tions'!$B$45*'Random Draws'!AB545)</f>
        <v>#REF!</v>
      </c>
      <c r="AD546" s="6" t="e">
        <f>CP546*EXP('Capital Market Assumptions'!$B$44+'Capital Market Assumptions'!$B$45*'Random Draws'!AC545)</f>
        <v>#REF!</v>
      </c>
      <c r="AE546" s="6" t="e">
        <f>CQ546*EXP('Capital Market Assumptions'!$B$44+'Capital Market Assumptions'!$B$45*'Random Draws'!AD545)</f>
        <v>#REF!</v>
      </c>
      <c r="AF546" s="6" t="e">
        <f>CR546*EXP('Capital Market Assumptions'!$B$44+'Capital Market Assumptions'!$B$45*'Random Draws'!AE545)</f>
        <v>#REF!</v>
      </c>
      <c r="AH546">
        <f t="shared" si="1105"/>
        <v>4.2999999999999261E-2</v>
      </c>
      <c r="AI546">
        <f t="shared" si="1106"/>
        <v>1.0600000000000023</v>
      </c>
      <c r="AJ546">
        <f t="shared" si="1107"/>
        <v>2.0930000000000035</v>
      </c>
      <c r="AK546">
        <f t="shared" si="1108"/>
        <v>3.1530000000000058</v>
      </c>
      <c r="AL546">
        <f t="shared" si="1109"/>
        <v>4.2659999999999911</v>
      </c>
      <c r="AM546">
        <f t="shared" si="1110"/>
        <v>5.3020000000000067</v>
      </c>
      <c r="AN546">
        <f t="shared" si="1111"/>
        <v>6.3569999999999993</v>
      </c>
      <c r="AO546">
        <f t="shared" si="1112"/>
        <v>7.3900000000000006</v>
      </c>
      <c r="AP546">
        <f t="shared" si="1113"/>
        <v>8.3549999999999898</v>
      </c>
      <c r="AQ546">
        <f t="shared" si="1114"/>
        <v>9.2480000000000047</v>
      </c>
      <c r="AR546">
        <v>9.9540000000000006</v>
      </c>
      <c r="AS546">
        <v>10.536</v>
      </c>
      <c r="AT546">
        <v>11.061999999999999</v>
      </c>
      <c r="AU546">
        <v>11.587</v>
      </c>
      <c r="AV546">
        <v>12.256</v>
      </c>
      <c r="AW546">
        <v>12.815</v>
      </c>
      <c r="AX546">
        <v>13.287000000000001</v>
      </c>
      <c r="AY546">
        <v>13.785</v>
      </c>
      <c r="AZ546">
        <v>14.218999999999999</v>
      </c>
      <c r="BA546">
        <v>14.718999999999999</v>
      </c>
      <c r="BB546" t="e">
        <f>LRP!#REF!</f>
        <v>#REF!</v>
      </c>
      <c r="BC546" t="e">
        <f>LRP!#REF!</f>
        <v>#REF!</v>
      </c>
      <c r="BD546" t="e">
        <f>LRP!#REF!</f>
        <v>#REF!</v>
      </c>
      <c r="BE546" t="e">
        <f>LRP!#REF!</f>
        <v>#REF!</v>
      </c>
      <c r="BF546" t="e">
        <f>LRP!#REF!</f>
        <v>#REF!</v>
      </c>
      <c r="BG546" t="e">
        <f>LRP!#REF!</f>
        <v>#REF!</v>
      </c>
      <c r="BH546" t="e">
        <f>LRP!#REF!</f>
        <v>#REF!</v>
      </c>
      <c r="BI546" t="e">
        <f>LRP!#REF!</f>
        <v>#REF!</v>
      </c>
      <c r="BJ546" t="e">
        <f>LRP!#REF!</f>
        <v>#REF!</v>
      </c>
      <c r="BK546" t="e">
        <f>LRP!#REF!</f>
        <v>#REF!</v>
      </c>
      <c r="BM546">
        <f t="shared" si="1237"/>
        <v>471</v>
      </c>
      <c r="BN546">
        <f t="shared" si="1237"/>
        <v>471</v>
      </c>
      <c r="BO546">
        <f t="shared" si="1237"/>
        <v>471</v>
      </c>
      <c r="BP546" s="6" t="e">
        <f t="shared" si="1115"/>
        <v>#REF!</v>
      </c>
      <c r="BQ546" s="6" t="e">
        <f t="shared" si="1116"/>
        <v>#REF!</v>
      </c>
      <c r="BR546" s="6" t="e">
        <f t="shared" si="1117"/>
        <v>#REF!</v>
      </c>
      <c r="BS546" s="6" t="e">
        <f t="shared" si="1118"/>
        <v>#REF!</v>
      </c>
      <c r="BT546" s="6" t="e">
        <f t="shared" si="1119"/>
        <v>#REF!</v>
      </c>
      <c r="BU546" s="6" t="e">
        <f t="shared" si="1120"/>
        <v>#REF!</v>
      </c>
      <c r="BV546" s="6" t="e">
        <f t="shared" si="1121"/>
        <v>#REF!</v>
      </c>
      <c r="BW546" s="6" t="e">
        <f t="shared" si="1122"/>
        <v>#REF!</v>
      </c>
      <c r="BX546" s="6" t="e">
        <f t="shared" si="1123"/>
        <v>#REF!</v>
      </c>
      <c r="BY546" s="6" t="e">
        <f t="shared" si="1124"/>
        <v>#REF!</v>
      </c>
      <c r="BZ546" s="6" t="e">
        <f t="shared" si="1125"/>
        <v>#REF!</v>
      </c>
      <c r="CA546" s="6" t="e">
        <f t="shared" si="1126"/>
        <v>#REF!</v>
      </c>
      <c r="CB546" s="6" t="e">
        <f t="shared" si="1127"/>
        <v>#REF!</v>
      </c>
      <c r="CC546" s="6" t="e">
        <f t="shared" si="1128"/>
        <v>#REF!</v>
      </c>
      <c r="CD546" s="6" t="e">
        <f t="shared" si="1129"/>
        <v>#REF!</v>
      </c>
      <c r="CE546" s="6" t="e">
        <f t="shared" si="1130"/>
        <v>#REF!</v>
      </c>
      <c r="CF546" s="6" t="e">
        <f t="shared" si="1131"/>
        <v>#REF!</v>
      </c>
      <c r="CG546" s="6" t="e">
        <f t="shared" si="1132"/>
        <v>#REF!</v>
      </c>
      <c r="CH546" s="6" t="e">
        <f t="shared" si="1133"/>
        <v>#REF!</v>
      </c>
      <c r="CI546" s="6" t="e">
        <f t="shared" si="1134"/>
        <v>#REF!</v>
      </c>
      <c r="CJ546" s="6" t="e">
        <f t="shared" si="1135"/>
        <v>#REF!</v>
      </c>
      <c r="CK546" s="6" t="e">
        <f t="shared" si="1136"/>
        <v>#REF!</v>
      </c>
      <c r="CL546" s="6" t="e">
        <f t="shared" si="1137"/>
        <v>#REF!</v>
      </c>
      <c r="CM546" s="6" t="e">
        <f t="shared" si="1138"/>
        <v>#REF!</v>
      </c>
      <c r="CN546" s="6" t="e">
        <f t="shared" si="1139"/>
        <v>#REF!</v>
      </c>
      <c r="CO546" s="6" t="e">
        <f t="shared" si="1140"/>
        <v>#REF!</v>
      </c>
      <c r="CP546" s="6" t="e">
        <f t="shared" si="1141"/>
        <v>#REF!</v>
      </c>
      <c r="CQ546" s="6" t="e">
        <f t="shared" si="1142"/>
        <v>#REF!</v>
      </c>
      <c r="CR546" s="6" t="e">
        <f t="shared" si="1143"/>
        <v>#REF!</v>
      </c>
      <c r="CS546" s="6" t="e">
        <f t="shared" si="1144"/>
        <v>#REF!</v>
      </c>
      <c r="CU546" s="6" t="e">
        <f t="shared" si="1145"/>
        <v>#REF!</v>
      </c>
      <c r="CV546" s="6" t="e">
        <f t="shared" si="1146"/>
        <v>#REF!</v>
      </c>
      <c r="CW546" s="6" t="e">
        <f t="shared" si="1147"/>
        <v>#REF!</v>
      </c>
      <c r="CX546" s="6" t="e">
        <f t="shared" si="1148"/>
        <v>#REF!</v>
      </c>
      <c r="CY546" s="6" t="e">
        <f t="shared" si="1149"/>
        <v>#REF!</v>
      </c>
      <c r="CZ546" s="6" t="e">
        <f t="shared" si="1150"/>
        <v>#REF!</v>
      </c>
      <c r="DA546" s="6" t="e">
        <f t="shared" si="1151"/>
        <v>#REF!</v>
      </c>
      <c r="DB546" s="6" t="e">
        <f t="shared" si="1152"/>
        <v>#REF!</v>
      </c>
      <c r="DC546" s="6" t="e">
        <f t="shared" si="1153"/>
        <v>#REF!</v>
      </c>
      <c r="DD546" s="6" t="e">
        <f t="shared" si="1154"/>
        <v>#REF!</v>
      </c>
      <c r="DE546" s="6" t="e">
        <f t="shared" si="1155"/>
        <v>#REF!</v>
      </c>
      <c r="DF546" s="6" t="e">
        <f t="shared" si="1156"/>
        <v>#REF!</v>
      </c>
      <c r="DG546" s="6" t="e">
        <f t="shared" si="1157"/>
        <v>#REF!</v>
      </c>
      <c r="DH546" s="6" t="e">
        <f t="shared" si="1158"/>
        <v>#REF!</v>
      </c>
      <c r="DI546" s="6" t="e">
        <f t="shared" si="1159"/>
        <v>#REF!</v>
      </c>
      <c r="DJ546" s="6" t="e">
        <f t="shared" si="1160"/>
        <v>#REF!</v>
      </c>
      <c r="DK546" s="6" t="e">
        <f t="shared" si="1161"/>
        <v>#REF!</v>
      </c>
      <c r="DL546" s="6" t="e">
        <f t="shared" si="1162"/>
        <v>#REF!</v>
      </c>
      <c r="DM546" s="6" t="e">
        <f t="shared" si="1163"/>
        <v>#REF!</v>
      </c>
      <c r="DN546" s="6" t="e">
        <f t="shared" si="1164"/>
        <v>#REF!</v>
      </c>
      <c r="DO546" s="6" t="e">
        <f t="shared" si="1165"/>
        <v>#REF!</v>
      </c>
      <c r="DP546" s="6" t="e">
        <f t="shared" si="1166"/>
        <v>#REF!</v>
      </c>
      <c r="DQ546" s="6" t="e">
        <f t="shared" si="1167"/>
        <v>#REF!</v>
      </c>
      <c r="DR546" s="6" t="e">
        <f t="shared" si="1168"/>
        <v>#REF!</v>
      </c>
      <c r="DS546" s="6" t="e">
        <f t="shared" si="1169"/>
        <v>#REF!</v>
      </c>
      <c r="DT546" s="6" t="e">
        <f t="shared" si="1170"/>
        <v>#REF!</v>
      </c>
      <c r="DU546" s="6" t="e">
        <f t="shared" si="1171"/>
        <v>#REF!</v>
      </c>
      <c r="DV546" s="6" t="e">
        <f t="shared" si="1172"/>
        <v>#REF!</v>
      </c>
      <c r="DW546" s="6" t="e">
        <f t="shared" si="1173"/>
        <v>#REF!</v>
      </c>
      <c r="DX546" s="6" t="e">
        <f t="shared" si="1174"/>
        <v>#REF!</v>
      </c>
      <c r="DZ546" s="6" t="e">
        <f t="shared" si="1175"/>
        <v>#REF!</v>
      </c>
      <c r="EA546" s="6" t="e">
        <f t="shared" si="1176"/>
        <v>#REF!</v>
      </c>
      <c r="EB546" s="6" t="e">
        <f t="shared" si="1177"/>
        <v>#REF!</v>
      </c>
      <c r="EC546" s="6" t="e">
        <f t="shared" si="1178"/>
        <v>#REF!</v>
      </c>
      <c r="ED546" s="6" t="e">
        <f t="shared" si="1179"/>
        <v>#REF!</v>
      </c>
      <c r="EE546" s="6" t="e">
        <f t="shared" si="1180"/>
        <v>#REF!</v>
      </c>
      <c r="EF546" s="6" t="e">
        <f t="shared" si="1181"/>
        <v>#REF!</v>
      </c>
      <c r="EG546" s="6" t="e">
        <f t="shared" si="1182"/>
        <v>#REF!</v>
      </c>
      <c r="EH546" s="6" t="e">
        <f t="shared" si="1183"/>
        <v>#REF!</v>
      </c>
      <c r="EI546" s="6" t="e">
        <f t="shared" si="1184"/>
        <v>#REF!</v>
      </c>
      <c r="EJ546" s="6" t="e">
        <f t="shared" si="1185"/>
        <v>#REF!</v>
      </c>
      <c r="EK546" s="6" t="e">
        <f t="shared" si="1186"/>
        <v>#REF!</v>
      </c>
      <c r="EL546" s="6" t="e">
        <f t="shared" si="1187"/>
        <v>#REF!</v>
      </c>
      <c r="EM546" s="6" t="e">
        <f t="shared" si="1188"/>
        <v>#REF!</v>
      </c>
      <c r="EN546" s="6" t="e">
        <f t="shared" si="1189"/>
        <v>#REF!</v>
      </c>
      <c r="EO546" s="6" t="e">
        <f t="shared" si="1190"/>
        <v>#REF!</v>
      </c>
      <c r="EP546" s="6" t="e">
        <f t="shared" si="1191"/>
        <v>#REF!</v>
      </c>
      <c r="EQ546" s="6" t="e">
        <f t="shared" si="1192"/>
        <v>#REF!</v>
      </c>
      <c r="ER546" s="6" t="e">
        <f t="shared" si="1193"/>
        <v>#REF!</v>
      </c>
      <c r="ES546" s="6" t="e">
        <f t="shared" si="1194"/>
        <v>#REF!</v>
      </c>
      <c r="ET546" s="6" t="e">
        <f t="shared" si="1195"/>
        <v>#REF!</v>
      </c>
      <c r="EU546" s="6" t="e">
        <f t="shared" si="1196"/>
        <v>#REF!</v>
      </c>
      <c r="EV546" s="6" t="e">
        <f t="shared" si="1197"/>
        <v>#REF!</v>
      </c>
      <c r="EW546" s="6" t="e">
        <f t="shared" si="1198"/>
        <v>#REF!</v>
      </c>
      <c r="EX546" s="6" t="e">
        <f t="shared" si="1199"/>
        <v>#REF!</v>
      </c>
      <c r="EY546" s="6" t="e">
        <f t="shared" si="1200"/>
        <v>#REF!</v>
      </c>
      <c r="EZ546" s="6" t="e">
        <f t="shared" si="1201"/>
        <v>#REF!</v>
      </c>
      <c r="FA546" s="6" t="e">
        <f t="shared" si="1202"/>
        <v>#REF!</v>
      </c>
      <c r="FB546" s="6" t="e">
        <f t="shared" si="1203"/>
        <v>#REF!</v>
      </c>
      <c r="FC546" s="6" t="e">
        <f t="shared" si="1204"/>
        <v>#REF!</v>
      </c>
      <c r="FE546" s="6" t="e">
        <f t="shared" si="1205"/>
        <v>#REF!</v>
      </c>
      <c r="FF546" s="6" t="e">
        <f t="shared" si="1206"/>
        <v>#REF!</v>
      </c>
      <c r="FG546" s="6" t="e">
        <f t="shared" si="1207"/>
        <v>#REF!</v>
      </c>
      <c r="FH546" s="6" t="e">
        <f t="shared" si="1208"/>
        <v>#REF!</v>
      </c>
      <c r="FI546" s="6" t="e">
        <f t="shared" si="1209"/>
        <v>#REF!</v>
      </c>
      <c r="FJ546" s="6" t="e">
        <f t="shared" si="1210"/>
        <v>#REF!</v>
      </c>
      <c r="FK546" s="6" t="e">
        <f t="shared" si="1211"/>
        <v>#REF!</v>
      </c>
      <c r="FL546" s="6" t="e">
        <f t="shared" si="1212"/>
        <v>#REF!</v>
      </c>
      <c r="FM546" s="6" t="e">
        <f t="shared" si="1213"/>
        <v>#REF!</v>
      </c>
      <c r="FN546" s="6" t="e">
        <f t="shared" si="1214"/>
        <v>#REF!</v>
      </c>
      <c r="FO546" s="6" t="e">
        <f t="shared" si="1215"/>
        <v>#REF!</v>
      </c>
      <c r="FP546" s="6" t="e">
        <f t="shared" si="1216"/>
        <v>#REF!</v>
      </c>
      <c r="FQ546" s="6" t="e">
        <f t="shared" si="1217"/>
        <v>#REF!</v>
      </c>
      <c r="FR546" s="6" t="e">
        <f t="shared" si="1218"/>
        <v>#REF!</v>
      </c>
      <c r="FS546" s="6" t="e">
        <f t="shared" si="1219"/>
        <v>#REF!</v>
      </c>
      <c r="FT546" s="6" t="e">
        <f t="shared" si="1220"/>
        <v>#REF!</v>
      </c>
      <c r="FU546" s="6" t="e">
        <f t="shared" si="1221"/>
        <v>#REF!</v>
      </c>
      <c r="FV546" s="6" t="e">
        <f t="shared" si="1222"/>
        <v>#REF!</v>
      </c>
      <c r="FW546" s="6" t="e">
        <f t="shared" si="1223"/>
        <v>#REF!</v>
      </c>
      <c r="FX546" s="6" t="e">
        <f t="shared" si="1224"/>
        <v>#REF!</v>
      </c>
      <c r="FY546" s="6" t="e">
        <f t="shared" si="1225"/>
        <v>#REF!</v>
      </c>
      <c r="FZ546" s="6" t="e">
        <f t="shared" si="1226"/>
        <v>#REF!</v>
      </c>
      <c r="GA546" s="6" t="e">
        <f t="shared" si="1227"/>
        <v>#REF!</v>
      </c>
      <c r="GB546" s="6" t="e">
        <f t="shared" si="1228"/>
        <v>#REF!</v>
      </c>
      <c r="GC546" s="6" t="e">
        <f t="shared" si="1229"/>
        <v>#REF!</v>
      </c>
      <c r="GD546" s="6" t="e">
        <f t="shared" si="1230"/>
        <v>#REF!</v>
      </c>
      <c r="GE546" s="6" t="e">
        <f t="shared" si="1231"/>
        <v>#REF!</v>
      </c>
      <c r="GF546" s="6" t="e">
        <f t="shared" si="1232"/>
        <v>#REF!</v>
      </c>
      <c r="GG546" s="6" t="e">
        <f t="shared" si="1233"/>
        <v>#REF!</v>
      </c>
      <c r="GH546" s="6" t="e">
        <f t="shared" si="1234"/>
        <v>#REF!</v>
      </c>
    </row>
    <row r="547" spans="1:190" x14ac:dyDescent="0.3">
      <c r="A547">
        <f t="shared" si="1235"/>
        <v>543</v>
      </c>
      <c r="B547">
        <f t="shared" si="1104"/>
        <v>471</v>
      </c>
      <c r="C547" s="64" t="e">
        <f>BO547*EXP('Capital Market Assumptions'!#REF!+'Capital Market Assumptions'!#REF!*'Random Draws'!B546)</f>
        <v>#REF!</v>
      </c>
      <c r="D547" s="64" t="e">
        <f>BP547*EXP('Capital Market Assumptions'!#REF!+'Capital Market Assumptions'!#REF!*'Random Draws'!C546)</f>
        <v>#REF!</v>
      </c>
      <c r="E547" s="64" t="e">
        <f>BQ547*EXP('Capital Market Assumptions'!#REF!+'Capital Market Assumptions'!#REF!*'Random Draws'!D546)</f>
        <v>#REF!</v>
      </c>
      <c r="F547" s="64" t="e">
        <f>BR547*EXP('Capital Market Assumptions'!#REF!+'Capital Market Assumptions'!#REF!*'Random Draws'!E546)</f>
        <v>#REF!</v>
      </c>
      <c r="G547" s="64" t="e">
        <f>BS547*EXP('Capital Market Assumptions'!#REF!+'Capital Market Assumptions'!#REF!*'Random Draws'!F546)</f>
        <v>#REF!</v>
      </c>
      <c r="H547" s="6" t="e">
        <f>BT547*EXP('Capital Market Assumptions'!$B$44+'Capital Market Assumptions'!$B$45*'Random Draws'!G546)</f>
        <v>#REF!</v>
      </c>
      <c r="I547" s="6" t="e">
        <f>BU547*EXP('Capital Market Assumptions'!$B$44+'Capital Market Assumptions'!$B$45*'Random Draws'!H546)</f>
        <v>#REF!</v>
      </c>
      <c r="J547" s="6" t="e">
        <f>BV547*EXP('Capital Market Assumptions'!$B$44+'Capital Market Assumptions'!$B$45*'Random Draws'!I546)</f>
        <v>#REF!</v>
      </c>
      <c r="K547" s="6" t="e">
        <f>BW547*EXP('Capital Market Assumptions'!$B$44+'Capital Market Assumptions'!$B$45*'Random Draws'!J546)</f>
        <v>#REF!</v>
      </c>
      <c r="L547" s="6" t="e">
        <f>BX547*EXP('Capital Market Assumptions'!$B$44+'Capital Market Assumptions'!$B$45*'Random Draws'!K546)</f>
        <v>#REF!</v>
      </c>
      <c r="M547" s="6" t="e">
        <f>BY547*EXP('Capital Market Assumptions'!$B$44+'Capital Market Assumptions'!$B$45*'Random Draws'!L546)</f>
        <v>#REF!</v>
      </c>
      <c r="N547" s="6" t="e">
        <f>BZ547*EXP('Capital Market Assumptions'!$B$44+'Capital Market Assumptions'!$B$45*'Random Draws'!M546)</f>
        <v>#REF!</v>
      </c>
      <c r="O547" s="6" t="e">
        <f>CA547*EXP('Capital Market Assumptions'!$B$44+'Capital Market Assumptions'!$B$45*'Random Draws'!N546)</f>
        <v>#REF!</v>
      </c>
      <c r="P547" s="6" t="e">
        <f>CB547*EXP('Capital Market Assumptions'!$B$44+'Capital Market Assumptions'!$B$45*'Random Draws'!O546)</f>
        <v>#REF!</v>
      </c>
      <c r="Q547" s="6" t="e">
        <f>CC547*EXP('Capital Market Assumptions'!$B$44+'Capital Market Assumptions'!$B$45*'Random Draws'!P546)</f>
        <v>#REF!</v>
      </c>
      <c r="R547" s="6" t="e">
        <f>CD547*EXP('Capital Market Assumptions'!$B$44+'Capital Market Assumptions'!$B$45*'Random Draws'!Q546)</f>
        <v>#REF!</v>
      </c>
      <c r="S547" s="6" t="e">
        <f>CE547*EXP('Capital Market Assumptions'!$B$44+'Capital Market Assumptions'!$B$45*'Random Draws'!R546)</f>
        <v>#REF!</v>
      </c>
      <c r="T547" s="6" t="e">
        <f>CF547*EXP('Capital Market Assumptions'!$B$44+'Capital Market Assumptions'!$B$45*'Random Draws'!S546)</f>
        <v>#REF!</v>
      </c>
      <c r="U547" s="6" t="e">
        <f>CG547*EXP('Capital Market Assumptions'!$B$44+'Capital Market Assumptions'!$B$45*'Random Draws'!T546)</f>
        <v>#REF!</v>
      </c>
      <c r="V547" s="6" t="e">
        <f>CH547*EXP('Capital Market Assumptions'!$B$44+'Capital Market Assumptions'!$B$45*'Random Draws'!U546)</f>
        <v>#REF!</v>
      </c>
      <c r="W547" s="6" t="e">
        <f>CI547*EXP('Capital Market Assumptions'!$B$44+'Capital Market Assumptions'!$B$45*'Random Draws'!V546)</f>
        <v>#REF!</v>
      </c>
      <c r="X547" s="6" t="e">
        <f>CJ547*EXP('Capital Market Assumptions'!$B$44+'Capital Market Assumptions'!$B$45*'Random Draws'!W546)</f>
        <v>#REF!</v>
      </c>
      <c r="Y547" s="6" t="e">
        <f>CK547*EXP('Capital Market Assumptions'!$B$44+'Capital Market Assumptions'!$B$45*'Random Draws'!X546)</f>
        <v>#REF!</v>
      </c>
      <c r="Z547" s="6" t="e">
        <f>CL547*EXP('Capital Market Assumptions'!$B$44+'Capital Market Assumptions'!$B$45*'Random Draws'!Y546)</f>
        <v>#REF!</v>
      </c>
      <c r="AA547" s="6" t="e">
        <f>CM547*EXP('Capital Market Assumptions'!$B$44+'Capital Market Assumptions'!$B$45*'Random Draws'!Z546)</f>
        <v>#REF!</v>
      </c>
      <c r="AB547" s="6" t="e">
        <f>CN547*EXP('Capital Market Assumptions'!$B$44+'Capital Market Assumptions'!$B$45*'Random Draws'!AA546)</f>
        <v>#REF!</v>
      </c>
      <c r="AC547" s="6" t="e">
        <f>CO547*EXP('Capital Market Assumptions'!$B$44+'Capital Market Assumptions'!$B$45*'Random Draws'!AB546)</f>
        <v>#REF!</v>
      </c>
      <c r="AD547" s="6" t="e">
        <f>CP547*EXP('Capital Market Assumptions'!$B$44+'Capital Market Assumptions'!$B$45*'Random Draws'!AC546)</f>
        <v>#REF!</v>
      </c>
      <c r="AE547" s="6" t="e">
        <f>CQ547*EXP('Capital Market Assumptions'!$B$44+'Capital Market Assumptions'!$B$45*'Random Draws'!AD546)</f>
        <v>#REF!</v>
      </c>
      <c r="AF547" s="6" t="e">
        <f>CR547*EXP('Capital Market Assumptions'!$B$44+'Capital Market Assumptions'!$B$45*'Random Draws'!AE546)</f>
        <v>#REF!</v>
      </c>
      <c r="AH547">
        <f t="shared" si="1105"/>
        <v>4.2999999999999261E-2</v>
      </c>
      <c r="AI547">
        <f t="shared" si="1106"/>
        <v>1.0600000000000023</v>
      </c>
      <c r="AJ547">
        <f t="shared" si="1107"/>
        <v>2.0930000000000035</v>
      </c>
      <c r="AK547">
        <f t="shared" si="1108"/>
        <v>3.1530000000000058</v>
      </c>
      <c r="AL547">
        <f t="shared" si="1109"/>
        <v>4.2659999999999911</v>
      </c>
      <c r="AM547">
        <f t="shared" si="1110"/>
        <v>5.3020000000000067</v>
      </c>
      <c r="AN547">
        <f t="shared" si="1111"/>
        <v>6.3569999999999993</v>
      </c>
      <c r="AO547">
        <f t="shared" si="1112"/>
        <v>7.3900000000000006</v>
      </c>
      <c r="AP547">
        <f t="shared" si="1113"/>
        <v>8.3549999999999898</v>
      </c>
      <c r="AQ547">
        <f t="shared" si="1114"/>
        <v>9.2480000000000047</v>
      </c>
      <c r="AR547">
        <v>9.9540000000000006</v>
      </c>
      <c r="AS547">
        <v>10.536</v>
      </c>
      <c r="AT547">
        <v>11.061999999999999</v>
      </c>
      <c r="AU547">
        <v>11.587</v>
      </c>
      <c r="AV547">
        <v>12.256</v>
      </c>
      <c r="AW547">
        <v>12.815</v>
      </c>
      <c r="AX547">
        <v>13.287000000000001</v>
      </c>
      <c r="AY547">
        <v>13.785</v>
      </c>
      <c r="AZ547">
        <v>14.218999999999999</v>
      </c>
      <c r="BA547">
        <v>14.718999999999999</v>
      </c>
      <c r="BB547" t="e">
        <f>LRP!#REF!</f>
        <v>#REF!</v>
      </c>
      <c r="BC547" t="e">
        <f>LRP!#REF!</f>
        <v>#REF!</v>
      </c>
      <c r="BD547" t="e">
        <f>LRP!#REF!</f>
        <v>#REF!</v>
      </c>
      <c r="BE547" t="e">
        <f>LRP!#REF!</f>
        <v>#REF!</v>
      </c>
      <c r="BF547" t="e">
        <f>LRP!#REF!</f>
        <v>#REF!</v>
      </c>
      <c r="BG547" t="e">
        <f>LRP!#REF!</f>
        <v>#REF!</v>
      </c>
      <c r="BH547" t="e">
        <f>LRP!#REF!</f>
        <v>#REF!</v>
      </c>
      <c r="BI547" t="e">
        <f>LRP!#REF!</f>
        <v>#REF!</v>
      </c>
      <c r="BJ547" t="e">
        <f>LRP!#REF!</f>
        <v>#REF!</v>
      </c>
      <c r="BK547" t="e">
        <f>LRP!#REF!</f>
        <v>#REF!</v>
      </c>
      <c r="BM547">
        <f t="shared" si="1237"/>
        <v>471</v>
      </c>
      <c r="BN547">
        <f t="shared" si="1237"/>
        <v>471</v>
      </c>
      <c r="BO547">
        <f t="shared" si="1237"/>
        <v>471</v>
      </c>
      <c r="BP547" s="6" t="e">
        <f t="shared" si="1115"/>
        <v>#REF!</v>
      </c>
      <c r="BQ547" s="6" t="e">
        <f t="shared" si="1116"/>
        <v>#REF!</v>
      </c>
      <c r="BR547" s="6" t="e">
        <f t="shared" si="1117"/>
        <v>#REF!</v>
      </c>
      <c r="BS547" s="6" t="e">
        <f t="shared" si="1118"/>
        <v>#REF!</v>
      </c>
      <c r="BT547" s="6" t="e">
        <f t="shared" si="1119"/>
        <v>#REF!</v>
      </c>
      <c r="BU547" s="6" t="e">
        <f t="shared" si="1120"/>
        <v>#REF!</v>
      </c>
      <c r="BV547" s="6" t="e">
        <f t="shared" si="1121"/>
        <v>#REF!</v>
      </c>
      <c r="BW547" s="6" t="e">
        <f t="shared" si="1122"/>
        <v>#REF!</v>
      </c>
      <c r="BX547" s="6" t="e">
        <f t="shared" si="1123"/>
        <v>#REF!</v>
      </c>
      <c r="BY547" s="6" t="e">
        <f t="shared" si="1124"/>
        <v>#REF!</v>
      </c>
      <c r="BZ547" s="6" t="e">
        <f t="shared" si="1125"/>
        <v>#REF!</v>
      </c>
      <c r="CA547" s="6" t="e">
        <f t="shared" si="1126"/>
        <v>#REF!</v>
      </c>
      <c r="CB547" s="6" t="e">
        <f t="shared" si="1127"/>
        <v>#REF!</v>
      </c>
      <c r="CC547" s="6" t="e">
        <f t="shared" si="1128"/>
        <v>#REF!</v>
      </c>
      <c r="CD547" s="6" t="e">
        <f t="shared" si="1129"/>
        <v>#REF!</v>
      </c>
      <c r="CE547" s="6" t="e">
        <f t="shared" si="1130"/>
        <v>#REF!</v>
      </c>
      <c r="CF547" s="6" t="e">
        <f t="shared" si="1131"/>
        <v>#REF!</v>
      </c>
      <c r="CG547" s="6" t="e">
        <f t="shared" si="1132"/>
        <v>#REF!</v>
      </c>
      <c r="CH547" s="6" t="e">
        <f t="shared" si="1133"/>
        <v>#REF!</v>
      </c>
      <c r="CI547" s="6" t="e">
        <f t="shared" si="1134"/>
        <v>#REF!</v>
      </c>
      <c r="CJ547" s="6" t="e">
        <f t="shared" si="1135"/>
        <v>#REF!</v>
      </c>
      <c r="CK547" s="6" t="e">
        <f t="shared" si="1136"/>
        <v>#REF!</v>
      </c>
      <c r="CL547" s="6" t="e">
        <f t="shared" si="1137"/>
        <v>#REF!</v>
      </c>
      <c r="CM547" s="6" t="e">
        <f t="shared" si="1138"/>
        <v>#REF!</v>
      </c>
      <c r="CN547" s="6" t="e">
        <f t="shared" si="1139"/>
        <v>#REF!</v>
      </c>
      <c r="CO547" s="6" t="e">
        <f t="shared" si="1140"/>
        <v>#REF!</v>
      </c>
      <c r="CP547" s="6" t="e">
        <f t="shared" si="1141"/>
        <v>#REF!</v>
      </c>
      <c r="CQ547" s="6" t="e">
        <f t="shared" si="1142"/>
        <v>#REF!</v>
      </c>
      <c r="CR547" s="6" t="e">
        <f t="shared" si="1143"/>
        <v>#REF!</v>
      </c>
      <c r="CS547" s="6" t="e">
        <f t="shared" si="1144"/>
        <v>#REF!</v>
      </c>
      <c r="CU547" s="6" t="e">
        <f t="shared" si="1145"/>
        <v>#REF!</v>
      </c>
      <c r="CV547" s="6" t="e">
        <f t="shared" si="1146"/>
        <v>#REF!</v>
      </c>
      <c r="CW547" s="6" t="e">
        <f t="shared" si="1147"/>
        <v>#REF!</v>
      </c>
      <c r="CX547" s="6" t="e">
        <f t="shared" si="1148"/>
        <v>#REF!</v>
      </c>
      <c r="CY547" s="6" t="e">
        <f t="shared" si="1149"/>
        <v>#REF!</v>
      </c>
      <c r="CZ547" s="6" t="e">
        <f t="shared" si="1150"/>
        <v>#REF!</v>
      </c>
      <c r="DA547" s="6" t="e">
        <f t="shared" si="1151"/>
        <v>#REF!</v>
      </c>
      <c r="DB547" s="6" t="e">
        <f t="shared" si="1152"/>
        <v>#REF!</v>
      </c>
      <c r="DC547" s="6" t="e">
        <f t="shared" si="1153"/>
        <v>#REF!</v>
      </c>
      <c r="DD547" s="6" t="e">
        <f t="shared" si="1154"/>
        <v>#REF!</v>
      </c>
      <c r="DE547" s="6" t="e">
        <f t="shared" si="1155"/>
        <v>#REF!</v>
      </c>
      <c r="DF547" s="6" t="e">
        <f t="shared" si="1156"/>
        <v>#REF!</v>
      </c>
      <c r="DG547" s="6" t="e">
        <f t="shared" si="1157"/>
        <v>#REF!</v>
      </c>
      <c r="DH547" s="6" t="e">
        <f t="shared" si="1158"/>
        <v>#REF!</v>
      </c>
      <c r="DI547" s="6" t="e">
        <f t="shared" si="1159"/>
        <v>#REF!</v>
      </c>
      <c r="DJ547" s="6" t="e">
        <f t="shared" si="1160"/>
        <v>#REF!</v>
      </c>
      <c r="DK547" s="6" t="e">
        <f t="shared" si="1161"/>
        <v>#REF!</v>
      </c>
      <c r="DL547" s="6" t="e">
        <f t="shared" si="1162"/>
        <v>#REF!</v>
      </c>
      <c r="DM547" s="6" t="e">
        <f t="shared" si="1163"/>
        <v>#REF!</v>
      </c>
      <c r="DN547" s="6" t="e">
        <f t="shared" si="1164"/>
        <v>#REF!</v>
      </c>
      <c r="DO547" s="6" t="e">
        <f t="shared" si="1165"/>
        <v>#REF!</v>
      </c>
      <c r="DP547" s="6" t="e">
        <f t="shared" si="1166"/>
        <v>#REF!</v>
      </c>
      <c r="DQ547" s="6" t="e">
        <f t="shared" si="1167"/>
        <v>#REF!</v>
      </c>
      <c r="DR547" s="6" t="e">
        <f t="shared" si="1168"/>
        <v>#REF!</v>
      </c>
      <c r="DS547" s="6" t="e">
        <f t="shared" si="1169"/>
        <v>#REF!</v>
      </c>
      <c r="DT547" s="6" t="e">
        <f t="shared" si="1170"/>
        <v>#REF!</v>
      </c>
      <c r="DU547" s="6" t="e">
        <f t="shared" si="1171"/>
        <v>#REF!</v>
      </c>
      <c r="DV547" s="6" t="e">
        <f t="shared" si="1172"/>
        <v>#REF!</v>
      </c>
      <c r="DW547" s="6" t="e">
        <f t="shared" si="1173"/>
        <v>#REF!</v>
      </c>
      <c r="DX547" s="6" t="e">
        <f t="shared" si="1174"/>
        <v>#REF!</v>
      </c>
      <c r="DZ547" s="6" t="e">
        <f t="shared" si="1175"/>
        <v>#REF!</v>
      </c>
      <c r="EA547" s="6" t="e">
        <f t="shared" si="1176"/>
        <v>#REF!</v>
      </c>
      <c r="EB547" s="6" t="e">
        <f t="shared" si="1177"/>
        <v>#REF!</v>
      </c>
      <c r="EC547" s="6" t="e">
        <f t="shared" si="1178"/>
        <v>#REF!</v>
      </c>
      <c r="ED547" s="6" t="e">
        <f t="shared" si="1179"/>
        <v>#REF!</v>
      </c>
      <c r="EE547" s="6" t="e">
        <f t="shared" si="1180"/>
        <v>#REF!</v>
      </c>
      <c r="EF547" s="6" t="e">
        <f t="shared" si="1181"/>
        <v>#REF!</v>
      </c>
      <c r="EG547" s="6" t="e">
        <f t="shared" si="1182"/>
        <v>#REF!</v>
      </c>
      <c r="EH547" s="6" t="e">
        <f t="shared" si="1183"/>
        <v>#REF!</v>
      </c>
      <c r="EI547" s="6" t="e">
        <f t="shared" si="1184"/>
        <v>#REF!</v>
      </c>
      <c r="EJ547" s="6" t="e">
        <f t="shared" si="1185"/>
        <v>#REF!</v>
      </c>
      <c r="EK547" s="6" t="e">
        <f t="shared" si="1186"/>
        <v>#REF!</v>
      </c>
      <c r="EL547" s="6" t="e">
        <f t="shared" si="1187"/>
        <v>#REF!</v>
      </c>
      <c r="EM547" s="6" t="e">
        <f t="shared" si="1188"/>
        <v>#REF!</v>
      </c>
      <c r="EN547" s="6" t="e">
        <f t="shared" si="1189"/>
        <v>#REF!</v>
      </c>
      <c r="EO547" s="6" t="e">
        <f t="shared" si="1190"/>
        <v>#REF!</v>
      </c>
      <c r="EP547" s="6" t="e">
        <f t="shared" si="1191"/>
        <v>#REF!</v>
      </c>
      <c r="EQ547" s="6" t="e">
        <f t="shared" si="1192"/>
        <v>#REF!</v>
      </c>
      <c r="ER547" s="6" t="e">
        <f t="shared" si="1193"/>
        <v>#REF!</v>
      </c>
      <c r="ES547" s="6" t="e">
        <f t="shared" si="1194"/>
        <v>#REF!</v>
      </c>
      <c r="ET547" s="6" t="e">
        <f t="shared" si="1195"/>
        <v>#REF!</v>
      </c>
      <c r="EU547" s="6" t="e">
        <f t="shared" si="1196"/>
        <v>#REF!</v>
      </c>
      <c r="EV547" s="6" t="e">
        <f t="shared" si="1197"/>
        <v>#REF!</v>
      </c>
      <c r="EW547" s="6" t="e">
        <f t="shared" si="1198"/>
        <v>#REF!</v>
      </c>
      <c r="EX547" s="6" t="e">
        <f t="shared" si="1199"/>
        <v>#REF!</v>
      </c>
      <c r="EY547" s="6" t="e">
        <f t="shared" si="1200"/>
        <v>#REF!</v>
      </c>
      <c r="EZ547" s="6" t="e">
        <f t="shared" si="1201"/>
        <v>#REF!</v>
      </c>
      <c r="FA547" s="6" t="e">
        <f t="shared" si="1202"/>
        <v>#REF!</v>
      </c>
      <c r="FB547" s="6" t="e">
        <f t="shared" si="1203"/>
        <v>#REF!</v>
      </c>
      <c r="FC547" s="6" t="e">
        <f t="shared" si="1204"/>
        <v>#REF!</v>
      </c>
      <c r="FE547" s="6" t="e">
        <f t="shared" si="1205"/>
        <v>#REF!</v>
      </c>
      <c r="FF547" s="6" t="e">
        <f t="shared" si="1206"/>
        <v>#REF!</v>
      </c>
      <c r="FG547" s="6" t="e">
        <f t="shared" si="1207"/>
        <v>#REF!</v>
      </c>
      <c r="FH547" s="6" t="e">
        <f t="shared" si="1208"/>
        <v>#REF!</v>
      </c>
      <c r="FI547" s="6" t="e">
        <f t="shared" si="1209"/>
        <v>#REF!</v>
      </c>
      <c r="FJ547" s="6" t="e">
        <f t="shared" si="1210"/>
        <v>#REF!</v>
      </c>
      <c r="FK547" s="6" t="e">
        <f t="shared" si="1211"/>
        <v>#REF!</v>
      </c>
      <c r="FL547" s="6" t="e">
        <f t="shared" si="1212"/>
        <v>#REF!</v>
      </c>
      <c r="FM547" s="6" t="e">
        <f t="shared" si="1213"/>
        <v>#REF!</v>
      </c>
      <c r="FN547" s="6" t="e">
        <f t="shared" si="1214"/>
        <v>#REF!</v>
      </c>
      <c r="FO547" s="6" t="e">
        <f t="shared" si="1215"/>
        <v>#REF!</v>
      </c>
      <c r="FP547" s="6" t="e">
        <f t="shared" si="1216"/>
        <v>#REF!</v>
      </c>
      <c r="FQ547" s="6" t="e">
        <f t="shared" si="1217"/>
        <v>#REF!</v>
      </c>
      <c r="FR547" s="6" t="e">
        <f t="shared" si="1218"/>
        <v>#REF!</v>
      </c>
      <c r="FS547" s="6" t="e">
        <f t="shared" si="1219"/>
        <v>#REF!</v>
      </c>
      <c r="FT547" s="6" t="e">
        <f t="shared" si="1220"/>
        <v>#REF!</v>
      </c>
      <c r="FU547" s="6" t="e">
        <f t="shared" si="1221"/>
        <v>#REF!</v>
      </c>
      <c r="FV547" s="6" t="e">
        <f t="shared" si="1222"/>
        <v>#REF!</v>
      </c>
      <c r="FW547" s="6" t="e">
        <f t="shared" si="1223"/>
        <v>#REF!</v>
      </c>
      <c r="FX547" s="6" t="e">
        <f t="shared" si="1224"/>
        <v>#REF!</v>
      </c>
      <c r="FY547" s="6" t="e">
        <f t="shared" si="1225"/>
        <v>#REF!</v>
      </c>
      <c r="FZ547" s="6" t="e">
        <f t="shared" si="1226"/>
        <v>#REF!</v>
      </c>
      <c r="GA547" s="6" t="e">
        <f t="shared" si="1227"/>
        <v>#REF!</v>
      </c>
      <c r="GB547" s="6" t="e">
        <f t="shared" si="1228"/>
        <v>#REF!</v>
      </c>
      <c r="GC547" s="6" t="e">
        <f t="shared" si="1229"/>
        <v>#REF!</v>
      </c>
      <c r="GD547" s="6" t="e">
        <f t="shared" si="1230"/>
        <v>#REF!</v>
      </c>
      <c r="GE547" s="6" t="e">
        <f t="shared" si="1231"/>
        <v>#REF!</v>
      </c>
      <c r="GF547" s="6" t="e">
        <f t="shared" si="1232"/>
        <v>#REF!</v>
      </c>
      <c r="GG547" s="6" t="e">
        <f t="shared" si="1233"/>
        <v>#REF!</v>
      </c>
      <c r="GH547" s="6" t="e">
        <f t="shared" si="1234"/>
        <v>#REF!</v>
      </c>
    </row>
    <row r="548" spans="1:190" x14ac:dyDescent="0.3">
      <c r="A548">
        <f t="shared" si="1235"/>
        <v>544</v>
      </c>
      <c r="B548">
        <f t="shared" si="1104"/>
        <v>471</v>
      </c>
      <c r="C548" s="64" t="e">
        <f>BO548*EXP('Capital Market Assumptions'!#REF!+'Capital Market Assumptions'!#REF!*'Random Draws'!B547)</f>
        <v>#REF!</v>
      </c>
      <c r="D548" s="64" t="e">
        <f>BP548*EXP('Capital Market Assumptions'!#REF!+'Capital Market Assumptions'!#REF!*'Random Draws'!C547)</f>
        <v>#REF!</v>
      </c>
      <c r="E548" s="64" t="e">
        <f>BQ548*EXP('Capital Market Assumptions'!#REF!+'Capital Market Assumptions'!#REF!*'Random Draws'!D547)</f>
        <v>#REF!</v>
      </c>
      <c r="F548" s="64" t="e">
        <f>BR548*EXP('Capital Market Assumptions'!#REF!+'Capital Market Assumptions'!#REF!*'Random Draws'!E547)</f>
        <v>#REF!</v>
      </c>
      <c r="G548" s="64" t="e">
        <f>BS548*EXP('Capital Market Assumptions'!#REF!+'Capital Market Assumptions'!#REF!*'Random Draws'!F547)</f>
        <v>#REF!</v>
      </c>
      <c r="H548" s="6" t="e">
        <f>BT548*EXP('Capital Market Assumptions'!$B$44+'Capital Market Assumptions'!$B$45*'Random Draws'!G547)</f>
        <v>#REF!</v>
      </c>
      <c r="I548" s="6" t="e">
        <f>BU548*EXP('Capital Market Assumptions'!$B$44+'Capital Market Assumptions'!$B$45*'Random Draws'!H547)</f>
        <v>#REF!</v>
      </c>
      <c r="J548" s="6" t="e">
        <f>BV548*EXP('Capital Market Assumptions'!$B$44+'Capital Market Assumptions'!$B$45*'Random Draws'!I547)</f>
        <v>#REF!</v>
      </c>
      <c r="K548" s="6" t="e">
        <f>BW548*EXP('Capital Market Assumptions'!$B$44+'Capital Market Assumptions'!$B$45*'Random Draws'!J547)</f>
        <v>#REF!</v>
      </c>
      <c r="L548" s="6" t="e">
        <f>BX548*EXP('Capital Market Assumptions'!$B$44+'Capital Market Assumptions'!$B$45*'Random Draws'!K547)</f>
        <v>#REF!</v>
      </c>
      <c r="M548" s="6" t="e">
        <f>BY548*EXP('Capital Market Assumptions'!$B$44+'Capital Market Assumptions'!$B$45*'Random Draws'!L547)</f>
        <v>#REF!</v>
      </c>
      <c r="N548" s="6" t="e">
        <f>BZ548*EXP('Capital Market Assumptions'!$B$44+'Capital Market Assumptions'!$B$45*'Random Draws'!M547)</f>
        <v>#REF!</v>
      </c>
      <c r="O548" s="6" t="e">
        <f>CA548*EXP('Capital Market Assumptions'!$B$44+'Capital Market Assumptions'!$B$45*'Random Draws'!N547)</f>
        <v>#REF!</v>
      </c>
      <c r="P548" s="6" t="e">
        <f>CB548*EXP('Capital Market Assumptions'!$B$44+'Capital Market Assumptions'!$B$45*'Random Draws'!O547)</f>
        <v>#REF!</v>
      </c>
      <c r="Q548" s="6" t="e">
        <f>CC548*EXP('Capital Market Assumptions'!$B$44+'Capital Market Assumptions'!$B$45*'Random Draws'!P547)</f>
        <v>#REF!</v>
      </c>
      <c r="R548" s="6" t="e">
        <f>CD548*EXP('Capital Market Assumptions'!$B$44+'Capital Market Assumptions'!$B$45*'Random Draws'!Q547)</f>
        <v>#REF!</v>
      </c>
      <c r="S548" s="6" t="e">
        <f>CE548*EXP('Capital Market Assumptions'!$B$44+'Capital Market Assumptions'!$B$45*'Random Draws'!R547)</f>
        <v>#REF!</v>
      </c>
      <c r="T548" s="6" t="e">
        <f>CF548*EXP('Capital Market Assumptions'!$B$44+'Capital Market Assumptions'!$B$45*'Random Draws'!S547)</f>
        <v>#REF!</v>
      </c>
      <c r="U548" s="6" t="e">
        <f>CG548*EXP('Capital Market Assumptions'!$B$44+'Capital Market Assumptions'!$B$45*'Random Draws'!T547)</f>
        <v>#REF!</v>
      </c>
      <c r="V548" s="6" t="e">
        <f>CH548*EXP('Capital Market Assumptions'!$B$44+'Capital Market Assumptions'!$B$45*'Random Draws'!U547)</f>
        <v>#REF!</v>
      </c>
      <c r="W548" s="6" t="e">
        <f>CI548*EXP('Capital Market Assumptions'!$B$44+'Capital Market Assumptions'!$B$45*'Random Draws'!V547)</f>
        <v>#REF!</v>
      </c>
      <c r="X548" s="6" t="e">
        <f>CJ548*EXP('Capital Market Assumptions'!$B$44+'Capital Market Assumptions'!$B$45*'Random Draws'!W547)</f>
        <v>#REF!</v>
      </c>
      <c r="Y548" s="6" t="e">
        <f>CK548*EXP('Capital Market Assumptions'!$B$44+'Capital Market Assumptions'!$B$45*'Random Draws'!X547)</f>
        <v>#REF!</v>
      </c>
      <c r="Z548" s="6" t="e">
        <f>CL548*EXP('Capital Market Assumptions'!$B$44+'Capital Market Assumptions'!$B$45*'Random Draws'!Y547)</f>
        <v>#REF!</v>
      </c>
      <c r="AA548" s="6" t="e">
        <f>CM548*EXP('Capital Market Assumptions'!$B$44+'Capital Market Assumptions'!$B$45*'Random Draws'!Z547)</f>
        <v>#REF!</v>
      </c>
      <c r="AB548" s="6" t="e">
        <f>CN548*EXP('Capital Market Assumptions'!$B$44+'Capital Market Assumptions'!$B$45*'Random Draws'!AA547)</f>
        <v>#REF!</v>
      </c>
      <c r="AC548" s="6" t="e">
        <f>CO548*EXP('Capital Market Assumptions'!$B$44+'Capital Market Assumptions'!$B$45*'Random Draws'!AB547)</f>
        <v>#REF!</v>
      </c>
      <c r="AD548" s="6" t="e">
        <f>CP548*EXP('Capital Market Assumptions'!$B$44+'Capital Market Assumptions'!$B$45*'Random Draws'!AC547)</f>
        <v>#REF!</v>
      </c>
      <c r="AE548" s="6" t="e">
        <f>CQ548*EXP('Capital Market Assumptions'!$B$44+'Capital Market Assumptions'!$B$45*'Random Draws'!AD547)</f>
        <v>#REF!</v>
      </c>
      <c r="AF548" s="6" t="e">
        <f>CR548*EXP('Capital Market Assumptions'!$B$44+'Capital Market Assumptions'!$B$45*'Random Draws'!AE547)</f>
        <v>#REF!</v>
      </c>
      <c r="AH548">
        <f t="shared" si="1105"/>
        <v>4.2999999999999261E-2</v>
      </c>
      <c r="AI548">
        <f t="shared" si="1106"/>
        <v>1.0600000000000023</v>
      </c>
      <c r="AJ548">
        <f t="shared" si="1107"/>
        <v>2.0930000000000035</v>
      </c>
      <c r="AK548">
        <f t="shared" si="1108"/>
        <v>3.1530000000000058</v>
      </c>
      <c r="AL548">
        <f t="shared" si="1109"/>
        <v>4.2659999999999911</v>
      </c>
      <c r="AM548">
        <f t="shared" si="1110"/>
        <v>5.3020000000000067</v>
      </c>
      <c r="AN548">
        <f t="shared" si="1111"/>
        <v>6.3569999999999993</v>
      </c>
      <c r="AO548">
        <f t="shared" si="1112"/>
        <v>7.3900000000000006</v>
      </c>
      <c r="AP548">
        <f t="shared" si="1113"/>
        <v>8.3549999999999898</v>
      </c>
      <c r="AQ548">
        <f t="shared" si="1114"/>
        <v>9.2480000000000047</v>
      </c>
      <c r="AR548">
        <v>9.9540000000000006</v>
      </c>
      <c r="AS548">
        <v>10.536</v>
      </c>
      <c r="AT548">
        <v>11.061999999999999</v>
      </c>
      <c r="AU548">
        <v>11.587</v>
      </c>
      <c r="AV548">
        <v>12.256</v>
      </c>
      <c r="AW548">
        <v>12.815</v>
      </c>
      <c r="AX548">
        <v>13.287000000000001</v>
      </c>
      <c r="AY548">
        <v>13.785</v>
      </c>
      <c r="AZ548">
        <v>14.218999999999999</v>
      </c>
      <c r="BA548">
        <v>14.718999999999999</v>
      </c>
      <c r="BB548" t="e">
        <f>LRP!#REF!</f>
        <v>#REF!</v>
      </c>
      <c r="BC548" t="e">
        <f>LRP!#REF!</f>
        <v>#REF!</v>
      </c>
      <c r="BD548" t="e">
        <f>LRP!#REF!</f>
        <v>#REF!</v>
      </c>
      <c r="BE548" t="e">
        <f>LRP!#REF!</f>
        <v>#REF!</v>
      </c>
      <c r="BF548" t="e">
        <f>LRP!#REF!</f>
        <v>#REF!</v>
      </c>
      <c r="BG548" t="e">
        <f>LRP!#REF!</f>
        <v>#REF!</v>
      </c>
      <c r="BH548" t="e">
        <f>LRP!#REF!</f>
        <v>#REF!</v>
      </c>
      <c r="BI548" t="e">
        <f>LRP!#REF!</f>
        <v>#REF!</v>
      </c>
      <c r="BJ548" t="e">
        <f>LRP!#REF!</f>
        <v>#REF!</v>
      </c>
      <c r="BK548" t="e">
        <f>LRP!#REF!</f>
        <v>#REF!</v>
      </c>
      <c r="BM548">
        <f t="shared" si="1237"/>
        <v>471</v>
      </c>
      <c r="BN548">
        <f t="shared" si="1237"/>
        <v>471</v>
      </c>
      <c r="BO548">
        <f t="shared" si="1237"/>
        <v>471</v>
      </c>
      <c r="BP548" s="6" t="e">
        <f t="shared" si="1115"/>
        <v>#REF!</v>
      </c>
      <c r="BQ548" s="6" t="e">
        <f t="shared" si="1116"/>
        <v>#REF!</v>
      </c>
      <c r="BR548" s="6" t="e">
        <f t="shared" si="1117"/>
        <v>#REF!</v>
      </c>
      <c r="BS548" s="6" t="e">
        <f t="shared" si="1118"/>
        <v>#REF!</v>
      </c>
      <c r="BT548" s="6" t="e">
        <f t="shared" si="1119"/>
        <v>#REF!</v>
      </c>
      <c r="BU548" s="6" t="e">
        <f t="shared" si="1120"/>
        <v>#REF!</v>
      </c>
      <c r="BV548" s="6" t="e">
        <f t="shared" si="1121"/>
        <v>#REF!</v>
      </c>
      <c r="BW548" s="6" t="e">
        <f t="shared" si="1122"/>
        <v>#REF!</v>
      </c>
      <c r="BX548" s="6" t="e">
        <f t="shared" si="1123"/>
        <v>#REF!</v>
      </c>
      <c r="BY548" s="6" t="e">
        <f t="shared" si="1124"/>
        <v>#REF!</v>
      </c>
      <c r="BZ548" s="6" t="e">
        <f t="shared" si="1125"/>
        <v>#REF!</v>
      </c>
      <c r="CA548" s="6" t="e">
        <f t="shared" si="1126"/>
        <v>#REF!</v>
      </c>
      <c r="CB548" s="6" t="e">
        <f t="shared" si="1127"/>
        <v>#REF!</v>
      </c>
      <c r="CC548" s="6" t="e">
        <f t="shared" si="1128"/>
        <v>#REF!</v>
      </c>
      <c r="CD548" s="6" t="e">
        <f t="shared" si="1129"/>
        <v>#REF!</v>
      </c>
      <c r="CE548" s="6" t="e">
        <f t="shared" si="1130"/>
        <v>#REF!</v>
      </c>
      <c r="CF548" s="6" t="e">
        <f t="shared" si="1131"/>
        <v>#REF!</v>
      </c>
      <c r="CG548" s="6" t="e">
        <f t="shared" si="1132"/>
        <v>#REF!</v>
      </c>
      <c r="CH548" s="6" t="e">
        <f t="shared" si="1133"/>
        <v>#REF!</v>
      </c>
      <c r="CI548" s="6" t="e">
        <f t="shared" si="1134"/>
        <v>#REF!</v>
      </c>
      <c r="CJ548" s="6" t="e">
        <f t="shared" si="1135"/>
        <v>#REF!</v>
      </c>
      <c r="CK548" s="6" t="e">
        <f t="shared" si="1136"/>
        <v>#REF!</v>
      </c>
      <c r="CL548" s="6" t="e">
        <f t="shared" si="1137"/>
        <v>#REF!</v>
      </c>
      <c r="CM548" s="6" t="e">
        <f t="shared" si="1138"/>
        <v>#REF!</v>
      </c>
      <c r="CN548" s="6" t="e">
        <f t="shared" si="1139"/>
        <v>#REF!</v>
      </c>
      <c r="CO548" s="6" t="e">
        <f t="shared" si="1140"/>
        <v>#REF!</v>
      </c>
      <c r="CP548" s="6" t="e">
        <f t="shared" si="1141"/>
        <v>#REF!</v>
      </c>
      <c r="CQ548" s="6" t="e">
        <f t="shared" si="1142"/>
        <v>#REF!</v>
      </c>
      <c r="CR548" s="6" t="e">
        <f t="shared" si="1143"/>
        <v>#REF!</v>
      </c>
      <c r="CS548" s="6" t="e">
        <f t="shared" si="1144"/>
        <v>#REF!</v>
      </c>
      <c r="CU548" s="6" t="e">
        <f t="shared" si="1145"/>
        <v>#REF!</v>
      </c>
      <c r="CV548" s="6" t="e">
        <f t="shared" si="1146"/>
        <v>#REF!</v>
      </c>
      <c r="CW548" s="6" t="e">
        <f t="shared" si="1147"/>
        <v>#REF!</v>
      </c>
      <c r="CX548" s="6" t="e">
        <f t="shared" si="1148"/>
        <v>#REF!</v>
      </c>
      <c r="CY548" s="6" t="e">
        <f t="shared" si="1149"/>
        <v>#REF!</v>
      </c>
      <c r="CZ548" s="6" t="e">
        <f t="shared" si="1150"/>
        <v>#REF!</v>
      </c>
      <c r="DA548" s="6" t="e">
        <f t="shared" si="1151"/>
        <v>#REF!</v>
      </c>
      <c r="DB548" s="6" t="e">
        <f t="shared" si="1152"/>
        <v>#REF!</v>
      </c>
      <c r="DC548" s="6" t="e">
        <f t="shared" si="1153"/>
        <v>#REF!</v>
      </c>
      <c r="DD548" s="6" t="e">
        <f t="shared" si="1154"/>
        <v>#REF!</v>
      </c>
      <c r="DE548" s="6" t="e">
        <f t="shared" si="1155"/>
        <v>#REF!</v>
      </c>
      <c r="DF548" s="6" t="e">
        <f t="shared" si="1156"/>
        <v>#REF!</v>
      </c>
      <c r="DG548" s="6" t="e">
        <f t="shared" si="1157"/>
        <v>#REF!</v>
      </c>
      <c r="DH548" s="6" t="e">
        <f t="shared" si="1158"/>
        <v>#REF!</v>
      </c>
      <c r="DI548" s="6" t="e">
        <f t="shared" si="1159"/>
        <v>#REF!</v>
      </c>
      <c r="DJ548" s="6" t="e">
        <f t="shared" si="1160"/>
        <v>#REF!</v>
      </c>
      <c r="DK548" s="6" t="e">
        <f t="shared" si="1161"/>
        <v>#REF!</v>
      </c>
      <c r="DL548" s="6" t="e">
        <f t="shared" si="1162"/>
        <v>#REF!</v>
      </c>
      <c r="DM548" s="6" t="e">
        <f t="shared" si="1163"/>
        <v>#REF!</v>
      </c>
      <c r="DN548" s="6" t="e">
        <f t="shared" si="1164"/>
        <v>#REF!</v>
      </c>
      <c r="DO548" s="6" t="e">
        <f t="shared" si="1165"/>
        <v>#REF!</v>
      </c>
      <c r="DP548" s="6" t="e">
        <f t="shared" si="1166"/>
        <v>#REF!</v>
      </c>
      <c r="DQ548" s="6" t="e">
        <f t="shared" si="1167"/>
        <v>#REF!</v>
      </c>
      <c r="DR548" s="6" t="e">
        <f t="shared" si="1168"/>
        <v>#REF!</v>
      </c>
      <c r="DS548" s="6" t="e">
        <f t="shared" si="1169"/>
        <v>#REF!</v>
      </c>
      <c r="DT548" s="6" t="e">
        <f t="shared" si="1170"/>
        <v>#REF!</v>
      </c>
      <c r="DU548" s="6" t="e">
        <f t="shared" si="1171"/>
        <v>#REF!</v>
      </c>
      <c r="DV548" s="6" t="e">
        <f t="shared" si="1172"/>
        <v>#REF!</v>
      </c>
      <c r="DW548" s="6" t="e">
        <f t="shared" si="1173"/>
        <v>#REF!</v>
      </c>
      <c r="DX548" s="6" t="e">
        <f t="shared" si="1174"/>
        <v>#REF!</v>
      </c>
      <c r="DZ548" s="6" t="e">
        <f t="shared" si="1175"/>
        <v>#REF!</v>
      </c>
      <c r="EA548" s="6" t="e">
        <f t="shared" si="1176"/>
        <v>#REF!</v>
      </c>
      <c r="EB548" s="6" t="e">
        <f t="shared" si="1177"/>
        <v>#REF!</v>
      </c>
      <c r="EC548" s="6" t="e">
        <f t="shared" si="1178"/>
        <v>#REF!</v>
      </c>
      <c r="ED548" s="6" t="e">
        <f t="shared" si="1179"/>
        <v>#REF!</v>
      </c>
      <c r="EE548" s="6" t="e">
        <f t="shared" si="1180"/>
        <v>#REF!</v>
      </c>
      <c r="EF548" s="6" t="e">
        <f t="shared" si="1181"/>
        <v>#REF!</v>
      </c>
      <c r="EG548" s="6" t="e">
        <f t="shared" si="1182"/>
        <v>#REF!</v>
      </c>
      <c r="EH548" s="6" t="e">
        <f t="shared" si="1183"/>
        <v>#REF!</v>
      </c>
      <c r="EI548" s="6" t="e">
        <f t="shared" si="1184"/>
        <v>#REF!</v>
      </c>
      <c r="EJ548" s="6" t="e">
        <f t="shared" si="1185"/>
        <v>#REF!</v>
      </c>
      <c r="EK548" s="6" t="e">
        <f t="shared" si="1186"/>
        <v>#REF!</v>
      </c>
      <c r="EL548" s="6" t="e">
        <f t="shared" si="1187"/>
        <v>#REF!</v>
      </c>
      <c r="EM548" s="6" t="e">
        <f t="shared" si="1188"/>
        <v>#REF!</v>
      </c>
      <c r="EN548" s="6" t="e">
        <f t="shared" si="1189"/>
        <v>#REF!</v>
      </c>
      <c r="EO548" s="6" t="e">
        <f t="shared" si="1190"/>
        <v>#REF!</v>
      </c>
      <c r="EP548" s="6" t="e">
        <f t="shared" si="1191"/>
        <v>#REF!</v>
      </c>
      <c r="EQ548" s="6" t="e">
        <f t="shared" si="1192"/>
        <v>#REF!</v>
      </c>
      <c r="ER548" s="6" t="e">
        <f t="shared" si="1193"/>
        <v>#REF!</v>
      </c>
      <c r="ES548" s="6" t="e">
        <f t="shared" si="1194"/>
        <v>#REF!</v>
      </c>
      <c r="ET548" s="6" t="e">
        <f t="shared" si="1195"/>
        <v>#REF!</v>
      </c>
      <c r="EU548" s="6" t="e">
        <f t="shared" si="1196"/>
        <v>#REF!</v>
      </c>
      <c r="EV548" s="6" t="e">
        <f t="shared" si="1197"/>
        <v>#REF!</v>
      </c>
      <c r="EW548" s="6" t="e">
        <f t="shared" si="1198"/>
        <v>#REF!</v>
      </c>
      <c r="EX548" s="6" t="e">
        <f t="shared" si="1199"/>
        <v>#REF!</v>
      </c>
      <c r="EY548" s="6" t="e">
        <f t="shared" si="1200"/>
        <v>#REF!</v>
      </c>
      <c r="EZ548" s="6" t="e">
        <f t="shared" si="1201"/>
        <v>#REF!</v>
      </c>
      <c r="FA548" s="6" t="e">
        <f t="shared" si="1202"/>
        <v>#REF!</v>
      </c>
      <c r="FB548" s="6" t="e">
        <f t="shared" si="1203"/>
        <v>#REF!</v>
      </c>
      <c r="FC548" s="6" t="e">
        <f t="shared" si="1204"/>
        <v>#REF!</v>
      </c>
      <c r="FE548" s="6" t="e">
        <f t="shared" si="1205"/>
        <v>#REF!</v>
      </c>
      <c r="FF548" s="6" t="e">
        <f t="shared" si="1206"/>
        <v>#REF!</v>
      </c>
      <c r="FG548" s="6" t="e">
        <f t="shared" si="1207"/>
        <v>#REF!</v>
      </c>
      <c r="FH548" s="6" t="e">
        <f t="shared" si="1208"/>
        <v>#REF!</v>
      </c>
      <c r="FI548" s="6" t="e">
        <f t="shared" si="1209"/>
        <v>#REF!</v>
      </c>
      <c r="FJ548" s="6" t="e">
        <f t="shared" si="1210"/>
        <v>#REF!</v>
      </c>
      <c r="FK548" s="6" t="e">
        <f t="shared" si="1211"/>
        <v>#REF!</v>
      </c>
      <c r="FL548" s="6" t="e">
        <f t="shared" si="1212"/>
        <v>#REF!</v>
      </c>
      <c r="FM548" s="6" t="e">
        <f t="shared" si="1213"/>
        <v>#REF!</v>
      </c>
      <c r="FN548" s="6" t="e">
        <f t="shared" si="1214"/>
        <v>#REF!</v>
      </c>
      <c r="FO548" s="6" t="e">
        <f t="shared" si="1215"/>
        <v>#REF!</v>
      </c>
      <c r="FP548" s="6" t="e">
        <f t="shared" si="1216"/>
        <v>#REF!</v>
      </c>
      <c r="FQ548" s="6" t="e">
        <f t="shared" si="1217"/>
        <v>#REF!</v>
      </c>
      <c r="FR548" s="6" t="e">
        <f t="shared" si="1218"/>
        <v>#REF!</v>
      </c>
      <c r="FS548" s="6" t="e">
        <f t="shared" si="1219"/>
        <v>#REF!</v>
      </c>
      <c r="FT548" s="6" t="e">
        <f t="shared" si="1220"/>
        <v>#REF!</v>
      </c>
      <c r="FU548" s="6" t="e">
        <f t="shared" si="1221"/>
        <v>#REF!</v>
      </c>
      <c r="FV548" s="6" t="e">
        <f t="shared" si="1222"/>
        <v>#REF!</v>
      </c>
      <c r="FW548" s="6" t="e">
        <f t="shared" si="1223"/>
        <v>#REF!</v>
      </c>
      <c r="FX548" s="6" t="e">
        <f t="shared" si="1224"/>
        <v>#REF!</v>
      </c>
      <c r="FY548" s="6" t="e">
        <f t="shared" si="1225"/>
        <v>#REF!</v>
      </c>
      <c r="FZ548" s="6" t="e">
        <f t="shared" si="1226"/>
        <v>#REF!</v>
      </c>
      <c r="GA548" s="6" t="e">
        <f t="shared" si="1227"/>
        <v>#REF!</v>
      </c>
      <c r="GB548" s="6" t="e">
        <f t="shared" si="1228"/>
        <v>#REF!</v>
      </c>
      <c r="GC548" s="6" t="e">
        <f t="shared" si="1229"/>
        <v>#REF!</v>
      </c>
      <c r="GD548" s="6" t="e">
        <f t="shared" si="1230"/>
        <v>#REF!</v>
      </c>
      <c r="GE548" s="6" t="e">
        <f t="shared" si="1231"/>
        <v>#REF!</v>
      </c>
      <c r="GF548" s="6" t="e">
        <f t="shared" si="1232"/>
        <v>#REF!</v>
      </c>
      <c r="GG548" s="6" t="e">
        <f t="shared" si="1233"/>
        <v>#REF!</v>
      </c>
      <c r="GH548" s="6" t="e">
        <f t="shared" si="1234"/>
        <v>#REF!</v>
      </c>
    </row>
    <row r="549" spans="1:190" x14ac:dyDescent="0.3">
      <c r="A549">
        <f t="shared" si="1235"/>
        <v>545</v>
      </c>
      <c r="B549">
        <f t="shared" si="1104"/>
        <v>471</v>
      </c>
      <c r="C549" s="64" t="e">
        <f>BO549*EXP('Capital Market Assumptions'!#REF!+'Capital Market Assumptions'!#REF!*'Random Draws'!B548)</f>
        <v>#REF!</v>
      </c>
      <c r="D549" s="64" t="e">
        <f>BP549*EXP('Capital Market Assumptions'!#REF!+'Capital Market Assumptions'!#REF!*'Random Draws'!C548)</f>
        <v>#REF!</v>
      </c>
      <c r="E549" s="64" t="e">
        <f>BQ549*EXP('Capital Market Assumptions'!#REF!+'Capital Market Assumptions'!#REF!*'Random Draws'!D548)</f>
        <v>#REF!</v>
      </c>
      <c r="F549" s="64" t="e">
        <f>BR549*EXP('Capital Market Assumptions'!#REF!+'Capital Market Assumptions'!#REF!*'Random Draws'!E548)</f>
        <v>#REF!</v>
      </c>
      <c r="G549" s="64" t="e">
        <f>BS549*EXP('Capital Market Assumptions'!#REF!+'Capital Market Assumptions'!#REF!*'Random Draws'!F548)</f>
        <v>#REF!</v>
      </c>
      <c r="H549" s="6" t="e">
        <f>BT549*EXP('Capital Market Assumptions'!$B$44+'Capital Market Assumptions'!$B$45*'Random Draws'!G548)</f>
        <v>#REF!</v>
      </c>
      <c r="I549" s="6" t="e">
        <f>BU549*EXP('Capital Market Assumptions'!$B$44+'Capital Market Assumptions'!$B$45*'Random Draws'!H548)</f>
        <v>#REF!</v>
      </c>
      <c r="J549" s="6" t="e">
        <f>BV549*EXP('Capital Market Assumptions'!$B$44+'Capital Market Assumptions'!$B$45*'Random Draws'!I548)</f>
        <v>#REF!</v>
      </c>
      <c r="K549" s="6" t="e">
        <f>BW549*EXP('Capital Market Assumptions'!$B$44+'Capital Market Assumptions'!$B$45*'Random Draws'!J548)</f>
        <v>#REF!</v>
      </c>
      <c r="L549" s="6" t="e">
        <f>BX549*EXP('Capital Market Assumptions'!$B$44+'Capital Market Assumptions'!$B$45*'Random Draws'!K548)</f>
        <v>#REF!</v>
      </c>
      <c r="M549" s="6" t="e">
        <f>BY549*EXP('Capital Market Assumptions'!$B$44+'Capital Market Assumptions'!$B$45*'Random Draws'!L548)</f>
        <v>#REF!</v>
      </c>
      <c r="N549" s="6" t="e">
        <f>BZ549*EXP('Capital Market Assumptions'!$B$44+'Capital Market Assumptions'!$B$45*'Random Draws'!M548)</f>
        <v>#REF!</v>
      </c>
      <c r="O549" s="6" t="e">
        <f>CA549*EXP('Capital Market Assumptions'!$B$44+'Capital Market Assumptions'!$B$45*'Random Draws'!N548)</f>
        <v>#REF!</v>
      </c>
      <c r="P549" s="6" t="e">
        <f>CB549*EXP('Capital Market Assumptions'!$B$44+'Capital Market Assumptions'!$B$45*'Random Draws'!O548)</f>
        <v>#REF!</v>
      </c>
      <c r="Q549" s="6" t="e">
        <f>CC549*EXP('Capital Market Assumptions'!$B$44+'Capital Market Assumptions'!$B$45*'Random Draws'!P548)</f>
        <v>#REF!</v>
      </c>
      <c r="R549" s="6" t="e">
        <f>CD549*EXP('Capital Market Assumptions'!$B$44+'Capital Market Assumptions'!$B$45*'Random Draws'!Q548)</f>
        <v>#REF!</v>
      </c>
      <c r="S549" s="6" t="e">
        <f>CE549*EXP('Capital Market Assumptions'!$B$44+'Capital Market Assumptions'!$B$45*'Random Draws'!R548)</f>
        <v>#REF!</v>
      </c>
      <c r="T549" s="6" t="e">
        <f>CF549*EXP('Capital Market Assumptions'!$B$44+'Capital Market Assumptions'!$B$45*'Random Draws'!S548)</f>
        <v>#REF!</v>
      </c>
      <c r="U549" s="6" t="e">
        <f>CG549*EXP('Capital Market Assumptions'!$B$44+'Capital Market Assumptions'!$B$45*'Random Draws'!T548)</f>
        <v>#REF!</v>
      </c>
      <c r="V549" s="6" t="e">
        <f>CH549*EXP('Capital Market Assumptions'!$B$44+'Capital Market Assumptions'!$B$45*'Random Draws'!U548)</f>
        <v>#REF!</v>
      </c>
      <c r="W549" s="6" t="e">
        <f>CI549*EXP('Capital Market Assumptions'!$B$44+'Capital Market Assumptions'!$B$45*'Random Draws'!V548)</f>
        <v>#REF!</v>
      </c>
      <c r="X549" s="6" t="e">
        <f>CJ549*EXP('Capital Market Assumptions'!$B$44+'Capital Market Assumptions'!$B$45*'Random Draws'!W548)</f>
        <v>#REF!</v>
      </c>
      <c r="Y549" s="6" t="e">
        <f>CK549*EXP('Capital Market Assumptions'!$B$44+'Capital Market Assumptions'!$B$45*'Random Draws'!X548)</f>
        <v>#REF!</v>
      </c>
      <c r="Z549" s="6" t="e">
        <f>CL549*EXP('Capital Market Assumptions'!$B$44+'Capital Market Assumptions'!$B$45*'Random Draws'!Y548)</f>
        <v>#REF!</v>
      </c>
      <c r="AA549" s="6" t="e">
        <f>CM549*EXP('Capital Market Assumptions'!$B$44+'Capital Market Assumptions'!$B$45*'Random Draws'!Z548)</f>
        <v>#REF!</v>
      </c>
      <c r="AB549" s="6" t="e">
        <f>CN549*EXP('Capital Market Assumptions'!$B$44+'Capital Market Assumptions'!$B$45*'Random Draws'!AA548)</f>
        <v>#REF!</v>
      </c>
      <c r="AC549" s="6" t="e">
        <f>CO549*EXP('Capital Market Assumptions'!$B$44+'Capital Market Assumptions'!$B$45*'Random Draws'!AB548)</f>
        <v>#REF!</v>
      </c>
      <c r="AD549" s="6" t="e">
        <f>CP549*EXP('Capital Market Assumptions'!$B$44+'Capital Market Assumptions'!$B$45*'Random Draws'!AC548)</f>
        <v>#REF!</v>
      </c>
      <c r="AE549" s="6" t="e">
        <f>CQ549*EXP('Capital Market Assumptions'!$B$44+'Capital Market Assumptions'!$B$45*'Random Draws'!AD548)</f>
        <v>#REF!</v>
      </c>
      <c r="AF549" s="6" t="e">
        <f>CR549*EXP('Capital Market Assumptions'!$B$44+'Capital Market Assumptions'!$B$45*'Random Draws'!AE548)</f>
        <v>#REF!</v>
      </c>
      <c r="AH549">
        <f t="shared" si="1105"/>
        <v>4.2999999999999261E-2</v>
      </c>
      <c r="AI549">
        <f t="shared" si="1106"/>
        <v>1.0600000000000023</v>
      </c>
      <c r="AJ549">
        <f t="shared" si="1107"/>
        <v>2.0930000000000035</v>
      </c>
      <c r="AK549">
        <f t="shared" si="1108"/>
        <v>3.1530000000000058</v>
      </c>
      <c r="AL549">
        <f t="shared" si="1109"/>
        <v>4.2659999999999911</v>
      </c>
      <c r="AM549">
        <f t="shared" si="1110"/>
        <v>5.3020000000000067</v>
      </c>
      <c r="AN549">
        <f t="shared" si="1111"/>
        <v>6.3569999999999993</v>
      </c>
      <c r="AO549">
        <f t="shared" si="1112"/>
        <v>7.3900000000000006</v>
      </c>
      <c r="AP549">
        <f t="shared" si="1113"/>
        <v>8.3549999999999898</v>
      </c>
      <c r="AQ549">
        <f t="shared" si="1114"/>
        <v>9.2480000000000047</v>
      </c>
      <c r="AR549">
        <v>9.9540000000000006</v>
      </c>
      <c r="AS549">
        <v>10.536</v>
      </c>
      <c r="AT549">
        <v>11.061999999999999</v>
      </c>
      <c r="AU549">
        <v>11.587</v>
      </c>
      <c r="AV549">
        <v>12.256</v>
      </c>
      <c r="AW549">
        <v>12.815</v>
      </c>
      <c r="AX549">
        <v>13.287000000000001</v>
      </c>
      <c r="AY549">
        <v>13.785</v>
      </c>
      <c r="AZ549">
        <v>14.218999999999999</v>
      </c>
      <c r="BA549">
        <v>14.718999999999999</v>
      </c>
      <c r="BB549" t="e">
        <f>LRP!#REF!</f>
        <v>#REF!</v>
      </c>
      <c r="BC549" t="e">
        <f>LRP!#REF!</f>
        <v>#REF!</v>
      </c>
      <c r="BD549" t="e">
        <f>LRP!#REF!</f>
        <v>#REF!</v>
      </c>
      <c r="BE549" t="e">
        <f>LRP!#REF!</f>
        <v>#REF!</v>
      </c>
      <c r="BF549" t="e">
        <f>LRP!#REF!</f>
        <v>#REF!</v>
      </c>
      <c r="BG549" t="e">
        <f>LRP!#REF!</f>
        <v>#REF!</v>
      </c>
      <c r="BH549" t="e">
        <f>LRP!#REF!</f>
        <v>#REF!</v>
      </c>
      <c r="BI549" t="e">
        <f>LRP!#REF!</f>
        <v>#REF!</v>
      </c>
      <c r="BJ549" t="e">
        <f>LRP!#REF!</f>
        <v>#REF!</v>
      </c>
      <c r="BK549" t="e">
        <f>LRP!#REF!</f>
        <v>#REF!</v>
      </c>
      <c r="BM549">
        <f t="shared" si="1237"/>
        <v>471</v>
      </c>
      <c r="BN549">
        <f t="shared" si="1237"/>
        <v>471</v>
      </c>
      <c r="BO549">
        <f t="shared" si="1237"/>
        <v>471</v>
      </c>
      <c r="BP549" s="6" t="e">
        <f t="shared" si="1115"/>
        <v>#REF!</v>
      </c>
      <c r="BQ549" s="6" t="e">
        <f t="shared" si="1116"/>
        <v>#REF!</v>
      </c>
      <c r="BR549" s="6" t="e">
        <f t="shared" si="1117"/>
        <v>#REF!</v>
      </c>
      <c r="BS549" s="6" t="e">
        <f t="shared" si="1118"/>
        <v>#REF!</v>
      </c>
      <c r="BT549" s="6" t="e">
        <f t="shared" si="1119"/>
        <v>#REF!</v>
      </c>
      <c r="BU549" s="6" t="e">
        <f t="shared" si="1120"/>
        <v>#REF!</v>
      </c>
      <c r="BV549" s="6" t="e">
        <f t="shared" si="1121"/>
        <v>#REF!</v>
      </c>
      <c r="BW549" s="6" t="e">
        <f t="shared" si="1122"/>
        <v>#REF!</v>
      </c>
      <c r="BX549" s="6" t="e">
        <f t="shared" si="1123"/>
        <v>#REF!</v>
      </c>
      <c r="BY549" s="6" t="e">
        <f t="shared" si="1124"/>
        <v>#REF!</v>
      </c>
      <c r="BZ549" s="6" t="e">
        <f t="shared" si="1125"/>
        <v>#REF!</v>
      </c>
      <c r="CA549" s="6" t="e">
        <f t="shared" si="1126"/>
        <v>#REF!</v>
      </c>
      <c r="CB549" s="6" t="e">
        <f t="shared" si="1127"/>
        <v>#REF!</v>
      </c>
      <c r="CC549" s="6" t="e">
        <f t="shared" si="1128"/>
        <v>#REF!</v>
      </c>
      <c r="CD549" s="6" t="e">
        <f t="shared" si="1129"/>
        <v>#REF!</v>
      </c>
      <c r="CE549" s="6" t="e">
        <f t="shared" si="1130"/>
        <v>#REF!</v>
      </c>
      <c r="CF549" s="6" t="e">
        <f t="shared" si="1131"/>
        <v>#REF!</v>
      </c>
      <c r="CG549" s="6" t="e">
        <f t="shared" si="1132"/>
        <v>#REF!</v>
      </c>
      <c r="CH549" s="6" t="e">
        <f t="shared" si="1133"/>
        <v>#REF!</v>
      </c>
      <c r="CI549" s="6" t="e">
        <f t="shared" si="1134"/>
        <v>#REF!</v>
      </c>
      <c r="CJ549" s="6" t="e">
        <f t="shared" si="1135"/>
        <v>#REF!</v>
      </c>
      <c r="CK549" s="6" t="e">
        <f t="shared" si="1136"/>
        <v>#REF!</v>
      </c>
      <c r="CL549" s="6" t="e">
        <f t="shared" si="1137"/>
        <v>#REF!</v>
      </c>
      <c r="CM549" s="6" t="e">
        <f t="shared" si="1138"/>
        <v>#REF!</v>
      </c>
      <c r="CN549" s="6" t="e">
        <f t="shared" si="1139"/>
        <v>#REF!</v>
      </c>
      <c r="CO549" s="6" t="e">
        <f t="shared" si="1140"/>
        <v>#REF!</v>
      </c>
      <c r="CP549" s="6" t="e">
        <f t="shared" si="1141"/>
        <v>#REF!</v>
      </c>
      <c r="CQ549" s="6" t="e">
        <f t="shared" si="1142"/>
        <v>#REF!</v>
      </c>
      <c r="CR549" s="6" t="e">
        <f t="shared" si="1143"/>
        <v>#REF!</v>
      </c>
      <c r="CS549" s="6" t="e">
        <f t="shared" si="1144"/>
        <v>#REF!</v>
      </c>
      <c r="CU549" s="6" t="e">
        <f t="shared" si="1145"/>
        <v>#REF!</v>
      </c>
      <c r="CV549" s="6" t="e">
        <f t="shared" si="1146"/>
        <v>#REF!</v>
      </c>
      <c r="CW549" s="6" t="e">
        <f t="shared" si="1147"/>
        <v>#REF!</v>
      </c>
      <c r="CX549" s="6" t="e">
        <f t="shared" si="1148"/>
        <v>#REF!</v>
      </c>
      <c r="CY549" s="6" t="e">
        <f t="shared" si="1149"/>
        <v>#REF!</v>
      </c>
      <c r="CZ549" s="6" t="e">
        <f t="shared" si="1150"/>
        <v>#REF!</v>
      </c>
      <c r="DA549" s="6" t="e">
        <f t="shared" si="1151"/>
        <v>#REF!</v>
      </c>
      <c r="DB549" s="6" t="e">
        <f t="shared" si="1152"/>
        <v>#REF!</v>
      </c>
      <c r="DC549" s="6" t="e">
        <f t="shared" si="1153"/>
        <v>#REF!</v>
      </c>
      <c r="DD549" s="6" t="e">
        <f t="shared" si="1154"/>
        <v>#REF!</v>
      </c>
      <c r="DE549" s="6" t="e">
        <f t="shared" si="1155"/>
        <v>#REF!</v>
      </c>
      <c r="DF549" s="6" t="e">
        <f t="shared" si="1156"/>
        <v>#REF!</v>
      </c>
      <c r="DG549" s="6" t="e">
        <f t="shared" si="1157"/>
        <v>#REF!</v>
      </c>
      <c r="DH549" s="6" t="e">
        <f t="shared" si="1158"/>
        <v>#REF!</v>
      </c>
      <c r="DI549" s="6" t="e">
        <f t="shared" si="1159"/>
        <v>#REF!</v>
      </c>
      <c r="DJ549" s="6" t="e">
        <f t="shared" si="1160"/>
        <v>#REF!</v>
      </c>
      <c r="DK549" s="6" t="e">
        <f t="shared" si="1161"/>
        <v>#REF!</v>
      </c>
      <c r="DL549" s="6" t="e">
        <f t="shared" si="1162"/>
        <v>#REF!</v>
      </c>
      <c r="DM549" s="6" t="e">
        <f t="shared" si="1163"/>
        <v>#REF!</v>
      </c>
      <c r="DN549" s="6" t="e">
        <f t="shared" si="1164"/>
        <v>#REF!</v>
      </c>
      <c r="DO549" s="6" t="e">
        <f t="shared" si="1165"/>
        <v>#REF!</v>
      </c>
      <c r="DP549" s="6" t="e">
        <f t="shared" si="1166"/>
        <v>#REF!</v>
      </c>
      <c r="DQ549" s="6" t="e">
        <f t="shared" si="1167"/>
        <v>#REF!</v>
      </c>
      <c r="DR549" s="6" t="e">
        <f t="shared" si="1168"/>
        <v>#REF!</v>
      </c>
      <c r="DS549" s="6" t="e">
        <f t="shared" si="1169"/>
        <v>#REF!</v>
      </c>
      <c r="DT549" s="6" t="e">
        <f t="shared" si="1170"/>
        <v>#REF!</v>
      </c>
      <c r="DU549" s="6" t="e">
        <f t="shared" si="1171"/>
        <v>#REF!</v>
      </c>
      <c r="DV549" s="6" t="e">
        <f t="shared" si="1172"/>
        <v>#REF!</v>
      </c>
      <c r="DW549" s="6" t="e">
        <f t="shared" si="1173"/>
        <v>#REF!</v>
      </c>
      <c r="DX549" s="6" t="e">
        <f t="shared" si="1174"/>
        <v>#REF!</v>
      </c>
      <c r="DZ549" s="6" t="e">
        <f t="shared" si="1175"/>
        <v>#REF!</v>
      </c>
      <c r="EA549" s="6" t="e">
        <f t="shared" si="1176"/>
        <v>#REF!</v>
      </c>
      <c r="EB549" s="6" t="e">
        <f t="shared" si="1177"/>
        <v>#REF!</v>
      </c>
      <c r="EC549" s="6" t="e">
        <f t="shared" si="1178"/>
        <v>#REF!</v>
      </c>
      <c r="ED549" s="6" t="e">
        <f t="shared" si="1179"/>
        <v>#REF!</v>
      </c>
      <c r="EE549" s="6" t="e">
        <f t="shared" si="1180"/>
        <v>#REF!</v>
      </c>
      <c r="EF549" s="6" t="e">
        <f t="shared" si="1181"/>
        <v>#REF!</v>
      </c>
      <c r="EG549" s="6" t="e">
        <f t="shared" si="1182"/>
        <v>#REF!</v>
      </c>
      <c r="EH549" s="6" t="e">
        <f t="shared" si="1183"/>
        <v>#REF!</v>
      </c>
      <c r="EI549" s="6" t="e">
        <f t="shared" si="1184"/>
        <v>#REF!</v>
      </c>
      <c r="EJ549" s="6" t="e">
        <f t="shared" si="1185"/>
        <v>#REF!</v>
      </c>
      <c r="EK549" s="6" t="e">
        <f t="shared" si="1186"/>
        <v>#REF!</v>
      </c>
      <c r="EL549" s="6" t="e">
        <f t="shared" si="1187"/>
        <v>#REF!</v>
      </c>
      <c r="EM549" s="6" t="e">
        <f t="shared" si="1188"/>
        <v>#REF!</v>
      </c>
      <c r="EN549" s="6" t="e">
        <f t="shared" si="1189"/>
        <v>#REF!</v>
      </c>
      <c r="EO549" s="6" t="e">
        <f t="shared" si="1190"/>
        <v>#REF!</v>
      </c>
      <c r="EP549" s="6" t="e">
        <f t="shared" si="1191"/>
        <v>#REF!</v>
      </c>
      <c r="EQ549" s="6" t="e">
        <f t="shared" si="1192"/>
        <v>#REF!</v>
      </c>
      <c r="ER549" s="6" t="e">
        <f t="shared" si="1193"/>
        <v>#REF!</v>
      </c>
      <c r="ES549" s="6" t="e">
        <f t="shared" si="1194"/>
        <v>#REF!</v>
      </c>
      <c r="ET549" s="6" t="e">
        <f t="shared" si="1195"/>
        <v>#REF!</v>
      </c>
      <c r="EU549" s="6" t="e">
        <f t="shared" si="1196"/>
        <v>#REF!</v>
      </c>
      <c r="EV549" s="6" t="e">
        <f t="shared" si="1197"/>
        <v>#REF!</v>
      </c>
      <c r="EW549" s="6" t="e">
        <f t="shared" si="1198"/>
        <v>#REF!</v>
      </c>
      <c r="EX549" s="6" t="e">
        <f t="shared" si="1199"/>
        <v>#REF!</v>
      </c>
      <c r="EY549" s="6" t="e">
        <f t="shared" si="1200"/>
        <v>#REF!</v>
      </c>
      <c r="EZ549" s="6" t="e">
        <f t="shared" si="1201"/>
        <v>#REF!</v>
      </c>
      <c r="FA549" s="6" t="e">
        <f t="shared" si="1202"/>
        <v>#REF!</v>
      </c>
      <c r="FB549" s="6" t="e">
        <f t="shared" si="1203"/>
        <v>#REF!</v>
      </c>
      <c r="FC549" s="6" t="e">
        <f t="shared" si="1204"/>
        <v>#REF!</v>
      </c>
      <c r="FE549" s="6" t="e">
        <f t="shared" si="1205"/>
        <v>#REF!</v>
      </c>
      <c r="FF549" s="6" t="e">
        <f t="shared" si="1206"/>
        <v>#REF!</v>
      </c>
      <c r="FG549" s="6" t="e">
        <f t="shared" si="1207"/>
        <v>#REF!</v>
      </c>
      <c r="FH549" s="6" t="e">
        <f t="shared" si="1208"/>
        <v>#REF!</v>
      </c>
      <c r="FI549" s="6" t="e">
        <f t="shared" si="1209"/>
        <v>#REF!</v>
      </c>
      <c r="FJ549" s="6" t="e">
        <f t="shared" si="1210"/>
        <v>#REF!</v>
      </c>
      <c r="FK549" s="6" t="e">
        <f t="shared" si="1211"/>
        <v>#REF!</v>
      </c>
      <c r="FL549" s="6" t="e">
        <f t="shared" si="1212"/>
        <v>#REF!</v>
      </c>
      <c r="FM549" s="6" t="e">
        <f t="shared" si="1213"/>
        <v>#REF!</v>
      </c>
      <c r="FN549" s="6" t="e">
        <f t="shared" si="1214"/>
        <v>#REF!</v>
      </c>
      <c r="FO549" s="6" t="e">
        <f t="shared" si="1215"/>
        <v>#REF!</v>
      </c>
      <c r="FP549" s="6" t="e">
        <f t="shared" si="1216"/>
        <v>#REF!</v>
      </c>
      <c r="FQ549" s="6" t="e">
        <f t="shared" si="1217"/>
        <v>#REF!</v>
      </c>
      <c r="FR549" s="6" t="e">
        <f t="shared" si="1218"/>
        <v>#REF!</v>
      </c>
      <c r="FS549" s="6" t="e">
        <f t="shared" si="1219"/>
        <v>#REF!</v>
      </c>
      <c r="FT549" s="6" t="e">
        <f t="shared" si="1220"/>
        <v>#REF!</v>
      </c>
      <c r="FU549" s="6" t="e">
        <f t="shared" si="1221"/>
        <v>#REF!</v>
      </c>
      <c r="FV549" s="6" t="e">
        <f t="shared" si="1222"/>
        <v>#REF!</v>
      </c>
      <c r="FW549" s="6" t="e">
        <f t="shared" si="1223"/>
        <v>#REF!</v>
      </c>
      <c r="FX549" s="6" t="e">
        <f t="shared" si="1224"/>
        <v>#REF!</v>
      </c>
      <c r="FY549" s="6" t="e">
        <f t="shared" si="1225"/>
        <v>#REF!</v>
      </c>
      <c r="FZ549" s="6" t="e">
        <f t="shared" si="1226"/>
        <v>#REF!</v>
      </c>
      <c r="GA549" s="6" t="e">
        <f t="shared" si="1227"/>
        <v>#REF!</v>
      </c>
      <c r="GB549" s="6" t="e">
        <f t="shared" si="1228"/>
        <v>#REF!</v>
      </c>
      <c r="GC549" s="6" t="e">
        <f t="shared" si="1229"/>
        <v>#REF!</v>
      </c>
      <c r="GD549" s="6" t="e">
        <f t="shared" si="1230"/>
        <v>#REF!</v>
      </c>
      <c r="GE549" s="6" t="e">
        <f t="shared" si="1231"/>
        <v>#REF!</v>
      </c>
      <c r="GF549" s="6" t="e">
        <f t="shared" si="1232"/>
        <v>#REF!</v>
      </c>
      <c r="GG549" s="6" t="e">
        <f t="shared" si="1233"/>
        <v>#REF!</v>
      </c>
      <c r="GH549" s="6" t="e">
        <f t="shared" si="1234"/>
        <v>#REF!</v>
      </c>
    </row>
    <row r="550" spans="1:190" x14ac:dyDescent="0.3">
      <c r="A550">
        <f t="shared" si="1235"/>
        <v>546</v>
      </c>
      <c r="B550">
        <f t="shared" si="1104"/>
        <v>471</v>
      </c>
      <c r="C550" s="64" t="e">
        <f>BO550*EXP('Capital Market Assumptions'!#REF!+'Capital Market Assumptions'!#REF!*'Random Draws'!B549)</f>
        <v>#REF!</v>
      </c>
      <c r="D550" s="64" t="e">
        <f>BP550*EXP('Capital Market Assumptions'!#REF!+'Capital Market Assumptions'!#REF!*'Random Draws'!C549)</f>
        <v>#REF!</v>
      </c>
      <c r="E550" s="64" t="e">
        <f>BQ550*EXP('Capital Market Assumptions'!#REF!+'Capital Market Assumptions'!#REF!*'Random Draws'!D549)</f>
        <v>#REF!</v>
      </c>
      <c r="F550" s="64" t="e">
        <f>BR550*EXP('Capital Market Assumptions'!#REF!+'Capital Market Assumptions'!#REF!*'Random Draws'!E549)</f>
        <v>#REF!</v>
      </c>
      <c r="G550" s="64" t="e">
        <f>BS550*EXP('Capital Market Assumptions'!#REF!+'Capital Market Assumptions'!#REF!*'Random Draws'!F549)</f>
        <v>#REF!</v>
      </c>
      <c r="H550" s="6" t="e">
        <f>BT550*EXP('Capital Market Assumptions'!$B$44+'Capital Market Assumptions'!$B$45*'Random Draws'!G549)</f>
        <v>#REF!</v>
      </c>
      <c r="I550" s="6" t="e">
        <f>BU550*EXP('Capital Market Assumptions'!$B$44+'Capital Market Assumptions'!$B$45*'Random Draws'!H549)</f>
        <v>#REF!</v>
      </c>
      <c r="J550" s="6" t="e">
        <f>BV550*EXP('Capital Market Assumptions'!$B$44+'Capital Market Assumptions'!$B$45*'Random Draws'!I549)</f>
        <v>#REF!</v>
      </c>
      <c r="K550" s="6" t="e">
        <f>BW550*EXP('Capital Market Assumptions'!$B$44+'Capital Market Assumptions'!$B$45*'Random Draws'!J549)</f>
        <v>#REF!</v>
      </c>
      <c r="L550" s="6" t="e">
        <f>BX550*EXP('Capital Market Assumptions'!$B$44+'Capital Market Assumptions'!$B$45*'Random Draws'!K549)</f>
        <v>#REF!</v>
      </c>
      <c r="M550" s="6" t="e">
        <f>BY550*EXP('Capital Market Assumptions'!$B$44+'Capital Market Assumptions'!$B$45*'Random Draws'!L549)</f>
        <v>#REF!</v>
      </c>
      <c r="N550" s="6" t="e">
        <f>BZ550*EXP('Capital Market Assumptions'!$B$44+'Capital Market Assumptions'!$B$45*'Random Draws'!M549)</f>
        <v>#REF!</v>
      </c>
      <c r="O550" s="6" t="e">
        <f>CA550*EXP('Capital Market Assumptions'!$B$44+'Capital Market Assumptions'!$B$45*'Random Draws'!N549)</f>
        <v>#REF!</v>
      </c>
      <c r="P550" s="6" t="e">
        <f>CB550*EXP('Capital Market Assumptions'!$B$44+'Capital Market Assumptions'!$B$45*'Random Draws'!O549)</f>
        <v>#REF!</v>
      </c>
      <c r="Q550" s="6" t="e">
        <f>CC550*EXP('Capital Market Assumptions'!$B$44+'Capital Market Assumptions'!$B$45*'Random Draws'!P549)</f>
        <v>#REF!</v>
      </c>
      <c r="R550" s="6" t="e">
        <f>CD550*EXP('Capital Market Assumptions'!$B$44+'Capital Market Assumptions'!$B$45*'Random Draws'!Q549)</f>
        <v>#REF!</v>
      </c>
      <c r="S550" s="6" t="e">
        <f>CE550*EXP('Capital Market Assumptions'!$B$44+'Capital Market Assumptions'!$B$45*'Random Draws'!R549)</f>
        <v>#REF!</v>
      </c>
      <c r="T550" s="6" t="e">
        <f>CF550*EXP('Capital Market Assumptions'!$B$44+'Capital Market Assumptions'!$B$45*'Random Draws'!S549)</f>
        <v>#REF!</v>
      </c>
      <c r="U550" s="6" t="e">
        <f>CG550*EXP('Capital Market Assumptions'!$B$44+'Capital Market Assumptions'!$B$45*'Random Draws'!T549)</f>
        <v>#REF!</v>
      </c>
      <c r="V550" s="6" t="e">
        <f>CH550*EXP('Capital Market Assumptions'!$B$44+'Capital Market Assumptions'!$B$45*'Random Draws'!U549)</f>
        <v>#REF!</v>
      </c>
      <c r="W550" s="6" t="e">
        <f>CI550*EXP('Capital Market Assumptions'!$B$44+'Capital Market Assumptions'!$B$45*'Random Draws'!V549)</f>
        <v>#REF!</v>
      </c>
      <c r="X550" s="6" t="e">
        <f>CJ550*EXP('Capital Market Assumptions'!$B$44+'Capital Market Assumptions'!$B$45*'Random Draws'!W549)</f>
        <v>#REF!</v>
      </c>
      <c r="Y550" s="6" t="e">
        <f>CK550*EXP('Capital Market Assumptions'!$B$44+'Capital Market Assumptions'!$B$45*'Random Draws'!X549)</f>
        <v>#REF!</v>
      </c>
      <c r="Z550" s="6" t="e">
        <f>CL550*EXP('Capital Market Assumptions'!$B$44+'Capital Market Assumptions'!$B$45*'Random Draws'!Y549)</f>
        <v>#REF!</v>
      </c>
      <c r="AA550" s="6" t="e">
        <f>CM550*EXP('Capital Market Assumptions'!$B$44+'Capital Market Assumptions'!$B$45*'Random Draws'!Z549)</f>
        <v>#REF!</v>
      </c>
      <c r="AB550" s="6" t="e">
        <f>CN550*EXP('Capital Market Assumptions'!$B$44+'Capital Market Assumptions'!$B$45*'Random Draws'!AA549)</f>
        <v>#REF!</v>
      </c>
      <c r="AC550" s="6" t="e">
        <f>CO550*EXP('Capital Market Assumptions'!$B$44+'Capital Market Assumptions'!$B$45*'Random Draws'!AB549)</f>
        <v>#REF!</v>
      </c>
      <c r="AD550" s="6" t="e">
        <f>CP550*EXP('Capital Market Assumptions'!$B$44+'Capital Market Assumptions'!$B$45*'Random Draws'!AC549)</f>
        <v>#REF!</v>
      </c>
      <c r="AE550" s="6" t="e">
        <f>CQ550*EXP('Capital Market Assumptions'!$B$44+'Capital Market Assumptions'!$B$45*'Random Draws'!AD549)</f>
        <v>#REF!</v>
      </c>
      <c r="AF550" s="6" t="e">
        <f>CR550*EXP('Capital Market Assumptions'!$B$44+'Capital Market Assumptions'!$B$45*'Random Draws'!AE549)</f>
        <v>#REF!</v>
      </c>
      <c r="AH550">
        <f t="shared" si="1105"/>
        <v>4.2999999999999261E-2</v>
      </c>
      <c r="AI550">
        <f t="shared" si="1106"/>
        <v>1.0600000000000023</v>
      </c>
      <c r="AJ550">
        <f t="shared" si="1107"/>
        <v>2.0930000000000035</v>
      </c>
      <c r="AK550">
        <f t="shared" si="1108"/>
        <v>3.1530000000000058</v>
      </c>
      <c r="AL550">
        <f t="shared" si="1109"/>
        <v>4.2659999999999911</v>
      </c>
      <c r="AM550">
        <f t="shared" si="1110"/>
        <v>5.3020000000000067</v>
      </c>
      <c r="AN550">
        <f t="shared" si="1111"/>
        <v>6.3569999999999993</v>
      </c>
      <c r="AO550">
        <f t="shared" si="1112"/>
        <v>7.3900000000000006</v>
      </c>
      <c r="AP550">
        <f t="shared" si="1113"/>
        <v>8.3549999999999898</v>
      </c>
      <c r="AQ550">
        <f t="shared" si="1114"/>
        <v>9.2480000000000047</v>
      </c>
      <c r="AR550">
        <v>9.9540000000000006</v>
      </c>
      <c r="AS550">
        <v>10.536</v>
      </c>
      <c r="AT550">
        <v>11.061999999999999</v>
      </c>
      <c r="AU550">
        <v>11.587</v>
      </c>
      <c r="AV550">
        <v>12.256</v>
      </c>
      <c r="AW550">
        <v>12.815</v>
      </c>
      <c r="AX550">
        <v>13.287000000000001</v>
      </c>
      <c r="AY550">
        <v>13.785</v>
      </c>
      <c r="AZ550">
        <v>14.218999999999999</v>
      </c>
      <c r="BA550">
        <v>14.718999999999999</v>
      </c>
      <c r="BB550" t="e">
        <f>LRP!#REF!</f>
        <v>#REF!</v>
      </c>
      <c r="BC550" t="e">
        <f>LRP!#REF!</f>
        <v>#REF!</v>
      </c>
      <c r="BD550" t="e">
        <f>LRP!#REF!</f>
        <v>#REF!</v>
      </c>
      <c r="BE550" t="e">
        <f>LRP!#REF!</f>
        <v>#REF!</v>
      </c>
      <c r="BF550" t="e">
        <f>LRP!#REF!</f>
        <v>#REF!</v>
      </c>
      <c r="BG550" t="e">
        <f>LRP!#REF!</f>
        <v>#REF!</v>
      </c>
      <c r="BH550" t="e">
        <f>LRP!#REF!</f>
        <v>#REF!</v>
      </c>
      <c r="BI550" t="e">
        <f>LRP!#REF!</f>
        <v>#REF!</v>
      </c>
      <c r="BJ550" t="e">
        <f>LRP!#REF!</f>
        <v>#REF!</v>
      </c>
      <c r="BK550" t="e">
        <f>LRP!#REF!</f>
        <v>#REF!</v>
      </c>
      <c r="BM550">
        <f t="shared" si="1237"/>
        <v>471</v>
      </c>
      <c r="BN550">
        <f t="shared" si="1237"/>
        <v>471</v>
      </c>
      <c r="BO550">
        <f t="shared" si="1237"/>
        <v>471</v>
      </c>
      <c r="BP550" s="6" t="e">
        <f t="shared" si="1115"/>
        <v>#REF!</v>
      </c>
      <c r="BQ550" s="6" t="e">
        <f t="shared" si="1116"/>
        <v>#REF!</v>
      </c>
      <c r="BR550" s="6" t="e">
        <f t="shared" si="1117"/>
        <v>#REF!</v>
      </c>
      <c r="BS550" s="6" t="e">
        <f t="shared" si="1118"/>
        <v>#REF!</v>
      </c>
      <c r="BT550" s="6" t="e">
        <f t="shared" si="1119"/>
        <v>#REF!</v>
      </c>
      <c r="BU550" s="6" t="e">
        <f t="shared" si="1120"/>
        <v>#REF!</v>
      </c>
      <c r="BV550" s="6" t="e">
        <f t="shared" si="1121"/>
        <v>#REF!</v>
      </c>
      <c r="BW550" s="6" t="e">
        <f t="shared" si="1122"/>
        <v>#REF!</v>
      </c>
      <c r="BX550" s="6" t="e">
        <f t="shared" si="1123"/>
        <v>#REF!</v>
      </c>
      <c r="BY550" s="6" t="e">
        <f t="shared" si="1124"/>
        <v>#REF!</v>
      </c>
      <c r="BZ550" s="6" t="e">
        <f t="shared" si="1125"/>
        <v>#REF!</v>
      </c>
      <c r="CA550" s="6" t="e">
        <f t="shared" si="1126"/>
        <v>#REF!</v>
      </c>
      <c r="CB550" s="6" t="e">
        <f t="shared" si="1127"/>
        <v>#REF!</v>
      </c>
      <c r="CC550" s="6" t="e">
        <f t="shared" si="1128"/>
        <v>#REF!</v>
      </c>
      <c r="CD550" s="6" t="e">
        <f t="shared" si="1129"/>
        <v>#REF!</v>
      </c>
      <c r="CE550" s="6" t="e">
        <f t="shared" si="1130"/>
        <v>#REF!</v>
      </c>
      <c r="CF550" s="6" t="e">
        <f t="shared" si="1131"/>
        <v>#REF!</v>
      </c>
      <c r="CG550" s="6" t="e">
        <f t="shared" si="1132"/>
        <v>#REF!</v>
      </c>
      <c r="CH550" s="6" t="e">
        <f t="shared" si="1133"/>
        <v>#REF!</v>
      </c>
      <c r="CI550" s="6" t="e">
        <f t="shared" si="1134"/>
        <v>#REF!</v>
      </c>
      <c r="CJ550" s="6" t="e">
        <f t="shared" si="1135"/>
        <v>#REF!</v>
      </c>
      <c r="CK550" s="6" t="e">
        <f t="shared" si="1136"/>
        <v>#REF!</v>
      </c>
      <c r="CL550" s="6" t="e">
        <f t="shared" si="1137"/>
        <v>#REF!</v>
      </c>
      <c r="CM550" s="6" t="e">
        <f t="shared" si="1138"/>
        <v>#REF!</v>
      </c>
      <c r="CN550" s="6" t="e">
        <f t="shared" si="1139"/>
        <v>#REF!</v>
      </c>
      <c r="CO550" s="6" t="e">
        <f t="shared" si="1140"/>
        <v>#REF!</v>
      </c>
      <c r="CP550" s="6" t="e">
        <f t="shared" si="1141"/>
        <v>#REF!</v>
      </c>
      <c r="CQ550" s="6" t="e">
        <f t="shared" si="1142"/>
        <v>#REF!</v>
      </c>
      <c r="CR550" s="6" t="e">
        <f t="shared" si="1143"/>
        <v>#REF!</v>
      </c>
      <c r="CS550" s="6" t="e">
        <f t="shared" si="1144"/>
        <v>#REF!</v>
      </c>
      <c r="CU550" s="6" t="e">
        <f t="shared" si="1145"/>
        <v>#REF!</v>
      </c>
      <c r="CV550" s="6" t="e">
        <f t="shared" si="1146"/>
        <v>#REF!</v>
      </c>
      <c r="CW550" s="6" t="e">
        <f t="shared" si="1147"/>
        <v>#REF!</v>
      </c>
      <c r="CX550" s="6" t="e">
        <f t="shared" si="1148"/>
        <v>#REF!</v>
      </c>
      <c r="CY550" s="6" t="e">
        <f t="shared" si="1149"/>
        <v>#REF!</v>
      </c>
      <c r="CZ550" s="6" t="e">
        <f t="shared" si="1150"/>
        <v>#REF!</v>
      </c>
      <c r="DA550" s="6" t="e">
        <f t="shared" si="1151"/>
        <v>#REF!</v>
      </c>
      <c r="DB550" s="6" t="e">
        <f t="shared" si="1152"/>
        <v>#REF!</v>
      </c>
      <c r="DC550" s="6" t="e">
        <f t="shared" si="1153"/>
        <v>#REF!</v>
      </c>
      <c r="DD550" s="6" t="e">
        <f t="shared" si="1154"/>
        <v>#REF!</v>
      </c>
      <c r="DE550" s="6" t="e">
        <f t="shared" si="1155"/>
        <v>#REF!</v>
      </c>
      <c r="DF550" s="6" t="e">
        <f t="shared" si="1156"/>
        <v>#REF!</v>
      </c>
      <c r="DG550" s="6" t="e">
        <f t="shared" si="1157"/>
        <v>#REF!</v>
      </c>
      <c r="DH550" s="6" t="e">
        <f t="shared" si="1158"/>
        <v>#REF!</v>
      </c>
      <c r="DI550" s="6" t="e">
        <f t="shared" si="1159"/>
        <v>#REF!</v>
      </c>
      <c r="DJ550" s="6" t="e">
        <f t="shared" si="1160"/>
        <v>#REF!</v>
      </c>
      <c r="DK550" s="6" t="e">
        <f t="shared" si="1161"/>
        <v>#REF!</v>
      </c>
      <c r="DL550" s="6" t="e">
        <f t="shared" si="1162"/>
        <v>#REF!</v>
      </c>
      <c r="DM550" s="6" t="e">
        <f t="shared" si="1163"/>
        <v>#REF!</v>
      </c>
      <c r="DN550" s="6" t="e">
        <f t="shared" si="1164"/>
        <v>#REF!</v>
      </c>
      <c r="DO550" s="6" t="e">
        <f t="shared" si="1165"/>
        <v>#REF!</v>
      </c>
      <c r="DP550" s="6" t="e">
        <f t="shared" si="1166"/>
        <v>#REF!</v>
      </c>
      <c r="DQ550" s="6" t="e">
        <f t="shared" si="1167"/>
        <v>#REF!</v>
      </c>
      <c r="DR550" s="6" t="e">
        <f t="shared" si="1168"/>
        <v>#REF!</v>
      </c>
      <c r="DS550" s="6" t="e">
        <f t="shared" si="1169"/>
        <v>#REF!</v>
      </c>
      <c r="DT550" s="6" t="e">
        <f t="shared" si="1170"/>
        <v>#REF!</v>
      </c>
      <c r="DU550" s="6" t="e">
        <f t="shared" si="1171"/>
        <v>#REF!</v>
      </c>
      <c r="DV550" s="6" t="e">
        <f t="shared" si="1172"/>
        <v>#REF!</v>
      </c>
      <c r="DW550" s="6" t="e">
        <f t="shared" si="1173"/>
        <v>#REF!</v>
      </c>
      <c r="DX550" s="6" t="e">
        <f t="shared" si="1174"/>
        <v>#REF!</v>
      </c>
      <c r="DZ550" s="6" t="e">
        <f t="shared" si="1175"/>
        <v>#REF!</v>
      </c>
      <c r="EA550" s="6" t="e">
        <f t="shared" si="1176"/>
        <v>#REF!</v>
      </c>
      <c r="EB550" s="6" t="e">
        <f t="shared" si="1177"/>
        <v>#REF!</v>
      </c>
      <c r="EC550" s="6" t="e">
        <f t="shared" si="1178"/>
        <v>#REF!</v>
      </c>
      <c r="ED550" s="6" t="e">
        <f t="shared" si="1179"/>
        <v>#REF!</v>
      </c>
      <c r="EE550" s="6" t="e">
        <f t="shared" si="1180"/>
        <v>#REF!</v>
      </c>
      <c r="EF550" s="6" t="e">
        <f t="shared" si="1181"/>
        <v>#REF!</v>
      </c>
      <c r="EG550" s="6" t="e">
        <f t="shared" si="1182"/>
        <v>#REF!</v>
      </c>
      <c r="EH550" s="6" t="e">
        <f t="shared" si="1183"/>
        <v>#REF!</v>
      </c>
      <c r="EI550" s="6" t="e">
        <f t="shared" si="1184"/>
        <v>#REF!</v>
      </c>
      <c r="EJ550" s="6" t="e">
        <f t="shared" si="1185"/>
        <v>#REF!</v>
      </c>
      <c r="EK550" s="6" t="e">
        <f t="shared" si="1186"/>
        <v>#REF!</v>
      </c>
      <c r="EL550" s="6" t="e">
        <f t="shared" si="1187"/>
        <v>#REF!</v>
      </c>
      <c r="EM550" s="6" t="e">
        <f t="shared" si="1188"/>
        <v>#REF!</v>
      </c>
      <c r="EN550" s="6" t="e">
        <f t="shared" si="1189"/>
        <v>#REF!</v>
      </c>
      <c r="EO550" s="6" t="e">
        <f t="shared" si="1190"/>
        <v>#REF!</v>
      </c>
      <c r="EP550" s="6" t="e">
        <f t="shared" si="1191"/>
        <v>#REF!</v>
      </c>
      <c r="EQ550" s="6" t="e">
        <f t="shared" si="1192"/>
        <v>#REF!</v>
      </c>
      <c r="ER550" s="6" t="e">
        <f t="shared" si="1193"/>
        <v>#REF!</v>
      </c>
      <c r="ES550" s="6" t="e">
        <f t="shared" si="1194"/>
        <v>#REF!</v>
      </c>
      <c r="ET550" s="6" t="e">
        <f t="shared" si="1195"/>
        <v>#REF!</v>
      </c>
      <c r="EU550" s="6" t="e">
        <f t="shared" si="1196"/>
        <v>#REF!</v>
      </c>
      <c r="EV550" s="6" t="e">
        <f t="shared" si="1197"/>
        <v>#REF!</v>
      </c>
      <c r="EW550" s="6" t="e">
        <f t="shared" si="1198"/>
        <v>#REF!</v>
      </c>
      <c r="EX550" s="6" t="e">
        <f t="shared" si="1199"/>
        <v>#REF!</v>
      </c>
      <c r="EY550" s="6" t="e">
        <f t="shared" si="1200"/>
        <v>#REF!</v>
      </c>
      <c r="EZ550" s="6" t="e">
        <f t="shared" si="1201"/>
        <v>#REF!</v>
      </c>
      <c r="FA550" s="6" t="e">
        <f t="shared" si="1202"/>
        <v>#REF!</v>
      </c>
      <c r="FB550" s="6" t="e">
        <f t="shared" si="1203"/>
        <v>#REF!</v>
      </c>
      <c r="FC550" s="6" t="e">
        <f t="shared" si="1204"/>
        <v>#REF!</v>
      </c>
      <c r="FE550" s="6" t="e">
        <f t="shared" si="1205"/>
        <v>#REF!</v>
      </c>
      <c r="FF550" s="6" t="e">
        <f t="shared" si="1206"/>
        <v>#REF!</v>
      </c>
      <c r="FG550" s="6" t="e">
        <f t="shared" si="1207"/>
        <v>#REF!</v>
      </c>
      <c r="FH550" s="6" t="e">
        <f t="shared" si="1208"/>
        <v>#REF!</v>
      </c>
      <c r="FI550" s="6" t="e">
        <f t="shared" si="1209"/>
        <v>#REF!</v>
      </c>
      <c r="FJ550" s="6" t="e">
        <f t="shared" si="1210"/>
        <v>#REF!</v>
      </c>
      <c r="FK550" s="6" t="e">
        <f t="shared" si="1211"/>
        <v>#REF!</v>
      </c>
      <c r="FL550" s="6" t="e">
        <f t="shared" si="1212"/>
        <v>#REF!</v>
      </c>
      <c r="FM550" s="6" t="e">
        <f t="shared" si="1213"/>
        <v>#REF!</v>
      </c>
      <c r="FN550" s="6" t="e">
        <f t="shared" si="1214"/>
        <v>#REF!</v>
      </c>
      <c r="FO550" s="6" t="e">
        <f t="shared" si="1215"/>
        <v>#REF!</v>
      </c>
      <c r="FP550" s="6" t="e">
        <f t="shared" si="1216"/>
        <v>#REF!</v>
      </c>
      <c r="FQ550" s="6" t="e">
        <f t="shared" si="1217"/>
        <v>#REF!</v>
      </c>
      <c r="FR550" s="6" t="e">
        <f t="shared" si="1218"/>
        <v>#REF!</v>
      </c>
      <c r="FS550" s="6" t="e">
        <f t="shared" si="1219"/>
        <v>#REF!</v>
      </c>
      <c r="FT550" s="6" t="e">
        <f t="shared" si="1220"/>
        <v>#REF!</v>
      </c>
      <c r="FU550" s="6" t="e">
        <f t="shared" si="1221"/>
        <v>#REF!</v>
      </c>
      <c r="FV550" s="6" t="e">
        <f t="shared" si="1222"/>
        <v>#REF!</v>
      </c>
      <c r="FW550" s="6" t="e">
        <f t="shared" si="1223"/>
        <v>#REF!</v>
      </c>
      <c r="FX550" s="6" t="e">
        <f t="shared" si="1224"/>
        <v>#REF!</v>
      </c>
      <c r="FY550" s="6" t="e">
        <f t="shared" si="1225"/>
        <v>#REF!</v>
      </c>
      <c r="FZ550" s="6" t="e">
        <f t="shared" si="1226"/>
        <v>#REF!</v>
      </c>
      <c r="GA550" s="6" t="e">
        <f t="shared" si="1227"/>
        <v>#REF!</v>
      </c>
      <c r="GB550" s="6" t="e">
        <f t="shared" si="1228"/>
        <v>#REF!</v>
      </c>
      <c r="GC550" s="6" t="e">
        <f t="shared" si="1229"/>
        <v>#REF!</v>
      </c>
      <c r="GD550" s="6" t="e">
        <f t="shared" si="1230"/>
        <v>#REF!</v>
      </c>
      <c r="GE550" s="6" t="e">
        <f t="shared" si="1231"/>
        <v>#REF!</v>
      </c>
      <c r="GF550" s="6" t="e">
        <f t="shared" si="1232"/>
        <v>#REF!</v>
      </c>
      <c r="GG550" s="6" t="e">
        <f t="shared" si="1233"/>
        <v>#REF!</v>
      </c>
      <c r="GH550" s="6" t="e">
        <f t="shared" si="1234"/>
        <v>#REF!</v>
      </c>
    </row>
    <row r="551" spans="1:190" x14ac:dyDescent="0.3">
      <c r="A551">
        <f t="shared" si="1235"/>
        <v>547</v>
      </c>
      <c r="B551">
        <f t="shared" si="1104"/>
        <v>471</v>
      </c>
      <c r="C551" s="64" t="e">
        <f>BO551*EXP('Capital Market Assumptions'!#REF!+'Capital Market Assumptions'!#REF!*'Random Draws'!B550)</f>
        <v>#REF!</v>
      </c>
      <c r="D551" s="64" t="e">
        <f>BP551*EXP('Capital Market Assumptions'!#REF!+'Capital Market Assumptions'!#REF!*'Random Draws'!C550)</f>
        <v>#REF!</v>
      </c>
      <c r="E551" s="64" t="e">
        <f>BQ551*EXP('Capital Market Assumptions'!#REF!+'Capital Market Assumptions'!#REF!*'Random Draws'!D550)</f>
        <v>#REF!</v>
      </c>
      <c r="F551" s="64" t="e">
        <f>BR551*EXP('Capital Market Assumptions'!#REF!+'Capital Market Assumptions'!#REF!*'Random Draws'!E550)</f>
        <v>#REF!</v>
      </c>
      <c r="G551" s="64" t="e">
        <f>BS551*EXP('Capital Market Assumptions'!#REF!+'Capital Market Assumptions'!#REF!*'Random Draws'!F550)</f>
        <v>#REF!</v>
      </c>
      <c r="H551" s="6" t="e">
        <f>BT551*EXP('Capital Market Assumptions'!$B$44+'Capital Market Assumptions'!$B$45*'Random Draws'!G550)</f>
        <v>#REF!</v>
      </c>
      <c r="I551" s="6" t="e">
        <f>BU551*EXP('Capital Market Assumptions'!$B$44+'Capital Market Assumptions'!$B$45*'Random Draws'!H550)</f>
        <v>#REF!</v>
      </c>
      <c r="J551" s="6" t="e">
        <f>BV551*EXP('Capital Market Assumptions'!$B$44+'Capital Market Assumptions'!$B$45*'Random Draws'!I550)</f>
        <v>#REF!</v>
      </c>
      <c r="K551" s="6" t="e">
        <f>BW551*EXP('Capital Market Assumptions'!$B$44+'Capital Market Assumptions'!$B$45*'Random Draws'!J550)</f>
        <v>#REF!</v>
      </c>
      <c r="L551" s="6" t="e">
        <f>BX551*EXP('Capital Market Assumptions'!$B$44+'Capital Market Assumptions'!$B$45*'Random Draws'!K550)</f>
        <v>#REF!</v>
      </c>
      <c r="M551" s="6" t="e">
        <f>BY551*EXP('Capital Market Assumptions'!$B$44+'Capital Market Assumptions'!$B$45*'Random Draws'!L550)</f>
        <v>#REF!</v>
      </c>
      <c r="N551" s="6" t="e">
        <f>BZ551*EXP('Capital Market Assumptions'!$B$44+'Capital Market Assumptions'!$B$45*'Random Draws'!M550)</f>
        <v>#REF!</v>
      </c>
      <c r="O551" s="6" t="e">
        <f>CA551*EXP('Capital Market Assumptions'!$B$44+'Capital Market Assumptions'!$B$45*'Random Draws'!N550)</f>
        <v>#REF!</v>
      </c>
      <c r="P551" s="6" t="e">
        <f>CB551*EXP('Capital Market Assumptions'!$B$44+'Capital Market Assumptions'!$B$45*'Random Draws'!O550)</f>
        <v>#REF!</v>
      </c>
      <c r="Q551" s="6" t="e">
        <f>CC551*EXP('Capital Market Assumptions'!$B$44+'Capital Market Assumptions'!$B$45*'Random Draws'!P550)</f>
        <v>#REF!</v>
      </c>
      <c r="R551" s="6" t="e">
        <f>CD551*EXP('Capital Market Assumptions'!$B$44+'Capital Market Assumptions'!$B$45*'Random Draws'!Q550)</f>
        <v>#REF!</v>
      </c>
      <c r="S551" s="6" t="e">
        <f>CE551*EXP('Capital Market Assumptions'!$B$44+'Capital Market Assumptions'!$B$45*'Random Draws'!R550)</f>
        <v>#REF!</v>
      </c>
      <c r="T551" s="6" t="e">
        <f>CF551*EXP('Capital Market Assumptions'!$B$44+'Capital Market Assumptions'!$B$45*'Random Draws'!S550)</f>
        <v>#REF!</v>
      </c>
      <c r="U551" s="6" t="e">
        <f>CG551*EXP('Capital Market Assumptions'!$B$44+'Capital Market Assumptions'!$B$45*'Random Draws'!T550)</f>
        <v>#REF!</v>
      </c>
      <c r="V551" s="6" t="e">
        <f>CH551*EXP('Capital Market Assumptions'!$B$44+'Capital Market Assumptions'!$B$45*'Random Draws'!U550)</f>
        <v>#REF!</v>
      </c>
      <c r="W551" s="6" t="e">
        <f>CI551*EXP('Capital Market Assumptions'!$B$44+'Capital Market Assumptions'!$B$45*'Random Draws'!V550)</f>
        <v>#REF!</v>
      </c>
      <c r="X551" s="6" t="e">
        <f>CJ551*EXP('Capital Market Assumptions'!$B$44+'Capital Market Assumptions'!$B$45*'Random Draws'!W550)</f>
        <v>#REF!</v>
      </c>
      <c r="Y551" s="6" t="e">
        <f>CK551*EXP('Capital Market Assumptions'!$B$44+'Capital Market Assumptions'!$B$45*'Random Draws'!X550)</f>
        <v>#REF!</v>
      </c>
      <c r="Z551" s="6" t="e">
        <f>CL551*EXP('Capital Market Assumptions'!$B$44+'Capital Market Assumptions'!$B$45*'Random Draws'!Y550)</f>
        <v>#REF!</v>
      </c>
      <c r="AA551" s="6" t="e">
        <f>CM551*EXP('Capital Market Assumptions'!$B$44+'Capital Market Assumptions'!$B$45*'Random Draws'!Z550)</f>
        <v>#REF!</v>
      </c>
      <c r="AB551" s="6" t="e">
        <f>CN551*EXP('Capital Market Assumptions'!$B$44+'Capital Market Assumptions'!$B$45*'Random Draws'!AA550)</f>
        <v>#REF!</v>
      </c>
      <c r="AC551" s="6" t="e">
        <f>CO551*EXP('Capital Market Assumptions'!$B$44+'Capital Market Assumptions'!$B$45*'Random Draws'!AB550)</f>
        <v>#REF!</v>
      </c>
      <c r="AD551" s="6" t="e">
        <f>CP551*EXP('Capital Market Assumptions'!$B$44+'Capital Market Assumptions'!$B$45*'Random Draws'!AC550)</f>
        <v>#REF!</v>
      </c>
      <c r="AE551" s="6" t="e">
        <f>CQ551*EXP('Capital Market Assumptions'!$B$44+'Capital Market Assumptions'!$B$45*'Random Draws'!AD550)</f>
        <v>#REF!</v>
      </c>
      <c r="AF551" s="6" t="e">
        <f>CR551*EXP('Capital Market Assumptions'!$B$44+'Capital Market Assumptions'!$B$45*'Random Draws'!AE550)</f>
        <v>#REF!</v>
      </c>
      <c r="AH551">
        <f t="shared" si="1105"/>
        <v>4.2999999999999261E-2</v>
      </c>
      <c r="AI551">
        <f t="shared" si="1106"/>
        <v>1.0600000000000023</v>
      </c>
      <c r="AJ551">
        <f t="shared" si="1107"/>
        <v>2.0930000000000035</v>
      </c>
      <c r="AK551">
        <f t="shared" si="1108"/>
        <v>3.1530000000000058</v>
      </c>
      <c r="AL551">
        <f t="shared" si="1109"/>
        <v>4.2659999999999911</v>
      </c>
      <c r="AM551">
        <f t="shared" si="1110"/>
        <v>5.3020000000000067</v>
      </c>
      <c r="AN551">
        <f t="shared" si="1111"/>
        <v>6.3569999999999993</v>
      </c>
      <c r="AO551">
        <f t="shared" si="1112"/>
        <v>7.3900000000000006</v>
      </c>
      <c r="AP551">
        <f t="shared" si="1113"/>
        <v>8.3549999999999898</v>
      </c>
      <c r="AQ551">
        <f t="shared" si="1114"/>
        <v>9.2480000000000047</v>
      </c>
      <c r="AR551">
        <v>9.9540000000000006</v>
      </c>
      <c r="AS551">
        <v>10.536</v>
      </c>
      <c r="AT551">
        <v>11.061999999999999</v>
      </c>
      <c r="AU551">
        <v>11.587</v>
      </c>
      <c r="AV551">
        <v>12.256</v>
      </c>
      <c r="AW551">
        <v>12.815</v>
      </c>
      <c r="AX551">
        <v>13.287000000000001</v>
      </c>
      <c r="AY551">
        <v>13.785</v>
      </c>
      <c r="AZ551">
        <v>14.218999999999999</v>
      </c>
      <c r="BA551">
        <v>14.718999999999999</v>
      </c>
      <c r="BB551" t="e">
        <f>LRP!#REF!</f>
        <v>#REF!</v>
      </c>
      <c r="BC551" t="e">
        <f>LRP!#REF!</f>
        <v>#REF!</v>
      </c>
      <c r="BD551" t="e">
        <f>LRP!#REF!</f>
        <v>#REF!</v>
      </c>
      <c r="BE551" t="e">
        <f>LRP!#REF!</f>
        <v>#REF!</v>
      </c>
      <c r="BF551" t="e">
        <f>LRP!#REF!</f>
        <v>#REF!</v>
      </c>
      <c r="BG551" t="e">
        <f>LRP!#REF!</f>
        <v>#REF!</v>
      </c>
      <c r="BH551" t="e">
        <f>LRP!#REF!</f>
        <v>#REF!</v>
      </c>
      <c r="BI551" t="e">
        <f>LRP!#REF!</f>
        <v>#REF!</v>
      </c>
      <c r="BJ551" t="e">
        <f>LRP!#REF!</f>
        <v>#REF!</v>
      </c>
      <c r="BK551" t="e">
        <f>LRP!#REF!</f>
        <v>#REF!</v>
      </c>
      <c r="BM551">
        <f t="shared" si="1237"/>
        <v>471</v>
      </c>
      <c r="BN551">
        <f t="shared" si="1237"/>
        <v>471</v>
      </c>
      <c r="BO551">
        <f t="shared" si="1237"/>
        <v>471</v>
      </c>
      <c r="BP551" s="6" t="e">
        <f t="shared" si="1115"/>
        <v>#REF!</v>
      </c>
      <c r="BQ551" s="6" t="e">
        <f t="shared" si="1116"/>
        <v>#REF!</v>
      </c>
      <c r="BR551" s="6" t="e">
        <f t="shared" si="1117"/>
        <v>#REF!</v>
      </c>
      <c r="BS551" s="6" t="e">
        <f t="shared" si="1118"/>
        <v>#REF!</v>
      </c>
      <c r="BT551" s="6" t="e">
        <f t="shared" si="1119"/>
        <v>#REF!</v>
      </c>
      <c r="BU551" s="6" t="e">
        <f t="shared" si="1120"/>
        <v>#REF!</v>
      </c>
      <c r="BV551" s="6" t="e">
        <f t="shared" si="1121"/>
        <v>#REF!</v>
      </c>
      <c r="BW551" s="6" t="e">
        <f t="shared" si="1122"/>
        <v>#REF!</v>
      </c>
      <c r="BX551" s="6" t="e">
        <f t="shared" si="1123"/>
        <v>#REF!</v>
      </c>
      <c r="BY551" s="6" t="e">
        <f t="shared" si="1124"/>
        <v>#REF!</v>
      </c>
      <c r="BZ551" s="6" t="e">
        <f t="shared" si="1125"/>
        <v>#REF!</v>
      </c>
      <c r="CA551" s="6" t="e">
        <f t="shared" si="1126"/>
        <v>#REF!</v>
      </c>
      <c r="CB551" s="6" t="e">
        <f t="shared" si="1127"/>
        <v>#REF!</v>
      </c>
      <c r="CC551" s="6" t="e">
        <f t="shared" si="1128"/>
        <v>#REF!</v>
      </c>
      <c r="CD551" s="6" t="e">
        <f t="shared" si="1129"/>
        <v>#REF!</v>
      </c>
      <c r="CE551" s="6" t="e">
        <f t="shared" si="1130"/>
        <v>#REF!</v>
      </c>
      <c r="CF551" s="6" t="e">
        <f t="shared" si="1131"/>
        <v>#REF!</v>
      </c>
      <c r="CG551" s="6" t="e">
        <f t="shared" si="1132"/>
        <v>#REF!</v>
      </c>
      <c r="CH551" s="6" t="e">
        <f t="shared" si="1133"/>
        <v>#REF!</v>
      </c>
      <c r="CI551" s="6" t="e">
        <f t="shared" si="1134"/>
        <v>#REF!</v>
      </c>
      <c r="CJ551" s="6" t="e">
        <f t="shared" si="1135"/>
        <v>#REF!</v>
      </c>
      <c r="CK551" s="6" t="e">
        <f t="shared" si="1136"/>
        <v>#REF!</v>
      </c>
      <c r="CL551" s="6" t="e">
        <f t="shared" si="1137"/>
        <v>#REF!</v>
      </c>
      <c r="CM551" s="6" t="e">
        <f t="shared" si="1138"/>
        <v>#REF!</v>
      </c>
      <c r="CN551" s="6" t="e">
        <f t="shared" si="1139"/>
        <v>#REF!</v>
      </c>
      <c r="CO551" s="6" t="e">
        <f t="shared" si="1140"/>
        <v>#REF!</v>
      </c>
      <c r="CP551" s="6" t="e">
        <f t="shared" si="1141"/>
        <v>#REF!</v>
      </c>
      <c r="CQ551" s="6" t="e">
        <f t="shared" si="1142"/>
        <v>#REF!</v>
      </c>
      <c r="CR551" s="6" t="e">
        <f t="shared" si="1143"/>
        <v>#REF!</v>
      </c>
      <c r="CS551" s="6" t="e">
        <f t="shared" si="1144"/>
        <v>#REF!</v>
      </c>
      <c r="CU551" s="6" t="e">
        <f t="shared" si="1145"/>
        <v>#REF!</v>
      </c>
      <c r="CV551" s="6" t="e">
        <f t="shared" si="1146"/>
        <v>#REF!</v>
      </c>
      <c r="CW551" s="6" t="e">
        <f t="shared" si="1147"/>
        <v>#REF!</v>
      </c>
      <c r="CX551" s="6" t="e">
        <f t="shared" si="1148"/>
        <v>#REF!</v>
      </c>
      <c r="CY551" s="6" t="e">
        <f t="shared" si="1149"/>
        <v>#REF!</v>
      </c>
      <c r="CZ551" s="6" t="e">
        <f t="shared" si="1150"/>
        <v>#REF!</v>
      </c>
      <c r="DA551" s="6" t="e">
        <f t="shared" si="1151"/>
        <v>#REF!</v>
      </c>
      <c r="DB551" s="6" t="e">
        <f t="shared" si="1152"/>
        <v>#REF!</v>
      </c>
      <c r="DC551" s="6" t="e">
        <f t="shared" si="1153"/>
        <v>#REF!</v>
      </c>
      <c r="DD551" s="6" t="e">
        <f t="shared" si="1154"/>
        <v>#REF!</v>
      </c>
      <c r="DE551" s="6" t="e">
        <f t="shared" si="1155"/>
        <v>#REF!</v>
      </c>
      <c r="DF551" s="6" t="e">
        <f t="shared" si="1156"/>
        <v>#REF!</v>
      </c>
      <c r="DG551" s="6" t="e">
        <f t="shared" si="1157"/>
        <v>#REF!</v>
      </c>
      <c r="DH551" s="6" t="e">
        <f t="shared" si="1158"/>
        <v>#REF!</v>
      </c>
      <c r="DI551" s="6" t="e">
        <f t="shared" si="1159"/>
        <v>#REF!</v>
      </c>
      <c r="DJ551" s="6" t="e">
        <f t="shared" si="1160"/>
        <v>#REF!</v>
      </c>
      <c r="DK551" s="6" t="e">
        <f t="shared" si="1161"/>
        <v>#REF!</v>
      </c>
      <c r="DL551" s="6" t="e">
        <f t="shared" si="1162"/>
        <v>#REF!</v>
      </c>
      <c r="DM551" s="6" t="e">
        <f t="shared" si="1163"/>
        <v>#REF!</v>
      </c>
      <c r="DN551" s="6" t="e">
        <f t="shared" si="1164"/>
        <v>#REF!</v>
      </c>
      <c r="DO551" s="6" t="e">
        <f t="shared" si="1165"/>
        <v>#REF!</v>
      </c>
      <c r="DP551" s="6" t="e">
        <f t="shared" si="1166"/>
        <v>#REF!</v>
      </c>
      <c r="DQ551" s="6" t="e">
        <f t="shared" si="1167"/>
        <v>#REF!</v>
      </c>
      <c r="DR551" s="6" t="e">
        <f t="shared" si="1168"/>
        <v>#REF!</v>
      </c>
      <c r="DS551" s="6" t="e">
        <f t="shared" si="1169"/>
        <v>#REF!</v>
      </c>
      <c r="DT551" s="6" t="e">
        <f t="shared" si="1170"/>
        <v>#REF!</v>
      </c>
      <c r="DU551" s="6" t="e">
        <f t="shared" si="1171"/>
        <v>#REF!</v>
      </c>
      <c r="DV551" s="6" t="e">
        <f t="shared" si="1172"/>
        <v>#REF!</v>
      </c>
      <c r="DW551" s="6" t="e">
        <f t="shared" si="1173"/>
        <v>#REF!</v>
      </c>
      <c r="DX551" s="6" t="e">
        <f t="shared" si="1174"/>
        <v>#REF!</v>
      </c>
      <c r="DZ551" s="6" t="e">
        <f t="shared" si="1175"/>
        <v>#REF!</v>
      </c>
      <c r="EA551" s="6" t="e">
        <f t="shared" si="1176"/>
        <v>#REF!</v>
      </c>
      <c r="EB551" s="6" t="e">
        <f t="shared" si="1177"/>
        <v>#REF!</v>
      </c>
      <c r="EC551" s="6" t="e">
        <f t="shared" si="1178"/>
        <v>#REF!</v>
      </c>
      <c r="ED551" s="6" t="e">
        <f t="shared" si="1179"/>
        <v>#REF!</v>
      </c>
      <c r="EE551" s="6" t="e">
        <f t="shared" si="1180"/>
        <v>#REF!</v>
      </c>
      <c r="EF551" s="6" t="e">
        <f t="shared" si="1181"/>
        <v>#REF!</v>
      </c>
      <c r="EG551" s="6" t="e">
        <f t="shared" si="1182"/>
        <v>#REF!</v>
      </c>
      <c r="EH551" s="6" t="e">
        <f t="shared" si="1183"/>
        <v>#REF!</v>
      </c>
      <c r="EI551" s="6" t="e">
        <f t="shared" si="1184"/>
        <v>#REF!</v>
      </c>
      <c r="EJ551" s="6" t="e">
        <f t="shared" si="1185"/>
        <v>#REF!</v>
      </c>
      <c r="EK551" s="6" t="e">
        <f t="shared" si="1186"/>
        <v>#REF!</v>
      </c>
      <c r="EL551" s="6" t="e">
        <f t="shared" si="1187"/>
        <v>#REF!</v>
      </c>
      <c r="EM551" s="6" t="e">
        <f t="shared" si="1188"/>
        <v>#REF!</v>
      </c>
      <c r="EN551" s="6" t="e">
        <f t="shared" si="1189"/>
        <v>#REF!</v>
      </c>
      <c r="EO551" s="6" t="e">
        <f t="shared" si="1190"/>
        <v>#REF!</v>
      </c>
      <c r="EP551" s="6" t="e">
        <f t="shared" si="1191"/>
        <v>#REF!</v>
      </c>
      <c r="EQ551" s="6" t="e">
        <f t="shared" si="1192"/>
        <v>#REF!</v>
      </c>
      <c r="ER551" s="6" t="e">
        <f t="shared" si="1193"/>
        <v>#REF!</v>
      </c>
      <c r="ES551" s="6" t="e">
        <f t="shared" si="1194"/>
        <v>#REF!</v>
      </c>
      <c r="ET551" s="6" t="e">
        <f t="shared" si="1195"/>
        <v>#REF!</v>
      </c>
      <c r="EU551" s="6" t="e">
        <f t="shared" si="1196"/>
        <v>#REF!</v>
      </c>
      <c r="EV551" s="6" t="e">
        <f t="shared" si="1197"/>
        <v>#REF!</v>
      </c>
      <c r="EW551" s="6" t="e">
        <f t="shared" si="1198"/>
        <v>#REF!</v>
      </c>
      <c r="EX551" s="6" t="e">
        <f t="shared" si="1199"/>
        <v>#REF!</v>
      </c>
      <c r="EY551" s="6" t="e">
        <f t="shared" si="1200"/>
        <v>#REF!</v>
      </c>
      <c r="EZ551" s="6" t="e">
        <f t="shared" si="1201"/>
        <v>#REF!</v>
      </c>
      <c r="FA551" s="6" t="e">
        <f t="shared" si="1202"/>
        <v>#REF!</v>
      </c>
      <c r="FB551" s="6" t="e">
        <f t="shared" si="1203"/>
        <v>#REF!</v>
      </c>
      <c r="FC551" s="6" t="e">
        <f t="shared" si="1204"/>
        <v>#REF!</v>
      </c>
      <c r="FE551" s="6" t="e">
        <f t="shared" si="1205"/>
        <v>#REF!</v>
      </c>
      <c r="FF551" s="6" t="e">
        <f t="shared" si="1206"/>
        <v>#REF!</v>
      </c>
      <c r="FG551" s="6" t="e">
        <f t="shared" si="1207"/>
        <v>#REF!</v>
      </c>
      <c r="FH551" s="6" t="e">
        <f t="shared" si="1208"/>
        <v>#REF!</v>
      </c>
      <c r="FI551" s="6" t="e">
        <f t="shared" si="1209"/>
        <v>#REF!</v>
      </c>
      <c r="FJ551" s="6" t="e">
        <f t="shared" si="1210"/>
        <v>#REF!</v>
      </c>
      <c r="FK551" s="6" t="e">
        <f t="shared" si="1211"/>
        <v>#REF!</v>
      </c>
      <c r="FL551" s="6" t="e">
        <f t="shared" si="1212"/>
        <v>#REF!</v>
      </c>
      <c r="FM551" s="6" t="e">
        <f t="shared" si="1213"/>
        <v>#REF!</v>
      </c>
      <c r="FN551" s="6" t="e">
        <f t="shared" si="1214"/>
        <v>#REF!</v>
      </c>
      <c r="FO551" s="6" t="e">
        <f t="shared" si="1215"/>
        <v>#REF!</v>
      </c>
      <c r="FP551" s="6" t="e">
        <f t="shared" si="1216"/>
        <v>#REF!</v>
      </c>
      <c r="FQ551" s="6" t="e">
        <f t="shared" si="1217"/>
        <v>#REF!</v>
      </c>
      <c r="FR551" s="6" t="e">
        <f t="shared" si="1218"/>
        <v>#REF!</v>
      </c>
      <c r="FS551" s="6" t="e">
        <f t="shared" si="1219"/>
        <v>#REF!</v>
      </c>
      <c r="FT551" s="6" t="e">
        <f t="shared" si="1220"/>
        <v>#REF!</v>
      </c>
      <c r="FU551" s="6" t="e">
        <f t="shared" si="1221"/>
        <v>#REF!</v>
      </c>
      <c r="FV551" s="6" t="e">
        <f t="shared" si="1222"/>
        <v>#REF!</v>
      </c>
      <c r="FW551" s="6" t="e">
        <f t="shared" si="1223"/>
        <v>#REF!</v>
      </c>
      <c r="FX551" s="6" t="e">
        <f t="shared" si="1224"/>
        <v>#REF!</v>
      </c>
      <c r="FY551" s="6" t="e">
        <f t="shared" si="1225"/>
        <v>#REF!</v>
      </c>
      <c r="FZ551" s="6" t="e">
        <f t="shared" si="1226"/>
        <v>#REF!</v>
      </c>
      <c r="GA551" s="6" t="e">
        <f t="shared" si="1227"/>
        <v>#REF!</v>
      </c>
      <c r="GB551" s="6" t="e">
        <f t="shared" si="1228"/>
        <v>#REF!</v>
      </c>
      <c r="GC551" s="6" t="e">
        <f t="shared" si="1229"/>
        <v>#REF!</v>
      </c>
      <c r="GD551" s="6" t="e">
        <f t="shared" si="1230"/>
        <v>#REF!</v>
      </c>
      <c r="GE551" s="6" t="e">
        <f t="shared" si="1231"/>
        <v>#REF!</v>
      </c>
      <c r="GF551" s="6" t="e">
        <f t="shared" si="1232"/>
        <v>#REF!</v>
      </c>
      <c r="GG551" s="6" t="e">
        <f t="shared" si="1233"/>
        <v>#REF!</v>
      </c>
      <c r="GH551" s="6" t="e">
        <f t="shared" si="1234"/>
        <v>#REF!</v>
      </c>
    </row>
    <row r="552" spans="1:190" x14ac:dyDescent="0.3">
      <c r="A552">
        <f t="shared" si="1235"/>
        <v>548</v>
      </c>
      <c r="B552">
        <f t="shared" si="1104"/>
        <v>471</v>
      </c>
      <c r="C552" s="64" t="e">
        <f>BO552*EXP('Capital Market Assumptions'!#REF!+'Capital Market Assumptions'!#REF!*'Random Draws'!B551)</f>
        <v>#REF!</v>
      </c>
      <c r="D552" s="64" t="e">
        <f>BP552*EXP('Capital Market Assumptions'!#REF!+'Capital Market Assumptions'!#REF!*'Random Draws'!C551)</f>
        <v>#REF!</v>
      </c>
      <c r="E552" s="64" t="e">
        <f>BQ552*EXP('Capital Market Assumptions'!#REF!+'Capital Market Assumptions'!#REF!*'Random Draws'!D551)</f>
        <v>#REF!</v>
      </c>
      <c r="F552" s="64" t="e">
        <f>BR552*EXP('Capital Market Assumptions'!#REF!+'Capital Market Assumptions'!#REF!*'Random Draws'!E551)</f>
        <v>#REF!</v>
      </c>
      <c r="G552" s="64" t="e">
        <f>BS552*EXP('Capital Market Assumptions'!#REF!+'Capital Market Assumptions'!#REF!*'Random Draws'!F551)</f>
        <v>#REF!</v>
      </c>
      <c r="H552" s="6" t="e">
        <f>BT552*EXP('Capital Market Assumptions'!$B$44+'Capital Market Assumptions'!$B$45*'Random Draws'!G551)</f>
        <v>#REF!</v>
      </c>
      <c r="I552" s="6" t="e">
        <f>BU552*EXP('Capital Market Assumptions'!$B$44+'Capital Market Assumptions'!$B$45*'Random Draws'!H551)</f>
        <v>#REF!</v>
      </c>
      <c r="J552" s="6" t="e">
        <f>BV552*EXP('Capital Market Assumptions'!$B$44+'Capital Market Assumptions'!$B$45*'Random Draws'!I551)</f>
        <v>#REF!</v>
      </c>
      <c r="K552" s="6" t="e">
        <f>BW552*EXP('Capital Market Assumptions'!$B$44+'Capital Market Assumptions'!$B$45*'Random Draws'!J551)</f>
        <v>#REF!</v>
      </c>
      <c r="L552" s="6" t="e">
        <f>BX552*EXP('Capital Market Assumptions'!$B$44+'Capital Market Assumptions'!$B$45*'Random Draws'!K551)</f>
        <v>#REF!</v>
      </c>
      <c r="M552" s="6" t="e">
        <f>BY552*EXP('Capital Market Assumptions'!$B$44+'Capital Market Assumptions'!$B$45*'Random Draws'!L551)</f>
        <v>#REF!</v>
      </c>
      <c r="N552" s="6" t="e">
        <f>BZ552*EXP('Capital Market Assumptions'!$B$44+'Capital Market Assumptions'!$B$45*'Random Draws'!M551)</f>
        <v>#REF!</v>
      </c>
      <c r="O552" s="6" t="e">
        <f>CA552*EXP('Capital Market Assumptions'!$B$44+'Capital Market Assumptions'!$B$45*'Random Draws'!N551)</f>
        <v>#REF!</v>
      </c>
      <c r="P552" s="6" t="e">
        <f>CB552*EXP('Capital Market Assumptions'!$B$44+'Capital Market Assumptions'!$B$45*'Random Draws'!O551)</f>
        <v>#REF!</v>
      </c>
      <c r="Q552" s="6" t="e">
        <f>CC552*EXP('Capital Market Assumptions'!$B$44+'Capital Market Assumptions'!$B$45*'Random Draws'!P551)</f>
        <v>#REF!</v>
      </c>
      <c r="R552" s="6" t="e">
        <f>CD552*EXP('Capital Market Assumptions'!$B$44+'Capital Market Assumptions'!$B$45*'Random Draws'!Q551)</f>
        <v>#REF!</v>
      </c>
      <c r="S552" s="6" t="e">
        <f>CE552*EXP('Capital Market Assumptions'!$B$44+'Capital Market Assumptions'!$B$45*'Random Draws'!R551)</f>
        <v>#REF!</v>
      </c>
      <c r="T552" s="6" t="e">
        <f>CF552*EXP('Capital Market Assumptions'!$B$44+'Capital Market Assumptions'!$B$45*'Random Draws'!S551)</f>
        <v>#REF!</v>
      </c>
      <c r="U552" s="6" t="e">
        <f>CG552*EXP('Capital Market Assumptions'!$B$44+'Capital Market Assumptions'!$B$45*'Random Draws'!T551)</f>
        <v>#REF!</v>
      </c>
      <c r="V552" s="6" t="e">
        <f>CH552*EXP('Capital Market Assumptions'!$B$44+'Capital Market Assumptions'!$B$45*'Random Draws'!U551)</f>
        <v>#REF!</v>
      </c>
      <c r="W552" s="6" t="e">
        <f>CI552*EXP('Capital Market Assumptions'!$B$44+'Capital Market Assumptions'!$B$45*'Random Draws'!V551)</f>
        <v>#REF!</v>
      </c>
      <c r="X552" s="6" t="e">
        <f>CJ552*EXP('Capital Market Assumptions'!$B$44+'Capital Market Assumptions'!$B$45*'Random Draws'!W551)</f>
        <v>#REF!</v>
      </c>
      <c r="Y552" s="6" t="e">
        <f>CK552*EXP('Capital Market Assumptions'!$B$44+'Capital Market Assumptions'!$B$45*'Random Draws'!X551)</f>
        <v>#REF!</v>
      </c>
      <c r="Z552" s="6" t="e">
        <f>CL552*EXP('Capital Market Assumptions'!$B$44+'Capital Market Assumptions'!$B$45*'Random Draws'!Y551)</f>
        <v>#REF!</v>
      </c>
      <c r="AA552" s="6" t="e">
        <f>CM552*EXP('Capital Market Assumptions'!$B$44+'Capital Market Assumptions'!$B$45*'Random Draws'!Z551)</f>
        <v>#REF!</v>
      </c>
      <c r="AB552" s="6" t="e">
        <f>CN552*EXP('Capital Market Assumptions'!$B$44+'Capital Market Assumptions'!$B$45*'Random Draws'!AA551)</f>
        <v>#REF!</v>
      </c>
      <c r="AC552" s="6" t="e">
        <f>CO552*EXP('Capital Market Assumptions'!$B$44+'Capital Market Assumptions'!$B$45*'Random Draws'!AB551)</f>
        <v>#REF!</v>
      </c>
      <c r="AD552" s="6" t="e">
        <f>CP552*EXP('Capital Market Assumptions'!$B$44+'Capital Market Assumptions'!$B$45*'Random Draws'!AC551)</f>
        <v>#REF!</v>
      </c>
      <c r="AE552" s="6" t="e">
        <f>CQ552*EXP('Capital Market Assumptions'!$B$44+'Capital Market Assumptions'!$B$45*'Random Draws'!AD551)</f>
        <v>#REF!</v>
      </c>
      <c r="AF552" s="6" t="e">
        <f>CR552*EXP('Capital Market Assumptions'!$B$44+'Capital Market Assumptions'!$B$45*'Random Draws'!AE551)</f>
        <v>#REF!</v>
      </c>
      <c r="AH552">
        <f t="shared" si="1105"/>
        <v>4.2999999999999261E-2</v>
      </c>
      <c r="AI552">
        <f t="shared" si="1106"/>
        <v>1.0600000000000023</v>
      </c>
      <c r="AJ552">
        <f t="shared" si="1107"/>
        <v>2.0930000000000035</v>
      </c>
      <c r="AK552">
        <f t="shared" si="1108"/>
        <v>3.1530000000000058</v>
      </c>
      <c r="AL552">
        <f t="shared" si="1109"/>
        <v>4.2659999999999911</v>
      </c>
      <c r="AM552">
        <f t="shared" si="1110"/>
        <v>5.3020000000000067</v>
      </c>
      <c r="AN552">
        <f t="shared" si="1111"/>
        <v>6.3569999999999993</v>
      </c>
      <c r="AO552">
        <f t="shared" si="1112"/>
        <v>7.3900000000000006</v>
      </c>
      <c r="AP552">
        <f t="shared" si="1113"/>
        <v>8.3549999999999898</v>
      </c>
      <c r="AQ552">
        <f t="shared" si="1114"/>
        <v>9.2480000000000047</v>
      </c>
      <c r="AR552">
        <v>9.9540000000000006</v>
      </c>
      <c r="AS552">
        <v>10.536</v>
      </c>
      <c r="AT552">
        <v>11.061999999999999</v>
      </c>
      <c r="AU552">
        <v>11.587</v>
      </c>
      <c r="AV552">
        <v>12.256</v>
      </c>
      <c r="AW552">
        <v>12.815</v>
      </c>
      <c r="AX552">
        <v>13.287000000000001</v>
      </c>
      <c r="AY552">
        <v>13.785</v>
      </c>
      <c r="AZ552">
        <v>14.218999999999999</v>
      </c>
      <c r="BA552">
        <v>14.718999999999999</v>
      </c>
      <c r="BB552" t="e">
        <f>LRP!#REF!</f>
        <v>#REF!</v>
      </c>
      <c r="BC552" t="e">
        <f>LRP!#REF!</f>
        <v>#REF!</v>
      </c>
      <c r="BD552" t="e">
        <f>LRP!#REF!</f>
        <v>#REF!</v>
      </c>
      <c r="BE552" t="e">
        <f>LRP!#REF!</f>
        <v>#REF!</v>
      </c>
      <c r="BF552" t="e">
        <f>LRP!#REF!</f>
        <v>#REF!</v>
      </c>
      <c r="BG552" t="e">
        <f>LRP!#REF!</f>
        <v>#REF!</v>
      </c>
      <c r="BH552" t="e">
        <f>LRP!#REF!</f>
        <v>#REF!</v>
      </c>
      <c r="BI552" t="e">
        <f>LRP!#REF!</f>
        <v>#REF!</v>
      </c>
      <c r="BJ552" t="e">
        <f>LRP!#REF!</f>
        <v>#REF!</v>
      </c>
      <c r="BK552" t="e">
        <f>LRP!#REF!</f>
        <v>#REF!</v>
      </c>
      <c r="BM552">
        <f t="shared" si="1237"/>
        <v>471</v>
      </c>
      <c r="BN552">
        <f t="shared" si="1237"/>
        <v>471</v>
      </c>
      <c r="BO552">
        <f t="shared" si="1237"/>
        <v>471</v>
      </c>
      <c r="BP552" s="6" t="e">
        <f t="shared" si="1115"/>
        <v>#REF!</v>
      </c>
      <c r="BQ552" s="6" t="e">
        <f t="shared" si="1116"/>
        <v>#REF!</v>
      </c>
      <c r="BR552" s="6" t="e">
        <f t="shared" si="1117"/>
        <v>#REF!</v>
      </c>
      <c r="BS552" s="6" t="e">
        <f t="shared" si="1118"/>
        <v>#REF!</v>
      </c>
      <c r="BT552" s="6" t="e">
        <f t="shared" si="1119"/>
        <v>#REF!</v>
      </c>
      <c r="BU552" s="6" t="e">
        <f t="shared" si="1120"/>
        <v>#REF!</v>
      </c>
      <c r="BV552" s="6" t="e">
        <f t="shared" si="1121"/>
        <v>#REF!</v>
      </c>
      <c r="BW552" s="6" t="e">
        <f t="shared" si="1122"/>
        <v>#REF!</v>
      </c>
      <c r="BX552" s="6" t="e">
        <f t="shared" si="1123"/>
        <v>#REF!</v>
      </c>
      <c r="BY552" s="6" t="e">
        <f t="shared" si="1124"/>
        <v>#REF!</v>
      </c>
      <c r="BZ552" s="6" t="e">
        <f t="shared" si="1125"/>
        <v>#REF!</v>
      </c>
      <c r="CA552" s="6" t="e">
        <f t="shared" si="1126"/>
        <v>#REF!</v>
      </c>
      <c r="CB552" s="6" t="e">
        <f t="shared" si="1127"/>
        <v>#REF!</v>
      </c>
      <c r="CC552" s="6" t="e">
        <f t="shared" si="1128"/>
        <v>#REF!</v>
      </c>
      <c r="CD552" s="6" t="e">
        <f t="shared" si="1129"/>
        <v>#REF!</v>
      </c>
      <c r="CE552" s="6" t="e">
        <f t="shared" si="1130"/>
        <v>#REF!</v>
      </c>
      <c r="CF552" s="6" t="e">
        <f t="shared" si="1131"/>
        <v>#REF!</v>
      </c>
      <c r="CG552" s="6" t="e">
        <f t="shared" si="1132"/>
        <v>#REF!</v>
      </c>
      <c r="CH552" s="6" t="e">
        <f t="shared" si="1133"/>
        <v>#REF!</v>
      </c>
      <c r="CI552" s="6" t="e">
        <f t="shared" si="1134"/>
        <v>#REF!</v>
      </c>
      <c r="CJ552" s="6" t="e">
        <f t="shared" si="1135"/>
        <v>#REF!</v>
      </c>
      <c r="CK552" s="6" t="e">
        <f t="shared" si="1136"/>
        <v>#REF!</v>
      </c>
      <c r="CL552" s="6" t="e">
        <f t="shared" si="1137"/>
        <v>#REF!</v>
      </c>
      <c r="CM552" s="6" t="e">
        <f t="shared" si="1138"/>
        <v>#REF!</v>
      </c>
      <c r="CN552" s="6" t="e">
        <f t="shared" si="1139"/>
        <v>#REF!</v>
      </c>
      <c r="CO552" s="6" t="e">
        <f t="shared" si="1140"/>
        <v>#REF!</v>
      </c>
      <c r="CP552" s="6" t="e">
        <f t="shared" si="1141"/>
        <v>#REF!</v>
      </c>
      <c r="CQ552" s="6" t="e">
        <f t="shared" si="1142"/>
        <v>#REF!</v>
      </c>
      <c r="CR552" s="6" t="e">
        <f t="shared" si="1143"/>
        <v>#REF!</v>
      </c>
      <c r="CS552" s="6" t="e">
        <f t="shared" si="1144"/>
        <v>#REF!</v>
      </c>
      <c r="CU552" s="6" t="e">
        <f t="shared" si="1145"/>
        <v>#REF!</v>
      </c>
      <c r="CV552" s="6" t="e">
        <f t="shared" si="1146"/>
        <v>#REF!</v>
      </c>
      <c r="CW552" s="6" t="e">
        <f t="shared" si="1147"/>
        <v>#REF!</v>
      </c>
      <c r="CX552" s="6" t="e">
        <f t="shared" si="1148"/>
        <v>#REF!</v>
      </c>
      <c r="CY552" s="6" t="e">
        <f t="shared" si="1149"/>
        <v>#REF!</v>
      </c>
      <c r="CZ552" s="6" t="e">
        <f t="shared" si="1150"/>
        <v>#REF!</v>
      </c>
      <c r="DA552" s="6" t="e">
        <f t="shared" si="1151"/>
        <v>#REF!</v>
      </c>
      <c r="DB552" s="6" t="e">
        <f t="shared" si="1152"/>
        <v>#REF!</v>
      </c>
      <c r="DC552" s="6" t="e">
        <f t="shared" si="1153"/>
        <v>#REF!</v>
      </c>
      <c r="DD552" s="6" t="e">
        <f t="shared" si="1154"/>
        <v>#REF!</v>
      </c>
      <c r="DE552" s="6" t="e">
        <f t="shared" si="1155"/>
        <v>#REF!</v>
      </c>
      <c r="DF552" s="6" t="e">
        <f t="shared" si="1156"/>
        <v>#REF!</v>
      </c>
      <c r="DG552" s="6" t="e">
        <f t="shared" si="1157"/>
        <v>#REF!</v>
      </c>
      <c r="DH552" s="6" t="e">
        <f t="shared" si="1158"/>
        <v>#REF!</v>
      </c>
      <c r="DI552" s="6" t="e">
        <f t="shared" si="1159"/>
        <v>#REF!</v>
      </c>
      <c r="DJ552" s="6" t="e">
        <f t="shared" si="1160"/>
        <v>#REF!</v>
      </c>
      <c r="DK552" s="6" t="e">
        <f t="shared" si="1161"/>
        <v>#REF!</v>
      </c>
      <c r="DL552" s="6" t="e">
        <f t="shared" si="1162"/>
        <v>#REF!</v>
      </c>
      <c r="DM552" s="6" t="e">
        <f t="shared" si="1163"/>
        <v>#REF!</v>
      </c>
      <c r="DN552" s="6" t="e">
        <f t="shared" si="1164"/>
        <v>#REF!</v>
      </c>
      <c r="DO552" s="6" t="e">
        <f t="shared" si="1165"/>
        <v>#REF!</v>
      </c>
      <c r="DP552" s="6" t="e">
        <f t="shared" si="1166"/>
        <v>#REF!</v>
      </c>
      <c r="DQ552" s="6" t="e">
        <f t="shared" si="1167"/>
        <v>#REF!</v>
      </c>
      <c r="DR552" s="6" t="e">
        <f t="shared" si="1168"/>
        <v>#REF!</v>
      </c>
      <c r="DS552" s="6" t="e">
        <f t="shared" si="1169"/>
        <v>#REF!</v>
      </c>
      <c r="DT552" s="6" t="e">
        <f t="shared" si="1170"/>
        <v>#REF!</v>
      </c>
      <c r="DU552" s="6" t="e">
        <f t="shared" si="1171"/>
        <v>#REF!</v>
      </c>
      <c r="DV552" s="6" t="e">
        <f t="shared" si="1172"/>
        <v>#REF!</v>
      </c>
      <c r="DW552" s="6" t="e">
        <f t="shared" si="1173"/>
        <v>#REF!</v>
      </c>
      <c r="DX552" s="6" t="e">
        <f t="shared" si="1174"/>
        <v>#REF!</v>
      </c>
      <c r="DZ552" s="6" t="e">
        <f t="shared" si="1175"/>
        <v>#REF!</v>
      </c>
      <c r="EA552" s="6" t="e">
        <f t="shared" si="1176"/>
        <v>#REF!</v>
      </c>
      <c r="EB552" s="6" t="e">
        <f t="shared" si="1177"/>
        <v>#REF!</v>
      </c>
      <c r="EC552" s="6" t="e">
        <f t="shared" si="1178"/>
        <v>#REF!</v>
      </c>
      <c r="ED552" s="6" t="e">
        <f t="shared" si="1179"/>
        <v>#REF!</v>
      </c>
      <c r="EE552" s="6" t="e">
        <f t="shared" si="1180"/>
        <v>#REF!</v>
      </c>
      <c r="EF552" s="6" t="e">
        <f t="shared" si="1181"/>
        <v>#REF!</v>
      </c>
      <c r="EG552" s="6" t="e">
        <f t="shared" si="1182"/>
        <v>#REF!</v>
      </c>
      <c r="EH552" s="6" t="e">
        <f t="shared" si="1183"/>
        <v>#REF!</v>
      </c>
      <c r="EI552" s="6" t="e">
        <f t="shared" si="1184"/>
        <v>#REF!</v>
      </c>
      <c r="EJ552" s="6" t="e">
        <f t="shared" si="1185"/>
        <v>#REF!</v>
      </c>
      <c r="EK552" s="6" t="e">
        <f t="shared" si="1186"/>
        <v>#REF!</v>
      </c>
      <c r="EL552" s="6" t="e">
        <f t="shared" si="1187"/>
        <v>#REF!</v>
      </c>
      <c r="EM552" s="6" t="e">
        <f t="shared" si="1188"/>
        <v>#REF!</v>
      </c>
      <c r="EN552" s="6" t="e">
        <f t="shared" si="1189"/>
        <v>#REF!</v>
      </c>
      <c r="EO552" s="6" t="e">
        <f t="shared" si="1190"/>
        <v>#REF!</v>
      </c>
      <c r="EP552" s="6" t="e">
        <f t="shared" si="1191"/>
        <v>#REF!</v>
      </c>
      <c r="EQ552" s="6" t="e">
        <f t="shared" si="1192"/>
        <v>#REF!</v>
      </c>
      <c r="ER552" s="6" t="e">
        <f t="shared" si="1193"/>
        <v>#REF!</v>
      </c>
      <c r="ES552" s="6" t="e">
        <f t="shared" si="1194"/>
        <v>#REF!</v>
      </c>
      <c r="ET552" s="6" t="e">
        <f t="shared" si="1195"/>
        <v>#REF!</v>
      </c>
      <c r="EU552" s="6" t="e">
        <f t="shared" si="1196"/>
        <v>#REF!</v>
      </c>
      <c r="EV552" s="6" t="e">
        <f t="shared" si="1197"/>
        <v>#REF!</v>
      </c>
      <c r="EW552" s="6" t="e">
        <f t="shared" si="1198"/>
        <v>#REF!</v>
      </c>
      <c r="EX552" s="6" t="e">
        <f t="shared" si="1199"/>
        <v>#REF!</v>
      </c>
      <c r="EY552" s="6" t="e">
        <f t="shared" si="1200"/>
        <v>#REF!</v>
      </c>
      <c r="EZ552" s="6" t="e">
        <f t="shared" si="1201"/>
        <v>#REF!</v>
      </c>
      <c r="FA552" s="6" t="e">
        <f t="shared" si="1202"/>
        <v>#REF!</v>
      </c>
      <c r="FB552" s="6" t="e">
        <f t="shared" si="1203"/>
        <v>#REF!</v>
      </c>
      <c r="FC552" s="6" t="e">
        <f t="shared" si="1204"/>
        <v>#REF!</v>
      </c>
      <c r="FE552" s="6" t="e">
        <f t="shared" si="1205"/>
        <v>#REF!</v>
      </c>
      <c r="FF552" s="6" t="e">
        <f t="shared" si="1206"/>
        <v>#REF!</v>
      </c>
      <c r="FG552" s="6" t="e">
        <f t="shared" si="1207"/>
        <v>#REF!</v>
      </c>
      <c r="FH552" s="6" t="e">
        <f t="shared" si="1208"/>
        <v>#REF!</v>
      </c>
      <c r="FI552" s="6" t="e">
        <f t="shared" si="1209"/>
        <v>#REF!</v>
      </c>
      <c r="FJ552" s="6" t="e">
        <f t="shared" si="1210"/>
        <v>#REF!</v>
      </c>
      <c r="FK552" s="6" t="e">
        <f t="shared" si="1211"/>
        <v>#REF!</v>
      </c>
      <c r="FL552" s="6" t="e">
        <f t="shared" si="1212"/>
        <v>#REF!</v>
      </c>
      <c r="FM552" s="6" t="e">
        <f t="shared" si="1213"/>
        <v>#REF!</v>
      </c>
      <c r="FN552" s="6" t="e">
        <f t="shared" si="1214"/>
        <v>#REF!</v>
      </c>
      <c r="FO552" s="6" t="e">
        <f t="shared" si="1215"/>
        <v>#REF!</v>
      </c>
      <c r="FP552" s="6" t="e">
        <f t="shared" si="1216"/>
        <v>#REF!</v>
      </c>
      <c r="FQ552" s="6" t="e">
        <f t="shared" si="1217"/>
        <v>#REF!</v>
      </c>
      <c r="FR552" s="6" t="e">
        <f t="shared" si="1218"/>
        <v>#REF!</v>
      </c>
      <c r="FS552" s="6" t="e">
        <f t="shared" si="1219"/>
        <v>#REF!</v>
      </c>
      <c r="FT552" s="6" t="e">
        <f t="shared" si="1220"/>
        <v>#REF!</v>
      </c>
      <c r="FU552" s="6" t="e">
        <f t="shared" si="1221"/>
        <v>#REF!</v>
      </c>
      <c r="FV552" s="6" t="e">
        <f t="shared" si="1222"/>
        <v>#REF!</v>
      </c>
      <c r="FW552" s="6" t="e">
        <f t="shared" si="1223"/>
        <v>#REF!</v>
      </c>
      <c r="FX552" s="6" t="e">
        <f t="shared" si="1224"/>
        <v>#REF!</v>
      </c>
      <c r="FY552" s="6" t="e">
        <f t="shared" si="1225"/>
        <v>#REF!</v>
      </c>
      <c r="FZ552" s="6" t="e">
        <f t="shared" si="1226"/>
        <v>#REF!</v>
      </c>
      <c r="GA552" s="6" t="e">
        <f t="shared" si="1227"/>
        <v>#REF!</v>
      </c>
      <c r="GB552" s="6" t="e">
        <f t="shared" si="1228"/>
        <v>#REF!</v>
      </c>
      <c r="GC552" s="6" t="e">
        <f t="shared" si="1229"/>
        <v>#REF!</v>
      </c>
      <c r="GD552" s="6" t="e">
        <f t="shared" si="1230"/>
        <v>#REF!</v>
      </c>
      <c r="GE552" s="6" t="e">
        <f t="shared" si="1231"/>
        <v>#REF!</v>
      </c>
      <c r="GF552" s="6" t="e">
        <f t="shared" si="1232"/>
        <v>#REF!</v>
      </c>
      <c r="GG552" s="6" t="e">
        <f t="shared" si="1233"/>
        <v>#REF!</v>
      </c>
      <c r="GH552" s="6" t="e">
        <f t="shared" si="1234"/>
        <v>#REF!</v>
      </c>
    </row>
    <row r="553" spans="1:190" x14ac:dyDescent="0.3">
      <c r="A553">
        <f t="shared" si="1235"/>
        <v>549</v>
      </c>
      <c r="B553">
        <f t="shared" si="1104"/>
        <v>471</v>
      </c>
      <c r="C553" s="64" t="e">
        <f>BO553*EXP('Capital Market Assumptions'!#REF!+'Capital Market Assumptions'!#REF!*'Random Draws'!B552)</f>
        <v>#REF!</v>
      </c>
      <c r="D553" s="64" t="e">
        <f>BP553*EXP('Capital Market Assumptions'!#REF!+'Capital Market Assumptions'!#REF!*'Random Draws'!C552)</f>
        <v>#REF!</v>
      </c>
      <c r="E553" s="64" t="e">
        <f>BQ553*EXP('Capital Market Assumptions'!#REF!+'Capital Market Assumptions'!#REF!*'Random Draws'!D552)</f>
        <v>#REF!</v>
      </c>
      <c r="F553" s="64" t="e">
        <f>BR553*EXP('Capital Market Assumptions'!#REF!+'Capital Market Assumptions'!#REF!*'Random Draws'!E552)</f>
        <v>#REF!</v>
      </c>
      <c r="G553" s="64" t="e">
        <f>BS553*EXP('Capital Market Assumptions'!#REF!+'Capital Market Assumptions'!#REF!*'Random Draws'!F552)</f>
        <v>#REF!</v>
      </c>
      <c r="H553" s="6" t="e">
        <f>BT553*EXP('Capital Market Assumptions'!$B$44+'Capital Market Assumptions'!$B$45*'Random Draws'!G552)</f>
        <v>#REF!</v>
      </c>
      <c r="I553" s="6" t="e">
        <f>BU553*EXP('Capital Market Assumptions'!$B$44+'Capital Market Assumptions'!$B$45*'Random Draws'!H552)</f>
        <v>#REF!</v>
      </c>
      <c r="J553" s="6" t="e">
        <f>BV553*EXP('Capital Market Assumptions'!$B$44+'Capital Market Assumptions'!$B$45*'Random Draws'!I552)</f>
        <v>#REF!</v>
      </c>
      <c r="K553" s="6" t="e">
        <f>BW553*EXP('Capital Market Assumptions'!$B$44+'Capital Market Assumptions'!$B$45*'Random Draws'!J552)</f>
        <v>#REF!</v>
      </c>
      <c r="L553" s="6" t="e">
        <f>BX553*EXP('Capital Market Assumptions'!$B$44+'Capital Market Assumptions'!$B$45*'Random Draws'!K552)</f>
        <v>#REF!</v>
      </c>
      <c r="M553" s="6" t="e">
        <f>BY553*EXP('Capital Market Assumptions'!$B$44+'Capital Market Assumptions'!$B$45*'Random Draws'!L552)</f>
        <v>#REF!</v>
      </c>
      <c r="N553" s="6" t="e">
        <f>BZ553*EXP('Capital Market Assumptions'!$B$44+'Capital Market Assumptions'!$B$45*'Random Draws'!M552)</f>
        <v>#REF!</v>
      </c>
      <c r="O553" s="6" t="e">
        <f>CA553*EXP('Capital Market Assumptions'!$B$44+'Capital Market Assumptions'!$B$45*'Random Draws'!N552)</f>
        <v>#REF!</v>
      </c>
      <c r="P553" s="6" t="e">
        <f>CB553*EXP('Capital Market Assumptions'!$B$44+'Capital Market Assumptions'!$B$45*'Random Draws'!O552)</f>
        <v>#REF!</v>
      </c>
      <c r="Q553" s="6" t="e">
        <f>CC553*EXP('Capital Market Assumptions'!$B$44+'Capital Market Assumptions'!$B$45*'Random Draws'!P552)</f>
        <v>#REF!</v>
      </c>
      <c r="R553" s="6" t="e">
        <f>CD553*EXP('Capital Market Assumptions'!$B$44+'Capital Market Assumptions'!$B$45*'Random Draws'!Q552)</f>
        <v>#REF!</v>
      </c>
      <c r="S553" s="6" t="e">
        <f>CE553*EXP('Capital Market Assumptions'!$B$44+'Capital Market Assumptions'!$B$45*'Random Draws'!R552)</f>
        <v>#REF!</v>
      </c>
      <c r="T553" s="6" t="e">
        <f>CF553*EXP('Capital Market Assumptions'!$B$44+'Capital Market Assumptions'!$B$45*'Random Draws'!S552)</f>
        <v>#REF!</v>
      </c>
      <c r="U553" s="6" t="e">
        <f>CG553*EXP('Capital Market Assumptions'!$B$44+'Capital Market Assumptions'!$B$45*'Random Draws'!T552)</f>
        <v>#REF!</v>
      </c>
      <c r="V553" s="6" t="e">
        <f>CH553*EXP('Capital Market Assumptions'!$B$44+'Capital Market Assumptions'!$B$45*'Random Draws'!U552)</f>
        <v>#REF!</v>
      </c>
      <c r="W553" s="6" t="e">
        <f>CI553*EXP('Capital Market Assumptions'!$B$44+'Capital Market Assumptions'!$B$45*'Random Draws'!V552)</f>
        <v>#REF!</v>
      </c>
      <c r="X553" s="6" t="e">
        <f>CJ553*EXP('Capital Market Assumptions'!$B$44+'Capital Market Assumptions'!$B$45*'Random Draws'!W552)</f>
        <v>#REF!</v>
      </c>
      <c r="Y553" s="6" t="e">
        <f>CK553*EXP('Capital Market Assumptions'!$B$44+'Capital Market Assumptions'!$B$45*'Random Draws'!X552)</f>
        <v>#REF!</v>
      </c>
      <c r="Z553" s="6" t="e">
        <f>CL553*EXP('Capital Market Assumptions'!$B$44+'Capital Market Assumptions'!$B$45*'Random Draws'!Y552)</f>
        <v>#REF!</v>
      </c>
      <c r="AA553" s="6" t="e">
        <f>CM553*EXP('Capital Market Assumptions'!$B$44+'Capital Market Assumptions'!$B$45*'Random Draws'!Z552)</f>
        <v>#REF!</v>
      </c>
      <c r="AB553" s="6" t="e">
        <f>CN553*EXP('Capital Market Assumptions'!$B$44+'Capital Market Assumptions'!$B$45*'Random Draws'!AA552)</f>
        <v>#REF!</v>
      </c>
      <c r="AC553" s="6" t="e">
        <f>CO553*EXP('Capital Market Assumptions'!$B$44+'Capital Market Assumptions'!$B$45*'Random Draws'!AB552)</f>
        <v>#REF!</v>
      </c>
      <c r="AD553" s="6" t="e">
        <f>CP553*EXP('Capital Market Assumptions'!$B$44+'Capital Market Assumptions'!$B$45*'Random Draws'!AC552)</f>
        <v>#REF!</v>
      </c>
      <c r="AE553" s="6" t="e">
        <f>CQ553*EXP('Capital Market Assumptions'!$B$44+'Capital Market Assumptions'!$B$45*'Random Draws'!AD552)</f>
        <v>#REF!</v>
      </c>
      <c r="AF553" s="6" t="e">
        <f>CR553*EXP('Capital Market Assumptions'!$B$44+'Capital Market Assumptions'!$B$45*'Random Draws'!AE552)</f>
        <v>#REF!</v>
      </c>
      <c r="AH553">
        <f t="shared" si="1105"/>
        <v>4.2999999999999261E-2</v>
      </c>
      <c r="AI553">
        <f t="shared" si="1106"/>
        <v>1.0600000000000023</v>
      </c>
      <c r="AJ553">
        <f t="shared" si="1107"/>
        <v>2.0930000000000035</v>
      </c>
      <c r="AK553">
        <f t="shared" si="1108"/>
        <v>3.1530000000000058</v>
      </c>
      <c r="AL553">
        <f t="shared" si="1109"/>
        <v>4.2659999999999911</v>
      </c>
      <c r="AM553">
        <f t="shared" si="1110"/>
        <v>5.3020000000000067</v>
      </c>
      <c r="AN553">
        <f t="shared" si="1111"/>
        <v>6.3569999999999993</v>
      </c>
      <c r="AO553">
        <f t="shared" si="1112"/>
        <v>7.3900000000000006</v>
      </c>
      <c r="AP553">
        <f t="shared" si="1113"/>
        <v>8.3549999999999898</v>
      </c>
      <c r="AQ553">
        <f t="shared" si="1114"/>
        <v>9.2480000000000047</v>
      </c>
      <c r="AR553">
        <v>9.9540000000000006</v>
      </c>
      <c r="AS553">
        <v>10.536</v>
      </c>
      <c r="AT553">
        <v>11.061999999999999</v>
      </c>
      <c r="AU553">
        <v>11.587</v>
      </c>
      <c r="AV553">
        <v>12.256</v>
      </c>
      <c r="AW553">
        <v>12.815</v>
      </c>
      <c r="AX553">
        <v>13.287000000000001</v>
      </c>
      <c r="AY553">
        <v>13.785</v>
      </c>
      <c r="AZ553">
        <v>14.218999999999999</v>
      </c>
      <c r="BA553">
        <v>14.718999999999999</v>
      </c>
      <c r="BB553" t="e">
        <f>LRP!#REF!</f>
        <v>#REF!</v>
      </c>
      <c r="BC553" t="e">
        <f>LRP!#REF!</f>
        <v>#REF!</v>
      </c>
      <c r="BD553" t="e">
        <f>LRP!#REF!</f>
        <v>#REF!</v>
      </c>
      <c r="BE553" t="e">
        <f>LRP!#REF!</f>
        <v>#REF!</v>
      </c>
      <c r="BF553" t="e">
        <f>LRP!#REF!</f>
        <v>#REF!</v>
      </c>
      <c r="BG553" t="e">
        <f>LRP!#REF!</f>
        <v>#REF!</v>
      </c>
      <c r="BH553" t="e">
        <f>LRP!#REF!</f>
        <v>#REF!</v>
      </c>
      <c r="BI553" t="e">
        <f>LRP!#REF!</f>
        <v>#REF!</v>
      </c>
      <c r="BJ553" t="e">
        <f>LRP!#REF!</f>
        <v>#REF!</v>
      </c>
      <c r="BK553" t="e">
        <f>LRP!#REF!</f>
        <v>#REF!</v>
      </c>
      <c r="BM553">
        <f t="shared" si="1237"/>
        <v>471</v>
      </c>
      <c r="BN553">
        <f t="shared" si="1237"/>
        <v>471</v>
      </c>
      <c r="BO553">
        <f t="shared" si="1237"/>
        <v>471</v>
      </c>
      <c r="BP553" s="6" t="e">
        <f t="shared" si="1115"/>
        <v>#REF!</v>
      </c>
      <c r="BQ553" s="6" t="e">
        <f t="shared" si="1116"/>
        <v>#REF!</v>
      </c>
      <c r="BR553" s="6" t="e">
        <f t="shared" si="1117"/>
        <v>#REF!</v>
      </c>
      <c r="BS553" s="6" t="e">
        <f t="shared" si="1118"/>
        <v>#REF!</v>
      </c>
      <c r="BT553" s="6" t="e">
        <f t="shared" si="1119"/>
        <v>#REF!</v>
      </c>
      <c r="BU553" s="6" t="e">
        <f t="shared" si="1120"/>
        <v>#REF!</v>
      </c>
      <c r="BV553" s="6" t="e">
        <f t="shared" si="1121"/>
        <v>#REF!</v>
      </c>
      <c r="BW553" s="6" t="e">
        <f t="shared" si="1122"/>
        <v>#REF!</v>
      </c>
      <c r="BX553" s="6" t="e">
        <f t="shared" si="1123"/>
        <v>#REF!</v>
      </c>
      <c r="BY553" s="6" t="e">
        <f t="shared" si="1124"/>
        <v>#REF!</v>
      </c>
      <c r="BZ553" s="6" t="e">
        <f t="shared" si="1125"/>
        <v>#REF!</v>
      </c>
      <c r="CA553" s="6" t="e">
        <f t="shared" si="1126"/>
        <v>#REF!</v>
      </c>
      <c r="CB553" s="6" t="e">
        <f t="shared" si="1127"/>
        <v>#REF!</v>
      </c>
      <c r="CC553" s="6" t="e">
        <f t="shared" si="1128"/>
        <v>#REF!</v>
      </c>
      <c r="CD553" s="6" t="e">
        <f t="shared" si="1129"/>
        <v>#REF!</v>
      </c>
      <c r="CE553" s="6" t="e">
        <f t="shared" si="1130"/>
        <v>#REF!</v>
      </c>
      <c r="CF553" s="6" t="e">
        <f t="shared" si="1131"/>
        <v>#REF!</v>
      </c>
      <c r="CG553" s="6" t="e">
        <f t="shared" si="1132"/>
        <v>#REF!</v>
      </c>
      <c r="CH553" s="6" t="e">
        <f t="shared" si="1133"/>
        <v>#REF!</v>
      </c>
      <c r="CI553" s="6" t="e">
        <f t="shared" si="1134"/>
        <v>#REF!</v>
      </c>
      <c r="CJ553" s="6" t="e">
        <f t="shared" si="1135"/>
        <v>#REF!</v>
      </c>
      <c r="CK553" s="6" t="e">
        <f t="shared" si="1136"/>
        <v>#REF!</v>
      </c>
      <c r="CL553" s="6" t="e">
        <f t="shared" si="1137"/>
        <v>#REF!</v>
      </c>
      <c r="CM553" s="6" t="e">
        <f t="shared" si="1138"/>
        <v>#REF!</v>
      </c>
      <c r="CN553" s="6" t="e">
        <f t="shared" si="1139"/>
        <v>#REF!</v>
      </c>
      <c r="CO553" s="6" t="e">
        <f t="shared" si="1140"/>
        <v>#REF!</v>
      </c>
      <c r="CP553" s="6" t="e">
        <f t="shared" si="1141"/>
        <v>#REF!</v>
      </c>
      <c r="CQ553" s="6" t="e">
        <f t="shared" si="1142"/>
        <v>#REF!</v>
      </c>
      <c r="CR553" s="6" t="e">
        <f t="shared" si="1143"/>
        <v>#REF!</v>
      </c>
      <c r="CS553" s="6" t="e">
        <f t="shared" si="1144"/>
        <v>#REF!</v>
      </c>
      <c r="CU553" s="6" t="e">
        <f t="shared" si="1145"/>
        <v>#REF!</v>
      </c>
      <c r="CV553" s="6" t="e">
        <f t="shared" si="1146"/>
        <v>#REF!</v>
      </c>
      <c r="CW553" s="6" t="e">
        <f t="shared" si="1147"/>
        <v>#REF!</v>
      </c>
      <c r="CX553" s="6" t="e">
        <f t="shared" si="1148"/>
        <v>#REF!</v>
      </c>
      <c r="CY553" s="6" t="e">
        <f t="shared" si="1149"/>
        <v>#REF!</v>
      </c>
      <c r="CZ553" s="6" t="e">
        <f t="shared" si="1150"/>
        <v>#REF!</v>
      </c>
      <c r="DA553" s="6" t="e">
        <f t="shared" si="1151"/>
        <v>#REF!</v>
      </c>
      <c r="DB553" s="6" t="e">
        <f t="shared" si="1152"/>
        <v>#REF!</v>
      </c>
      <c r="DC553" s="6" t="e">
        <f t="shared" si="1153"/>
        <v>#REF!</v>
      </c>
      <c r="DD553" s="6" t="e">
        <f t="shared" si="1154"/>
        <v>#REF!</v>
      </c>
      <c r="DE553" s="6" t="e">
        <f t="shared" si="1155"/>
        <v>#REF!</v>
      </c>
      <c r="DF553" s="6" t="e">
        <f t="shared" si="1156"/>
        <v>#REF!</v>
      </c>
      <c r="DG553" s="6" t="e">
        <f t="shared" si="1157"/>
        <v>#REF!</v>
      </c>
      <c r="DH553" s="6" t="e">
        <f t="shared" si="1158"/>
        <v>#REF!</v>
      </c>
      <c r="DI553" s="6" t="e">
        <f t="shared" si="1159"/>
        <v>#REF!</v>
      </c>
      <c r="DJ553" s="6" t="e">
        <f t="shared" si="1160"/>
        <v>#REF!</v>
      </c>
      <c r="DK553" s="6" t="e">
        <f t="shared" si="1161"/>
        <v>#REF!</v>
      </c>
      <c r="DL553" s="6" t="e">
        <f t="shared" si="1162"/>
        <v>#REF!</v>
      </c>
      <c r="DM553" s="6" t="e">
        <f t="shared" si="1163"/>
        <v>#REF!</v>
      </c>
      <c r="DN553" s="6" t="e">
        <f t="shared" si="1164"/>
        <v>#REF!</v>
      </c>
      <c r="DO553" s="6" t="e">
        <f t="shared" si="1165"/>
        <v>#REF!</v>
      </c>
      <c r="DP553" s="6" t="e">
        <f t="shared" si="1166"/>
        <v>#REF!</v>
      </c>
      <c r="DQ553" s="6" t="e">
        <f t="shared" si="1167"/>
        <v>#REF!</v>
      </c>
      <c r="DR553" s="6" t="e">
        <f t="shared" si="1168"/>
        <v>#REF!</v>
      </c>
      <c r="DS553" s="6" t="e">
        <f t="shared" si="1169"/>
        <v>#REF!</v>
      </c>
      <c r="DT553" s="6" t="e">
        <f t="shared" si="1170"/>
        <v>#REF!</v>
      </c>
      <c r="DU553" s="6" t="e">
        <f t="shared" si="1171"/>
        <v>#REF!</v>
      </c>
      <c r="DV553" s="6" t="e">
        <f t="shared" si="1172"/>
        <v>#REF!</v>
      </c>
      <c r="DW553" s="6" t="e">
        <f t="shared" si="1173"/>
        <v>#REF!</v>
      </c>
      <c r="DX553" s="6" t="e">
        <f t="shared" si="1174"/>
        <v>#REF!</v>
      </c>
      <c r="DZ553" s="6" t="e">
        <f t="shared" si="1175"/>
        <v>#REF!</v>
      </c>
      <c r="EA553" s="6" t="e">
        <f t="shared" si="1176"/>
        <v>#REF!</v>
      </c>
      <c r="EB553" s="6" t="e">
        <f t="shared" si="1177"/>
        <v>#REF!</v>
      </c>
      <c r="EC553" s="6" t="e">
        <f t="shared" si="1178"/>
        <v>#REF!</v>
      </c>
      <c r="ED553" s="6" t="e">
        <f t="shared" si="1179"/>
        <v>#REF!</v>
      </c>
      <c r="EE553" s="6" t="e">
        <f t="shared" si="1180"/>
        <v>#REF!</v>
      </c>
      <c r="EF553" s="6" t="e">
        <f t="shared" si="1181"/>
        <v>#REF!</v>
      </c>
      <c r="EG553" s="6" t="e">
        <f t="shared" si="1182"/>
        <v>#REF!</v>
      </c>
      <c r="EH553" s="6" t="e">
        <f t="shared" si="1183"/>
        <v>#REF!</v>
      </c>
      <c r="EI553" s="6" t="e">
        <f t="shared" si="1184"/>
        <v>#REF!</v>
      </c>
      <c r="EJ553" s="6" t="e">
        <f t="shared" si="1185"/>
        <v>#REF!</v>
      </c>
      <c r="EK553" s="6" t="e">
        <f t="shared" si="1186"/>
        <v>#REF!</v>
      </c>
      <c r="EL553" s="6" t="e">
        <f t="shared" si="1187"/>
        <v>#REF!</v>
      </c>
      <c r="EM553" s="6" t="e">
        <f t="shared" si="1188"/>
        <v>#REF!</v>
      </c>
      <c r="EN553" s="6" t="e">
        <f t="shared" si="1189"/>
        <v>#REF!</v>
      </c>
      <c r="EO553" s="6" t="e">
        <f t="shared" si="1190"/>
        <v>#REF!</v>
      </c>
      <c r="EP553" s="6" t="e">
        <f t="shared" si="1191"/>
        <v>#REF!</v>
      </c>
      <c r="EQ553" s="6" t="e">
        <f t="shared" si="1192"/>
        <v>#REF!</v>
      </c>
      <c r="ER553" s="6" t="e">
        <f t="shared" si="1193"/>
        <v>#REF!</v>
      </c>
      <c r="ES553" s="6" t="e">
        <f t="shared" si="1194"/>
        <v>#REF!</v>
      </c>
      <c r="ET553" s="6" t="e">
        <f t="shared" si="1195"/>
        <v>#REF!</v>
      </c>
      <c r="EU553" s="6" t="e">
        <f t="shared" si="1196"/>
        <v>#REF!</v>
      </c>
      <c r="EV553" s="6" t="e">
        <f t="shared" si="1197"/>
        <v>#REF!</v>
      </c>
      <c r="EW553" s="6" t="e">
        <f t="shared" si="1198"/>
        <v>#REF!</v>
      </c>
      <c r="EX553" s="6" t="e">
        <f t="shared" si="1199"/>
        <v>#REF!</v>
      </c>
      <c r="EY553" s="6" t="e">
        <f t="shared" si="1200"/>
        <v>#REF!</v>
      </c>
      <c r="EZ553" s="6" t="e">
        <f t="shared" si="1201"/>
        <v>#REF!</v>
      </c>
      <c r="FA553" s="6" t="e">
        <f t="shared" si="1202"/>
        <v>#REF!</v>
      </c>
      <c r="FB553" s="6" t="e">
        <f t="shared" si="1203"/>
        <v>#REF!</v>
      </c>
      <c r="FC553" s="6" t="e">
        <f t="shared" si="1204"/>
        <v>#REF!</v>
      </c>
      <c r="FE553" s="6" t="e">
        <f t="shared" si="1205"/>
        <v>#REF!</v>
      </c>
      <c r="FF553" s="6" t="e">
        <f t="shared" si="1206"/>
        <v>#REF!</v>
      </c>
      <c r="FG553" s="6" t="e">
        <f t="shared" si="1207"/>
        <v>#REF!</v>
      </c>
      <c r="FH553" s="6" t="e">
        <f t="shared" si="1208"/>
        <v>#REF!</v>
      </c>
      <c r="FI553" s="6" t="e">
        <f t="shared" si="1209"/>
        <v>#REF!</v>
      </c>
      <c r="FJ553" s="6" t="e">
        <f t="shared" si="1210"/>
        <v>#REF!</v>
      </c>
      <c r="FK553" s="6" t="e">
        <f t="shared" si="1211"/>
        <v>#REF!</v>
      </c>
      <c r="FL553" s="6" t="e">
        <f t="shared" si="1212"/>
        <v>#REF!</v>
      </c>
      <c r="FM553" s="6" t="e">
        <f t="shared" si="1213"/>
        <v>#REF!</v>
      </c>
      <c r="FN553" s="6" t="e">
        <f t="shared" si="1214"/>
        <v>#REF!</v>
      </c>
      <c r="FO553" s="6" t="e">
        <f t="shared" si="1215"/>
        <v>#REF!</v>
      </c>
      <c r="FP553" s="6" t="e">
        <f t="shared" si="1216"/>
        <v>#REF!</v>
      </c>
      <c r="FQ553" s="6" t="e">
        <f t="shared" si="1217"/>
        <v>#REF!</v>
      </c>
      <c r="FR553" s="6" t="e">
        <f t="shared" si="1218"/>
        <v>#REF!</v>
      </c>
      <c r="FS553" s="6" t="e">
        <f t="shared" si="1219"/>
        <v>#REF!</v>
      </c>
      <c r="FT553" s="6" t="e">
        <f t="shared" si="1220"/>
        <v>#REF!</v>
      </c>
      <c r="FU553" s="6" t="e">
        <f t="shared" si="1221"/>
        <v>#REF!</v>
      </c>
      <c r="FV553" s="6" t="e">
        <f t="shared" si="1222"/>
        <v>#REF!</v>
      </c>
      <c r="FW553" s="6" t="e">
        <f t="shared" si="1223"/>
        <v>#REF!</v>
      </c>
      <c r="FX553" s="6" t="e">
        <f t="shared" si="1224"/>
        <v>#REF!</v>
      </c>
      <c r="FY553" s="6" t="e">
        <f t="shared" si="1225"/>
        <v>#REF!</v>
      </c>
      <c r="FZ553" s="6" t="e">
        <f t="shared" si="1226"/>
        <v>#REF!</v>
      </c>
      <c r="GA553" s="6" t="e">
        <f t="shared" si="1227"/>
        <v>#REF!</v>
      </c>
      <c r="GB553" s="6" t="e">
        <f t="shared" si="1228"/>
        <v>#REF!</v>
      </c>
      <c r="GC553" s="6" t="e">
        <f t="shared" si="1229"/>
        <v>#REF!</v>
      </c>
      <c r="GD553" s="6" t="e">
        <f t="shared" si="1230"/>
        <v>#REF!</v>
      </c>
      <c r="GE553" s="6" t="e">
        <f t="shared" si="1231"/>
        <v>#REF!</v>
      </c>
      <c r="GF553" s="6" t="e">
        <f t="shared" si="1232"/>
        <v>#REF!</v>
      </c>
      <c r="GG553" s="6" t="e">
        <f t="shared" si="1233"/>
        <v>#REF!</v>
      </c>
      <c r="GH553" s="6" t="e">
        <f t="shared" si="1234"/>
        <v>#REF!</v>
      </c>
    </row>
    <row r="554" spans="1:190" x14ac:dyDescent="0.3">
      <c r="A554">
        <f t="shared" si="1235"/>
        <v>550</v>
      </c>
      <c r="B554">
        <f t="shared" si="1104"/>
        <v>471</v>
      </c>
      <c r="C554" s="64" t="e">
        <f>BO554*EXP('Capital Market Assumptions'!#REF!+'Capital Market Assumptions'!#REF!*'Random Draws'!B553)</f>
        <v>#REF!</v>
      </c>
      <c r="D554" s="64" t="e">
        <f>BP554*EXP('Capital Market Assumptions'!#REF!+'Capital Market Assumptions'!#REF!*'Random Draws'!C553)</f>
        <v>#REF!</v>
      </c>
      <c r="E554" s="64" t="e">
        <f>BQ554*EXP('Capital Market Assumptions'!#REF!+'Capital Market Assumptions'!#REF!*'Random Draws'!D553)</f>
        <v>#REF!</v>
      </c>
      <c r="F554" s="64" t="e">
        <f>BR554*EXP('Capital Market Assumptions'!#REF!+'Capital Market Assumptions'!#REF!*'Random Draws'!E553)</f>
        <v>#REF!</v>
      </c>
      <c r="G554" s="64" t="e">
        <f>BS554*EXP('Capital Market Assumptions'!#REF!+'Capital Market Assumptions'!#REF!*'Random Draws'!F553)</f>
        <v>#REF!</v>
      </c>
      <c r="H554" s="6" t="e">
        <f>BT554*EXP('Capital Market Assumptions'!$B$44+'Capital Market Assumptions'!$B$45*'Random Draws'!G553)</f>
        <v>#REF!</v>
      </c>
      <c r="I554" s="6" t="e">
        <f>BU554*EXP('Capital Market Assumptions'!$B$44+'Capital Market Assumptions'!$B$45*'Random Draws'!H553)</f>
        <v>#REF!</v>
      </c>
      <c r="J554" s="6" t="e">
        <f>BV554*EXP('Capital Market Assumptions'!$B$44+'Capital Market Assumptions'!$B$45*'Random Draws'!I553)</f>
        <v>#REF!</v>
      </c>
      <c r="K554" s="6" t="e">
        <f>BW554*EXP('Capital Market Assumptions'!$B$44+'Capital Market Assumptions'!$B$45*'Random Draws'!J553)</f>
        <v>#REF!</v>
      </c>
      <c r="L554" s="6" t="e">
        <f>BX554*EXP('Capital Market Assumptions'!$B$44+'Capital Market Assumptions'!$B$45*'Random Draws'!K553)</f>
        <v>#REF!</v>
      </c>
      <c r="M554" s="6" t="e">
        <f>BY554*EXP('Capital Market Assumptions'!$B$44+'Capital Market Assumptions'!$B$45*'Random Draws'!L553)</f>
        <v>#REF!</v>
      </c>
      <c r="N554" s="6" t="e">
        <f>BZ554*EXP('Capital Market Assumptions'!$B$44+'Capital Market Assumptions'!$B$45*'Random Draws'!M553)</f>
        <v>#REF!</v>
      </c>
      <c r="O554" s="6" t="e">
        <f>CA554*EXP('Capital Market Assumptions'!$B$44+'Capital Market Assumptions'!$B$45*'Random Draws'!N553)</f>
        <v>#REF!</v>
      </c>
      <c r="P554" s="6" t="e">
        <f>CB554*EXP('Capital Market Assumptions'!$B$44+'Capital Market Assumptions'!$B$45*'Random Draws'!O553)</f>
        <v>#REF!</v>
      </c>
      <c r="Q554" s="6" t="e">
        <f>CC554*EXP('Capital Market Assumptions'!$B$44+'Capital Market Assumptions'!$B$45*'Random Draws'!P553)</f>
        <v>#REF!</v>
      </c>
      <c r="R554" s="6" t="e">
        <f>CD554*EXP('Capital Market Assumptions'!$B$44+'Capital Market Assumptions'!$B$45*'Random Draws'!Q553)</f>
        <v>#REF!</v>
      </c>
      <c r="S554" s="6" t="e">
        <f>CE554*EXP('Capital Market Assumptions'!$B$44+'Capital Market Assumptions'!$B$45*'Random Draws'!R553)</f>
        <v>#REF!</v>
      </c>
      <c r="T554" s="6" t="e">
        <f>CF554*EXP('Capital Market Assumptions'!$B$44+'Capital Market Assumptions'!$B$45*'Random Draws'!S553)</f>
        <v>#REF!</v>
      </c>
      <c r="U554" s="6" t="e">
        <f>CG554*EXP('Capital Market Assumptions'!$B$44+'Capital Market Assumptions'!$B$45*'Random Draws'!T553)</f>
        <v>#REF!</v>
      </c>
      <c r="V554" s="6" t="e">
        <f>CH554*EXP('Capital Market Assumptions'!$B$44+'Capital Market Assumptions'!$B$45*'Random Draws'!U553)</f>
        <v>#REF!</v>
      </c>
      <c r="W554" s="6" t="e">
        <f>CI554*EXP('Capital Market Assumptions'!$B$44+'Capital Market Assumptions'!$B$45*'Random Draws'!V553)</f>
        <v>#REF!</v>
      </c>
      <c r="X554" s="6" t="e">
        <f>CJ554*EXP('Capital Market Assumptions'!$B$44+'Capital Market Assumptions'!$B$45*'Random Draws'!W553)</f>
        <v>#REF!</v>
      </c>
      <c r="Y554" s="6" t="e">
        <f>CK554*EXP('Capital Market Assumptions'!$B$44+'Capital Market Assumptions'!$B$45*'Random Draws'!X553)</f>
        <v>#REF!</v>
      </c>
      <c r="Z554" s="6" t="e">
        <f>CL554*EXP('Capital Market Assumptions'!$B$44+'Capital Market Assumptions'!$B$45*'Random Draws'!Y553)</f>
        <v>#REF!</v>
      </c>
      <c r="AA554" s="6" t="e">
        <f>CM554*EXP('Capital Market Assumptions'!$B$44+'Capital Market Assumptions'!$B$45*'Random Draws'!Z553)</f>
        <v>#REF!</v>
      </c>
      <c r="AB554" s="6" t="e">
        <f>CN554*EXP('Capital Market Assumptions'!$B$44+'Capital Market Assumptions'!$B$45*'Random Draws'!AA553)</f>
        <v>#REF!</v>
      </c>
      <c r="AC554" s="6" t="e">
        <f>CO554*EXP('Capital Market Assumptions'!$B$44+'Capital Market Assumptions'!$B$45*'Random Draws'!AB553)</f>
        <v>#REF!</v>
      </c>
      <c r="AD554" s="6" t="e">
        <f>CP554*EXP('Capital Market Assumptions'!$B$44+'Capital Market Assumptions'!$B$45*'Random Draws'!AC553)</f>
        <v>#REF!</v>
      </c>
      <c r="AE554" s="6" t="e">
        <f>CQ554*EXP('Capital Market Assumptions'!$B$44+'Capital Market Assumptions'!$B$45*'Random Draws'!AD553)</f>
        <v>#REF!</v>
      </c>
      <c r="AF554" s="6" t="e">
        <f>CR554*EXP('Capital Market Assumptions'!$B$44+'Capital Market Assumptions'!$B$45*'Random Draws'!AE553)</f>
        <v>#REF!</v>
      </c>
      <c r="AH554">
        <f t="shared" si="1105"/>
        <v>4.2999999999999261E-2</v>
      </c>
      <c r="AI554">
        <f t="shared" si="1106"/>
        <v>1.0600000000000023</v>
      </c>
      <c r="AJ554">
        <f t="shared" si="1107"/>
        <v>2.0930000000000035</v>
      </c>
      <c r="AK554">
        <f t="shared" si="1108"/>
        <v>3.1530000000000058</v>
      </c>
      <c r="AL554">
        <f t="shared" si="1109"/>
        <v>4.2659999999999911</v>
      </c>
      <c r="AM554">
        <f t="shared" si="1110"/>
        <v>5.3020000000000067</v>
      </c>
      <c r="AN554">
        <f t="shared" si="1111"/>
        <v>6.3569999999999993</v>
      </c>
      <c r="AO554">
        <f t="shared" si="1112"/>
        <v>7.3900000000000006</v>
      </c>
      <c r="AP554">
        <f t="shared" si="1113"/>
        <v>8.3549999999999898</v>
      </c>
      <c r="AQ554">
        <f t="shared" si="1114"/>
        <v>9.2480000000000047</v>
      </c>
      <c r="AR554">
        <v>9.9540000000000006</v>
      </c>
      <c r="AS554">
        <v>10.536</v>
      </c>
      <c r="AT554">
        <v>11.061999999999999</v>
      </c>
      <c r="AU554">
        <v>11.587</v>
      </c>
      <c r="AV554">
        <v>12.256</v>
      </c>
      <c r="AW554">
        <v>12.815</v>
      </c>
      <c r="AX554">
        <v>13.287000000000001</v>
      </c>
      <c r="AY554">
        <v>13.785</v>
      </c>
      <c r="AZ554">
        <v>14.218999999999999</v>
      </c>
      <c r="BA554">
        <v>14.718999999999999</v>
      </c>
      <c r="BB554" t="e">
        <f>LRP!#REF!</f>
        <v>#REF!</v>
      </c>
      <c r="BC554" t="e">
        <f>LRP!#REF!</f>
        <v>#REF!</v>
      </c>
      <c r="BD554" t="e">
        <f>LRP!#REF!</f>
        <v>#REF!</v>
      </c>
      <c r="BE554" t="e">
        <f>LRP!#REF!</f>
        <v>#REF!</v>
      </c>
      <c r="BF554" t="e">
        <f>LRP!#REF!</f>
        <v>#REF!</v>
      </c>
      <c r="BG554" t="e">
        <f>LRP!#REF!</f>
        <v>#REF!</v>
      </c>
      <c r="BH554" t="e">
        <f>LRP!#REF!</f>
        <v>#REF!</v>
      </c>
      <c r="BI554" t="e">
        <f>LRP!#REF!</f>
        <v>#REF!</v>
      </c>
      <c r="BJ554" t="e">
        <f>LRP!#REF!</f>
        <v>#REF!</v>
      </c>
      <c r="BK554" t="e">
        <f>LRP!#REF!</f>
        <v>#REF!</v>
      </c>
      <c r="BM554">
        <f t="shared" si="1237"/>
        <v>471</v>
      </c>
      <c r="BN554">
        <f t="shared" si="1237"/>
        <v>471</v>
      </c>
      <c r="BO554">
        <f t="shared" si="1237"/>
        <v>471</v>
      </c>
      <c r="BP554" s="6" t="e">
        <f t="shared" si="1115"/>
        <v>#REF!</v>
      </c>
      <c r="BQ554" s="6" t="e">
        <f t="shared" si="1116"/>
        <v>#REF!</v>
      </c>
      <c r="BR554" s="6" t="e">
        <f t="shared" si="1117"/>
        <v>#REF!</v>
      </c>
      <c r="BS554" s="6" t="e">
        <f t="shared" si="1118"/>
        <v>#REF!</v>
      </c>
      <c r="BT554" s="6" t="e">
        <f t="shared" si="1119"/>
        <v>#REF!</v>
      </c>
      <c r="BU554" s="6" t="e">
        <f t="shared" si="1120"/>
        <v>#REF!</v>
      </c>
      <c r="BV554" s="6" t="e">
        <f t="shared" si="1121"/>
        <v>#REF!</v>
      </c>
      <c r="BW554" s="6" t="e">
        <f t="shared" si="1122"/>
        <v>#REF!</v>
      </c>
      <c r="BX554" s="6" t="e">
        <f t="shared" si="1123"/>
        <v>#REF!</v>
      </c>
      <c r="BY554" s="6" t="e">
        <f t="shared" si="1124"/>
        <v>#REF!</v>
      </c>
      <c r="BZ554" s="6" t="e">
        <f t="shared" si="1125"/>
        <v>#REF!</v>
      </c>
      <c r="CA554" s="6" t="e">
        <f t="shared" si="1126"/>
        <v>#REF!</v>
      </c>
      <c r="CB554" s="6" t="e">
        <f t="shared" si="1127"/>
        <v>#REF!</v>
      </c>
      <c r="CC554" s="6" t="e">
        <f t="shared" si="1128"/>
        <v>#REF!</v>
      </c>
      <c r="CD554" s="6" t="e">
        <f t="shared" si="1129"/>
        <v>#REF!</v>
      </c>
      <c r="CE554" s="6" t="e">
        <f t="shared" si="1130"/>
        <v>#REF!</v>
      </c>
      <c r="CF554" s="6" t="e">
        <f t="shared" si="1131"/>
        <v>#REF!</v>
      </c>
      <c r="CG554" s="6" t="e">
        <f t="shared" si="1132"/>
        <v>#REF!</v>
      </c>
      <c r="CH554" s="6" t="e">
        <f t="shared" si="1133"/>
        <v>#REF!</v>
      </c>
      <c r="CI554" s="6" t="e">
        <f t="shared" si="1134"/>
        <v>#REF!</v>
      </c>
      <c r="CJ554" s="6" t="e">
        <f t="shared" si="1135"/>
        <v>#REF!</v>
      </c>
      <c r="CK554" s="6" t="e">
        <f t="shared" si="1136"/>
        <v>#REF!</v>
      </c>
      <c r="CL554" s="6" t="e">
        <f t="shared" si="1137"/>
        <v>#REF!</v>
      </c>
      <c r="CM554" s="6" t="e">
        <f t="shared" si="1138"/>
        <v>#REF!</v>
      </c>
      <c r="CN554" s="6" t="e">
        <f t="shared" si="1139"/>
        <v>#REF!</v>
      </c>
      <c r="CO554" s="6" t="e">
        <f t="shared" si="1140"/>
        <v>#REF!</v>
      </c>
      <c r="CP554" s="6" t="e">
        <f t="shared" si="1141"/>
        <v>#REF!</v>
      </c>
      <c r="CQ554" s="6" t="e">
        <f t="shared" si="1142"/>
        <v>#REF!</v>
      </c>
      <c r="CR554" s="6" t="e">
        <f t="shared" si="1143"/>
        <v>#REF!</v>
      </c>
      <c r="CS554" s="6" t="e">
        <f t="shared" si="1144"/>
        <v>#REF!</v>
      </c>
      <c r="CU554" s="6" t="e">
        <f t="shared" si="1145"/>
        <v>#REF!</v>
      </c>
      <c r="CV554" s="6" t="e">
        <f t="shared" si="1146"/>
        <v>#REF!</v>
      </c>
      <c r="CW554" s="6" t="e">
        <f t="shared" si="1147"/>
        <v>#REF!</v>
      </c>
      <c r="CX554" s="6" t="e">
        <f t="shared" si="1148"/>
        <v>#REF!</v>
      </c>
      <c r="CY554" s="6" t="e">
        <f t="shared" si="1149"/>
        <v>#REF!</v>
      </c>
      <c r="CZ554" s="6" t="e">
        <f t="shared" si="1150"/>
        <v>#REF!</v>
      </c>
      <c r="DA554" s="6" t="e">
        <f t="shared" si="1151"/>
        <v>#REF!</v>
      </c>
      <c r="DB554" s="6" t="e">
        <f t="shared" si="1152"/>
        <v>#REF!</v>
      </c>
      <c r="DC554" s="6" t="e">
        <f t="shared" si="1153"/>
        <v>#REF!</v>
      </c>
      <c r="DD554" s="6" t="e">
        <f t="shared" si="1154"/>
        <v>#REF!</v>
      </c>
      <c r="DE554" s="6" t="e">
        <f t="shared" si="1155"/>
        <v>#REF!</v>
      </c>
      <c r="DF554" s="6" t="e">
        <f t="shared" si="1156"/>
        <v>#REF!</v>
      </c>
      <c r="DG554" s="6" t="e">
        <f t="shared" si="1157"/>
        <v>#REF!</v>
      </c>
      <c r="DH554" s="6" t="e">
        <f t="shared" si="1158"/>
        <v>#REF!</v>
      </c>
      <c r="DI554" s="6" t="e">
        <f t="shared" si="1159"/>
        <v>#REF!</v>
      </c>
      <c r="DJ554" s="6" t="e">
        <f t="shared" si="1160"/>
        <v>#REF!</v>
      </c>
      <c r="DK554" s="6" t="e">
        <f t="shared" si="1161"/>
        <v>#REF!</v>
      </c>
      <c r="DL554" s="6" t="e">
        <f t="shared" si="1162"/>
        <v>#REF!</v>
      </c>
      <c r="DM554" s="6" t="e">
        <f t="shared" si="1163"/>
        <v>#REF!</v>
      </c>
      <c r="DN554" s="6" t="e">
        <f t="shared" si="1164"/>
        <v>#REF!</v>
      </c>
      <c r="DO554" s="6" t="e">
        <f t="shared" si="1165"/>
        <v>#REF!</v>
      </c>
      <c r="DP554" s="6" t="e">
        <f t="shared" si="1166"/>
        <v>#REF!</v>
      </c>
      <c r="DQ554" s="6" t="e">
        <f t="shared" si="1167"/>
        <v>#REF!</v>
      </c>
      <c r="DR554" s="6" t="e">
        <f t="shared" si="1168"/>
        <v>#REF!</v>
      </c>
      <c r="DS554" s="6" t="e">
        <f t="shared" si="1169"/>
        <v>#REF!</v>
      </c>
      <c r="DT554" s="6" t="e">
        <f t="shared" si="1170"/>
        <v>#REF!</v>
      </c>
      <c r="DU554" s="6" t="e">
        <f t="shared" si="1171"/>
        <v>#REF!</v>
      </c>
      <c r="DV554" s="6" t="e">
        <f t="shared" si="1172"/>
        <v>#REF!</v>
      </c>
      <c r="DW554" s="6" t="e">
        <f t="shared" si="1173"/>
        <v>#REF!</v>
      </c>
      <c r="DX554" s="6" t="e">
        <f t="shared" si="1174"/>
        <v>#REF!</v>
      </c>
      <c r="DZ554" s="6" t="e">
        <f t="shared" si="1175"/>
        <v>#REF!</v>
      </c>
      <c r="EA554" s="6" t="e">
        <f t="shared" si="1176"/>
        <v>#REF!</v>
      </c>
      <c r="EB554" s="6" t="e">
        <f t="shared" si="1177"/>
        <v>#REF!</v>
      </c>
      <c r="EC554" s="6" t="e">
        <f t="shared" si="1178"/>
        <v>#REF!</v>
      </c>
      <c r="ED554" s="6" t="e">
        <f t="shared" si="1179"/>
        <v>#REF!</v>
      </c>
      <c r="EE554" s="6" t="e">
        <f t="shared" si="1180"/>
        <v>#REF!</v>
      </c>
      <c r="EF554" s="6" t="e">
        <f t="shared" si="1181"/>
        <v>#REF!</v>
      </c>
      <c r="EG554" s="6" t="e">
        <f t="shared" si="1182"/>
        <v>#REF!</v>
      </c>
      <c r="EH554" s="6" t="e">
        <f t="shared" si="1183"/>
        <v>#REF!</v>
      </c>
      <c r="EI554" s="6" t="e">
        <f t="shared" si="1184"/>
        <v>#REF!</v>
      </c>
      <c r="EJ554" s="6" t="e">
        <f t="shared" si="1185"/>
        <v>#REF!</v>
      </c>
      <c r="EK554" s="6" t="e">
        <f t="shared" si="1186"/>
        <v>#REF!</v>
      </c>
      <c r="EL554" s="6" t="e">
        <f t="shared" si="1187"/>
        <v>#REF!</v>
      </c>
      <c r="EM554" s="6" t="e">
        <f t="shared" si="1188"/>
        <v>#REF!</v>
      </c>
      <c r="EN554" s="6" t="e">
        <f t="shared" si="1189"/>
        <v>#REF!</v>
      </c>
      <c r="EO554" s="6" t="e">
        <f t="shared" si="1190"/>
        <v>#REF!</v>
      </c>
      <c r="EP554" s="6" t="e">
        <f t="shared" si="1191"/>
        <v>#REF!</v>
      </c>
      <c r="EQ554" s="6" t="e">
        <f t="shared" si="1192"/>
        <v>#REF!</v>
      </c>
      <c r="ER554" s="6" t="e">
        <f t="shared" si="1193"/>
        <v>#REF!</v>
      </c>
      <c r="ES554" s="6" t="e">
        <f t="shared" si="1194"/>
        <v>#REF!</v>
      </c>
      <c r="ET554" s="6" t="e">
        <f t="shared" si="1195"/>
        <v>#REF!</v>
      </c>
      <c r="EU554" s="6" t="e">
        <f t="shared" si="1196"/>
        <v>#REF!</v>
      </c>
      <c r="EV554" s="6" t="e">
        <f t="shared" si="1197"/>
        <v>#REF!</v>
      </c>
      <c r="EW554" s="6" t="e">
        <f t="shared" si="1198"/>
        <v>#REF!</v>
      </c>
      <c r="EX554" s="6" t="e">
        <f t="shared" si="1199"/>
        <v>#REF!</v>
      </c>
      <c r="EY554" s="6" t="e">
        <f t="shared" si="1200"/>
        <v>#REF!</v>
      </c>
      <c r="EZ554" s="6" t="e">
        <f t="shared" si="1201"/>
        <v>#REF!</v>
      </c>
      <c r="FA554" s="6" t="e">
        <f t="shared" si="1202"/>
        <v>#REF!</v>
      </c>
      <c r="FB554" s="6" t="e">
        <f t="shared" si="1203"/>
        <v>#REF!</v>
      </c>
      <c r="FC554" s="6" t="e">
        <f t="shared" si="1204"/>
        <v>#REF!</v>
      </c>
      <c r="FE554" s="6" t="e">
        <f t="shared" si="1205"/>
        <v>#REF!</v>
      </c>
      <c r="FF554" s="6" t="e">
        <f t="shared" si="1206"/>
        <v>#REF!</v>
      </c>
      <c r="FG554" s="6" t="e">
        <f t="shared" si="1207"/>
        <v>#REF!</v>
      </c>
      <c r="FH554" s="6" t="e">
        <f t="shared" si="1208"/>
        <v>#REF!</v>
      </c>
      <c r="FI554" s="6" t="e">
        <f t="shared" si="1209"/>
        <v>#REF!</v>
      </c>
      <c r="FJ554" s="6" t="e">
        <f t="shared" si="1210"/>
        <v>#REF!</v>
      </c>
      <c r="FK554" s="6" t="e">
        <f t="shared" si="1211"/>
        <v>#REF!</v>
      </c>
      <c r="FL554" s="6" t="e">
        <f t="shared" si="1212"/>
        <v>#REF!</v>
      </c>
      <c r="FM554" s="6" t="e">
        <f t="shared" si="1213"/>
        <v>#REF!</v>
      </c>
      <c r="FN554" s="6" t="e">
        <f t="shared" si="1214"/>
        <v>#REF!</v>
      </c>
      <c r="FO554" s="6" t="e">
        <f t="shared" si="1215"/>
        <v>#REF!</v>
      </c>
      <c r="FP554" s="6" t="e">
        <f t="shared" si="1216"/>
        <v>#REF!</v>
      </c>
      <c r="FQ554" s="6" t="e">
        <f t="shared" si="1217"/>
        <v>#REF!</v>
      </c>
      <c r="FR554" s="6" t="e">
        <f t="shared" si="1218"/>
        <v>#REF!</v>
      </c>
      <c r="FS554" s="6" t="e">
        <f t="shared" si="1219"/>
        <v>#REF!</v>
      </c>
      <c r="FT554" s="6" t="e">
        <f t="shared" si="1220"/>
        <v>#REF!</v>
      </c>
      <c r="FU554" s="6" t="e">
        <f t="shared" si="1221"/>
        <v>#REF!</v>
      </c>
      <c r="FV554" s="6" t="e">
        <f t="shared" si="1222"/>
        <v>#REF!</v>
      </c>
      <c r="FW554" s="6" t="e">
        <f t="shared" si="1223"/>
        <v>#REF!</v>
      </c>
      <c r="FX554" s="6" t="e">
        <f t="shared" si="1224"/>
        <v>#REF!</v>
      </c>
      <c r="FY554" s="6" t="e">
        <f t="shared" si="1225"/>
        <v>#REF!</v>
      </c>
      <c r="FZ554" s="6" t="e">
        <f t="shared" si="1226"/>
        <v>#REF!</v>
      </c>
      <c r="GA554" s="6" t="e">
        <f t="shared" si="1227"/>
        <v>#REF!</v>
      </c>
      <c r="GB554" s="6" t="e">
        <f t="shared" si="1228"/>
        <v>#REF!</v>
      </c>
      <c r="GC554" s="6" t="e">
        <f t="shared" si="1229"/>
        <v>#REF!</v>
      </c>
      <c r="GD554" s="6" t="e">
        <f t="shared" si="1230"/>
        <v>#REF!</v>
      </c>
      <c r="GE554" s="6" t="e">
        <f t="shared" si="1231"/>
        <v>#REF!</v>
      </c>
      <c r="GF554" s="6" t="e">
        <f t="shared" si="1232"/>
        <v>#REF!</v>
      </c>
      <c r="GG554" s="6" t="e">
        <f t="shared" si="1233"/>
        <v>#REF!</v>
      </c>
      <c r="GH554" s="6" t="e">
        <f t="shared" si="1234"/>
        <v>#REF!</v>
      </c>
    </row>
    <row r="555" spans="1:190" x14ac:dyDescent="0.3">
      <c r="A555">
        <f t="shared" si="1235"/>
        <v>551</v>
      </c>
      <c r="B555">
        <f t="shared" si="1104"/>
        <v>471</v>
      </c>
      <c r="C555" s="64" t="e">
        <f>BO555*EXP('Capital Market Assumptions'!#REF!+'Capital Market Assumptions'!#REF!*'Random Draws'!B554)</f>
        <v>#REF!</v>
      </c>
      <c r="D555" s="64" t="e">
        <f>BP555*EXP('Capital Market Assumptions'!#REF!+'Capital Market Assumptions'!#REF!*'Random Draws'!C554)</f>
        <v>#REF!</v>
      </c>
      <c r="E555" s="64" t="e">
        <f>BQ555*EXP('Capital Market Assumptions'!#REF!+'Capital Market Assumptions'!#REF!*'Random Draws'!D554)</f>
        <v>#REF!</v>
      </c>
      <c r="F555" s="64" t="e">
        <f>BR555*EXP('Capital Market Assumptions'!#REF!+'Capital Market Assumptions'!#REF!*'Random Draws'!E554)</f>
        <v>#REF!</v>
      </c>
      <c r="G555" s="64" t="e">
        <f>BS555*EXP('Capital Market Assumptions'!#REF!+'Capital Market Assumptions'!#REF!*'Random Draws'!F554)</f>
        <v>#REF!</v>
      </c>
      <c r="H555" s="6" t="e">
        <f>BT555*EXP('Capital Market Assumptions'!$B$44+'Capital Market Assumptions'!$B$45*'Random Draws'!G554)</f>
        <v>#REF!</v>
      </c>
      <c r="I555" s="6" t="e">
        <f>BU555*EXP('Capital Market Assumptions'!$B$44+'Capital Market Assumptions'!$B$45*'Random Draws'!H554)</f>
        <v>#REF!</v>
      </c>
      <c r="J555" s="6" t="e">
        <f>BV555*EXP('Capital Market Assumptions'!$B$44+'Capital Market Assumptions'!$B$45*'Random Draws'!I554)</f>
        <v>#REF!</v>
      </c>
      <c r="K555" s="6" t="e">
        <f>BW555*EXP('Capital Market Assumptions'!$B$44+'Capital Market Assumptions'!$B$45*'Random Draws'!J554)</f>
        <v>#REF!</v>
      </c>
      <c r="L555" s="6" t="e">
        <f>BX555*EXP('Capital Market Assumptions'!$B$44+'Capital Market Assumptions'!$B$45*'Random Draws'!K554)</f>
        <v>#REF!</v>
      </c>
      <c r="M555" s="6" t="e">
        <f>BY555*EXP('Capital Market Assumptions'!$B$44+'Capital Market Assumptions'!$B$45*'Random Draws'!L554)</f>
        <v>#REF!</v>
      </c>
      <c r="N555" s="6" t="e">
        <f>BZ555*EXP('Capital Market Assumptions'!$B$44+'Capital Market Assumptions'!$B$45*'Random Draws'!M554)</f>
        <v>#REF!</v>
      </c>
      <c r="O555" s="6" t="e">
        <f>CA555*EXP('Capital Market Assumptions'!$B$44+'Capital Market Assumptions'!$B$45*'Random Draws'!N554)</f>
        <v>#REF!</v>
      </c>
      <c r="P555" s="6" t="e">
        <f>CB555*EXP('Capital Market Assumptions'!$B$44+'Capital Market Assumptions'!$B$45*'Random Draws'!O554)</f>
        <v>#REF!</v>
      </c>
      <c r="Q555" s="6" t="e">
        <f>CC555*EXP('Capital Market Assumptions'!$B$44+'Capital Market Assumptions'!$B$45*'Random Draws'!P554)</f>
        <v>#REF!</v>
      </c>
      <c r="R555" s="6" t="e">
        <f>CD555*EXP('Capital Market Assumptions'!$B$44+'Capital Market Assumptions'!$B$45*'Random Draws'!Q554)</f>
        <v>#REF!</v>
      </c>
      <c r="S555" s="6" t="e">
        <f>CE555*EXP('Capital Market Assumptions'!$B$44+'Capital Market Assumptions'!$B$45*'Random Draws'!R554)</f>
        <v>#REF!</v>
      </c>
      <c r="T555" s="6" t="e">
        <f>CF555*EXP('Capital Market Assumptions'!$B$44+'Capital Market Assumptions'!$B$45*'Random Draws'!S554)</f>
        <v>#REF!</v>
      </c>
      <c r="U555" s="6" t="e">
        <f>CG555*EXP('Capital Market Assumptions'!$B$44+'Capital Market Assumptions'!$B$45*'Random Draws'!T554)</f>
        <v>#REF!</v>
      </c>
      <c r="V555" s="6" t="e">
        <f>CH555*EXP('Capital Market Assumptions'!$B$44+'Capital Market Assumptions'!$B$45*'Random Draws'!U554)</f>
        <v>#REF!</v>
      </c>
      <c r="W555" s="6" t="e">
        <f>CI555*EXP('Capital Market Assumptions'!$B$44+'Capital Market Assumptions'!$B$45*'Random Draws'!V554)</f>
        <v>#REF!</v>
      </c>
      <c r="X555" s="6" t="e">
        <f>CJ555*EXP('Capital Market Assumptions'!$B$44+'Capital Market Assumptions'!$B$45*'Random Draws'!W554)</f>
        <v>#REF!</v>
      </c>
      <c r="Y555" s="6" t="e">
        <f>CK555*EXP('Capital Market Assumptions'!$B$44+'Capital Market Assumptions'!$B$45*'Random Draws'!X554)</f>
        <v>#REF!</v>
      </c>
      <c r="Z555" s="6" t="e">
        <f>CL555*EXP('Capital Market Assumptions'!$B$44+'Capital Market Assumptions'!$B$45*'Random Draws'!Y554)</f>
        <v>#REF!</v>
      </c>
      <c r="AA555" s="6" t="e">
        <f>CM555*EXP('Capital Market Assumptions'!$B$44+'Capital Market Assumptions'!$B$45*'Random Draws'!Z554)</f>
        <v>#REF!</v>
      </c>
      <c r="AB555" s="6" t="e">
        <f>CN555*EXP('Capital Market Assumptions'!$B$44+'Capital Market Assumptions'!$B$45*'Random Draws'!AA554)</f>
        <v>#REF!</v>
      </c>
      <c r="AC555" s="6" t="e">
        <f>CO555*EXP('Capital Market Assumptions'!$B$44+'Capital Market Assumptions'!$B$45*'Random Draws'!AB554)</f>
        <v>#REF!</v>
      </c>
      <c r="AD555" s="6" t="e">
        <f>CP555*EXP('Capital Market Assumptions'!$B$44+'Capital Market Assumptions'!$B$45*'Random Draws'!AC554)</f>
        <v>#REF!</v>
      </c>
      <c r="AE555" s="6" t="e">
        <f>CQ555*EXP('Capital Market Assumptions'!$B$44+'Capital Market Assumptions'!$B$45*'Random Draws'!AD554)</f>
        <v>#REF!</v>
      </c>
      <c r="AF555" s="6" t="e">
        <f>CR555*EXP('Capital Market Assumptions'!$B$44+'Capital Market Assumptions'!$B$45*'Random Draws'!AE554)</f>
        <v>#REF!</v>
      </c>
      <c r="AH555">
        <f t="shared" si="1105"/>
        <v>4.2999999999999261E-2</v>
      </c>
      <c r="AI555">
        <f t="shared" si="1106"/>
        <v>1.0600000000000023</v>
      </c>
      <c r="AJ555">
        <f t="shared" si="1107"/>
        <v>2.0930000000000035</v>
      </c>
      <c r="AK555">
        <f t="shared" si="1108"/>
        <v>3.1530000000000058</v>
      </c>
      <c r="AL555">
        <f t="shared" si="1109"/>
        <v>4.2659999999999911</v>
      </c>
      <c r="AM555">
        <f t="shared" si="1110"/>
        <v>5.3020000000000067</v>
      </c>
      <c r="AN555">
        <f t="shared" si="1111"/>
        <v>6.3569999999999993</v>
      </c>
      <c r="AO555">
        <f t="shared" si="1112"/>
        <v>7.3900000000000006</v>
      </c>
      <c r="AP555">
        <f t="shared" si="1113"/>
        <v>8.3549999999999898</v>
      </c>
      <c r="AQ555">
        <f t="shared" si="1114"/>
        <v>9.2480000000000047</v>
      </c>
      <c r="AR555">
        <v>9.9540000000000006</v>
      </c>
      <c r="AS555">
        <v>10.536</v>
      </c>
      <c r="AT555">
        <v>11.061999999999999</v>
      </c>
      <c r="AU555">
        <v>11.587</v>
      </c>
      <c r="AV555">
        <v>12.256</v>
      </c>
      <c r="AW555">
        <v>12.815</v>
      </c>
      <c r="AX555">
        <v>13.287000000000001</v>
      </c>
      <c r="AY555">
        <v>13.785</v>
      </c>
      <c r="AZ555">
        <v>14.218999999999999</v>
      </c>
      <c r="BA555">
        <v>14.718999999999999</v>
      </c>
      <c r="BB555" t="e">
        <f>LRP!#REF!</f>
        <v>#REF!</v>
      </c>
      <c r="BC555" t="e">
        <f>LRP!#REF!</f>
        <v>#REF!</v>
      </c>
      <c r="BD555" t="e">
        <f>LRP!#REF!</f>
        <v>#REF!</v>
      </c>
      <c r="BE555" t="e">
        <f>LRP!#REF!</f>
        <v>#REF!</v>
      </c>
      <c r="BF555" t="e">
        <f>LRP!#REF!</f>
        <v>#REF!</v>
      </c>
      <c r="BG555" t="e">
        <f>LRP!#REF!</f>
        <v>#REF!</v>
      </c>
      <c r="BH555" t="e">
        <f>LRP!#REF!</f>
        <v>#REF!</v>
      </c>
      <c r="BI555" t="e">
        <f>LRP!#REF!</f>
        <v>#REF!</v>
      </c>
      <c r="BJ555" t="e">
        <f>LRP!#REF!</f>
        <v>#REF!</v>
      </c>
      <c r="BK555" t="e">
        <f>LRP!#REF!</f>
        <v>#REF!</v>
      </c>
      <c r="BM555">
        <f t="shared" si="1237"/>
        <v>471</v>
      </c>
      <c r="BN555">
        <f t="shared" si="1237"/>
        <v>471</v>
      </c>
      <c r="BO555">
        <f t="shared" si="1237"/>
        <v>471</v>
      </c>
      <c r="BP555" s="6" t="e">
        <f t="shared" si="1115"/>
        <v>#REF!</v>
      </c>
      <c r="BQ555" s="6" t="e">
        <f t="shared" si="1116"/>
        <v>#REF!</v>
      </c>
      <c r="BR555" s="6" t="e">
        <f t="shared" si="1117"/>
        <v>#REF!</v>
      </c>
      <c r="BS555" s="6" t="e">
        <f t="shared" si="1118"/>
        <v>#REF!</v>
      </c>
      <c r="BT555" s="6" t="e">
        <f t="shared" si="1119"/>
        <v>#REF!</v>
      </c>
      <c r="BU555" s="6" t="e">
        <f t="shared" si="1120"/>
        <v>#REF!</v>
      </c>
      <c r="BV555" s="6" t="e">
        <f t="shared" si="1121"/>
        <v>#REF!</v>
      </c>
      <c r="BW555" s="6" t="e">
        <f t="shared" si="1122"/>
        <v>#REF!</v>
      </c>
      <c r="BX555" s="6" t="e">
        <f t="shared" si="1123"/>
        <v>#REF!</v>
      </c>
      <c r="BY555" s="6" t="e">
        <f t="shared" si="1124"/>
        <v>#REF!</v>
      </c>
      <c r="BZ555" s="6" t="e">
        <f t="shared" si="1125"/>
        <v>#REF!</v>
      </c>
      <c r="CA555" s="6" t="e">
        <f t="shared" si="1126"/>
        <v>#REF!</v>
      </c>
      <c r="CB555" s="6" t="e">
        <f t="shared" si="1127"/>
        <v>#REF!</v>
      </c>
      <c r="CC555" s="6" t="e">
        <f t="shared" si="1128"/>
        <v>#REF!</v>
      </c>
      <c r="CD555" s="6" t="e">
        <f t="shared" si="1129"/>
        <v>#REF!</v>
      </c>
      <c r="CE555" s="6" t="e">
        <f t="shared" si="1130"/>
        <v>#REF!</v>
      </c>
      <c r="CF555" s="6" t="e">
        <f t="shared" si="1131"/>
        <v>#REF!</v>
      </c>
      <c r="CG555" s="6" t="e">
        <f t="shared" si="1132"/>
        <v>#REF!</v>
      </c>
      <c r="CH555" s="6" t="e">
        <f t="shared" si="1133"/>
        <v>#REF!</v>
      </c>
      <c r="CI555" s="6" t="e">
        <f t="shared" si="1134"/>
        <v>#REF!</v>
      </c>
      <c r="CJ555" s="6" t="e">
        <f t="shared" si="1135"/>
        <v>#REF!</v>
      </c>
      <c r="CK555" s="6" t="e">
        <f t="shared" si="1136"/>
        <v>#REF!</v>
      </c>
      <c r="CL555" s="6" t="e">
        <f t="shared" si="1137"/>
        <v>#REF!</v>
      </c>
      <c r="CM555" s="6" t="e">
        <f t="shared" si="1138"/>
        <v>#REF!</v>
      </c>
      <c r="CN555" s="6" t="e">
        <f t="shared" si="1139"/>
        <v>#REF!</v>
      </c>
      <c r="CO555" s="6" t="e">
        <f t="shared" si="1140"/>
        <v>#REF!</v>
      </c>
      <c r="CP555" s="6" t="e">
        <f t="shared" si="1141"/>
        <v>#REF!</v>
      </c>
      <c r="CQ555" s="6" t="e">
        <f t="shared" si="1142"/>
        <v>#REF!</v>
      </c>
      <c r="CR555" s="6" t="e">
        <f t="shared" si="1143"/>
        <v>#REF!</v>
      </c>
      <c r="CS555" s="6" t="e">
        <f t="shared" si="1144"/>
        <v>#REF!</v>
      </c>
      <c r="CU555" s="6" t="e">
        <f t="shared" si="1145"/>
        <v>#REF!</v>
      </c>
      <c r="CV555" s="6" t="e">
        <f t="shared" si="1146"/>
        <v>#REF!</v>
      </c>
      <c r="CW555" s="6" t="e">
        <f t="shared" si="1147"/>
        <v>#REF!</v>
      </c>
      <c r="CX555" s="6" t="e">
        <f t="shared" si="1148"/>
        <v>#REF!</v>
      </c>
      <c r="CY555" s="6" t="e">
        <f t="shared" si="1149"/>
        <v>#REF!</v>
      </c>
      <c r="CZ555" s="6" t="e">
        <f t="shared" si="1150"/>
        <v>#REF!</v>
      </c>
      <c r="DA555" s="6" t="e">
        <f t="shared" si="1151"/>
        <v>#REF!</v>
      </c>
      <c r="DB555" s="6" t="e">
        <f t="shared" si="1152"/>
        <v>#REF!</v>
      </c>
      <c r="DC555" s="6" t="e">
        <f t="shared" si="1153"/>
        <v>#REF!</v>
      </c>
      <c r="DD555" s="6" t="e">
        <f t="shared" si="1154"/>
        <v>#REF!</v>
      </c>
      <c r="DE555" s="6" t="e">
        <f t="shared" si="1155"/>
        <v>#REF!</v>
      </c>
      <c r="DF555" s="6" t="e">
        <f t="shared" si="1156"/>
        <v>#REF!</v>
      </c>
      <c r="DG555" s="6" t="e">
        <f t="shared" si="1157"/>
        <v>#REF!</v>
      </c>
      <c r="DH555" s="6" t="e">
        <f t="shared" si="1158"/>
        <v>#REF!</v>
      </c>
      <c r="DI555" s="6" t="e">
        <f t="shared" si="1159"/>
        <v>#REF!</v>
      </c>
      <c r="DJ555" s="6" t="e">
        <f t="shared" si="1160"/>
        <v>#REF!</v>
      </c>
      <c r="DK555" s="6" t="e">
        <f t="shared" si="1161"/>
        <v>#REF!</v>
      </c>
      <c r="DL555" s="6" t="e">
        <f t="shared" si="1162"/>
        <v>#REF!</v>
      </c>
      <c r="DM555" s="6" t="e">
        <f t="shared" si="1163"/>
        <v>#REF!</v>
      </c>
      <c r="DN555" s="6" t="e">
        <f t="shared" si="1164"/>
        <v>#REF!</v>
      </c>
      <c r="DO555" s="6" t="e">
        <f t="shared" si="1165"/>
        <v>#REF!</v>
      </c>
      <c r="DP555" s="6" t="e">
        <f t="shared" si="1166"/>
        <v>#REF!</v>
      </c>
      <c r="DQ555" s="6" t="e">
        <f t="shared" si="1167"/>
        <v>#REF!</v>
      </c>
      <c r="DR555" s="6" t="e">
        <f t="shared" si="1168"/>
        <v>#REF!</v>
      </c>
      <c r="DS555" s="6" t="e">
        <f t="shared" si="1169"/>
        <v>#REF!</v>
      </c>
      <c r="DT555" s="6" t="e">
        <f t="shared" si="1170"/>
        <v>#REF!</v>
      </c>
      <c r="DU555" s="6" t="e">
        <f t="shared" si="1171"/>
        <v>#REF!</v>
      </c>
      <c r="DV555" s="6" t="e">
        <f t="shared" si="1172"/>
        <v>#REF!</v>
      </c>
      <c r="DW555" s="6" t="e">
        <f t="shared" si="1173"/>
        <v>#REF!</v>
      </c>
      <c r="DX555" s="6" t="e">
        <f t="shared" si="1174"/>
        <v>#REF!</v>
      </c>
      <c r="DZ555" s="6" t="e">
        <f t="shared" si="1175"/>
        <v>#REF!</v>
      </c>
      <c r="EA555" s="6" t="e">
        <f t="shared" si="1176"/>
        <v>#REF!</v>
      </c>
      <c r="EB555" s="6" t="e">
        <f t="shared" si="1177"/>
        <v>#REF!</v>
      </c>
      <c r="EC555" s="6" t="e">
        <f t="shared" si="1178"/>
        <v>#REF!</v>
      </c>
      <c r="ED555" s="6" t="e">
        <f t="shared" si="1179"/>
        <v>#REF!</v>
      </c>
      <c r="EE555" s="6" t="e">
        <f t="shared" si="1180"/>
        <v>#REF!</v>
      </c>
      <c r="EF555" s="6" t="e">
        <f t="shared" si="1181"/>
        <v>#REF!</v>
      </c>
      <c r="EG555" s="6" t="e">
        <f t="shared" si="1182"/>
        <v>#REF!</v>
      </c>
      <c r="EH555" s="6" t="e">
        <f t="shared" si="1183"/>
        <v>#REF!</v>
      </c>
      <c r="EI555" s="6" t="e">
        <f t="shared" si="1184"/>
        <v>#REF!</v>
      </c>
      <c r="EJ555" s="6" t="e">
        <f t="shared" si="1185"/>
        <v>#REF!</v>
      </c>
      <c r="EK555" s="6" t="e">
        <f t="shared" si="1186"/>
        <v>#REF!</v>
      </c>
      <c r="EL555" s="6" t="e">
        <f t="shared" si="1187"/>
        <v>#REF!</v>
      </c>
      <c r="EM555" s="6" t="e">
        <f t="shared" si="1188"/>
        <v>#REF!</v>
      </c>
      <c r="EN555" s="6" t="e">
        <f t="shared" si="1189"/>
        <v>#REF!</v>
      </c>
      <c r="EO555" s="6" t="e">
        <f t="shared" si="1190"/>
        <v>#REF!</v>
      </c>
      <c r="EP555" s="6" t="e">
        <f t="shared" si="1191"/>
        <v>#REF!</v>
      </c>
      <c r="EQ555" s="6" t="e">
        <f t="shared" si="1192"/>
        <v>#REF!</v>
      </c>
      <c r="ER555" s="6" t="e">
        <f t="shared" si="1193"/>
        <v>#REF!</v>
      </c>
      <c r="ES555" s="6" t="e">
        <f t="shared" si="1194"/>
        <v>#REF!</v>
      </c>
      <c r="ET555" s="6" t="e">
        <f t="shared" si="1195"/>
        <v>#REF!</v>
      </c>
      <c r="EU555" s="6" t="e">
        <f t="shared" si="1196"/>
        <v>#REF!</v>
      </c>
      <c r="EV555" s="6" t="e">
        <f t="shared" si="1197"/>
        <v>#REF!</v>
      </c>
      <c r="EW555" s="6" t="e">
        <f t="shared" si="1198"/>
        <v>#REF!</v>
      </c>
      <c r="EX555" s="6" t="e">
        <f t="shared" si="1199"/>
        <v>#REF!</v>
      </c>
      <c r="EY555" s="6" t="e">
        <f t="shared" si="1200"/>
        <v>#REF!</v>
      </c>
      <c r="EZ555" s="6" t="e">
        <f t="shared" si="1201"/>
        <v>#REF!</v>
      </c>
      <c r="FA555" s="6" t="e">
        <f t="shared" si="1202"/>
        <v>#REF!</v>
      </c>
      <c r="FB555" s="6" t="e">
        <f t="shared" si="1203"/>
        <v>#REF!</v>
      </c>
      <c r="FC555" s="6" t="e">
        <f t="shared" si="1204"/>
        <v>#REF!</v>
      </c>
      <c r="FE555" s="6" t="e">
        <f t="shared" si="1205"/>
        <v>#REF!</v>
      </c>
      <c r="FF555" s="6" t="e">
        <f t="shared" si="1206"/>
        <v>#REF!</v>
      </c>
      <c r="FG555" s="6" t="e">
        <f t="shared" si="1207"/>
        <v>#REF!</v>
      </c>
      <c r="FH555" s="6" t="e">
        <f t="shared" si="1208"/>
        <v>#REF!</v>
      </c>
      <c r="FI555" s="6" t="e">
        <f t="shared" si="1209"/>
        <v>#REF!</v>
      </c>
      <c r="FJ555" s="6" t="e">
        <f t="shared" si="1210"/>
        <v>#REF!</v>
      </c>
      <c r="FK555" s="6" t="e">
        <f t="shared" si="1211"/>
        <v>#REF!</v>
      </c>
      <c r="FL555" s="6" t="e">
        <f t="shared" si="1212"/>
        <v>#REF!</v>
      </c>
      <c r="FM555" s="6" t="e">
        <f t="shared" si="1213"/>
        <v>#REF!</v>
      </c>
      <c r="FN555" s="6" t="e">
        <f t="shared" si="1214"/>
        <v>#REF!</v>
      </c>
      <c r="FO555" s="6" t="e">
        <f t="shared" si="1215"/>
        <v>#REF!</v>
      </c>
      <c r="FP555" s="6" t="e">
        <f t="shared" si="1216"/>
        <v>#REF!</v>
      </c>
      <c r="FQ555" s="6" t="e">
        <f t="shared" si="1217"/>
        <v>#REF!</v>
      </c>
      <c r="FR555" s="6" t="e">
        <f t="shared" si="1218"/>
        <v>#REF!</v>
      </c>
      <c r="FS555" s="6" t="e">
        <f t="shared" si="1219"/>
        <v>#REF!</v>
      </c>
      <c r="FT555" s="6" t="e">
        <f t="shared" si="1220"/>
        <v>#REF!</v>
      </c>
      <c r="FU555" s="6" t="e">
        <f t="shared" si="1221"/>
        <v>#REF!</v>
      </c>
      <c r="FV555" s="6" t="e">
        <f t="shared" si="1222"/>
        <v>#REF!</v>
      </c>
      <c r="FW555" s="6" t="e">
        <f t="shared" si="1223"/>
        <v>#REF!</v>
      </c>
      <c r="FX555" s="6" t="e">
        <f t="shared" si="1224"/>
        <v>#REF!</v>
      </c>
      <c r="FY555" s="6" t="e">
        <f t="shared" si="1225"/>
        <v>#REF!</v>
      </c>
      <c r="FZ555" s="6" t="e">
        <f t="shared" si="1226"/>
        <v>#REF!</v>
      </c>
      <c r="GA555" s="6" t="e">
        <f t="shared" si="1227"/>
        <v>#REF!</v>
      </c>
      <c r="GB555" s="6" t="e">
        <f t="shared" si="1228"/>
        <v>#REF!</v>
      </c>
      <c r="GC555" s="6" t="e">
        <f t="shared" si="1229"/>
        <v>#REF!</v>
      </c>
      <c r="GD555" s="6" t="e">
        <f t="shared" si="1230"/>
        <v>#REF!</v>
      </c>
      <c r="GE555" s="6" t="e">
        <f t="shared" si="1231"/>
        <v>#REF!</v>
      </c>
      <c r="GF555" s="6" t="e">
        <f t="shared" si="1232"/>
        <v>#REF!</v>
      </c>
      <c r="GG555" s="6" t="e">
        <f t="shared" si="1233"/>
        <v>#REF!</v>
      </c>
      <c r="GH555" s="6" t="e">
        <f t="shared" si="1234"/>
        <v>#REF!</v>
      </c>
    </row>
    <row r="556" spans="1:190" x14ac:dyDescent="0.3">
      <c r="A556">
        <f t="shared" si="1235"/>
        <v>552</v>
      </c>
      <c r="B556">
        <f t="shared" si="1104"/>
        <v>471</v>
      </c>
      <c r="C556" s="64" t="e">
        <f>BO556*EXP('Capital Market Assumptions'!#REF!+'Capital Market Assumptions'!#REF!*'Random Draws'!B555)</f>
        <v>#REF!</v>
      </c>
      <c r="D556" s="64" t="e">
        <f>BP556*EXP('Capital Market Assumptions'!#REF!+'Capital Market Assumptions'!#REF!*'Random Draws'!C555)</f>
        <v>#REF!</v>
      </c>
      <c r="E556" s="64" t="e">
        <f>BQ556*EXP('Capital Market Assumptions'!#REF!+'Capital Market Assumptions'!#REF!*'Random Draws'!D555)</f>
        <v>#REF!</v>
      </c>
      <c r="F556" s="64" t="e">
        <f>BR556*EXP('Capital Market Assumptions'!#REF!+'Capital Market Assumptions'!#REF!*'Random Draws'!E555)</f>
        <v>#REF!</v>
      </c>
      <c r="G556" s="64" t="e">
        <f>BS556*EXP('Capital Market Assumptions'!#REF!+'Capital Market Assumptions'!#REF!*'Random Draws'!F555)</f>
        <v>#REF!</v>
      </c>
      <c r="H556" s="6" t="e">
        <f>BT556*EXP('Capital Market Assumptions'!$B$44+'Capital Market Assumptions'!$B$45*'Random Draws'!G555)</f>
        <v>#REF!</v>
      </c>
      <c r="I556" s="6" t="e">
        <f>BU556*EXP('Capital Market Assumptions'!$B$44+'Capital Market Assumptions'!$B$45*'Random Draws'!H555)</f>
        <v>#REF!</v>
      </c>
      <c r="J556" s="6" t="e">
        <f>BV556*EXP('Capital Market Assumptions'!$B$44+'Capital Market Assumptions'!$B$45*'Random Draws'!I555)</f>
        <v>#REF!</v>
      </c>
      <c r="K556" s="6" t="e">
        <f>BW556*EXP('Capital Market Assumptions'!$B$44+'Capital Market Assumptions'!$B$45*'Random Draws'!J555)</f>
        <v>#REF!</v>
      </c>
      <c r="L556" s="6" t="e">
        <f>BX556*EXP('Capital Market Assumptions'!$B$44+'Capital Market Assumptions'!$B$45*'Random Draws'!K555)</f>
        <v>#REF!</v>
      </c>
      <c r="M556" s="6" t="e">
        <f>BY556*EXP('Capital Market Assumptions'!$B$44+'Capital Market Assumptions'!$B$45*'Random Draws'!L555)</f>
        <v>#REF!</v>
      </c>
      <c r="N556" s="6" t="e">
        <f>BZ556*EXP('Capital Market Assumptions'!$B$44+'Capital Market Assumptions'!$B$45*'Random Draws'!M555)</f>
        <v>#REF!</v>
      </c>
      <c r="O556" s="6" t="e">
        <f>CA556*EXP('Capital Market Assumptions'!$B$44+'Capital Market Assumptions'!$B$45*'Random Draws'!N555)</f>
        <v>#REF!</v>
      </c>
      <c r="P556" s="6" t="e">
        <f>CB556*EXP('Capital Market Assumptions'!$B$44+'Capital Market Assumptions'!$B$45*'Random Draws'!O555)</f>
        <v>#REF!</v>
      </c>
      <c r="Q556" s="6" t="e">
        <f>CC556*EXP('Capital Market Assumptions'!$B$44+'Capital Market Assumptions'!$B$45*'Random Draws'!P555)</f>
        <v>#REF!</v>
      </c>
      <c r="R556" s="6" t="e">
        <f>CD556*EXP('Capital Market Assumptions'!$B$44+'Capital Market Assumptions'!$B$45*'Random Draws'!Q555)</f>
        <v>#REF!</v>
      </c>
      <c r="S556" s="6" t="e">
        <f>CE556*EXP('Capital Market Assumptions'!$B$44+'Capital Market Assumptions'!$B$45*'Random Draws'!R555)</f>
        <v>#REF!</v>
      </c>
      <c r="T556" s="6" t="e">
        <f>CF556*EXP('Capital Market Assumptions'!$B$44+'Capital Market Assumptions'!$B$45*'Random Draws'!S555)</f>
        <v>#REF!</v>
      </c>
      <c r="U556" s="6" t="e">
        <f>CG556*EXP('Capital Market Assumptions'!$B$44+'Capital Market Assumptions'!$B$45*'Random Draws'!T555)</f>
        <v>#REF!</v>
      </c>
      <c r="V556" s="6" t="e">
        <f>CH556*EXP('Capital Market Assumptions'!$B$44+'Capital Market Assumptions'!$B$45*'Random Draws'!U555)</f>
        <v>#REF!</v>
      </c>
      <c r="W556" s="6" t="e">
        <f>CI556*EXP('Capital Market Assumptions'!$B$44+'Capital Market Assumptions'!$B$45*'Random Draws'!V555)</f>
        <v>#REF!</v>
      </c>
      <c r="X556" s="6" t="e">
        <f>CJ556*EXP('Capital Market Assumptions'!$B$44+'Capital Market Assumptions'!$B$45*'Random Draws'!W555)</f>
        <v>#REF!</v>
      </c>
      <c r="Y556" s="6" t="e">
        <f>CK556*EXP('Capital Market Assumptions'!$B$44+'Capital Market Assumptions'!$B$45*'Random Draws'!X555)</f>
        <v>#REF!</v>
      </c>
      <c r="Z556" s="6" t="e">
        <f>CL556*EXP('Capital Market Assumptions'!$B$44+'Capital Market Assumptions'!$B$45*'Random Draws'!Y555)</f>
        <v>#REF!</v>
      </c>
      <c r="AA556" s="6" t="e">
        <f>CM556*EXP('Capital Market Assumptions'!$B$44+'Capital Market Assumptions'!$B$45*'Random Draws'!Z555)</f>
        <v>#REF!</v>
      </c>
      <c r="AB556" s="6" t="e">
        <f>CN556*EXP('Capital Market Assumptions'!$B$44+'Capital Market Assumptions'!$B$45*'Random Draws'!AA555)</f>
        <v>#REF!</v>
      </c>
      <c r="AC556" s="6" t="e">
        <f>CO556*EXP('Capital Market Assumptions'!$B$44+'Capital Market Assumptions'!$B$45*'Random Draws'!AB555)</f>
        <v>#REF!</v>
      </c>
      <c r="AD556" s="6" t="e">
        <f>CP556*EXP('Capital Market Assumptions'!$B$44+'Capital Market Assumptions'!$B$45*'Random Draws'!AC555)</f>
        <v>#REF!</v>
      </c>
      <c r="AE556" s="6" t="e">
        <f>CQ556*EXP('Capital Market Assumptions'!$B$44+'Capital Market Assumptions'!$B$45*'Random Draws'!AD555)</f>
        <v>#REF!</v>
      </c>
      <c r="AF556" s="6" t="e">
        <f>CR556*EXP('Capital Market Assumptions'!$B$44+'Capital Market Assumptions'!$B$45*'Random Draws'!AE555)</f>
        <v>#REF!</v>
      </c>
      <c r="AH556">
        <f t="shared" si="1105"/>
        <v>4.2999999999999261E-2</v>
      </c>
      <c r="AI556">
        <f t="shared" si="1106"/>
        <v>1.0600000000000023</v>
      </c>
      <c r="AJ556">
        <f t="shared" si="1107"/>
        <v>2.0930000000000035</v>
      </c>
      <c r="AK556">
        <f t="shared" si="1108"/>
        <v>3.1530000000000058</v>
      </c>
      <c r="AL556">
        <f t="shared" si="1109"/>
        <v>4.2659999999999911</v>
      </c>
      <c r="AM556">
        <f t="shared" si="1110"/>
        <v>5.3020000000000067</v>
      </c>
      <c r="AN556">
        <f t="shared" si="1111"/>
        <v>6.3569999999999993</v>
      </c>
      <c r="AO556">
        <f t="shared" si="1112"/>
        <v>7.3900000000000006</v>
      </c>
      <c r="AP556">
        <f t="shared" si="1113"/>
        <v>8.3549999999999898</v>
      </c>
      <c r="AQ556">
        <f t="shared" si="1114"/>
        <v>9.2480000000000047</v>
      </c>
      <c r="AR556">
        <v>9.9540000000000006</v>
      </c>
      <c r="AS556">
        <v>10.536</v>
      </c>
      <c r="AT556">
        <v>11.061999999999999</v>
      </c>
      <c r="AU556">
        <v>11.587</v>
      </c>
      <c r="AV556">
        <v>12.256</v>
      </c>
      <c r="AW556">
        <v>12.815</v>
      </c>
      <c r="AX556">
        <v>13.287000000000001</v>
      </c>
      <c r="AY556">
        <v>13.785</v>
      </c>
      <c r="AZ556">
        <v>14.218999999999999</v>
      </c>
      <c r="BA556">
        <v>14.718999999999999</v>
      </c>
      <c r="BB556" t="e">
        <f>LRP!#REF!</f>
        <v>#REF!</v>
      </c>
      <c r="BC556" t="e">
        <f>LRP!#REF!</f>
        <v>#REF!</v>
      </c>
      <c r="BD556" t="e">
        <f>LRP!#REF!</f>
        <v>#REF!</v>
      </c>
      <c r="BE556" t="e">
        <f>LRP!#REF!</f>
        <v>#REF!</v>
      </c>
      <c r="BF556" t="e">
        <f>LRP!#REF!</f>
        <v>#REF!</v>
      </c>
      <c r="BG556" t="e">
        <f>LRP!#REF!</f>
        <v>#REF!</v>
      </c>
      <c r="BH556" t="e">
        <f>LRP!#REF!</f>
        <v>#REF!</v>
      </c>
      <c r="BI556" t="e">
        <f>LRP!#REF!</f>
        <v>#REF!</v>
      </c>
      <c r="BJ556" t="e">
        <f>LRP!#REF!</f>
        <v>#REF!</v>
      </c>
      <c r="BK556" t="e">
        <f>LRP!#REF!</f>
        <v>#REF!</v>
      </c>
      <c r="BM556">
        <f t="shared" si="1237"/>
        <v>471</v>
      </c>
      <c r="BN556">
        <f t="shared" si="1237"/>
        <v>471</v>
      </c>
      <c r="BO556">
        <f t="shared" si="1237"/>
        <v>471</v>
      </c>
      <c r="BP556" s="6" t="e">
        <f t="shared" si="1115"/>
        <v>#REF!</v>
      </c>
      <c r="BQ556" s="6" t="e">
        <f t="shared" si="1116"/>
        <v>#REF!</v>
      </c>
      <c r="BR556" s="6" t="e">
        <f t="shared" si="1117"/>
        <v>#REF!</v>
      </c>
      <c r="BS556" s="6" t="e">
        <f t="shared" si="1118"/>
        <v>#REF!</v>
      </c>
      <c r="BT556" s="6" t="e">
        <f t="shared" si="1119"/>
        <v>#REF!</v>
      </c>
      <c r="BU556" s="6" t="e">
        <f t="shared" si="1120"/>
        <v>#REF!</v>
      </c>
      <c r="BV556" s="6" t="e">
        <f t="shared" si="1121"/>
        <v>#REF!</v>
      </c>
      <c r="BW556" s="6" t="e">
        <f t="shared" si="1122"/>
        <v>#REF!</v>
      </c>
      <c r="BX556" s="6" t="e">
        <f t="shared" si="1123"/>
        <v>#REF!</v>
      </c>
      <c r="BY556" s="6" t="e">
        <f t="shared" si="1124"/>
        <v>#REF!</v>
      </c>
      <c r="BZ556" s="6" t="e">
        <f t="shared" si="1125"/>
        <v>#REF!</v>
      </c>
      <c r="CA556" s="6" t="e">
        <f t="shared" si="1126"/>
        <v>#REF!</v>
      </c>
      <c r="CB556" s="6" t="e">
        <f t="shared" si="1127"/>
        <v>#REF!</v>
      </c>
      <c r="CC556" s="6" t="e">
        <f t="shared" si="1128"/>
        <v>#REF!</v>
      </c>
      <c r="CD556" s="6" t="e">
        <f t="shared" si="1129"/>
        <v>#REF!</v>
      </c>
      <c r="CE556" s="6" t="e">
        <f t="shared" si="1130"/>
        <v>#REF!</v>
      </c>
      <c r="CF556" s="6" t="e">
        <f t="shared" si="1131"/>
        <v>#REF!</v>
      </c>
      <c r="CG556" s="6" t="e">
        <f t="shared" si="1132"/>
        <v>#REF!</v>
      </c>
      <c r="CH556" s="6" t="e">
        <f t="shared" si="1133"/>
        <v>#REF!</v>
      </c>
      <c r="CI556" s="6" t="e">
        <f t="shared" si="1134"/>
        <v>#REF!</v>
      </c>
      <c r="CJ556" s="6" t="e">
        <f t="shared" si="1135"/>
        <v>#REF!</v>
      </c>
      <c r="CK556" s="6" t="e">
        <f t="shared" si="1136"/>
        <v>#REF!</v>
      </c>
      <c r="CL556" s="6" t="e">
        <f t="shared" si="1137"/>
        <v>#REF!</v>
      </c>
      <c r="CM556" s="6" t="e">
        <f t="shared" si="1138"/>
        <v>#REF!</v>
      </c>
      <c r="CN556" s="6" t="e">
        <f t="shared" si="1139"/>
        <v>#REF!</v>
      </c>
      <c r="CO556" s="6" t="e">
        <f t="shared" si="1140"/>
        <v>#REF!</v>
      </c>
      <c r="CP556" s="6" t="e">
        <f t="shared" si="1141"/>
        <v>#REF!</v>
      </c>
      <c r="CQ556" s="6" t="e">
        <f t="shared" si="1142"/>
        <v>#REF!</v>
      </c>
      <c r="CR556" s="6" t="e">
        <f t="shared" si="1143"/>
        <v>#REF!</v>
      </c>
      <c r="CS556" s="6" t="e">
        <f t="shared" si="1144"/>
        <v>#REF!</v>
      </c>
      <c r="CU556" s="6" t="e">
        <f t="shared" si="1145"/>
        <v>#REF!</v>
      </c>
      <c r="CV556" s="6" t="e">
        <f t="shared" si="1146"/>
        <v>#REF!</v>
      </c>
      <c r="CW556" s="6" t="e">
        <f t="shared" si="1147"/>
        <v>#REF!</v>
      </c>
      <c r="CX556" s="6" t="e">
        <f t="shared" si="1148"/>
        <v>#REF!</v>
      </c>
      <c r="CY556" s="6" t="e">
        <f t="shared" si="1149"/>
        <v>#REF!</v>
      </c>
      <c r="CZ556" s="6" t="e">
        <f t="shared" si="1150"/>
        <v>#REF!</v>
      </c>
      <c r="DA556" s="6" t="e">
        <f t="shared" si="1151"/>
        <v>#REF!</v>
      </c>
      <c r="DB556" s="6" t="e">
        <f t="shared" si="1152"/>
        <v>#REF!</v>
      </c>
      <c r="DC556" s="6" t="e">
        <f t="shared" si="1153"/>
        <v>#REF!</v>
      </c>
      <c r="DD556" s="6" t="e">
        <f t="shared" si="1154"/>
        <v>#REF!</v>
      </c>
      <c r="DE556" s="6" t="e">
        <f t="shared" si="1155"/>
        <v>#REF!</v>
      </c>
      <c r="DF556" s="6" t="e">
        <f t="shared" si="1156"/>
        <v>#REF!</v>
      </c>
      <c r="DG556" s="6" t="e">
        <f t="shared" si="1157"/>
        <v>#REF!</v>
      </c>
      <c r="DH556" s="6" t="e">
        <f t="shared" si="1158"/>
        <v>#REF!</v>
      </c>
      <c r="DI556" s="6" t="e">
        <f t="shared" si="1159"/>
        <v>#REF!</v>
      </c>
      <c r="DJ556" s="6" t="e">
        <f t="shared" si="1160"/>
        <v>#REF!</v>
      </c>
      <c r="DK556" s="6" t="e">
        <f t="shared" si="1161"/>
        <v>#REF!</v>
      </c>
      <c r="DL556" s="6" t="e">
        <f t="shared" si="1162"/>
        <v>#REF!</v>
      </c>
      <c r="DM556" s="6" t="e">
        <f t="shared" si="1163"/>
        <v>#REF!</v>
      </c>
      <c r="DN556" s="6" t="e">
        <f t="shared" si="1164"/>
        <v>#REF!</v>
      </c>
      <c r="DO556" s="6" t="e">
        <f t="shared" si="1165"/>
        <v>#REF!</v>
      </c>
      <c r="DP556" s="6" t="e">
        <f t="shared" si="1166"/>
        <v>#REF!</v>
      </c>
      <c r="DQ556" s="6" t="e">
        <f t="shared" si="1167"/>
        <v>#REF!</v>
      </c>
      <c r="DR556" s="6" t="e">
        <f t="shared" si="1168"/>
        <v>#REF!</v>
      </c>
      <c r="DS556" s="6" t="e">
        <f t="shared" si="1169"/>
        <v>#REF!</v>
      </c>
      <c r="DT556" s="6" t="e">
        <f t="shared" si="1170"/>
        <v>#REF!</v>
      </c>
      <c r="DU556" s="6" t="e">
        <f t="shared" si="1171"/>
        <v>#REF!</v>
      </c>
      <c r="DV556" s="6" t="e">
        <f t="shared" si="1172"/>
        <v>#REF!</v>
      </c>
      <c r="DW556" s="6" t="e">
        <f t="shared" si="1173"/>
        <v>#REF!</v>
      </c>
      <c r="DX556" s="6" t="e">
        <f t="shared" si="1174"/>
        <v>#REF!</v>
      </c>
      <c r="DZ556" s="6" t="e">
        <f t="shared" si="1175"/>
        <v>#REF!</v>
      </c>
      <c r="EA556" s="6" t="e">
        <f t="shared" si="1176"/>
        <v>#REF!</v>
      </c>
      <c r="EB556" s="6" t="e">
        <f t="shared" si="1177"/>
        <v>#REF!</v>
      </c>
      <c r="EC556" s="6" t="e">
        <f t="shared" si="1178"/>
        <v>#REF!</v>
      </c>
      <c r="ED556" s="6" t="e">
        <f t="shared" si="1179"/>
        <v>#REF!</v>
      </c>
      <c r="EE556" s="6" t="e">
        <f t="shared" si="1180"/>
        <v>#REF!</v>
      </c>
      <c r="EF556" s="6" t="e">
        <f t="shared" si="1181"/>
        <v>#REF!</v>
      </c>
      <c r="EG556" s="6" t="e">
        <f t="shared" si="1182"/>
        <v>#REF!</v>
      </c>
      <c r="EH556" s="6" t="e">
        <f t="shared" si="1183"/>
        <v>#REF!</v>
      </c>
      <c r="EI556" s="6" t="e">
        <f t="shared" si="1184"/>
        <v>#REF!</v>
      </c>
      <c r="EJ556" s="6" t="e">
        <f t="shared" si="1185"/>
        <v>#REF!</v>
      </c>
      <c r="EK556" s="6" t="e">
        <f t="shared" si="1186"/>
        <v>#REF!</v>
      </c>
      <c r="EL556" s="6" t="e">
        <f t="shared" si="1187"/>
        <v>#REF!</v>
      </c>
      <c r="EM556" s="6" t="e">
        <f t="shared" si="1188"/>
        <v>#REF!</v>
      </c>
      <c r="EN556" s="6" t="e">
        <f t="shared" si="1189"/>
        <v>#REF!</v>
      </c>
      <c r="EO556" s="6" t="e">
        <f t="shared" si="1190"/>
        <v>#REF!</v>
      </c>
      <c r="EP556" s="6" t="e">
        <f t="shared" si="1191"/>
        <v>#REF!</v>
      </c>
      <c r="EQ556" s="6" t="e">
        <f t="shared" si="1192"/>
        <v>#REF!</v>
      </c>
      <c r="ER556" s="6" t="e">
        <f t="shared" si="1193"/>
        <v>#REF!</v>
      </c>
      <c r="ES556" s="6" t="e">
        <f t="shared" si="1194"/>
        <v>#REF!</v>
      </c>
      <c r="ET556" s="6" t="e">
        <f t="shared" si="1195"/>
        <v>#REF!</v>
      </c>
      <c r="EU556" s="6" t="e">
        <f t="shared" si="1196"/>
        <v>#REF!</v>
      </c>
      <c r="EV556" s="6" t="e">
        <f t="shared" si="1197"/>
        <v>#REF!</v>
      </c>
      <c r="EW556" s="6" t="e">
        <f t="shared" si="1198"/>
        <v>#REF!</v>
      </c>
      <c r="EX556" s="6" t="e">
        <f t="shared" si="1199"/>
        <v>#REF!</v>
      </c>
      <c r="EY556" s="6" t="e">
        <f t="shared" si="1200"/>
        <v>#REF!</v>
      </c>
      <c r="EZ556" s="6" t="e">
        <f t="shared" si="1201"/>
        <v>#REF!</v>
      </c>
      <c r="FA556" s="6" t="e">
        <f t="shared" si="1202"/>
        <v>#REF!</v>
      </c>
      <c r="FB556" s="6" t="e">
        <f t="shared" si="1203"/>
        <v>#REF!</v>
      </c>
      <c r="FC556" s="6" t="e">
        <f t="shared" si="1204"/>
        <v>#REF!</v>
      </c>
      <c r="FE556" s="6" t="e">
        <f t="shared" si="1205"/>
        <v>#REF!</v>
      </c>
      <c r="FF556" s="6" t="e">
        <f t="shared" si="1206"/>
        <v>#REF!</v>
      </c>
      <c r="FG556" s="6" t="e">
        <f t="shared" si="1207"/>
        <v>#REF!</v>
      </c>
      <c r="FH556" s="6" t="e">
        <f t="shared" si="1208"/>
        <v>#REF!</v>
      </c>
      <c r="FI556" s="6" t="e">
        <f t="shared" si="1209"/>
        <v>#REF!</v>
      </c>
      <c r="FJ556" s="6" t="e">
        <f t="shared" si="1210"/>
        <v>#REF!</v>
      </c>
      <c r="FK556" s="6" t="e">
        <f t="shared" si="1211"/>
        <v>#REF!</v>
      </c>
      <c r="FL556" s="6" t="e">
        <f t="shared" si="1212"/>
        <v>#REF!</v>
      </c>
      <c r="FM556" s="6" t="e">
        <f t="shared" si="1213"/>
        <v>#REF!</v>
      </c>
      <c r="FN556" s="6" t="e">
        <f t="shared" si="1214"/>
        <v>#REF!</v>
      </c>
      <c r="FO556" s="6" t="e">
        <f t="shared" si="1215"/>
        <v>#REF!</v>
      </c>
      <c r="FP556" s="6" t="e">
        <f t="shared" si="1216"/>
        <v>#REF!</v>
      </c>
      <c r="FQ556" s="6" t="e">
        <f t="shared" si="1217"/>
        <v>#REF!</v>
      </c>
      <c r="FR556" s="6" t="e">
        <f t="shared" si="1218"/>
        <v>#REF!</v>
      </c>
      <c r="FS556" s="6" t="e">
        <f t="shared" si="1219"/>
        <v>#REF!</v>
      </c>
      <c r="FT556" s="6" t="e">
        <f t="shared" si="1220"/>
        <v>#REF!</v>
      </c>
      <c r="FU556" s="6" t="e">
        <f t="shared" si="1221"/>
        <v>#REF!</v>
      </c>
      <c r="FV556" s="6" t="e">
        <f t="shared" si="1222"/>
        <v>#REF!</v>
      </c>
      <c r="FW556" s="6" t="e">
        <f t="shared" si="1223"/>
        <v>#REF!</v>
      </c>
      <c r="FX556" s="6" t="e">
        <f t="shared" si="1224"/>
        <v>#REF!</v>
      </c>
      <c r="FY556" s="6" t="e">
        <f t="shared" si="1225"/>
        <v>#REF!</v>
      </c>
      <c r="FZ556" s="6" t="e">
        <f t="shared" si="1226"/>
        <v>#REF!</v>
      </c>
      <c r="GA556" s="6" t="e">
        <f t="shared" si="1227"/>
        <v>#REF!</v>
      </c>
      <c r="GB556" s="6" t="e">
        <f t="shared" si="1228"/>
        <v>#REF!</v>
      </c>
      <c r="GC556" s="6" t="e">
        <f t="shared" si="1229"/>
        <v>#REF!</v>
      </c>
      <c r="GD556" s="6" t="e">
        <f t="shared" si="1230"/>
        <v>#REF!</v>
      </c>
      <c r="GE556" s="6" t="e">
        <f t="shared" si="1231"/>
        <v>#REF!</v>
      </c>
      <c r="GF556" s="6" t="e">
        <f t="shared" si="1232"/>
        <v>#REF!</v>
      </c>
      <c r="GG556" s="6" t="e">
        <f t="shared" si="1233"/>
        <v>#REF!</v>
      </c>
      <c r="GH556" s="6" t="e">
        <f t="shared" si="1234"/>
        <v>#REF!</v>
      </c>
    </row>
    <row r="557" spans="1:190" x14ac:dyDescent="0.3">
      <c r="A557">
        <f t="shared" si="1235"/>
        <v>553</v>
      </c>
      <c r="B557">
        <f t="shared" si="1104"/>
        <v>471</v>
      </c>
      <c r="C557" s="64" t="e">
        <f>BO557*EXP('Capital Market Assumptions'!#REF!+'Capital Market Assumptions'!#REF!*'Random Draws'!B556)</f>
        <v>#REF!</v>
      </c>
      <c r="D557" s="64" t="e">
        <f>BP557*EXP('Capital Market Assumptions'!#REF!+'Capital Market Assumptions'!#REF!*'Random Draws'!C556)</f>
        <v>#REF!</v>
      </c>
      <c r="E557" s="64" t="e">
        <f>BQ557*EXP('Capital Market Assumptions'!#REF!+'Capital Market Assumptions'!#REF!*'Random Draws'!D556)</f>
        <v>#REF!</v>
      </c>
      <c r="F557" s="64" t="e">
        <f>BR557*EXP('Capital Market Assumptions'!#REF!+'Capital Market Assumptions'!#REF!*'Random Draws'!E556)</f>
        <v>#REF!</v>
      </c>
      <c r="G557" s="64" t="e">
        <f>BS557*EXP('Capital Market Assumptions'!#REF!+'Capital Market Assumptions'!#REF!*'Random Draws'!F556)</f>
        <v>#REF!</v>
      </c>
      <c r="H557" s="6" t="e">
        <f>BT557*EXP('Capital Market Assumptions'!$B$44+'Capital Market Assumptions'!$B$45*'Random Draws'!G556)</f>
        <v>#REF!</v>
      </c>
      <c r="I557" s="6" t="e">
        <f>BU557*EXP('Capital Market Assumptions'!$B$44+'Capital Market Assumptions'!$B$45*'Random Draws'!H556)</f>
        <v>#REF!</v>
      </c>
      <c r="J557" s="6" t="e">
        <f>BV557*EXP('Capital Market Assumptions'!$B$44+'Capital Market Assumptions'!$B$45*'Random Draws'!I556)</f>
        <v>#REF!</v>
      </c>
      <c r="K557" s="6" t="e">
        <f>BW557*EXP('Capital Market Assumptions'!$B$44+'Capital Market Assumptions'!$B$45*'Random Draws'!J556)</f>
        <v>#REF!</v>
      </c>
      <c r="L557" s="6" t="e">
        <f>BX557*EXP('Capital Market Assumptions'!$B$44+'Capital Market Assumptions'!$B$45*'Random Draws'!K556)</f>
        <v>#REF!</v>
      </c>
      <c r="M557" s="6" t="e">
        <f>BY557*EXP('Capital Market Assumptions'!$B$44+'Capital Market Assumptions'!$B$45*'Random Draws'!L556)</f>
        <v>#REF!</v>
      </c>
      <c r="N557" s="6" t="e">
        <f>BZ557*EXP('Capital Market Assumptions'!$B$44+'Capital Market Assumptions'!$B$45*'Random Draws'!M556)</f>
        <v>#REF!</v>
      </c>
      <c r="O557" s="6" t="e">
        <f>CA557*EXP('Capital Market Assumptions'!$B$44+'Capital Market Assumptions'!$B$45*'Random Draws'!N556)</f>
        <v>#REF!</v>
      </c>
      <c r="P557" s="6" t="e">
        <f>CB557*EXP('Capital Market Assumptions'!$B$44+'Capital Market Assumptions'!$B$45*'Random Draws'!O556)</f>
        <v>#REF!</v>
      </c>
      <c r="Q557" s="6" t="e">
        <f>CC557*EXP('Capital Market Assumptions'!$B$44+'Capital Market Assumptions'!$B$45*'Random Draws'!P556)</f>
        <v>#REF!</v>
      </c>
      <c r="R557" s="6" t="e">
        <f>CD557*EXP('Capital Market Assumptions'!$B$44+'Capital Market Assumptions'!$B$45*'Random Draws'!Q556)</f>
        <v>#REF!</v>
      </c>
      <c r="S557" s="6" t="e">
        <f>CE557*EXP('Capital Market Assumptions'!$B$44+'Capital Market Assumptions'!$B$45*'Random Draws'!R556)</f>
        <v>#REF!</v>
      </c>
      <c r="T557" s="6" t="e">
        <f>CF557*EXP('Capital Market Assumptions'!$B$44+'Capital Market Assumptions'!$B$45*'Random Draws'!S556)</f>
        <v>#REF!</v>
      </c>
      <c r="U557" s="6" t="e">
        <f>CG557*EXP('Capital Market Assumptions'!$B$44+'Capital Market Assumptions'!$B$45*'Random Draws'!T556)</f>
        <v>#REF!</v>
      </c>
      <c r="V557" s="6" t="e">
        <f>CH557*EXP('Capital Market Assumptions'!$B$44+'Capital Market Assumptions'!$B$45*'Random Draws'!U556)</f>
        <v>#REF!</v>
      </c>
      <c r="W557" s="6" t="e">
        <f>CI557*EXP('Capital Market Assumptions'!$B$44+'Capital Market Assumptions'!$B$45*'Random Draws'!V556)</f>
        <v>#REF!</v>
      </c>
      <c r="X557" s="6" t="e">
        <f>CJ557*EXP('Capital Market Assumptions'!$B$44+'Capital Market Assumptions'!$B$45*'Random Draws'!W556)</f>
        <v>#REF!</v>
      </c>
      <c r="Y557" s="6" t="e">
        <f>CK557*EXP('Capital Market Assumptions'!$B$44+'Capital Market Assumptions'!$B$45*'Random Draws'!X556)</f>
        <v>#REF!</v>
      </c>
      <c r="Z557" s="6" t="e">
        <f>CL557*EXP('Capital Market Assumptions'!$B$44+'Capital Market Assumptions'!$B$45*'Random Draws'!Y556)</f>
        <v>#REF!</v>
      </c>
      <c r="AA557" s="6" t="e">
        <f>CM557*EXP('Capital Market Assumptions'!$B$44+'Capital Market Assumptions'!$B$45*'Random Draws'!Z556)</f>
        <v>#REF!</v>
      </c>
      <c r="AB557" s="6" t="e">
        <f>CN557*EXP('Capital Market Assumptions'!$B$44+'Capital Market Assumptions'!$B$45*'Random Draws'!AA556)</f>
        <v>#REF!</v>
      </c>
      <c r="AC557" s="6" t="e">
        <f>CO557*EXP('Capital Market Assumptions'!$B$44+'Capital Market Assumptions'!$B$45*'Random Draws'!AB556)</f>
        <v>#REF!</v>
      </c>
      <c r="AD557" s="6" t="e">
        <f>CP557*EXP('Capital Market Assumptions'!$B$44+'Capital Market Assumptions'!$B$45*'Random Draws'!AC556)</f>
        <v>#REF!</v>
      </c>
      <c r="AE557" s="6" t="e">
        <f>CQ557*EXP('Capital Market Assumptions'!$B$44+'Capital Market Assumptions'!$B$45*'Random Draws'!AD556)</f>
        <v>#REF!</v>
      </c>
      <c r="AF557" s="6" t="e">
        <f>CR557*EXP('Capital Market Assumptions'!$B$44+'Capital Market Assumptions'!$B$45*'Random Draws'!AE556)</f>
        <v>#REF!</v>
      </c>
      <c r="AH557">
        <f t="shared" si="1105"/>
        <v>4.2999999999999261E-2</v>
      </c>
      <c r="AI557">
        <f t="shared" si="1106"/>
        <v>1.0600000000000023</v>
      </c>
      <c r="AJ557">
        <f t="shared" si="1107"/>
        <v>2.0930000000000035</v>
      </c>
      <c r="AK557">
        <f t="shared" si="1108"/>
        <v>3.1530000000000058</v>
      </c>
      <c r="AL557">
        <f t="shared" si="1109"/>
        <v>4.2659999999999911</v>
      </c>
      <c r="AM557">
        <f t="shared" si="1110"/>
        <v>5.3020000000000067</v>
      </c>
      <c r="AN557">
        <f t="shared" si="1111"/>
        <v>6.3569999999999993</v>
      </c>
      <c r="AO557">
        <f t="shared" si="1112"/>
        <v>7.3900000000000006</v>
      </c>
      <c r="AP557">
        <f t="shared" si="1113"/>
        <v>8.3549999999999898</v>
      </c>
      <c r="AQ557">
        <f t="shared" si="1114"/>
        <v>9.2480000000000047</v>
      </c>
      <c r="AR557">
        <v>9.9540000000000006</v>
      </c>
      <c r="AS557">
        <v>10.536</v>
      </c>
      <c r="AT557">
        <v>11.061999999999999</v>
      </c>
      <c r="AU557">
        <v>11.587</v>
      </c>
      <c r="AV557">
        <v>12.256</v>
      </c>
      <c r="AW557">
        <v>12.815</v>
      </c>
      <c r="AX557">
        <v>13.287000000000001</v>
      </c>
      <c r="AY557">
        <v>13.785</v>
      </c>
      <c r="AZ557">
        <v>14.218999999999999</v>
      </c>
      <c r="BA557">
        <v>14.718999999999999</v>
      </c>
      <c r="BB557" t="e">
        <f>LRP!#REF!</f>
        <v>#REF!</v>
      </c>
      <c r="BC557" t="e">
        <f>LRP!#REF!</f>
        <v>#REF!</v>
      </c>
      <c r="BD557" t="e">
        <f>LRP!#REF!</f>
        <v>#REF!</v>
      </c>
      <c r="BE557" t="e">
        <f>LRP!#REF!</f>
        <v>#REF!</v>
      </c>
      <c r="BF557" t="e">
        <f>LRP!#REF!</f>
        <v>#REF!</v>
      </c>
      <c r="BG557" t="e">
        <f>LRP!#REF!</f>
        <v>#REF!</v>
      </c>
      <c r="BH557" t="e">
        <f>LRP!#REF!</f>
        <v>#REF!</v>
      </c>
      <c r="BI557" t="e">
        <f>LRP!#REF!</f>
        <v>#REF!</v>
      </c>
      <c r="BJ557" t="e">
        <f>LRP!#REF!</f>
        <v>#REF!</v>
      </c>
      <c r="BK557" t="e">
        <f>LRP!#REF!</f>
        <v>#REF!</v>
      </c>
      <c r="BM557">
        <f t="shared" si="1237"/>
        <v>471</v>
      </c>
      <c r="BN557">
        <f t="shared" si="1237"/>
        <v>471</v>
      </c>
      <c r="BO557">
        <f t="shared" si="1237"/>
        <v>471</v>
      </c>
      <c r="BP557" s="6" t="e">
        <f t="shared" si="1115"/>
        <v>#REF!</v>
      </c>
      <c r="BQ557" s="6" t="e">
        <f t="shared" si="1116"/>
        <v>#REF!</v>
      </c>
      <c r="BR557" s="6" t="e">
        <f t="shared" si="1117"/>
        <v>#REF!</v>
      </c>
      <c r="BS557" s="6" t="e">
        <f t="shared" si="1118"/>
        <v>#REF!</v>
      </c>
      <c r="BT557" s="6" t="e">
        <f t="shared" si="1119"/>
        <v>#REF!</v>
      </c>
      <c r="BU557" s="6" t="e">
        <f t="shared" si="1120"/>
        <v>#REF!</v>
      </c>
      <c r="BV557" s="6" t="e">
        <f t="shared" si="1121"/>
        <v>#REF!</v>
      </c>
      <c r="BW557" s="6" t="e">
        <f t="shared" si="1122"/>
        <v>#REF!</v>
      </c>
      <c r="BX557" s="6" t="e">
        <f t="shared" si="1123"/>
        <v>#REF!</v>
      </c>
      <c r="BY557" s="6" t="e">
        <f t="shared" si="1124"/>
        <v>#REF!</v>
      </c>
      <c r="BZ557" s="6" t="e">
        <f t="shared" si="1125"/>
        <v>#REF!</v>
      </c>
      <c r="CA557" s="6" t="e">
        <f t="shared" si="1126"/>
        <v>#REF!</v>
      </c>
      <c r="CB557" s="6" t="e">
        <f t="shared" si="1127"/>
        <v>#REF!</v>
      </c>
      <c r="CC557" s="6" t="e">
        <f t="shared" si="1128"/>
        <v>#REF!</v>
      </c>
      <c r="CD557" s="6" t="e">
        <f t="shared" si="1129"/>
        <v>#REF!</v>
      </c>
      <c r="CE557" s="6" t="e">
        <f t="shared" si="1130"/>
        <v>#REF!</v>
      </c>
      <c r="CF557" s="6" t="e">
        <f t="shared" si="1131"/>
        <v>#REF!</v>
      </c>
      <c r="CG557" s="6" t="e">
        <f t="shared" si="1132"/>
        <v>#REF!</v>
      </c>
      <c r="CH557" s="6" t="e">
        <f t="shared" si="1133"/>
        <v>#REF!</v>
      </c>
      <c r="CI557" s="6" t="e">
        <f t="shared" si="1134"/>
        <v>#REF!</v>
      </c>
      <c r="CJ557" s="6" t="e">
        <f t="shared" si="1135"/>
        <v>#REF!</v>
      </c>
      <c r="CK557" s="6" t="e">
        <f t="shared" si="1136"/>
        <v>#REF!</v>
      </c>
      <c r="CL557" s="6" t="e">
        <f t="shared" si="1137"/>
        <v>#REF!</v>
      </c>
      <c r="CM557" s="6" t="e">
        <f t="shared" si="1138"/>
        <v>#REF!</v>
      </c>
      <c r="CN557" s="6" t="e">
        <f t="shared" si="1139"/>
        <v>#REF!</v>
      </c>
      <c r="CO557" s="6" t="e">
        <f t="shared" si="1140"/>
        <v>#REF!</v>
      </c>
      <c r="CP557" s="6" t="e">
        <f t="shared" si="1141"/>
        <v>#REF!</v>
      </c>
      <c r="CQ557" s="6" t="e">
        <f t="shared" si="1142"/>
        <v>#REF!</v>
      </c>
      <c r="CR557" s="6" t="e">
        <f t="shared" si="1143"/>
        <v>#REF!</v>
      </c>
      <c r="CS557" s="6" t="e">
        <f t="shared" si="1144"/>
        <v>#REF!</v>
      </c>
      <c r="CU557" s="6" t="e">
        <f t="shared" si="1145"/>
        <v>#REF!</v>
      </c>
      <c r="CV557" s="6" t="e">
        <f t="shared" si="1146"/>
        <v>#REF!</v>
      </c>
      <c r="CW557" s="6" t="e">
        <f t="shared" si="1147"/>
        <v>#REF!</v>
      </c>
      <c r="CX557" s="6" t="e">
        <f t="shared" si="1148"/>
        <v>#REF!</v>
      </c>
      <c r="CY557" s="6" t="e">
        <f t="shared" si="1149"/>
        <v>#REF!</v>
      </c>
      <c r="CZ557" s="6" t="e">
        <f t="shared" si="1150"/>
        <v>#REF!</v>
      </c>
      <c r="DA557" s="6" t="e">
        <f t="shared" si="1151"/>
        <v>#REF!</v>
      </c>
      <c r="DB557" s="6" t="e">
        <f t="shared" si="1152"/>
        <v>#REF!</v>
      </c>
      <c r="DC557" s="6" t="e">
        <f t="shared" si="1153"/>
        <v>#REF!</v>
      </c>
      <c r="DD557" s="6" t="e">
        <f t="shared" si="1154"/>
        <v>#REF!</v>
      </c>
      <c r="DE557" s="6" t="e">
        <f t="shared" si="1155"/>
        <v>#REF!</v>
      </c>
      <c r="DF557" s="6" t="e">
        <f t="shared" si="1156"/>
        <v>#REF!</v>
      </c>
      <c r="DG557" s="6" t="e">
        <f t="shared" si="1157"/>
        <v>#REF!</v>
      </c>
      <c r="DH557" s="6" t="e">
        <f t="shared" si="1158"/>
        <v>#REF!</v>
      </c>
      <c r="DI557" s="6" t="e">
        <f t="shared" si="1159"/>
        <v>#REF!</v>
      </c>
      <c r="DJ557" s="6" t="e">
        <f t="shared" si="1160"/>
        <v>#REF!</v>
      </c>
      <c r="DK557" s="6" t="e">
        <f t="shared" si="1161"/>
        <v>#REF!</v>
      </c>
      <c r="DL557" s="6" t="e">
        <f t="shared" si="1162"/>
        <v>#REF!</v>
      </c>
      <c r="DM557" s="6" t="e">
        <f t="shared" si="1163"/>
        <v>#REF!</v>
      </c>
      <c r="DN557" s="6" t="e">
        <f t="shared" si="1164"/>
        <v>#REF!</v>
      </c>
      <c r="DO557" s="6" t="e">
        <f t="shared" si="1165"/>
        <v>#REF!</v>
      </c>
      <c r="DP557" s="6" t="e">
        <f t="shared" si="1166"/>
        <v>#REF!</v>
      </c>
      <c r="DQ557" s="6" t="e">
        <f t="shared" si="1167"/>
        <v>#REF!</v>
      </c>
      <c r="DR557" s="6" t="e">
        <f t="shared" si="1168"/>
        <v>#REF!</v>
      </c>
      <c r="DS557" s="6" t="e">
        <f t="shared" si="1169"/>
        <v>#REF!</v>
      </c>
      <c r="DT557" s="6" t="e">
        <f t="shared" si="1170"/>
        <v>#REF!</v>
      </c>
      <c r="DU557" s="6" t="e">
        <f t="shared" si="1171"/>
        <v>#REF!</v>
      </c>
      <c r="DV557" s="6" t="e">
        <f t="shared" si="1172"/>
        <v>#REF!</v>
      </c>
      <c r="DW557" s="6" t="e">
        <f t="shared" si="1173"/>
        <v>#REF!</v>
      </c>
      <c r="DX557" s="6" t="e">
        <f t="shared" si="1174"/>
        <v>#REF!</v>
      </c>
      <c r="DZ557" s="6" t="e">
        <f t="shared" si="1175"/>
        <v>#REF!</v>
      </c>
      <c r="EA557" s="6" t="e">
        <f t="shared" si="1176"/>
        <v>#REF!</v>
      </c>
      <c r="EB557" s="6" t="e">
        <f t="shared" si="1177"/>
        <v>#REF!</v>
      </c>
      <c r="EC557" s="6" t="e">
        <f t="shared" si="1178"/>
        <v>#REF!</v>
      </c>
      <c r="ED557" s="6" t="e">
        <f t="shared" si="1179"/>
        <v>#REF!</v>
      </c>
      <c r="EE557" s="6" t="e">
        <f t="shared" si="1180"/>
        <v>#REF!</v>
      </c>
      <c r="EF557" s="6" t="e">
        <f t="shared" si="1181"/>
        <v>#REF!</v>
      </c>
      <c r="EG557" s="6" t="e">
        <f t="shared" si="1182"/>
        <v>#REF!</v>
      </c>
      <c r="EH557" s="6" t="e">
        <f t="shared" si="1183"/>
        <v>#REF!</v>
      </c>
      <c r="EI557" s="6" t="e">
        <f t="shared" si="1184"/>
        <v>#REF!</v>
      </c>
      <c r="EJ557" s="6" t="e">
        <f t="shared" si="1185"/>
        <v>#REF!</v>
      </c>
      <c r="EK557" s="6" t="e">
        <f t="shared" si="1186"/>
        <v>#REF!</v>
      </c>
      <c r="EL557" s="6" t="e">
        <f t="shared" si="1187"/>
        <v>#REF!</v>
      </c>
      <c r="EM557" s="6" t="e">
        <f t="shared" si="1188"/>
        <v>#REF!</v>
      </c>
      <c r="EN557" s="6" t="e">
        <f t="shared" si="1189"/>
        <v>#REF!</v>
      </c>
      <c r="EO557" s="6" t="e">
        <f t="shared" si="1190"/>
        <v>#REF!</v>
      </c>
      <c r="EP557" s="6" t="e">
        <f t="shared" si="1191"/>
        <v>#REF!</v>
      </c>
      <c r="EQ557" s="6" t="e">
        <f t="shared" si="1192"/>
        <v>#REF!</v>
      </c>
      <c r="ER557" s="6" t="e">
        <f t="shared" si="1193"/>
        <v>#REF!</v>
      </c>
      <c r="ES557" s="6" t="e">
        <f t="shared" si="1194"/>
        <v>#REF!</v>
      </c>
      <c r="ET557" s="6" t="e">
        <f t="shared" si="1195"/>
        <v>#REF!</v>
      </c>
      <c r="EU557" s="6" t="e">
        <f t="shared" si="1196"/>
        <v>#REF!</v>
      </c>
      <c r="EV557" s="6" t="e">
        <f t="shared" si="1197"/>
        <v>#REF!</v>
      </c>
      <c r="EW557" s="6" t="e">
        <f t="shared" si="1198"/>
        <v>#REF!</v>
      </c>
      <c r="EX557" s="6" t="e">
        <f t="shared" si="1199"/>
        <v>#REF!</v>
      </c>
      <c r="EY557" s="6" t="e">
        <f t="shared" si="1200"/>
        <v>#REF!</v>
      </c>
      <c r="EZ557" s="6" t="e">
        <f t="shared" si="1201"/>
        <v>#REF!</v>
      </c>
      <c r="FA557" s="6" t="e">
        <f t="shared" si="1202"/>
        <v>#REF!</v>
      </c>
      <c r="FB557" s="6" t="e">
        <f t="shared" si="1203"/>
        <v>#REF!</v>
      </c>
      <c r="FC557" s="6" t="e">
        <f t="shared" si="1204"/>
        <v>#REF!</v>
      </c>
      <c r="FE557" s="6" t="e">
        <f t="shared" si="1205"/>
        <v>#REF!</v>
      </c>
      <c r="FF557" s="6" t="e">
        <f t="shared" si="1206"/>
        <v>#REF!</v>
      </c>
      <c r="FG557" s="6" t="e">
        <f t="shared" si="1207"/>
        <v>#REF!</v>
      </c>
      <c r="FH557" s="6" t="e">
        <f t="shared" si="1208"/>
        <v>#REF!</v>
      </c>
      <c r="FI557" s="6" t="e">
        <f t="shared" si="1209"/>
        <v>#REF!</v>
      </c>
      <c r="FJ557" s="6" t="e">
        <f t="shared" si="1210"/>
        <v>#REF!</v>
      </c>
      <c r="FK557" s="6" t="e">
        <f t="shared" si="1211"/>
        <v>#REF!</v>
      </c>
      <c r="FL557" s="6" t="e">
        <f t="shared" si="1212"/>
        <v>#REF!</v>
      </c>
      <c r="FM557" s="6" t="e">
        <f t="shared" si="1213"/>
        <v>#REF!</v>
      </c>
      <c r="FN557" s="6" t="e">
        <f t="shared" si="1214"/>
        <v>#REF!</v>
      </c>
      <c r="FO557" s="6" t="e">
        <f t="shared" si="1215"/>
        <v>#REF!</v>
      </c>
      <c r="FP557" s="6" t="e">
        <f t="shared" si="1216"/>
        <v>#REF!</v>
      </c>
      <c r="FQ557" s="6" t="e">
        <f t="shared" si="1217"/>
        <v>#REF!</v>
      </c>
      <c r="FR557" s="6" t="e">
        <f t="shared" si="1218"/>
        <v>#REF!</v>
      </c>
      <c r="FS557" s="6" t="e">
        <f t="shared" si="1219"/>
        <v>#REF!</v>
      </c>
      <c r="FT557" s="6" t="e">
        <f t="shared" si="1220"/>
        <v>#REF!</v>
      </c>
      <c r="FU557" s="6" t="e">
        <f t="shared" si="1221"/>
        <v>#REF!</v>
      </c>
      <c r="FV557" s="6" t="e">
        <f t="shared" si="1222"/>
        <v>#REF!</v>
      </c>
      <c r="FW557" s="6" t="e">
        <f t="shared" si="1223"/>
        <v>#REF!</v>
      </c>
      <c r="FX557" s="6" t="e">
        <f t="shared" si="1224"/>
        <v>#REF!</v>
      </c>
      <c r="FY557" s="6" t="e">
        <f t="shared" si="1225"/>
        <v>#REF!</v>
      </c>
      <c r="FZ557" s="6" t="e">
        <f t="shared" si="1226"/>
        <v>#REF!</v>
      </c>
      <c r="GA557" s="6" t="e">
        <f t="shared" si="1227"/>
        <v>#REF!</v>
      </c>
      <c r="GB557" s="6" t="e">
        <f t="shared" si="1228"/>
        <v>#REF!</v>
      </c>
      <c r="GC557" s="6" t="e">
        <f t="shared" si="1229"/>
        <v>#REF!</v>
      </c>
      <c r="GD557" s="6" t="e">
        <f t="shared" si="1230"/>
        <v>#REF!</v>
      </c>
      <c r="GE557" s="6" t="e">
        <f t="shared" si="1231"/>
        <v>#REF!</v>
      </c>
      <c r="GF557" s="6" t="e">
        <f t="shared" si="1232"/>
        <v>#REF!</v>
      </c>
      <c r="GG557" s="6" t="e">
        <f t="shared" si="1233"/>
        <v>#REF!</v>
      </c>
      <c r="GH557" s="6" t="e">
        <f t="shared" si="1234"/>
        <v>#REF!</v>
      </c>
    </row>
    <row r="558" spans="1:190" x14ac:dyDescent="0.3">
      <c r="A558">
        <f t="shared" si="1235"/>
        <v>554</v>
      </c>
      <c r="B558">
        <f t="shared" si="1104"/>
        <v>471</v>
      </c>
      <c r="C558" s="64" t="e">
        <f>BO558*EXP('Capital Market Assumptions'!#REF!+'Capital Market Assumptions'!#REF!*'Random Draws'!B557)</f>
        <v>#REF!</v>
      </c>
      <c r="D558" s="64" t="e">
        <f>BP558*EXP('Capital Market Assumptions'!#REF!+'Capital Market Assumptions'!#REF!*'Random Draws'!C557)</f>
        <v>#REF!</v>
      </c>
      <c r="E558" s="64" t="e">
        <f>BQ558*EXP('Capital Market Assumptions'!#REF!+'Capital Market Assumptions'!#REF!*'Random Draws'!D557)</f>
        <v>#REF!</v>
      </c>
      <c r="F558" s="64" t="e">
        <f>BR558*EXP('Capital Market Assumptions'!#REF!+'Capital Market Assumptions'!#REF!*'Random Draws'!E557)</f>
        <v>#REF!</v>
      </c>
      <c r="G558" s="64" t="e">
        <f>BS558*EXP('Capital Market Assumptions'!#REF!+'Capital Market Assumptions'!#REF!*'Random Draws'!F557)</f>
        <v>#REF!</v>
      </c>
      <c r="H558" s="6" t="e">
        <f>BT558*EXP('Capital Market Assumptions'!$B$44+'Capital Market Assumptions'!$B$45*'Random Draws'!G557)</f>
        <v>#REF!</v>
      </c>
      <c r="I558" s="6" t="e">
        <f>BU558*EXP('Capital Market Assumptions'!$B$44+'Capital Market Assumptions'!$B$45*'Random Draws'!H557)</f>
        <v>#REF!</v>
      </c>
      <c r="J558" s="6" t="e">
        <f>BV558*EXP('Capital Market Assumptions'!$B$44+'Capital Market Assumptions'!$B$45*'Random Draws'!I557)</f>
        <v>#REF!</v>
      </c>
      <c r="K558" s="6" t="e">
        <f>BW558*EXP('Capital Market Assumptions'!$B$44+'Capital Market Assumptions'!$B$45*'Random Draws'!J557)</f>
        <v>#REF!</v>
      </c>
      <c r="L558" s="6" t="e">
        <f>BX558*EXP('Capital Market Assumptions'!$B$44+'Capital Market Assumptions'!$B$45*'Random Draws'!K557)</f>
        <v>#REF!</v>
      </c>
      <c r="M558" s="6" t="e">
        <f>BY558*EXP('Capital Market Assumptions'!$B$44+'Capital Market Assumptions'!$B$45*'Random Draws'!L557)</f>
        <v>#REF!</v>
      </c>
      <c r="N558" s="6" t="e">
        <f>BZ558*EXP('Capital Market Assumptions'!$B$44+'Capital Market Assumptions'!$B$45*'Random Draws'!M557)</f>
        <v>#REF!</v>
      </c>
      <c r="O558" s="6" t="e">
        <f>CA558*EXP('Capital Market Assumptions'!$B$44+'Capital Market Assumptions'!$B$45*'Random Draws'!N557)</f>
        <v>#REF!</v>
      </c>
      <c r="P558" s="6" t="e">
        <f>CB558*EXP('Capital Market Assumptions'!$B$44+'Capital Market Assumptions'!$B$45*'Random Draws'!O557)</f>
        <v>#REF!</v>
      </c>
      <c r="Q558" s="6" t="e">
        <f>CC558*EXP('Capital Market Assumptions'!$B$44+'Capital Market Assumptions'!$B$45*'Random Draws'!P557)</f>
        <v>#REF!</v>
      </c>
      <c r="R558" s="6" t="e">
        <f>CD558*EXP('Capital Market Assumptions'!$B$44+'Capital Market Assumptions'!$B$45*'Random Draws'!Q557)</f>
        <v>#REF!</v>
      </c>
      <c r="S558" s="6" t="e">
        <f>CE558*EXP('Capital Market Assumptions'!$B$44+'Capital Market Assumptions'!$B$45*'Random Draws'!R557)</f>
        <v>#REF!</v>
      </c>
      <c r="T558" s="6" t="e">
        <f>CF558*EXP('Capital Market Assumptions'!$B$44+'Capital Market Assumptions'!$B$45*'Random Draws'!S557)</f>
        <v>#REF!</v>
      </c>
      <c r="U558" s="6" t="e">
        <f>CG558*EXP('Capital Market Assumptions'!$B$44+'Capital Market Assumptions'!$B$45*'Random Draws'!T557)</f>
        <v>#REF!</v>
      </c>
      <c r="V558" s="6" t="e">
        <f>CH558*EXP('Capital Market Assumptions'!$B$44+'Capital Market Assumptions'!$B$45*'Random Draws'!U557)</f>
        <v>#REF!</v>
      </c>
      <c r="W558" s="6" t="e">
        <f>CI558*EXP('Capital Market Assumptions'!$B$44+'Capital Market Assumptions'!$B$45*'Random Draws'!V557)</f>
        <v>#REF!</v>
      </c>
      <c r="X558" s="6" t="e">
        <f>CJ558*EXP('Capital Market Assumptions'!$B$44+'Capital Market Assumptions'!$B$45*'Random Draws'!W557)</f>
        <v>#REF!</v>
      </c>
      <c r="Y558" s="6" t="e">
        <f>CK558*EXP('Capital Market Assumptions'!$B$44+'Capital Market Assumptions'!$B$45*'Random Draws'!X557)</f>
        <v>#REF!</v>
      </c>
      <c r="Z558" s="6" t="e">
        <f>CL558*EXP('Capital Market Assumptions'!$B$44+'Capital Market Assumptions'!$B$45*'Random Draws'!Y557)</f>
        <v>#REF!</v>
      </c>
      <c r="AA558" s="6" t="e">
        <f>CM558*EXP('Capital Market Assumptions'!$B$44+'Capital Market Assumptions'!$B$45*'Random Draws'!Z557)</f>
        <v>#REF!</v>
      </c>
      <c r="AB558" s="6" t="e">
        <f>CN558*EXP('Capital Market Assumptions'!$B$44+'Capital Market Assumptions'!$B$45*'Random Draws'!AA557)</f>
        <v>#REF!</v>
      </c>
      <c r="AC558" s="6" t="e">
        <f>CO558*EXP('Capital Market Assumptions'!$B$44+'Capital Market Assumptions'!$B$45*'Random Draws'!AB557)</f>
        <v>#REF!</v>
      </c>
      <c r="AD558" s="6" t="e">
        <f>CP558*EXP('Capital Market Assumptions'!$B$44+'Capital Market Assumptions'!$B$45*'Random Draws'!AC557)</f>
        <v>#REF!</v>
      </c>
      <c r="AE558" s="6" t="e">
        <f>CQ558*EXP('Capital Market Assumptions'!$B$44+'Capital Market Assumptions'!$B$45*'Random Draws'!AD557)</f>
        <v>#REF!</v>
      </c>
      <c r="AF558" s="6" t="e">
        <f>CR558*EXP('Capital Market Assumptions'!$B$44+'Capital Market Assumptions'!$B$45*'Random Draws'!AE557)</f>
        <v>#REF!</v>
      </c>
      <c r="AH558">
        <f t="shared" si="1105"/>
        <v>4.2999999999999261E-2</v>
      </c>
      <c r="AI558">
        <f t="shared" si="1106"/>
        <v>1.0600000000000023</v>
      </c>
      <c r="AJ558">
        <f t="shared" si="1107"/>
        <v>2.0930000000000035</v>
      </c>
      <c r="AK558">
        <f t="shared" si="1108"/>
        <v>3.1530000000000058</v>
      </c>
      <c r="AL558">
        <f t="shared" si="1109"/>
        <v>4.2659999999999911</v>
      </c>
      <c r="AM558">
        <f t="shared" si="1110"/>
        <v>5.3020000000000067</v>
      </c>
      <c r="AN558">
        <f t="shared" si="1111"/>
        <v>6.3569999999999993</v>
      </c>
      <c r="AO558">
        <f t="shared" si="1112"/>
        <v>7.3900000000000006</v>
      </c>
      <c r="AP558">
        <f t="shared" si="1113"/>
        <v>8.3549999999999898</v>
      </c>
      <c r="AQ558">
        <f t="shared" si="1114"/>
        <v>9.2480000000000047</v>
      </c>
      <c r="AR558">
        <v>9.9540000000000006</v>
      </c>
      <c r="AS558">
        <v>10.536</v>
      </c>
      <c r="AT558">
        <v>11.061999999999999</v>
      </c>
      <c r="AU558">
        <v>11.587</v>
      </c>
      <c r="AV558">
        <v>12.256</v>
      </c>
      <c r="AW558">
        <v>12.815</v>
      </c>
      <c r="AX558">
        <v>13.287000000000001</v>
      </c>
      <c r="AY558">
        <v>13.785</v>
      </c>
      <c r="AZ558">
        <v>14.218999999999999</v>
      </c>
      <c r="BA558">
        <v>14.718999999999999</v>
      </c>
      <c r="BB558" t="e">
        <f>LRP!#REF!</f>
        <v>#REF!</v>
      </c>
      <c r="BC558" t="e">
        <f>LRP!#REF!</f>
        <v>#REF!</v>
      </c>
      <c r="BD558" t="e">
        <f>LRP!#REF!</f>
        <v>#REF!</v>
      </c>
      <c r="BE558" t="e">
        <f>LRP!#REF!</f>
        <v>#REF!</v>
      </c>
      <c r="BF558" t="e">
        <f>LRP!#REF!</f>
        <v>#REF!</v>
      </c>
      <c r="BG558" t="e">
        <f>LRP!#REF!</f>
        <v>#REF!</v>
      </c>
      <c r="BH558" t="e">
        <f>LRP!#REF!</f>
        <v>#REF!</v>
      </c>
      <c r="BI558" t="e">
        <f>LRP!#REF!</f>
        <v>#REF!</v>
      </c>
      <c r="BJ558" t="e">
        <f>LRP!#REF!</f>
        <v>#REF!</v>
      </c>
      <c r="BK558" t="e">
        <f>LRP!#REF!</f>
        <v>#REF!</v>
      </c>
      <c r="BM558">
        <f t="shared" si="1237"/>
        <v>471</v>
      </c>
      <c r="BN558">
        <f t="shared" si="1237"/>
        <v>471</v>
      </c>
      <c r="BO558">
        <f t="shared" si="1237"/>
        <v>471</v>
      </c>
      <c r="BP558" s="6" t="e">
        <f t="shared" si="1115"/>
        <v>#REF!</v>
      </c>
      <c r="BQ558" s="6" t="e">
        <f t="shared" si="1116"/>
        <v>#REF!</v>
      </c>
      <c r="BR558" s="6" t="e">
        <f t="shared" si="1117"/>
        <v>#REF!</v>
      </c>
      <c r="BS558" s="6" t="e">
        <f t="shared" si="1118"/>
        <v>#REF!</v>
      </c>
      <c r="BT558" s="6" t="e">
        <f t="shared" si="1119"/>
        <v>#REF!</v>
      </c>
      <c r="BU558" s="6" t="e">
        <f t="shared" si="1120"/>
        <v>#REF!</v>
      </c>
      <c r="BV558" s="6" t="e">
        <f t="shared" si="1121"/>
        <v>#REF!</v>
      </c>
      <c r="BW558" s="6" t="e">
        <f t="shared" si="1122"/>
        <v>#REF!</v>
      </c>
      <c r="BX558" s="6" t="e">
        <f t="shared" si="1123"/>
        <v>#REF!</v>
      </c>
      <c r="BY558" s="6" t="e">
        <f t="shared" si="1124"/>
        <v>#REF!</v>
      </c>
      <c r="BZ558" s="6" t="e">
        <f t="shared" si="1125"/>
        <v>#REF!</v>
      </c>
      <c r="CA558" s="6" t="e">
        <f t="shared" si="1126"/>
        <v>#REF!</v>
      </c>
      <c r="CB558" s="6" t="e">
        <f t="shared" si="1127"/>
        <v>#REF!</v>
      </c>
      <c r="CC558" s="6" t="e">
        <f t="shared" si="1128"/>
        <v>#REF!</v>
      </c>
      <c r="CD558" s="6" t="e">
        <f t="shared" si="1129"/>
        <v>#REF!</v>
      </c>
      <c r="CE558" s="6" t="e">
        <f t="shared" si="1130"/>
        <v>#REF!</v>
      </c>
      <c r="CF558" s="6" t="e">
        <f t="shared" si="1131"/>
        <v>#REF!</v>
      </c>
      <c r="CG558" s="6" t="e">
        <f t="shared" si="1132"/>
        <v>#REF!</v>
      </c>
      <c r="CH558" s="6" t="e">
        <f t="shared" si="1133"/>
        <v>#REF!</v>
      </c>
      <c r="CI558" s="6" t="e">
        <f t="shared" si="1134"/>
        <v>#REF!</v>
      </c>
      <c r="CJ558" s="6" t="e">
        <f t="shared" si="1135"/>
        <v>#REF!</v>
      </c>
      <c r="CK558" s="6" t="e">
        <f t="shared" si="1136"/>
        <v>#REF!</v>
      </c>
      <c r="CL558" s="6" t="e">
        <f t="shared" si="1137"/>
        <v>#REF!</v>
      </c>
      <c r="CM558" s="6" t="e">
        <f t="shared" si="1138"/>
        <v>#REF!</v>
      </c>
      <c r="CN558" s="6" t="e">
        <f t="shared" si="1139"/>
        <v>#REF!</v>
      </c>
      <c r="CO558" s="6" t="e">
        <f t="shared" si="1140"/>
        <v>#REF!</v>
      </c>
      <c r="CP558" s="6" t="e">
        <f t="shared" si="1141"/>
        <v>#REF!</v>
      </c>
      <c r="CQ558" s="6" t="e">
        <f t="shared" si="1142"/>
        <v>#REF!</v>
      </c>
      <c r="CR558" s="6" t="e">
        <f t="shared" si="1143"/>
        <v>#REF!</v>
      </c>
      <c r="CS558" s="6" t="e">
        <f t="shared" si="1144"/>
        <v>#REF!</v>
      </c>
      <c r="CU558" s="6" t="e">
        <f t="shared" si="1145"/>
        <v>#REF!</v>
      </c>
      <c r="CV558" s="6" t="e">
        <f t="shared" si="1146"/>
        <v>#REF!</v>
      </c>
      <c r="CW558" s="6" t="e">
        <f t="shared" si="1147"/>
        <v>#REF!</v>
      </c>
      <c r="CX558" s="6" t="e">
        <f t="shared" si="1148"/>
        <v>#REF!</v>
      </c>
      <c r="CY558" s="6" t="e">
        <f t="shared" si="1149"/>
        <v>#REF!</v>
      </c>
      <c r="CZ558" s="6" t="e">
        <f t="shared" si="1150"/>
        <v>#REF!</v>
      </c>
      <c r="DA558" s="6" t="e">
        <f t="shared" si="1151"/>
        <v>#REF!</v>
      </c>
      <c r="DB558" s="6" t="e">
        <f t="shared" si="1152"/>
        <v>#REF!</v>
      </c>
      <c r="DC558" s="6" t="e">
        <f t="shared" si="1153"/>
        <v>#REF!</v>
      </c>
      <c r="DD558" s="6" t="e">
        <f t="shared" si="1154"/>
        <v>#REF!</v>
      </c>
      <c r="DE558" s="6" t="e">
        <f t="shared" si="1155"/>
        <v>#REF!</v>
      </c>
      <c r="DF558" s="6" t="e">
        <f t="shared" si="1156"/>
        <v>#REF!</v>
      </c>
      <c r="DG558" s="6" t="e">
        <f t="shared" si="1157"/>
        <v>#REF!</v>
      </c>
      <c r="DH558" s="6" t="e">
        <f t="shared" si="1158"/>
        <v>#REF!</v>
      </c>
      <c r="DI558" s="6" t="e">
        <f t="shared" si="1159"/>
        <v>#REF!</v>
      </c>
      <c r="DJ558" s="6" t="e">
        <f t="shared" si="1160"/>
        <v>#REF!</v>
      </c>
      <c r="DK558" s="6" t="e">
        <f t="shared" si="1161"/>
        <v>#REF!</v>
      </c>
      <c r="DL558" s="6" t="e">
        <f t="shared" si="1162"/>
        <v>#REF!</v>
      </c>
      <c r="DM558" s="6" t="e">
        <f t="shared" si="1163"/>
        <v>#REF!</v>
      </c>
      <c r="DN558" s="6" t="e">
        <f t="shared" si="1164"/>
        <v>#REF!</v>
      </c>
      <c r="DO558" s="6" t="e">
        <f t="shared" si="1165"/>
        <v>#REF!</v>
      </c>
      <c r="DP558" s="6" t="e">
        <f t="shared" si="1166"/>
        <v>#REF!</v>
      </c>
      <c r="DQ558" s="6" t="e">
        <f t="shared" si="1167"/>
        <v>#REF!</v>
      </c>
      <c r="DR558" s="6" t="e">
        <f t="shared" si="1168"/>
        <v>#REF!</v>
      </c>
      <c r="DS558" s="6" t="e">
        <f t="shared" si="1169"/>
        <v>#REF!</v>
      </c>
      <c r="DT558" s="6" t="e">
        <f t="shared" si="1170"/>
        <v>#REF!</v>
      </c>
      <c r="DU558" s="6" t="e">
        <f t="shared" si="1171"/>
        <v>#REF!</v>
      </c>
      <c r="DV558" s="6" t="e">
        <f t="shared" si="1172"/>
        <v>#REF!</v>
      </c>
      <c r="DW558" s="6" t="e">
        <f t="shared" si="1173"/>
        <v>#REF!</v>
      </c>
      <c r="DX558" s="6" t="e">
        <f t="shared" si="1174"/>
        <v>#REF!</v>
      </c>
      <c r="DZ558" s="6" t="e">
        <f t="shared" si="1175"/>
        <v>#REF!</v>
      </c>
      <c r="EA558" s="6" t="e">
        <f t="shared" si="1176"/>
        <v>#REF!</v>
      </c>
      <c r="EB558" s="6" t="e">
        <f t="shared" si="1177"/>
        <v>#REF!</v>
      </c>
      <c r="EC558" s="6" t="e">
        <f t="shared" si="1178"/>
        <v>#REF!</v>
      </c>
      <c r="ED558" s="6" t="e">
        <f t="shared" si="1179"/>
        <v>#REF!</v>
      </c>
      <c r="EE558" s="6" t="e">
        <f t="shared" si="1180"/>
        <v>#REF!</v>
      </c>
      <c r="EF558" s="6" t="e">
        <f t="shared" si="1181"/>
        <v>#REF!</v>
      </c>
      <c r="EG558" s="6" t="e">
        <f t="shared" si="1182"/>
        <v>#REF!</v>
      </c>
      <c r="EH558" s="6" t="e">
        <f t="shared" si="1183"/>
        <v>#REF!</v>
      </c>
      <c r="EI558" s="6" t="e">
        <f t="shared" si="1184"/>
        <v>#REF!</v>
      </c>
      <c r="EJ558" s="6" t="e">
        <f t="shared" si="1185"/>
        <v>#REF!</v>
      </c>
      <c r="EK558" s="6" t="e">
        <f t="shared" si="1186"/>
        <v>#REF!</v>
      </c>
      <c r="EL558" s="6" t="e">
        <f t="shared" si="1187"/>
        <v>#REF!</v>
      </c>
      <c r="EM558" s="6" t="e">
        <f t="shared" si="1188"/>
        <v>#REF!</v>
      </c>
      <c r="EN558" s="6" t="e">
        <f t="shared" si="1189"/>
        <v>#REF!</v>
      </c>
      <c r="EO558" s="6" t="e">
        <f t="shared" si="1190"/>
        <v>#REF!</v>
      </c>
      <c r="EP558" s="6" t="e">
        <f t="shared" si="1191"/>
        <v>#REF!</v>
      </c>
      <c r="EQ558" s="6" t="e">
        <f t="shared" si="1192"/>
        <v>#REF!</v>
      </c>
      <c r="ER558" s="6" t="e">
        <f t="shared" si="1193"/>
        <v>#REF!</v>
      </c>
      <c r="ES558" s="6" t="e">
        <f t="shared" si="1194"/>
        <v>#REF!</v>
      </c>
      <c r="ET558" s="6" t="e">
        <f t="shared" si="1195"/>
        <v>#REF!</v>
      </c>
      <c r="EU558" s="6" t="e">
        <f t="shared" si="1196"/>
        <v>#REF!</v>
      </c>
      <c r="EV558" s="6" t="e">
        <f t="shared" si="1197"/>
        <v>#REF!</v>
      </c>
      <c r="EW558" s="6" t="e">
        <f t="shared" si="1198"/>
        <v>#REF!</v>
      </c>
      <c r="EX558" s="6" t="e">
        <f t="shared" si="1199"/>
        <v>#REF!</v>
      </c>
      <c r="EY558" s="6" t="e">
        <f t="shared" si="1200"/>
        <v>#REF!</v>
      </c>
      <c r="EZ558" s="6" t="e">
        <f t="shared" si="1201"/>
        <v>#REF!</v>
      </c>
      <c r="FA558" s="6" t="e">
        <f t="shared" si="1202"/>
        <v>#REF!</v>
      </c>
      <c r="FB558" s="6" t="e">
        <f t="shared" si="1203"/>
        <v>#REF!</v>
      </c>
      <c r="FC558" s="6" t="e">
        <f t="shared" si="1204"/>
        <v>#REF!</v>
      </c>
      <c r="FE558" s="6" t="e">
        <f t="shared" si="1205"/>
        <v>#REF!</v>
      </c>
      <c r="FF558" s="6" t="e">
        <f t="shared" si="1206"/>
        <v>#REF!</v>
      </c>
      <c r="FG558" s="6" t="e">
        <f t="shared" si="1207"/>
        <v>#REF!</v>
      </c>
      <c r="FH558" s="6" t="e">
        <f t="shared" si="1208"/>
        <v>#REF!</v>
      </c>
      <c r="FI558" s="6" t="e">
        <f t="shared" si="1209"/>
        <v>#REF!</v>
      </c>
      <c r="FJ558" s="6" t="e">
        <f t="shared" si="1210"/>
        <v>#REF!</v>
      </c>
      <c r="FK558" s="6" t="e">
        <f t="shared" si="1211"/>
        <v>#REF!</v>
      </c>
      <c r="FL558" s="6" t="e">
        <f t="shared" si="1212"/>
        <v>#REF!</v>
      </c>
      <c r="FM558" s="6" t="e">
        <f t="shared" si="1213"/>
        <v>#REF!</v>
      </c>
      <c r="FN558" s="6" t="e">
        <f t="shared" si="1214"/>
        <v>#REF!</v>
      </c>
      <c r="FO558" s="6" t="e">
        <f t="shared" si="1215"/>
        <v>#REF!</v>
      </c>
      <c r="FP558" s="6" t="e">
        <f t="shared" si="1216"/>
        <v>#REF!</v>
      </c>
      <c r="FQ558" s="6" t="e">
        <f t="shared" si="1217"/>
        <v>#REF!</v>
      </c>
      <c r="FR558" s="6" t="e">
        <f t="shared" si="1218"/>
        <v>#REF!</v>
      </c>
      <c r="FS558" s="6" t="e">
        <f t="shared" si="1219"/>
        <v>#REF!</v>
      </c>
      <c r="FT558" s="6" t="e">
        <f t="shared" si="1220"/>
        <v>#REF!</v>
      </c>
      <c r="FU558" s="6" t="e">
        <f t="shared" si="1221"/>
        <v>#REF!</v>
      </c>
      <c r="FV558" s="6" t="e">
        <f t="shared" si="1222"/>
        <v>#REF!</v>
      </c>
      <c r="FW558" s="6" t="e">
        <f t="shared" si="1223"/>
        <v>#REF!</v>
      </c>
      <c r="FX558" s="6" t="e">
        <f t="shared" si="1224"/>
        <v>#REF!</v>
      </c>
      <c r="FY558" s="6" t="e">
        <f t="shared" si="1225"/>
        <v>#REF!</v>
      </c>
      <c r="FZ558" s="6" t="e">
        <f t="shared" si="1226"/>
        <v>#REF!</v>
      </c>
      <c r="GA558" s="6" t="e">
        <f t="shared" si="1227"/>
        <v>#REF!</v>
      </c>
      <c r="GB558" s="6" t="e">
        <f t="shared" si="1228"/>
        <v>#REF!</v>
      </c>
      <c r="GC558" s="6" t="e">
        <f t="shared" si="1229"/>
        <v>#REF!</v>
      </c>
      <c r="GD558" s="6" t="e">
        <f t="shared" si="1230"/>
        <v>#REF!</v>
      </c>
      <c r="GE558" s="6" t="e">
        <f t="shared" si="1231"/>
        <v>#REF!</v>
      </c>
      <c r="GF558" s="6" t="e">
        <f t="shared" si="1232"/>
        <v>#REF!</v>
      </c>
      <c r="GG558" s="6" t="e">
        <f t="shared" si="1233"/>
        <v>#REF!</v>
      </c>
      <c r="GH558" s="6" t="e">
        <f t="shared" si="1234"/>
        <v>#REF!</v>
      </c>
    </row>
    <row r="559" spans="1:190" x14ac:dyDescent="0.3">
      <c r="A559">
        <f t="shared" si="1235"/>
        <v>555</v>
      </c>
      <c r="B559">
        <f t="shared" si="1104"/>
        <v>471</v>
      </c>
      <c r="C559" s="64" t="e">
        <f>BO559*EXP('Capital Market Assumptions'!#REF!+'Capital Market Assumptions'!#REF!*'Random Draws'!B558)</f>
        <v>#REF!</v>
      </c>
      <c r="D559" s="64" t="e">
        <f>BP559*EXP('Capital Market Assumptions'!#REF!+'Capital Market Assumptions'!#REF!*'Random Draws'!C558)</f>
        <v>#REF!</v>
      </c>
      <c r="E559" s="64" t="e">
        <f>BQ559*EXP('Capital Market Assumptions'!#REF!+'Capital Market Assumptions'!#REF!*'Random Draws'!D558)</f>
        <v>#REF!</v>
      </c>
      <c r="F559" s="64" t="e">
        <f>BR559*EXP('Capital Market Assumptions'!#REF!+'Capital Market Assumptions'!#REF!*'Random Draws'!E558)</f>
        <v>#REF!</v>
      </c>
      <c r="G559" s="64" t="e">
        <f>BS559*EXP('Capital Market Assumptions'!#REF!+'Capital Market Assumptions'!#REF!*'Random Draws'!F558)</f>
        <v>#REF!</v>
      </c>
      <c r="H559" s="6" t="e">
        <f>BT559*EXP('Capital Market Assumptions'!$B$44+'Capital Market Assumptions'!$B$45*'Random Draws'!G558)</f>
        <v>#REF!</v>
      </c>
      <c r="I559" s="6" t="e">
        <f>BU559*EXP('Capital Market Assumptions'!$B$44+'Capital Market Assumptions'!$B$45*'Random Draws'!H558)</f>
        <v>#REF!</v>
      </c>
      <c r="J559" s="6" t="e">
        <f>BV559*EXP('Capital Market Assumptions'!$B$44+'Capital Market Assumptions'!$B$45*'Random Draws'!I558)</f>
        <v>#REF!</v>
      </c>
      <c r="K559" s="6" t="e">
        <f>BW559*EXP('Capital Market Assumptions'!$B$44+'Capital Market Assumptions'!$B$45*'Random Draws'!J558)</f>
        <v>#REF!</v>
      </c>
      <c r="L559" s="6" t="e">
        <f>BX559*EXP('Capital Market Assumptions'!$B$44+'Capital Market Assumptions'!$B$45*'Random Draws'!K558)</f>
        <v>#REF!</v>
      </c>
      <c r="M559" s="6" t="e">
        <f>BY559*EXP('Capital Market Assumptions'!$B$44+'Capital Market Assumptions'!$B$45*'Random Draws'!L558)</f>
        <v>#REF!</v>
      </c>
      <c r="N559" s="6" t="e">
        <f>BZ559*EXP('Capital Market Assumptions'!$B$44+'Capital Market Assumptions'!$B$45*'Random Draws'!M558)</f>
        <v>#REF!</v>
      </c>
      <c r="O559" s="6" t="e">
        <f>CA559*EXP('Capital Market Assumptions'!$B$44+'Capital Market Assumptions'!$B$45*'Random Draws'!N558)</f>
        <v>#REF!</v>
      </c>
      <c r="P559" s="6" t="e">
        <f>CB559*EXP('Capital Market Assumptions'!$B$44+'Capital Market Assumptions'!$B$45*'Random Draws'!O558)</f>
        <v>#REF!</v>
      </c>
      <c r="Q559" s="6" t="e">
        <f>CC559*EXP('Capital Market Assumptions'!$B$44+'Capital Market Assumptions'!$B$45*'Random Draws'!P558)</f>
        <v>#REF!</v>
      </c>
      <c r="R559" s="6" t="e">
        <f>CD559*EXP('Capital Market Assumptions'!$B$44+'Capital Market Assumptions'!$B$45*'Random Draws'!Q558)</f>
        <v>#REF!</v>
      </c>
      <c r="S559" s="6" t="e">
        <f>CE559*EXP('Capital Market Assumptions'!$B$44+'Capital Market Assumptions'!$B$45*'Random Draws'!R558)</f>
        <v>#REF!</v>
      </c>
      <c r="T559" s="6" t="e">
        <f>CF559*EXP('Capital Market Assumptions'!$B$44+'Capital Market Assumptions'!$B$45*'Random Draws'!S558)</f>
        <v>#REF!</v>
      </c>
      <c r="U559" s="6" t="e">
        <f>CG559*EXP('Capital Market Assumptions'!$B$44+'Capital Market Assumptions'!$B$45*'Random Draws'!T558)</f>
        <v>#REF!</v>
      </c>
      <c r="V559" s="6" t="e">
        <f>CH559*EXP('Capital Market Assumptions'!$B$44+'Capital Market Assumptions'!$B$45*'Random Draws'!U558)</f>
        <v>#REF!</v>
      </c>
      <c r="W559" s="6" t="e">
        <f>CI559*EXP('Capital Market Assumptions'!$B$44+'Capital Market Assumptions'!$B$45*'Random Draws'!V558)</f>
        <v>#REF!</v>
      </c>
      <c r="X559" s="6" t="e">
        <f>CJ559*EXP('Capital Market Assumptions'!$B$44+'Capital Market Assumptions'!$B$45*'Random Draws'!W558)</f>
        <v>#REF!</v>
      </c>
      <c r="Y559" s="6" t="e">
        <f>CK559*EXP('Capital Market Assumptions'!$B$44+'Capital Market Assumptions'!$B$45*'Random Draws'!X558)</f>
        <v>#REF!</v>
      </c>
      <c r="Z559" s="6" t="e">
        <f>CL559*EXP('Capital Market Assumptions'!$B$44+'Capital Market Assumptions'!$B$45*'Random Draws'!Y558)</f>
        <v>#REF!</v>
      </c>
      <c r="AA559" s="6" t="e">
        <f>CM559*EXP('Capital Market Assumptions'!$B$44+'Capital Market Assumptions'!$B$45*'Random Draws'!Z558)</f>
        <v>#REF!</v>
      </c>
      <c r="AB559" s="6" t="e">
        <f>CN559*EXP('Capital Market Assumptions'!$B$44+'Capital Market Assumptions'!$B$45*'Random Draws'!AA558)</f>
        <v>#REF!</v>
      </c>
      <c r="AC559" s="6" t="e">
        <f>CO559*EXP('Capital Market Assumptions'!$B$44+'Capital Market Assumptions'!$B$45*'Random Draws'!AB558)</f>
        <v>#REF!</v>
      </c>
      <c r="AD559" s="6" t="e">
        <f>CP559*EXP('Capital Market Assumptions'!$B$44+'Capital Market Assumptions'!$B$45*'Random Draws'!AC558)</f>
        <v>#REF!</v>
      </c>
      <c r="AE559" s="6" t="e">
        <f>CQ559*EXP('Capital Market Assumptions'!$B$44+'Capital Market Assumptions'!$B$45*'Random Draws'!AD558)</f>
        <v>#REF!</v>
      </c>
      <c r="AF559" s="6" t="e">
        <f>CR559*EXP('Capital Market Assumptions'!$B$44+'Capital Market Assumptions'!$B$45*'Random Draws'!AE558)</f>
        <v>#REF!</v>
      </c>
      <c r="AH559">
        <f t="shared" si="1105"/>
        <v>4.2999999999999261E-2</v>
      </c>
      <c r="AI559">
        <f t="shared" si="1106"/>
        <v>1.0600000000000023</v>
      </c>
      <c r="AJ559">
        <f t="shared" si="1107"/>
        <v>2.0930000000000035</v>
      </c>
      <c r="AK559">
        <f t="shared" si="1108"/>
        <v>3.1530000000000058</v>
      </c>
      <c r="AL559">
        <f t="shared" si="1109"/>
        <v>4.2659999999999911</v>
      </c>
      <c r="AM559">
        <f t="shared" si="1110"/>
        <v>5.3020000000000067</v>
      </c>
      <c r="AN559">
        <f t="shared" si="1111"/>
        <v>6.3569999999999993</v>
      </c>
      <c r="AO559">
        <f t="shared" si="1112"/>
        <v>7.3900000000000006</v>
      </c>
      <c r="AP559">
        <f t="shared" si="1113"/>
        <v>8.3549999999999898</v>
      </c>
      <c r="AQ559">
        <f t="shared" si="1114"/>
        <v>9.2480000000000047</v>
      </c>
      <c r="AR559">
        <v>9.9540000000000006</v>
      </c>
      <c r="AS559">
        <v>10.536</v>
      </c>
      <c r="AT559">
        <v>11.061999999999999</v>
      </c>
      <c r="AU559">
        <v>11.587</v>
      </c>
      <c r="AV559">
        <v>12.256</v>
      </c>
      <c r="AW559">
        <v>12.815</v>
      </c>
      <c r="AX559">
        <v>13.287000000000001</v>
      </c>
      <c r="AY559">
        <v>13.785</v>
      </c>
      <c r="AZ559">
        <v>14.218999999999999</v>
      </c>
      <c r="BA559">
        <v>14.718999999999999</v>
      </c>
      <c r="BB559" t="e">
        <f>LRP!#REF!</f>
        <v>#REF!</v>
      </c>
      <c r="BC559" t="e">
        <f>LRP!#REF!</f>
        <v>#REF!</v>
      </c>
      <c r="BD559" t="e">
        <f>LRP!#REF!</f>
        <v>#REF!</v>
      </c>
      <c r="BE559" t="e">
        <f>LRP!#REF!</f>
        <v>#REF!</v>
      </c>
      <c r="BF559" t="e">
        <f>LRP!#REF!</f>
        <v>#REF!</v>
      </c>
      <c r="BG559" t="e">
        <f>LRP!#REF!</f>
        <v>#REF!</v>
      </c>
      <c r="BH559" t="e">
        <f>LRP!#REF!</f>
        <v>#REF!</v>
      </c>
      <c r="BI559" t="e">
        <f>LRP!#REF!</f>
        <v>#REF!</v>
      </c>
      <c r="BJ559" t="e">
        <f>LRP!#REF!</f>
        <v>#REF!</v>
      </c>
      <c r="BK559" t="e">
        <f>LRP!#REF!</f>
        <v>#REF!</v>
      </c>
      <c r="BM559">
        <f t="shared" si="1237"/>
        <v>471</v>
      </c>
      <c r="BN559">
        <f t="shared" si="1237"/>
        <v>471</v>
      </c>
      <c r="BO559">
        <f t="shared" si="1237"/>
        <v>471</v>
      </c>
      <c r="BP559" s="6" t="e">
        <f t="shared" si="1115"/>
        <v>#REF!</v>
      </c>
      <c r="BQ559" s="6" t="e">
        <f t="shared" si="1116"/>
        <v>#REF!</v>
      </c>
      <c r="BR559" s="6" t="e">
        <f t="shared" si="1117"/>
        <v>#REF!</v>
      </c>
      <c r="BS559" s="6" t="e">
        <f t="shared" si="1118"/>
        <v>#REF!</v>
      </c>
      <c r="BT559" s="6" t="e">
        <f t="shared" si="1119"/>
        <v>#REF!</v>
      </c>
      <c r="BU559" s="6" t="e">
        <f t="shared" si="1120"/>
        <v>#REF!</v>
      </c>
      <c r="BV559" s="6" t="e">
        <f t="shared" si="1121"/>
        <v>#REF!</v>
      </c>
      <c r="BW559" s="6" t="e">
        <f t="shared" si="1122"/>
        <v>#REF!</v>
      </c>
      <c r="BX559" s="6" t="e">
        <f t="shared" si="1123"/>
        <v>#REF!</v>
      </c>
      <c r="BY559" s="6" t="e">
        <f t="shared" si="1124"/>
        <v>#REF!</v>
      </c>
      <c r="BZ559" s="6" t="e">
        <f t="shared" si="1125"/>
        <v>#REF!</v>
      </c>
      <c r="CA559" s="6" t="e">
        <f t="shared" si="1126"/>
        <v>#REF!</v>
      </c>
      <c r="CB559" s="6" t="e">
        <f t="shared" si="1127"/>
        <v>#REF!</v>
      </c>
      <c r="CC559" s="6" t="e">
        <f t="shared" si="1128"/>
        <v>#REF!</v>
      </c>
      <c r="CD559" s="6" t="e">
        <f t="shared" si="1129"/>
        <v>#REF!</v>
      </c>
      <c r="CE559" s="6" t="e">
        <f t="shared" si="1130"/>
        <v>#REF!</v>
      </c>
      <c r="CF559" s="6" t="e">
        <f t="shared" si="1131"/>
        <v>#REF!</v>
      </c>
      <c r="CG559" s="6" t="e">
        <f t="shared" si="1132"/>
        <v>#REF!</v>
      </c>
      <c r="CH559" s="6" t="e">
        <f t="shared" si="1133"/>
        <v>#REF!</v>
      </c>
      <c r="CI559" s="6" t="e">
        <f t="shared" si="1134"/>
        <v>#REF!</v>
      </c>
      <c r="CJ559" s="6" t="e">
        <f t="shared" si="1135"/>
        <v>#REF!</v>
      </c>
      <c r="CK559" s="6" t="e">
        <f t="shared" si="1136"/>
        <v>#REF!</v>
      </c>
      <c r="CL559" s="6" t="e">
        <f t="shared" si="1137"/>
        <v>#REF!</v>
      </c>
      <c r="CM559" s="6" t="e">
        <f t="shared" si="1138"/>
        <v>#REF!</v>
      </c>
      <c r="CN559" s="6" t="e">
        <f t="shared" si="1139"/>
        <v>#REF!</v>
      </c>
      <c r="CO559" s="6" t="e">
        <f t="shared" si="1140"/>
        <v>#REF!</v>
      </c>
      <c r="CP559" s="6" t="e">
        <f t="shared" si="1141"/>
        <v>#REF!</v>
      </c>
      <c r="CQ559" s="6" t="e">
        <f t="shared" si="1142"/>
        <v>#REF!</v>
      </c>
      <c r="CR559" s="6" t="e">
        <f t="shared" si="1143"/>
        <v>#REF!</v>
      </c>
      <c r="CS559" s="6" t="e">
        <f t="shared" si="1144"/>
        <v>#REF!</v>
      </c>
      <c r="CU559" s="6" t="e">
        <f t="shared" si="1145"/>
        <v>#REF!</v>
      </c>
      <c r="CV559" s="6" t="e">
        <f t="shared" si="1146"/>
        <v>#REF!</v>
      </c>
      <c r="CW559" s="6" t="e">
        <f t="shared" si="1147"/>
        <v>#REF!</v>
      </c>
      <c r="CX559" s="6" t="e">
        <f t="shared" si="1148"/>
        <v>#REF!</v>
      </c>
      <c r="CY559" s="6" t="e">
        <f t="shared" si="1149"/>
        <v>#REF!</v>
      </c>
      <c r="CZ559" s="6" t="e">
        <f t="shared" si="1150"/>
        <v>#REF!</v>
      </c>
      <c r="DA559" s="6" t="e">
        <f t="shared" si="1151"/>
        <v>#REF!</v>
      </c>
      <c r="DB559" s="6" t="e">
        <f t="shared" si="1152"/>
        <v>#REF!</v>
      </c>
      <c r="DC559" s="6" t="e">
        <f t="shared" si="1153"/>
        <v>#REF!</v>
      </c>
      <c r="DD559" s="6" t="e">
        <f t="shared" si="1154"/>
        <v>#REF!</v>
      </c>
      <c r="DE559" s="6" t="e">
        <f t="shared" si="1155"/>
        <v>#REF!</v>
      </c>
      <c r="DF559" s="6" t="e">
        <f t="shared" si="1156"/>
        <v>#REF!</v>
      </c>
      <c r="DG559" s="6" t="e">
        <f t="shared" si="1157"/>
        <v>#REF!</v>
      </c>
      <c r="DH559" s="6" t="e">
        <f t="shared" si="1158"/>
        <v>#REF!</v>
      </c>
      <c r="DI559" s="6" t="e">
        <f t="shared" si="1159"/>
        <v>#REF!</v>
      </c>
      <c r="DJ559" s="6" t="e">
        <f t="shared" si="1160"/>
        <v>#REF!</v>
      </c>
      <c r="DK559" s="6" t="e">
        <f t="shared" si="1161"/>
        <v>#REF!</v>
      </c>
      <c r="DL559" s="6" t="e">
        <f t="shared" si="1162"/>
        <v>#REF!</v>
      </c>
      <c r="DM559" s="6" t="e">
        <f t="shared" si="1163"/>
        <v>#REF!</v>
      </c>
      <c r="DN559" s="6" t="e">
        <f t="shared" si="1164"/>
        <v>#REF!</v>
      </c>
      <c r="DO559" s="6" t="e">
        <f t="shared" si="1165"/>
        <v>#REF!</v>
      </c>
      <c r="DP559" s="6" t="e">
        <f t="shared" si="1166"/>
        <v>#REF!</v>
      </c>
      <c r="DQ559" s="6" t="e">
        <f t="shared" si="1167"/>
        <v>#REF!</v>
      </c>
      <c r="DR559" s="6" t="e">
        <f t="shared" si="1168"/>
        <v>#REF!</v>
      </c>
      <c r="DS559" s="6" t="e">
        <f t="shared" si="1169"/>
        <v>#REF!</v>
      </c>
      <c r="DT559" s="6" t="e">
        <f t="shared" si="1170"/>
        <v>#REF!</v>
      </c>
      <c r="DU559" s="6" t="e">
        <f t="shared" si="1171"/>
        <v>#REF!</v>
      </c>
      <c r="DV559" s="6" t="e">
        <f t="shared" si="1172"/>
        <v>#REF!</v>
      </c>
      <c r="DW559" s="6" t="e">
        <f t="shared" si="1173"/>
        <v>#REF!</v>
      </c>
      <c r="DX559" s="6" t="e">
        <f t="shared" si="1174"/>
        <v>#REF!</v>
      </c>
      <c r="DZ559" s="6" t="e">
        <f t="shared" si="1175"/>
        <v>#REF!</v>
      </c>
      <c r="EA559" s="6" t="e">
        <f t="shared" si="1176"/>
        <v>#REF!</v>
      </c>
      <c r="EB559" s="6" t="e">
        <f t="shared" si="1177"/>
        <v>#REF!</v>
      </c>
      <c r="EC559" s="6" t="e">
        <f t="shared" si="1178"/>
        <v>#REF!</v>
      </c>
      <c r="ED559" s="6" t="e">
        <f t="shared" si="1179"/>
        <v>#REF!</v>
      </c>
      <c r="EE559" s="6" t="e">
        <f t="shared" si="1180"/>
        <v>#REF!</v>
      </c>
      <c r="EF559" s="6" t="e">
        <f t="shared" si="1181"/>
        <v>#REF!</v>
      </c>
      <c r="EG559" s="6" t="e">
        <f t="shared" si="1182"/>
        <v>#REF!</v>
      </c>
      <c r="EH559" s="6" t="e">
        <f t="shared" si="1183"/>
        <v>#REF!</v>
      </c>
      <c r="EI559" s="6" t="e">
        <f t="shared" si="1184"/>
        <v>#REF!</v>
      </c>
      <c r="EJ559" s="6" t="e">
        <f t="shared" si="1185"/>
        <v>#REF!</v>
      </c>
      <c r="EK559" s="6" t="e">
        <f t="shared" si="1186"/>
        <v>#REF!</v>
      </c>
      <c r="EL559" s="6" t="e">
        <f t="shared" si="1187"/>
        <v>#REF!</v>
      </c>
      <c r="EM559" s="6" t="e">
        <f t="shared" si="1188"/>
        <v>#REF!</v>
      </c>
      <c r="EN559" s="6" t="e">
        <f t="shared" si="1189"/>
        <v>#REF!</v>
      </c>
      <c r="EO559" s="6" t="e">
        <f t="shared" si="1190"/>
        <v>#REF!</v>
      </c>
      <c r="EP559" s="6" t="e">
        <f t="shared" si="1191"/>
        <v>#REF!</v>
      </c>
      <c r="EQ559" s="6" t="e">
        <f t="shared" si="1192"/>
        <v>#REF!</v>
      </c>
      <c r="ER559" s="6" t="e">
        <f t="shared" si="1193"/>
        <v>#REF!</v>
      </c>
      <c r="ES559" s="6" t="e">
        <f t="shared" si="1194"/>
        <v>#REF!</v>
      </c>
      <c r="ET559" s="6" t="e">
        <f t="shared" si="1195"/>
        <v>#REF!</v>
      </c>
      <c r="EU559" s="6" t="e">
        <f t="shared" si="1196"/>
        <v>#REF!</v>
      </c>
      <c r="EV559" s="6" t="e">
        <f t="shared" si="1197"/>
        <v>#REF!</v>
      </c>
      <c r="EW559" s="6" t="e">
        <f t="shared" si="1198"/>
        <v>#REF!</v>
      </c>
      <c r="EX559" s="6" t="e">
        <f t="shared" si="1199"/>
        <v>#REF!</v>
      </c>
      <c r="EY559" s="6" t="e">
        <f t="shared" si="1200"/>
        <v>#REF!</v>
      </c>
      <c r="EZ559" s="6" t="e">
        <f t="shared" si="1201"/>
        <v>#REF!</v>
      </c>
      <c r="FA559" s="6" t="e">
        <f t="shared" si="1202"/>
        <v>#REF!</v>
      </c>
      <c r="FB559" s="6" t="e">
        <f t="shared" si="1203"/>
        <v>#REF!</v>
      </c>
      <c r="FC559" s="6" t="e">
        <f t="shared" si="1204"/>
        <v>#REF!</v>
      </c>
      <c r="FE559" s="6" t="e">
        <f t="shared" si="1205"/>
        <v>#REF!</v>
      </c>
      <c r="FF559" s="6" t="e">
        <f t="shared" si="1206"/>
        <v>#REF!</v>
      </c>
      <c r="FG559" s="6" t="e">
        <f t="shared" si="1207"/>
        <v>#REF!</v>
      </c>
      <c r="FH559" s="6" t="e">
        <f t="shared" si="1208"/>
        <v>#REF!</v>
      </c>
      <c r="FI559" s="6" t="e">
        <f t="shared" si="1209"/>
        <v>#REF!</v>
      </c>
      <c r="FJ559" s="6" t="e">
        <f t="shared" si="1210"/>
        <v>#REF!</v>
      </c>
      <c r="FK559" s="6" t="e">
        <f t="shared" si="1211"/>
        <v>#REF!</v>
      </c>
      <c r="FL559" s="6" t="e">
        <f t="shared" si="1212"/>
        <v>#REF!</v>
      </c>
      <c r="FM559" s="6" t="e">
        <f t="shared" si="1213"/>
        <v>#REF!</v>
      </c>
      <c r="FN559" s="6" t="e">
        <f t="shared" si="1214"/>
        <v>#REF!</v>
      </c>
      <c r="FO559" s="6" t="e">
        <f t="shared" si="1215"/>
        <v>#REF!</v>
      </c>
      <c r="FP559" s="6" t="e">
        <f t="shared" si="1216"/>
        <v>#REF!</v>
      </c>
      <c r="FQ559" s="6" t="e">
        <f t="shared" si="1217"/>
        <v>#REF!</v>
      </c>
      <c r="FR559" s="6" t="e">
        <f t="shared" si="1218"/>
        <v>#REF!</v>
      </c>
      <c r="FS559" s="6" t="e">
        <f t="shared" si="1219"/>
        <v>#REF!</v>
      </c>
      <c r="FT559" s="6" t="e">
        <f t="shared" si="1220"/>
        <v>#REF!</v>
      </c>
      <c r="FU559" s="6" t="e">
        <f t="shared" si="1221"/>
        <v>#REF!</v>
      </c>
      <c r="FV559" s="6" t="e">
        <f t="shared" si="1222"/>
        <v>#REF!</v>
      </c>
      <c r="FW559" s="6" t="e">
        <f t="shared" si="1223"/>
        <v>#REF!</v>
      </c>
      <c r="FX559" s="6" t="e">
        <f t="shared" si="1224"/>
        <v>#REF!</v>
      </c>
      <c r="FY559" s="6" t="e">
        <f t="shared" si="1225"/>
        <v>#REF!</v>
      </c>
      <c r="FZ559" s="6" t="e">
        <f t="shared" si="1226"/>
        <v>#REF!</v>
      </c>
      <c r="GA559" s="6" t="e">
        <f t="shared" si="1227"/>
        <v>#REF!</v>
      </c>
      <c r="GB559" s="6" t="e">
        <f t="shared" si="1228"/>
        <v>#REF!</v>
      </c>
      <c r="GC559" s="6" t="e">
        <f t="shared" si="1229"/>
        <v>#REF!</v>
      </c>
      <c r="GD559" s="6" t="e">
        <f t="shared" si="1230"/>
        <v>#REF!</v>
      </c>
      <c r="GE559" s="6" t="e">
        <f t="shared" si="1231"/>
        <v>#REF!</v>
      </c>
      <c r="GF559" s="6" t="e">
        <f t="shared" si="1232"/>
        <v>#REF!</v>
      </c>
      <c r="GG559" s="6" t="e">
        <f t="shared" si="1233"/>
        <v>#REF!</v>
      </c>
      <c r="GH559" s="6" t="e">
        <f t="shared" si="1234"/>
        <v>#REF!</v>
      </c>
    </row>
    <row r="560" spans="1:190" x14ac:dyDescent="0.3">
      <c r="A560">
        <f t="shared" si="1235"/>
        <v>556</v>
      </c>
      <c r="B560">
        <f t="shared" si="1104"/>
        <v>471</v>
      </c>
      <c r="C560" s="64" t="e">
        <f>BO560*EXP('Capital Market Assumptions'!#REF!+'Capital Market Assumptions'!#REF!*'Random Draws'!B559)</f>
        <v>#REF!</v>
      </c>
      <c r="D560" s="64" t="e">
        <f>BP560*EXP('Capital Market Assumptions'!#REF!+'Capital Market Assumptions'!#REF!*'Random Draws'!C559)</f>
        <v>#REF!</v>
      </c>
      <c r="E560" s="64" t="e">
        <f>BQ560*EXP('Capital Market Assumptions'!#REF!+'Capital Market Assumptions'!#REF!*'Random Draws'!D559)</f>
        <v>#REF!</v>
      </c>
      <c r="F560" s="64" t="e">
        <f>BR560*EXP('Capital Market Assumptions'!#REF!+'Capital Market Assumptions'!#REF!*'Random Draws'!E559)</f>
        <v>#REF!</v>
      </c>
      <c r="G560" s="64" t="e">
        <f>BS560*EXP('Capital Market Assumptions'!#REF!+'Capital Market Assumptions'!#REF!*'Random Draws'!F559)</f>
        <v>#REF!</v>
      </c>
      <c r="H560" s="6" t="e">
        <f>BT560*EXP('Capital Market Assumptions'!$B$44+'Capital Market Assumptions'!$B$45*'Random Draws'!G559)</f>
        <v>#REF!</v>
      </c>
      <c r="I560" s="6" t="e">
        <f>BU560*EXP('Capital Market Assumptions'!$B$44+'Capital Market Assumptions'!$B$45*'Random Draws'!H559)</f>
        <v>#REF!</v>
      </c>
      <c r="J560" s="6" t="e">
        <f>BV560*EXP('Capital Market Assumptions'!$B$44+'Capital Market Assumptions'!$B$45*'Random Draws'!I559)</f>
        <v>#REF!</v>
      </c>
      <c r="K560" s="6" t="e">
        <f>BW560*EXP('Capital Market Assumptions'!$B$44+'Capital Market Assumptions'!$B$45*'Random Draws'!J559)</f>
        <v>#REF!</v>
      </c>
      <c r="L560" s="6" t="e">
        <f>BX560*EXP('Capital Market Assumptions'!$B$44+'Capital Market Assumptions'!$B$45*'Random Draws'!K559)</f>
        <v>#REF!</v>
      </c>
      <c r="M560" s="6" t="e">
        <f>BY560*EXP('Capital Market Assumptions'!$B$44+'Capital Market Assumptions'!$B$45*'Random Draws'!L559)</f>
        <v>#REF!</v>
      </c>
      <c r="N560" s="6" t="e">
        <f>BZ560*EXP('Capital Market Assumptions'!$B$44+'Capital Market Assumptions'!$B$45*'Random Draws'!M559)</f>
        <v>#REF!</v>
      </c>
      <c r="O560" s="6" t="e">
        <f>CA560*EXP('Capital Market Assumptions'!$B$44+'Capital Market Assumptions'!$B$45*'Random Draws'!N559)</f>
        <v>#REF!</v>
      </c>
      <c r="P560" s="6" t="e">
        <f>CB560*EXP('Capital Market Assumptions'!$B$44+'Capital Market Assumptions'!$B$45*'Random Draws'!O559)</f>
        <v>#REF!</v>
      </c>
      <c r="Q560" s="6" t="e">
        <f>CC560*EXP('Capital Market Assumptions'!$B$44+'Capital Market Assumptions'!$B$45*'Random Draws'!P559)</f>
        <v>#REF!</v>
      </c>
      <c r="R560" s="6" t="e">
        <f>CD560*EXP('Capital Market Assumptions'!$B$44+'Capital Market Assumptions'!$B$45*'Random Draws'!Q559)</f>
        <v>#REF!</v>
      </c>
      <c r="S560" s="6" t="e">
        <f>CE560*EXP('Capital Market Assumptions'!$B$44+'Capital Market Assumptions'!$B$45*'Random Draws'!R559)</f>
        <v>#REF!</v>
      </c>
      <c r="T560" s="6" t="e">
        <f>CF560*EXP('Capital Market Assumptions'!$B$44+'Capital Market Assumptions'!$B$45*'Random Draws'!S559)</f>
        <v>#REF!</v>
      </c>
      <c r="U560" s="6" t="e">
        <f>CG560*EXP('Capital Market Assumptions'!$B$44+'Capital Market Assumptions'!$B$45*'Random Draws'!T559)</f>
        <v>#REF!</v>
      </c>
      <c r="V560" s="6" t="e">
        <f>CH560*EXP('Capital Market Assumptions'!$B$44+'Capital Market Assumptions'!$B$45*'Random Draws'!U559)</f>
        <v>#REF!</v>
      </c>
      <c r="W560" s="6" t="e">
        <f>CI560*EXP('Capital Market Assumptions'!$B$44+'Capital Market Assumptions'!$B$45*'Random Draws'!V559)</f>
        <v>#REF!</v>
      </c>
      <c r="X560" s="6" t="e">
        <f>CJ560*EXP('Capital Market Assumptions'!$B$44+'Capital Market Assumptions'!$B$45*'Random Draws'!W559)</f>
        <v>#REF!</v>
      </c>
      <c r="Y560" s="6" t="e">
        <f>CK560*EXP('Capital Market Assumptions'!$B$44+'Capital Market Assumptions'!$B$45*'Random Draws'!X559)</f>
        <v>#REF!</v>
      </c>
      <c r="Z560" s="6" t="e">
        <f>CL560*EXP('Capital Market Assumptions'!$B$44+'Capital Market Assumptions'!$B$45*'Random Draws'!Y559)</f>
        <v>#REF!</v>
      </c>
      <c r="AA560" s="6" t="e">
        <f>CM560*EXP('Capital Market Assumptions'!$B$44+'Capital Market Assumptions'!$B$45*'Random Draws'!Z559)</f>
        <v>#REF!</v>
      </c>
      <c r="AB560" s="6" t="e">
        <f>CN560*EXP('Capital Market Assumptions'!$B$44+'Capital Market Assumptions'!$B$45*'Random Draws'!AA559)</f>
        <v>#REF!</v>
      </c>
      <c r="AC560" s="6" t="e">
        <f>CO560*EXP('Capital Market Assumptions'!$B$44+'Capital Market Assumptions'!$B$45*'Random Draws'!AB559)</f>
        <v>#REF!</v>
      </c>
      <c r="AD560" s="6" t="e">
        <f>CP560*EXP('Capital Market Assumptions'!$B$44+'Capital Market Assumptions'!$B$45*'Random Draws'!AC559)</f>
        <v>#REF!</v>
      </c>
      <c r="AE560" s="6" t="e">
        <f>CQ560*EXP('Capital Market Assumptions'!$B$44+'Capital Market Assumptions'!$B$45*'Random Draws'!AD559)</f>
        <v>#REF!</v>
      </c>
      <c r="AF560" s="6" t="e">
        <f>CR560*EXP('Capital Market Assumptions'!$B$44+'Capital Market Assumptions'!$B$45*'Random Draws'!AE559)</f>
        <v>#REF!</v>
      </c>
      <c r="AH560">
        <f t="shared" si="1105"/>
        <v>4.2999999999999261E-2</v>
      </c>
      <c r="AI560">
        <f t="shared" si="1106"/>
        <v>1.0600000000000023</v>
      </c>
      <c r="AJ560">
        <f t="shared" si="1107"/>
        <v>2.0930000000000035</v>
      </c>
      <c r="AK560">
        <f t="shared" si="1108"/>
        <v>3.1530000000000058</v>
      </c>
      <c r="AL560">
        <f t="shared" si="1109"/>
        <v>4.2659999999999911</v>
      </c>
      <c r="AM560">
        <f t="shared" si="1110"/>
        <v>5.3020000000000067</v>
      </c>
      <c r="AN560">
        <f t="shared" si="1111"/>
        <v>6.3569999999999993</v>
      </c>
      <c r="AO560">
        <f t="shared" si="1112"/>
        <v>7.3900000000000006</v>
      </c>
      <c r="AP560">
        <f t="shared" si="1113"/>
        <v>8.3549999999999898</v>
      </c>
      <c r="AQ560">
        <f t="shared" si="1114"/>
        <v>9.2480000000000047</v>
      </c>
      <c r="AR560">
        <v>9.9540000000000006</v>
      </c>
      <c r="AS560">
        <v>10.536</v>
      </c>
      <c r="AT560">
        <v>11.061999999999999</v>
      </c>
      <c r="AU560">
        <v>11.587</v>
      </c>
      <c r="AV560">
        <v>12.256</v>
      </c>
      <c r="AW560">
        <v>12.815</v>
      </c>
      <c r="AX560">
        <v>13.287000000000001</v>
      </c>
      <c r="AY560">
        <v>13.785</v>
      </c>
      <c r="AZ560">
        <v>14.218999999999999</v>
      </c>
      <c r="BA560">
        <v>14.718999999999999</v>
      </c>
      <c r="BB560" t="e">
        <f>LRP!#REF!</f>
        <v>#REF!</v>
      </c>
      <c r="BC560" t="e">
        <f>LRP!#REF!</f>
        <v>#REF!</v>
      </c>
      <c r="BD560" t="e">
        <f>LRP!#REF!</f>
        <v>#REF!</v>
      </c>
      <c r="BE560" t="e">
        <f>LRP!#REF!</f>
        <v>#REF!</v>
      </c>
      <c r="BF560" t="e">
        <f>LRP!#REF!</f>
        <v>#REF!</v>
      </c>
      <c r="BG560" t="e">
        <f>LRP!#REF!</f>
        <v>#REF!</v>
      </c>
      <c r="BH560" t="e">
        <f>LRP!#REF!</f>
        <v>#REF!</v>
      </c>
      <c r="BI560" t="e">
        <f>LRP!#REF!</f>
        <v>#REF!</v>
      </c>
      <c r="BJ560" t="e">
        <f>LRP!#REF!</f>
        <v>#REF!</v>
      </c>
      <c r="BK560" t="e">
        <f>LRP!#REF!</f>
        <v>#REF!</v>
      </c>
      <c r="BM560">
        <f t="shared" si="1237"/>
        <v>471</v>
      </c>
      <c r="BN560">
        <f t="shared" si="1237"/>
        <v>471</v>
      </c>
      <c r="BO560">
        <f t="shared" si="1237"/>
        <v>471</v>
      </c>
      <c r="BP560" s="6" t="e">
        <f t="shared" si="1115"/>
        <v>#REF!</v>
      </c>
      <c r="BQ560" s="6" t="e">
        <f t="shared" si="1116"/>
        <v>#REF!</v>
      </c>
      <c r="BR560" s="6" t="e">
        <f t="shared" si="1117"/>
        <v>#REF!</v>
      </c>
      <c r="BS560" s="6" t="e">
        <f t="shared" si="1118"/>
        <v>#REF!</v>
      </c>
      <c r="BT560" s="6" t="e">
        <f t="shared" si="1119"/>
        <v>#REF!</v>
      </c>
      <c r="BU560" s="6" t="e">
        <f t="shared" si="1120"/>
        <v>#REF!</v>
      </c>
      <c r="BV560" s="6" t="e">
        <f t="shared" si="1121"/>
        <v>#REF!</v>
      </c>
      <c r="BW560" s="6" t="e">
        <f t="shared" si="1122"/>
        <v>#REF!</v>
      </c>
      <c r="BX560" s="6" t="e">
        <f t="shared" si="1123"/>
        <v>#REF!</v>
      </c>
      <c r="BY560" s="6" t="e">
        <f t="shared" si="1124"/>
        <v>#REF!</v>
      </c>
      <c r="BZ560" s="6" t="e">
        <f t="shared" si="1125"/>
        <v>#REF!</v>
      </c>
      <c r="CA560" s="6" t="e">
        <f t="shared" si="1126"/>
        <v>#REF!</v>
      </c>
      <c r="CB560" s="6" t="e">
        <f t="shared" si="1127"/>
        <v>#REF!</v>
      </c>
      <c r="CC560" s="6" t="e">
        <f t="shared" si="1128"/>
        <v>#REF!</v>
      </c>
      <c r="CD560" s="6" t="e">
        <f t="shared" si="1129"/>
        <v>#REF!</v>
      </c>
      <c r="CE560" s="6" t="e">
        <f t="shared" si="1130"/>
        <v>#REF!</v>
      </c>
      <c r="CF560" s="6" t="e">
        <f t="shared" si="1131"/>
        <v>#REF!</v>
      </c>
      <c r="CG560" s="6" t="e">
        <f t="shared" si="1132"/>
        <v>#REF!</v>
      </c>
      <c r="CH560" s="6" t="e">
        <f t="shared" si="1133"/>
        <v>#REF!</v>
      </c>
      <c r="CI560" s="6" t="e">
        <f t="shared" si="1134"/>
        <v>#REF!</v>
      </c>
      <c r="CJ560" s="6" t="e">
        <f t="shared" si="1135"/>
        <v>#REF!</v>
      </c>
      <c r="CK560" s="6" t="e">
        <f t="shared" si="1136"/>
        <v>#REF!</v>
      </c>
      <c r="CL560" s="6" t="e">
        <f t="shared" si="1137"/>
        <v>#REF!</v>
      </c>
      <c r="CM560" s="6" t="e">
        <f t="shared" si="1138"/>
        <v>#REF!</v>
      </c>
      <c r="CN560" s="6" t="e">
        <f t="shared" si="1139"/>
        <v>#REF!</v>
      </c>
      <c r="CO560" s="6" t="e">
        <f t="shared" si="1140"/>
        <v>#REF!</v>
      </c>
      <c r="CP560" s="6" t="e">
        <f t="shared" si="1141"/>
        <v>#REF!</v>
      </c>
      <c r="CQ560" s="6" t="e">
        <f t="shared" si="1142"/>
        <v>#REF!</v>
      </c>
      <c r="CR560" s="6" t="e">
        <f t="shared" si="1143"/>
        <v>#REF!</v>
      </c>
      <c r="CS560" s="6" t="e">
        <f t="shared" si="1144"/>
        <v>#REF!</v>
      </c>
      <c r="CU560" s="6" t="e">
        <f t="shared" si="1145"/>
        <v>#REF!</v>
      </c>
      <c r="CV560" s="6" t="e">
        <f t="shared" si="1146"/>
        <v>#REF!</v>
      </c>
      <c r="CW560" s="6" t="e">
        <f t="shared" si="1147"/>
        <v>#REF!</v>
      </c>
      <c r="CX560" s="6" t="e">
        <f t="shared" si="1148"/>
        <v>#REF!</v>
      </c>
      <c r="CY560" s="6" t="e">
        <f t="shared" si="1149"/>
        <v>#REF!</v>
      </c>
      <c r="CZ560" s="6" t="e">
        <f t="shared" si="1150"/>
        <v>#REF!</v>
      </c>
      <c r="DA560" s="6" t="e">
        <f t="shared" si="1151"/>
        <v>#REF!</v>
      </c>
      <c r="DB560" s="6" t="e">
        <f t="shared" si="1152"/>
        <v>#REF!</v>
      </c>
      <c r="DC560" s="6" t="e">
        <f t="shared" si="1153"/>
        <v>#REF!</v>
      </c>
      <c r="DD560" s="6" t="e">
        <f t="shared" si="1154"/>
        <v>#REF!</v>
      </c>
      <c r="DE560" s="6" t="e">
        <f t="shared" si="1155"/>
        <v>#REF!</v>
      </c>
      <c r="DF560" s="6" t="e">
        <f t="shared" si="1156"/>
        <v>#REF!</v>
      </c>
      <c r="DG560" s="6" t="e">
        <f t="shared" si="1157"/>
        <v>#REF!</v>
      </c>
      <c r="DH560" s="6" t="e">
        <f t="shared" si="1158"/>
        <v>#REF!</v>
      </c>
      <c r="DI560" s="6" t="e">
        <f t="shared" si="1159"/>
        <v>#REF!</v>
      </c>
      <c r="DJ560" s="6" t="e">
        <f t="shared" si="1160"/>
        <v>#REF!</v>
      </c>
      <c r="DK560" s="6" t="e">
        <f t="shared" si="1161"/>
        <v>#REF!</v>
      </c>
      <c r="DL560" s="6" t="e">
        <f t="shared" si="1162"/>
        <v>#REF!</v>
      </c>
      <c r="DM560" s="6" t="e">
        <f t="shared" si="1163"/>
        <v>#REF!</v>
      </c>
      <c r="DN560" s="6" t="e">
        <f t="shared" si="1164"/>
        <v>#REF!</v>
      </c>
      <c r="DO560" s="6" t="e">
        <f t="shared" si="1165"/>
        <v>#REF!</v>
      </c>
      <c r="DP560" s="6" t="e">
        <f t="shared" si="1166"/>
        <v>#REF!</v>
      </c>
      <c r="DQ560" s="6" t="e">
        <f t="shared" si="1167"/>
        <v>#REF!</v>
      </c>
      <c r="DR560" s="6" t="e">
        <f t="shared" si="1168"/>
        <v>#REF!</v>
      </c>
      <c r="DS560" s="6" t="e">
        <f t="shared" si="1169"/>
        <v>#REF!</v>
      </c>
      <c r="DT560" s="6" t="e">
        <f t="shared" si="1170"/>
        <v>#REF!</v>
      </c>
      <c r="DU560" s="6" t="e">
        <f t="shared" si="1171"/>
        <v>#REF!</v>
      </c>
      <c r="DV560" s="6" t="e">
        <f t="shared" si="1172"/>
        <v>#REF!</v>
      </c>
      <c r="DW560" s="6" t="e">
        <f t="shared" si="1173"/>
        <v>#REF!</v>
      </c>
      <c r="DX560" s="6" t="e">
        <f t="shared" si="1174"/>
        <v>#REF!</v>
      </c>
      <c r="DZ560" s="6" t="e">
        <f t="shared" si="1175"/>
        <v>#REF!</v>
      </c>
      <c r="EA560" s="6" t="e">
        <f t="shared" si="1176"/>
        <v>#REF!</v>
      </c>
      <c r="EB560" s="6" t="e">
        <f t="shared" si="1177"/>
        <v>#REF!</v>
      </c>
      <c r="EC560" s="6" t="e">
        <f t="shared" si="1178"/>
        <v>#REF!</v>
      </c>
      <c r="ED560" s="6" t="e">
        <f t="shared" si="1179"/>
        <v>#REF!</v>
      </c>
      <c r="EE560" s="6" t="e">
        <f t="shared" si="1180"/>
        <v>#REF!</v>
      </c>
      <c r="EF560" s="6" t="e">
        <f t="shared" si="1181"/>
        <v>#REF!</v>
      </c>
      <c r="EG560" s="6" t="e">
        <f t="shared" si="1182"/>
        <v>#REF!</v>
      </c>
      <c r="EH560" s="6" t="e">
        <f t="shared" si="1183"/>
        <v>#REF!</v>
      </c>
      <c r="EI560" s="6" t="e">
        <f t="shared" si="1184"/>
        <v>#REF!</v>
      </c>
      <c r="EJ560" s="6" t="e">
        <f t="shared" si="1185"/>
        <v>#REF!</v>
      </c>
      <c r="EK560" s="6" t="e">
        <f t="shared" si="1186"/>
        <v>#REF!</v>
      </c>
      <c r="EL560" s="6" t="e">
        <f t="shared" si="1187"/>
        <v>#REF!</v>
      </c>
      <c r="EM560" s="6" t="e">
        <f t="shared" si="1188"/>
        <v>#REF!</v>
      </c>
      <c r="EN560" s="6" t="e">
        <f t="shared" si="1189"/>
        <v>#REF!</v>
      </c>
      <c r="EO560" s="6" t="e">
        <f t="shared" si="1190"/>
        <v>#REF!</v>
      </c>
      <c r="EP560" s="6" t="e">
        <f t="shared" si="1191"/>
        <v>#REF!</v>
      </c>
      <c r="EQ560" s="6" t="e">
        <f t="shared" si="1192"/>
        <v>#REF!</v>
      </c>
      <c r="ER560" s="6" t="e">
        <f t="shared" si="1193"/>
        <v>#REF!</v>
      </c>
      <c r="ES560" s="6" t="e">
        <f t="shared" si="1194"/>
        <v>#REF!</v>
      </c>
      <c r="ET560" s="6" t="e">
        <f t="shared" si="1195"/>
        <v>#REF!</v>
      </c>
      <c r="EU560" s="6" t="e">
        <f t="shared" si="1196"/>
        <v>#REF!</v>
      </c>
      <c r="EV560" s="6" t="e">
        <f t="shared" si="1197"/>
        <v>#REF!</v>
      </c>
      <c r="EW560" s="6" t="e">
        <f t="shared" si="1198"/>
        <v>#REF!</v>
      </c>
      <c r="EX560" s="6" t="e">
        <f t="shared" si="1199"/>
        <v>#REF!</v>
      </c>
      <c r="EY560" s="6" t="e">
        <f t="shared" si="1200"/>
        <v>#REF!</v>
      </c>
      <c r="EZ560" s="6" t="e">
        <f t="shared" si="1201"/>
        <v>#REF!</v>
      </c>
      <c r="FA560" s="6" t="e">
        <f t="shared" si="1202"/>
        <v>#REF!</v>
      </c>
      <c r="FB560" s="6" t="e">
        <f t="shared" si="1203"/>
        <v>#REF!</v>
      </c>
      <c r="FC560" s="6" t="e">
        <f t="shared" si="1204"/>
        <v>#REF!</v>
      </c>
      <c r="FE560" s="6" t="e">
        <f t="shared" si="1205"/>
        <v>#REF!</v>
      </c>
      <c r="FF560" s="6" t="e">
        <f t="shared" si="1206"/>
        <v>#REF!</v>
      </c>
      <c r="FG560" s="6" t="e">
        <f t="shared" si="1207"/>
        <v>#REF!</v>
      </c>
      <c r="FH560" s="6" t="e">
        <f t="shared" si="1208"/>
        <v>#REF!</v>
      </c>
      <c r="FI560" s="6" t="e">
        <f t="shared" si="1209"/>
        <v>#REF!</v>
      </c>
      <c r="FJ560" s="6" t="e">
        <f t="shared" si="1210"/>
        <v>#REF!</v>
      </c>
      <c r="FK560" s="6" t="e">
        <f t="shared" si="1211"/>
        <v>#REF!</v>
      </c>
      <c r="FL560" s="6" t="e">
        <f t="shared" si="1212"/>
        <v>#REF!</v>
      </c>
      <c r="FM560" s="6" t="e">
        <f t="shared" si="1213"/>
        <v>#REF!</v>
      </c>
      <c r="FN560" s="6" t="e">
        <f t="shared" si="1214"/>
        <v>#REF!</v>
      </c>
      <c r="FO560" s="6" t="e">
        <f t="shared" si="1215"/>
        <v>#REF!</v>
      </c>
      <c r="FP560" s="6" t="e">
        <f t="shared" si="1216"/>
        <v>#REF!</v>
      </c>
      <c r="FQ560" s="6" t="e">
        <f t="shared" si="1217"/>
        <v>#REF!</v>
      </c>
      <c r="FR560" s="6" t="e">
        <f t="shared" si="1218"/>
        <v>#REF!</v>
      </c>
      <c r="FS560" s="6" t="e">
        <f t="shared" si="1219"/>
        <v>#REF!</v>
      </c>
      <c r="FT560" s="6" t="e">
        <f t="shared" si="1220"/>
        <v>#REF!</v>
      </c>
      <c r="FU560" s="6" t="e">
        <f t="shared" si="1221"/>
        <v>#REF!</v>
      </c>
      <c r="FV560" s="6" t="e">
        <f t="shared" si="1222"/>
        <v>#REF!</v>
      </c>
      <c r="FW560" s="6" t="e">
        <f t="shared" si="1223"/>
        <v>#REF!</v>
      </c>
      <c r="FX560" s="6" t="e">
        <f t="shared" si="1224"/>
        <v>#REF!</v>
      </c>
      <c r="FY560" s="6" t="e">
        <f t="shared" si="1225"/>
        <v>#REF!</v>
      </c>
      <c r="FZ560" s="6" t="e">
        <f t="shared" si="1226"/>
        <v>#REF!</v>
      </c>
      <c r="GA560" s="6" t="e">
        <f t="shared" si="1227"/>
        <v>#REF!</v>
      </c>
      <c r="GB560" s="6" t="e">
        <f t="shared" si="1228"/>
        <v>#REF!</v>
      </c>
      <c r="GC560" s="6" t="e">
        <f t="shared" si="1229"/>
        <v>#REF!</v>
      </c>
      <c r="GD560" s="6" t="e">
        <f t="shared" si="1230"/>
        <v>#REF!</v>
      </c>
      <c r="GE560" s="6" t="e">
        <f t="shared" si="1231"/>
        <v>#REF!</v>
      </c>
      <c r="GF560" s="6" t="e">
        <f t="shared" si="1232"/>
        <v>#REF!</v>
      </c>
      <c r="GG560" s="6" t="e">
        <f t="shared" si="1233"/>
        <v>#REF!</v>
      </c>
      <c r="GH560" s="6" t="e">
        <f t="shared" si="1234"/>
        <v>#REF!</v>
      </c>
    </row>
    <row r="561" spans="1:190" x14ac:dyDescent="0.3">
      <c r="A561">
        <f t="shared" si="1235"/>
        <v>557</v>
      </c>
      <c r="B561">
        <f t="shared" si="1104"/>
        <v>471</v>
      </c>
      <c r="C561" s="64" t="e">
        <f>BO561*EXP('Capital Market Assumptions'!#REF!+'Capital Market Assumptions'!#REF!*'Random Draws'!B560)</f>
        <v>#REF!</v>
      </c>
      <c r="D561" s="64" t="e">
        <f>BP561*EXP('Capital Market Assumptions'!#REF!+'Capital Market Assumptions'!#REF!*'Random Draws'!C560)</f>
        <v>#REF!</v>
      </c>
      <c r="E561" s="64" t="e">
        <f>BQ561*EXP('Capital Market Assumptions'!#REF!+'Capital Market Assumptions'!#REF!*'Random Draws'!D560)</f>
        <v>#REF!</v>
      </c>
      <c r="F561" s="64" t="e">
        <f>BR561*EXP('Capital Market Assumptions'!#REF!+'Capital Market Assumptions'!#REF!*'Random Draws'!E560)</f>
        <v>#REF!</v>
      </c>
      <c r="G561" s="64" t="e">
        <f>BS561*EXP('Capital Market Assumptions'!#REF!+'Capital Market Assumptions'!#REF!*'Random Draws'!F560)</f>
        <v>#REF!</v>
      </c>
      <c r="H561" s="6" t="e">
        <f>BT561*EXP('Capital Market Assumptions'!$B$44+'Capital Market Assumptions'!$B$45*'Random Draws'!G560)</f>
        <v>#REF!</v>
      </c>
      <c r="I561" s="6" t="e">
        <f>BU561*EXP('Capital Market Assumptions'!$B$44+'Capital Market Assumptions'!$B$45*'Random Draws'!H560)</f>
        <v>#REF!</v>
      </c>
      <c r="J561" s="6" t="e">
        <f>BV561*EXP('Capital Market Assumptions'!$B$44+'Capital Market Assumptions'!$B$45*'Random Draws'!I560)</f>
        <v>#REF!</v>
      </c>
      <c r="K561" s="6" t="e">
        <f>BW561*EXP('Capital Market Assumptions'!$B$44+'Capital Market Assumptions'!$B$45*'Random Draws'!J560)</f>
        <v>#REF!</v>
      </c>
      <c r="L561" s="6" t="e">
        <f>BX561*EXP('Capital Market Assumptions'!$B$44+'Capital Market Assumptions'!$B$45*'Random Draws'!K560)</f>
        <v>#REF!</v>
      </c>
      <c r="M561" s="6" t="e">
        <f>BY561*EXP('Capital Market Assumptions'!$B$44+'Capital Market Assumptions'!$B$45*'Random Draws'!L560)</f>
        <v>#REF!</v>
      </c>
      <c r="N561" s="6" t="e">
        <f>BZ561*EXP('Capital Market Assumptions'!$B$44+'Capital Market Assumptions'!$B$45*'Random Draws'!M560)</f>
        <v>#REF!</v>
      </c>
      <c r="O561" s="6" t="e">
        <f>CA561*EXP('Capital Market Assumptions'!$B$44+'Capital Market Assumptions'!$B$45*'Random Draws'!N560)</f>
        <v>#REF!</v>
      </c>
      <c r="P561" s="6" t="e">
        <f>CB561*EXP('Capital Market Assumptions'!$B$44+'Capital Market Assumptions'!$B$45*'Random Draws'!O560)</f>
        <v>#REF!</v>
      </c>
      <c r="Q561" s="6" t="e">
        <f>CC561*EXP('Capital Market Assumptions'!$B$44+'Capital Market Assumptions'!$B$45*'Random Draws'!P560)</f>
        <v>#REF!</v>
      </c>
      <c r="R561" s="6" t="e">
        <f>CD561*EXP('Capital Market Assumptions'!$B$44+'Capital Market Assumptions'!$B$45*'Random Draws'!Q560)</f>
        <v>#REF!</v>
      </c>
      <c r="S561" s="6" t="e">
        <f>CE561*EXP('Capital Market Assumptions'!$B$44+'Capital Market Assumptions'!$B$45*'Random Draws'!R560)</f>
        <v>#REF!</v>
      </c>
      <c r="T561" s="6" t="e">
        <f>CF561*EXP('Capital Market Assumptions'!$B$44+'Capital Market Assumptions'!$B$45*'Random Draws'!S560)</f>
        <v>#REF!</v>
      </c>
      <c r="U561" s="6" t="e">
        <f>CG561*EXP('Capital Market Assumptions'!$B$44+'Capital Market Assumptions'!$B$45*'Random Draws'!T560)</f>
        <v>#REF!</v>
      </c>
      <c r="V561" s="6" t="e">
        <f>CH561*EXP('Capital Market Assumptions'!$B$44+'Capital Market Assumptions'!$B$45*'Random Draws'!U560)</f>
        <v>#REF!</v>
      </c>
      <c r="W561" s="6" t="e">
        <f>CI561*EXP('Capital Market Assumptions'!$B$44+'Capital Market Assumptions'!$B$45*'Random Draws'!V560)</f>
        <v>#REF!</v>
      </c>
      <c r="X561" s="6" t="e">
        <f>CJ561*EXP('Capital Market Assumptions'!$B$44+'Capital Market Assumptions'!$B$45*'Random Draws'!W560)</f>
        <v>#REF!</v>
      </c>
      <c r="Y561" s="6" t="e">
        <f>CK561*EXP('Capital Market Assumptions'!$B$44+'Capital Market Assumptions'!$B$45*'Random Draws'!X560)</f>
        <v>#REF!</v>
      </c>
      <c r="Z561" s="6" t="e">
        <f>CL561*EXP('Capital Market Assumptions'!$B$44+'Capital Market Assumptions'!$B$45*'Random Draws'!Y560)</f>
        <v>#REF!</v>
      </c>
      <c r="AA561" s="6" t="e">
        <f>CM561*EXP('Capital Market Assumptions'!$B$44+'Capital Market Assumptions'!$B$45*'Random Draws'!Z560)</f>
        <v>#REF!</v>
      </c>
      <c r="AB561" s="6" t="e">
        <f>CN561*EXP('Capital Market Assumptions'!$B$44+'Capital Market Assumptions'!$B$45*'Random Draws'!AA560)</f>
        <v>#REF!</v>
      </c>
      <c r="AC561" s="6" t="e">
        <f>CO561*EXP('Capital Market Assumptions'!$B$44+'Capital Market Assumptions'!$B$45*'Random Draws'!AB560)</f>
        <v>#REF!</v>
      </c>
      <c r="AD561" s="6" t="e">
        <f>CP561*EXP('Capital Market Assumptions'!$B$44+'Capital Market Assumptions'!$B$45*'Random Draws'!AC560)</f>
        <v>#REF!</v>
      </c>
      <c r="AE561" s="6" t="e">
        <f>CQ561*EXP('Capital Market Assumptions'!$B$44+'Capital Market Assumptions'!$B$45*'Random Draws'!AD560)</f>
        <v>#REF!</v>
      </c>
      <c r="AF561" s="6" t="e">
        <f>CR561*EXP('Capital Market Assumptions'!$B$44+'Capital Market Assumptions'!$B$45*'Random Draws'!AE560)</f>
        <v>#REF!</v>
      </c>
      <c r="AH561">
        <f t="shared" si="1105"/>
        <v>4.2999999999999261E-2</v>
      </c>
      <c r="AI561">
        <f t="shared" si="1106"/>
        <v>1.0600000000000023</v>
      </c>
      <c r="AJ561">
        <f t="shared" si="1107"/>
        <v>2.0930000000000035</v>
      </c>
      <c r="AK561">
        <f t="shared" si="1108"/>
        <v>3.1530000000000058</v>
      </c>
      <c r="AL561">
        <f t="shared" si="1109"/>
        <v>4.2659999999999911</v>
      </c>
      <c r="AM561">
        <f t="shared" si="1110"/>
        <v>5.3020000000000067</v>
      </c>
      <c r="AN561">
        <f t="shared" si="1111"/>
        <v>6.3569999999999993</v>
      </c>
      <c r="AO561">
        <f t="shared" si="1112"/>
        <v>7.3900000000000006</v>
      </c>
      <c r="AP561">
        <f t="shared" si="1113"/>
        <v>8.3549999999999898</v>
      </c>
      <c r="AQ561">
        <f t="shared" si="1114"/>
        <v>9.2480000000000047</v>
      </c>
      <c r="AR561">
        <v>9.9540000000000006</v>
      </c>
      <c r="AS561">
        <v>10.536</v>
      </c>
      <c r="AT561">
        <v>11.061999999999999</v>
      </c>
      <c r="AU561">
        <v>11.587</v>
      </c>
      <c r="AV561">
        <v>12.256</v>
      </c>
      <c r="AW561">
        <v>12.815</v>
      </c>
      <c r="AX561">
        <v>13.287000000000001</v>
      </c>
      <c r="AY561">
        <v>13.785</v>
      </c>
      <c r="AZ561">
        <v>14.218999999999999</v>
      </c>
      <c r="BA561">
        <v>14.718999999999999</v>
      </c>
      <c r="BB561" t="e">
        <f>LRP!#REF!</f>
        <v>#REF!</v>
      </c>
      <c r="BC561" t="e">
        <f>LRP!#REF!</f>
        <v>#REF!</v>
      </c>
      <c r="BD561" t="e">
        <f>LRP!#REF!</f>
        <v>#REF!</v>
      </c>
      <c r="BE561" t="e">
        <f>LRP!#REF!</f>
        <v>#REF!</v>
      </c>
      <c r="BF561" t="e">
        <f>LRP!#REF!</f>
        <v>#REF!</v>
      </c>
      <c r="BG561" t="e">
        <f>LRP!#REF!</f>
        <v>#REF!</v>
      </c>
      <c r="BH561" t="e">
        <f>LRP!#REF!</f>
        <v>#REF!</v>
      </c>
      <c r="BI561" t="e">
        <f>LRP!#REF!</f>
        <v>#REF!</v>
      </c>
      <c r="BJ561" t="e">
        <f>LRP!#REF!</f>
        <v>#REF!</v>
      </c>
      <c r="BK561" t="e">
        <f>LRP!#REF!</f>
        <v>#REF!</v>
      </c>
      <c r="BM561">
        <f t="shared" si="1237"/>
        <v>471</v>
      </c>
      <c r="BN561">
        <f t="shared" si="1237"/>
        <v>471</v>
      </c>
      <c r="BO561">
        <f t="shared" si="1237"/>
        <v>471</v>
      </c>
      <c r="BP561" s="6" t="e">
        <f t="shared" si="1115"/>
        <v>#REF!</v>
      </c>
      <c r="BQ561" s="6" t="e">
        <f t="shared" si="1116"/>
        <v>#REF!</v>
      </c>
      <c r="BR561" s="6" t="e">
        <f t="shared" si="1117"/>
        <v>#REF!</v>
      </c>
      <c r="BS561" s="6" t="e">
        <f t="shared" si="1118"/>
        <v>#REF!</v>
      </c>
      <c r="BT561" s="6" t="e">
        <f t="shared" si="1119"/>
        <v>#REF!</v>
      </c>
      <c r="BU561" s="6" t="e">
        <f t="shared" si="1120"/>
        <v>#REF!</v>
      </c>
      <c r="BV561" s="6" t="e">
        <f t="shared" si="1121"/>
        <v>#REF!</v>
      </c>
      <c r="BW561" s="6" t="e">
        <f t="shared" si="1122"/>
        <v>#REF!</v>
      </c>
      <c r="BX561" s="6" t="e">
        <f t="shared" si="1123"/>
        <v>#REF!</v>
      </c>
      <c r="BY561" s="6" t="e">
        <f t="shared" si="1124"/>
        <v>#REF!</v>
      </c>
      <c r="BZ561" s="6" t="e">
        <f t="shared" si="1125"/>
        <v>#REF!</v>
      </c>
      <c r="CA561" s="6" t="e">
        <f t="shared" si="1126"/>
        <v>#REF!</v>
      </c>
      <c r="CB561" s="6" t="e">
        <f t="shared" si="1127"/>
        <v>#REF!</v>
      </c>
      <c r="CC561" s="6" t="e">
        <f t="shared" si="1128"/>
        <v>#REF!</v>
      </c>
      <c r="CD561" s="6" t="e">
        <f t="shared" si="1129"/>
        <v>#REF!</v>
      </c>
      <c r="CE561" s="6" t="e">
        <f t="shared" si="1130"/>
        <v>#REF!</v>
      </c>
      <c r="CF561" s="6" t="e">
        <f t="shared" si="1131"/>
        <v>#REF!</v>
      </c>
      <c r="CG561" s="6" t="e">
        <f t="shared" si="1132"/>
        <v>#REF!</v>
      </c>
      <c r="CH561" s="6" t="e">
        <f t="shared" si="1133"/>
        <v>#REF!</v>
      </c>
      <c r="CI561" s="6" t="e">
        <f t="shared" si="1134"/>
        <v>#REF!</v>
      </c>
      <c r="CJ561" s="6" t="e">
        <f t="shared" si="1135"/>
        <v>#REF!</v>
      </c>
      <c r="CK561" s="6" t="e">
        <f t="shared" si="1136"/>
        <v>#REF!</v>
      </c>
      <c r="CL561" s="6" t="e">
        <f t="shared" si="1137"/>
        <v>#REF!</v>
      </c>
      <c r="CM561" s="6" t="e">
        <f t="shared" si="1138"/>
        <v>#REF!</v>
      </c>
      <c r="CN561" s="6" t="e">
        <f t="shared" si="1139"/>
        <v>#REF!</v>
      </c>
      <c r="CO561" s="6" t="e">
        <f t="shared" si="1140"/>
        <v>#REF!</v>
      </c>
      <c r="CP561" s="6" t="e">
        <f t="shared" si="1141"/>
        <v>#REF!</v>
      </c>
      <c r="CQ561" s="6" t="e">
        <f t="shared" si="1142"/>
        <v>#REF!</v>
      </c>
      <c r="CR561" s="6" t="e">
        <f t="shared" si="1143"/>
        <v>#REF!</v>
      </c>
      <c r="CS561" s="6" t="e">
        <f t="shared" si="1144"/>
        <v>#REF!</v>
      </c>
      <c r="CU561" s="6" t="e">
        <f t="shared" si="1145"/>
        <v>#REF!</v>
      </c>
      <c r="CV561" s="6" t="e">
        <f t="shared" si="1146"/>
        <v>#REF!</v>
      </c>
      <c r="CW561" s="6" t="e">
        <f t="shared" si="1147"/>
        <v>#REF!</v>
      </c>
      <c r="CX561" s="6" t="e">
        <f t="shared" si="1148"/>
        <v>#REF!</v>
      </c>
      <c r="CY561" s="6" t="e">
        <f t="shared" si="1149"/>
        <v>#REF!</v>
      </c>
      <c r="CZ561" s="6" t="e">
        <f t="shared" si="1150"/>
        <v>#REF!</v>
      </c>
      <c r="DA561" s="6" t="e">
        <f t="shared" si="1151"/>
        <v>#REF!</v>
      </c>
      <c r="DB561" s="6" t="e">
        <f t="shared" si="1152"/>
        <v>#REF!</v>
      </c>
      <c r="DC561" s="6" t="e">
        <f t="shared" si="1153"/>
        <v>#REF!</v>
      </c>
      <c r="DD561" s="6" t="e">
        <f t="shared" si="1154"/>
        <v>#REF!</v>
      </c>
      <c r="DE561" s="6" t="e">
        <f t="shared" si="1155"/>
        <v>#REF!</v>
      </c>
      <c r="DF561" s="6" t="e">
        <f t="shared" si="1156"/>
        <v>#REF!</v>
      </c>
      <c r="DG561" s="6" t="e">
        <f t="shared" si="1157"/>
        <v>#REF!</v>
      </c>
      <c r="DH561" s="6" t="e">
        <f t="shared" si="1158"/>
        <v>#REF!</v>
      </c>
      <c r="DI561" s="6" t="e">
        <f t="shared" si="1159"/>
        <v>#REF!</v>
      </c>
      <c r="DJ561" s="6" t="e">
        <f t="shared" si="1160"/>
        <v>#REF!</v>
      </c>
      <c r="DK561" s="6" t="e">
        <f t="shared" si="1161"/>
        <v>#REF!</v>
      </c>
      <c r="DL561" s="6" t="e">
        <f t="shared" si="1162"/>
        <v>#REF!</v>
      </c>
      <c r="DM561" s="6" t="e">
        <f t="shared" si="1163"/>
        <v>#REF!</v>
      </c>
      <c r="DN561" s="6" t="e">
        <f t="shared" si="1164"/>
        <v>#REF!</v>
      </c>
      <c r="DO561" s="6" t="e">
        <f t="shared" si="1165"/>
        <v>#REF!</v>
      </c>
      <c r="DP561" s="6" t="e">
        <f t="shared" si="1166"/>
        <v>#REF!</v>
      </c>
      <c r="DQ561" s="6" t="e">
        <f t="shared" si="1167"/>
        <v>#REF!</v>
      </c>
      <c r="DR561" s="6" t="e">
        <f t="shared" si="1168"/>
        <v>#REF!</v>
      </c>
      <c r="DS561" s="6" t="e">
        <f t="shared" si="1169"/>
        <v>#REF!</v>
      </c>
      <c r="DT561" s="6" t="e">
        <f t="shared" si="1170"/>
        <v>#REF!</v>
      </c>
      <c r="DU561" s="6" t="e">
        <f t="shared" si="1171"/>
        <v>#REF!</v>
      </c>
      <c r="DV561" s="6" t="e">
        <f t="shared" si="1172"/>
        <v>#REF!</v>
      </c>
      <c r="DW561" s="6" t="e">
        <f t="shared" si="1173"/>
        <v>#REF!</v>
      </c>
      <c r="DX561" s="6" t="e">
        <f t="shared" si="1174"/>
        <v>#REF!</v>
      </c>
      <c r="DZ561" s="6" t="e">
        <f t="shared" si="1175"/>
        <v>#REF!</v>
      </c>
      <c r="EA561" s="6" t="e">
        <f t="shared" si="1176"/>
        <v>#REF!</v>
      </c>
      <c r="EB561" s="6" t="e">
        <f t="shared" si="1177"/>
        <v>#REF!</v>
      </c>
      <c r="EC561" s="6" t="e">
        <f t="shared" si="1178"/>
        <v>#REF!</v>
      </c>
      <c r="ED561" s="6" t="e">
        <f t="shared" si="1179"/>
        <v>#REF!</v>
      </c>
      <c r="EE561" s="6" t="e">
        <f t="shared" si="1180"/>
        <v>#REF!</v>
      </c>
      <c r="EF561" s="6" t="e">
        <f t="shared" si="1181"/>
        <v>#REF!</v>
      </c>
      <c r="EG561" s="6" t="e">
        <f t="shared" si="1182"/>
        <v>#REF!</v>
      </c>
      <c r="EH561" s="6" t="e">
        <f t="shared" si="1183"/>
        <v>#REF!</v>
      </c>
      <c r="EI561" s="6" t="e">
        <f t="shared" si="1184"/>
        <v>#REF!</v>
      </c>
      <c r="EJ561" s="6" t="e">
        <f t="shared" si="1185"/>
        <v>#REF!</v>
      </c>
      <c r="EK561" s="6" t="e">
        <f t="shared" si="1186"/>
        <v>#REF!</v>
      </c>
      <c r="EL561" s="6" t="e">
        <f t="shared" si="1187"/>
        <v>#REF!</v>
      </c>
      <c r="EM561" s="6" t="e">
        <f t="shared" si="1188"/>
        <v>#REF!</v>
      </c>
      <c r="EN561" s="6" t="e">
        <f t="shared" si="1189"/>
        <v>#REF!</v>
      </c>
      <c r="EO561" s="6" t="e">
        <f t="shared" si="1190"/>
        <v>#REF!</v>
      </c>
      <c r="EP561" s="6" t="e">
        <f t="shared" si="1191"/>
        <v>#REF!</v>
      </c>
      <c r="EQ561" s="6" t="e">
        <f t="shared" si="1192"/>
        <v>#REF!</v>
      </c>
      <c r="ER561" s="6" t="e">
        <f t="shared" si="1193"/>
        <v>#REF!</v>
      </c>
      <c r="ES561" s="6" t="e">
        <f t="shared" si="1194"/>
        <v>#REF!</v>
      </c>
      <c r="ET561" s="6" t="e">
        <f t="shared" si="1195"/>
        <v>#REF!</v>
      </c>
      <c r="EU561" s="6" t="e">
        <f t="shared" si="1196"/>
        <v>#REF!</v>
      </c>
      <c r="EV561" s="6" t="e">
        <f t="shared" si="1197"/>
        <v>#REF!</v>
      </c>
      <c r="EW561" s="6" t="e">
        <f t="shared" si="1198"/>
        <v>#REF!</v>
      </c>
      <c r="EX561" s="6" t="e">
        <f t="shared" si="1199"/>
        <v>#REF!</v>
      </c>
      <c r="EY561" s="6" t="e">
        <f t="shared" si="1200"/>
        <v>#REF!</v>
      </c>
      <c r="EZ561" s="6" t="e">
        <f t="shared" si="1201"/>
        <v>#REF!</v>
      </c>
      <c r="FA561" s="6" t="e">
        <f t="shared" si="1202"/>
        <v>#REF!</v>
      </c>
      <c r="FB561" s="6" t="e">
        <f t="shared" si="1203"/>
        <v>#REF!</v>
      </c>
      <c r="FC561" s="6" t="e">
        <f t="shared" si="1204"/>
        <v>#REF!</v>
      </c>
      <c r="FE561" s="6" t="e">
        <f t="shared" si="1205"/>
        <v>#REF!</v>
      </c>
      <c r="FF561" s="6" t="e">
        <f t="shared" si="1206"/>
        <v>#REF!</v>
      </c>
      <c r="FG561" s="6" t="e">
        <f t="shared" si="1207"/>
        <v>#REF!</v>
      </c>
      <c r="FH561" s="6" t="e">
        <f t="shared" si="1208"/>
        <v>#REF!</v>
      </c>
      <c r="FI561" s="6" t="e">
        <f t="shared" si="1209"/>
        <v>#REF!</v>
      </c>
      <c r="FJ561" s="6" t="e">
        <f t="shared" si="1210"/>
        <v>#REF!</v>
      </c>
      <c r="FK561" s="6" t="e">
        <f t="shared" si="1211"/>
        <v>#REF!</v>
      </c>
      <c r="FL561" s="6" t="e">
        <f t="shared" si="1212"/>
        <v>#REF!</v>
      </c>
      <c r="FM561" s="6" t="e">
        <f t="shared" si="1213"/>
        <v>#REF!</v>
      </c>
      <c r="FN561" s="6" t="e">
        <f t="shared" si="1214"/>
        <v>#REF!</v>
      </c>
      <c r="FO561" s="6" t="e">
        <f t="shared" si="1215"/>
        <v>#REF!</v>
      </c>
      <c r="FP561" s="6" t="e">
        <f t="shared" si="1216"/>
        <v>#REF!</v>
      </c>
      <c r="FQ561" s="6" t="e">
        <f t="shared" si="1217"/>
        <v>#REF!</v>
      </c>
      <c r="FR561" s="6" t="e">
        <f t="shared" si="1218"/>
        <v>#REF!</v>
      </c>
      <c r="FS561" s="6" t="e">
        <f t="shared" si="1219"/>
        <v>#REF!</v>
      </c>
      <c r="FT561" s="6" t="e">
        <f t="shared" si="1220"/>
        <v>#REF!</v>
      </c>
      <c r="FU561" s="6" t="e">
        <f t="shared" si="1221"/>
        <v>#REF!</v>
      </c>
      <c r="FV561" s="6" t="e">
        <f t="shared" si="1222"/>
        <v>#REF!</v>
      </c>
      <c r="FW561" s="6" t="e">
        <f t="shared" si="1223"/>
        <v>#REF!</v>
      </c>
      <c r="FX561" s="6" t="e">
        <f t="shared" si="1224"/>
        <v>#REF!</v>
      </c>
      <c r="FY561" s="6" t="e">
        <f t="shared" si="1225"/>
        <v>#REF!</v>
      </c>
      <c r="FZ561" s="6" t="e">
        <f t="shared" si="1226"/>
        <v>#REF!</v>
      </c>
      <c r="GA561" s="6" t="e">
        <f t="shared" si="1227"/>
        <v>#REF!</v>
      </c>
      <c r="GB561" s="6" t="e">
        <f t="shared" si="1228"/>
        <v>#REF!</v>
      </c>
      <c r="GC561" s="6" t="e">
        <f t="shared" si="1229"/>
        <v>#REF!</v>
      </c>
      <c r="GD561" s="6" t="e">
        <f t="shared" si="1230"/>
        <v>#REF!</v>
      </c>
      <c r="GE561" s="6" t="e">
        <f t="shared" si="1231"/>
        <v>#REF!</v>
      </c>
      <c r="GF561" s="6" t="e">
        <f t="shared" si="1232"/>
        <v>#REF!</v>
      </c>
      <c r="GG561" s="6" t="e">
        <f t="shared" si="1233"/>
        <v>#REF!</v>
      </c>
      <c r="GH561" s="6" t="e">
        <f t="shared" si="1234"/>
        <v>#REF!</v>
      </c>
    </row>
    <row r="562" spans="1:190" x14ac:dyDescent="0.3">
      <c r="A562">
        <f t="shared" si="1235"/>
        <v>558</v>
      </c>
      <c r="B562">
        <f t="shared" si="1104"/>
        <v>471</v>
      </c>
      <c r="C562" s="64" t="e">
        <f>BO562*EXP('Capital Market Assumptions'!#REF!+'Capital Market Assumptions'!#REF!*'Random Draws'!B561)</f>
        <v>#REF!</v>
      </c>
      <c r="D562" s="64" t="e">
        <f>BP562*EXP('Capital Market Assumptions'!#REF!+'Capital Market Assumptions'!#REF!*'Random Draws'!C561)</f>
        <v>#REF!</v>
      </c>
      <c r="E562" s="64" t="e">
        <f>BQ562*EXP('Capital Market Assumptions'!#REF!+'Capital Market Assumptions'!#REF!*'Random Draws'!D561)</f>
        <v>#REF!</v>
      </c>
      <c r="F562" s="64" t="e">
        <f>BR562*EXP('Capital Market Assumptions'!#REF!+'Capital Market Assumptions'!#REF!*'Random Draws'!E561)</f>
        <v>#REF!</v>
      </c>
      <c r="G562" s="64" t="e">
        <f>BS562*EXP('Capital Market Assumptions'!#REF!+'Capital Market Assumptions'!#REF!*'Random Draws'!F561)</f>
        <v>#REF!</v>
      </c>
      <c r="H562" s="6" t="e">
        <f>BT562*EXP('Capital Market Assumptions'!$B$44+'Capital Market Assumptions'!$B$45*'Random Draws'!G561)</f>
        <v>#REF!</v>
      </c>
      <c r="I562" s="6" t="e">
        <f>BU562*EXP('Capital Market Assumptions'!$B$44+'Capital Market Assumptions'!$B$45*'Random Draws'!H561)</f>
        <v>#REF!</v>
      </c>
      <c r="J562" s="6" t="e">
        <f>BV562*EXP('Capital Market Assumptions'!$B$44+'Capital Market Assumptions'!$B$45*'Random Draws'!I561)</f>
        <v>#REF!</v>
      </c>
      <c r="K562" s="6" t="e">
        <f>BW562*EXP('Capital Market Assumptions'!$B$44+'Capital Market Assumptions'!$B$45*'Random Draws'!J561)</f>
        <v>#REF!</v>
      </c>
      <c r="L562" s="6" t="e">
        <f>BX562*EXP('Capital Market Assumptions'!$B$44+'Capital Market Assumptions'!$B$45*'Random Draws'!K561)</f>
        <v>#REF!</v>
      </c>
      <c r="M562" s="6" t="e">
        <f>BY562*EXP('Capital Market Assumptions'!$B$44+'Capital Market Assumptions'!$B$45*'Random Draws'!L561)</f>
        <v>#REF!</v>
      </c>
      <c r="N562" s="6" t="e">
        <f>BZ562*EXP('Capital Market Assumptions'!$B$44+'Capital Market Assumptions'!$B$45*'Random Draws'!M561)</f>
        <v>#REF!</v>
      </c>
      <c r="O562" s="6" t="e">
        <f>CA562*EXP('Capital Market Assumptions'!$B$44+'Capital Market Assumptions'!$B$45*'Random Draws'!N561)</f>
        <v>#REF!</v>
      </c>
      <c r="P562" s="6" t="e">
        <f>CB562*EXP('Capital Market Assumptions'!$B$44+'Capital Market Assumptions'!$B$45*'Random Draws'!O561)</f>
        <v>#REF!</v>
      </c>
      <c r="Q562" s="6" t="e">
        <f>CC562*EXP('Capital Market Assumptions'!$B$44+'Capital Market Assumptions'!$B$45*'Random Draws'!P561)</f>
        <v>#REF!</v>
      </c>
      <c r="R562" s="6" t="e">
        <f>CD562*EXP('Capital Market Assumptions'!$B$44+'Capital Market Assumptions'!$B$45*'Random Draws'!Q561)</f>
        <v>#REF!</v>
      </c>
      <c r="S562" s="6" t="e">
        <f>CE562*EXP('Capital Market Assumptions'!$B$44+'Capital Market Assumptions'!$B$45*'Random Draws'!R561)</f>
        <v>#REF!</v>
      </c>
      <c r="T562" s="6" t="e">
        <f>CF562*EXP('Capital Market Assumptions'!$B$44+'Capital Market Assumptions'!$B$45*'Random Draws'!S561)</f>
        <v>#REF!</v>
      </c>
      <c r="U562" s="6" t="e">
        <f>CG562*EXP('Capital Market Assumptions'!$B$44+'Capital Market Assumptions'!$B$45*'Random Draws'!T561)</f>
        <v>#REF!</v>
      </c>
      <c r="V562" s="6" t="e">
        <f>CH562*EXP('Capital Market Assumptions'!$B$44+'Capital Market Assumptions'!$B$45*'Random Draws'!U561)</f>
        <v>#REF!</v>
      </c>
      <c r="W562" s="6" t="e">
        <f>CI562*EXP('Capital Market Assumptions'!$B$44+'Capital Market Assumptions'!$B$45*'Random Draws'!V561)</f>
        <v>#REF!</v>
      </c>
      <c r="X562" s="6" t="e">
        <f>CJ562*EXP('Capital Market Assumptions'!$B$44+'Capital Market Assumptions'!$B$45*'Random Draws'!W561)</f>
        <v>#REF!</v>
      </c>
      <c r="Y562" s="6" t="e">
        <f>CK562*EXP('Capital Market Assumptions'!$B$44+'Capital Market Assumptions'!$B$45*'Random Draws'!X561)</f>
        <v>#REF!</v>
      </c>
      <c r="Z562" s="6" t="e">
        <f>CL562*EXP('Capital Market Assumptions'!$B$44+'Capital Market Assumptions'!$B$45*'Random Draws'!Y561)</f>
        <v>#REF!</v>
      </c>
      <c r="AA562" s="6" t="e">
        <f>CM562*EXP('Capital Market Assumptions'!$B$44+'Capital Market Assumptions'!$B$45*'Random Draws'!Z561)</f>
        <v>#REF!</v>
      </c>
      <c r="AB562" s="6" t="e">
        <f>CN562*EXP('Capital Market Assumptions'!$B$44+'Capital Market Assumptions'!$B$45*'Random Draws'!AA561)</f>
        <v>#REF!</v>
      </c>
      <c r="AC562" s="6" t="e">
        <f>CO562*EXP('Capital Market Assumptions'!$B$44+'Capital Market Assumptions'!$B$45*'Random Draws'!AB561)</f>
        <v>#REF!</v>
      </c>
      <c r="AD562" s="6" t="e">
        <f>CP562*EXP('Capital Market Assumptions'!$B$44+'Capital Market Assumptions'!$B$45*'Random Draws'!AC561)</f>
        <v>#REF!</v>
      </c>
      <c r="AE562" s="6" t="e">
        <f>CQ562*EXP('Capital Market Assumptions'!$B$44+'Capital Market Assumptions'!$B$45*'Random Draws'!AD561)</f>
        <v>#REF!</v>
      </c>
      <c r="AF562" s="6" t="e">
        <f>CR562*EXP('Capital Market Assumptions'!$B$44+'Capital Market Assumptions'!$B$45*'Random Draws'!AE561)</f>
        <v>#REF!</v>
      </c>
      <c r="AH562">
        <f t="shared" si="1105"/>
        <v>4.2999999999999261E-2</v>
      </c>
      <c r="AI562">
        <f t="shared" si="1106"/>
        <v>1.0600000000000023</v>
      </c>
      <c r="AJ562">
        <f t="shared" si="1107"/>
        <v>2.0930000000000035</v>
      </c>
      <c r="AK562">
        <f t="shared" si="1108"/>
        <v>3.1530000000000058</v>
      </c>
      <c r="AL562">
        <f t="shared" si="1109"/>
        <v>4.2659999999999911</v>
      </c>
      <c r="AM562">
        <f t="shared" si="1110"/>
        <v>5.3020000000000067</v>
      </c>
      <c r="AN562">
        <f t="shared" si="1111"/>
        <v>6.3569999999999993</v>
      </c>
      <c r="AO562">
        <f t="shared" si="1112"/>
        <v>7.3900000000000006</v>
      </c>
      <c r="AP562">
        <f t="shared" si="1113"/>
        <v>8.3549999999999898</v>
      </c>
      <c r="AQ562">
        <f t="shared" si="1114"/>
        <v>9.2480000000000047</v>
      </c>
      <c r="AR562">
        <v>9.9540000000000006</v>
      </c>
      <c r="AS562">
        <v>10.536</v>
      </c>
      <c r="AT562">
        <v>11.061999999999999</v>
      </c>
      <c r="AU562">
        <v>11.587</v>
      </c>
      <c r="AV562">
        <v>12.256</v>
      </c>
      <c r="AW562">
        <v>12.815</v>
      </c>
      <c r="AX562">
        <v>13.287000000000001</v>
      </c>
      <c r="AY562">
        <v>13.785</v>
      </c>
      <c r="AZ562">
        <v>14.218999999999999</v>
      </c>
      <c r="BA562">
        <v>14.718999999999999</v>
      </c>
      <c r="BB562" t="e">
        <f>LRP!#REF!</f>
        <v>#REF!</v>
      </c>
      <c r="BC562" t="e">
        <f>LRP!#REF!</f>
        <v>#REF!</v>
      </c>
      <c r="BD562" t="e">
        <f>LRP!#REF!</f>
        <v>#REF!</v>
      </c>
      <c r="BE562" t="e">
        <f>LRP!#REF!</f>
        <v>#REF!</v>
      </c>
      <c r="BF562" t="e">
        <f>LRP!#REF!</f>
        <v>#REF!</v>
      </c>
      <c r="BG562" t="e">
        <f>LRP!#REF!</f>
        <v>#REF!</v>
      </c>
      <c r="BH562" t="e">
        <f>LRP!#REF!</f>
        <v>#REF!</v>
      </c>
      <c r="BI562" t="e">
        <f>LRP!#REF!</f>
        <v>#REF!</v>
      </c>
      <c r="BJ562" t="e">
        <f>LRP!#REF!</f>
        <v>#REF!</v>
      </c>
      <c r="BK562" t="e">
        <f>LRP!#REF!</f>
        <v>#REF!</v>
      </c>
      <c r="BM562">
        <f t="shared" si="1237"/>
        <v>471</v>
      </c>
      <c r="BN562">
        <f t="shared" si="1237"/>
        <v>471</v>
      </c>
      <c r="BO562">
        <f t="shared" si="1237"/>
        <v>471</v>
      </c>
      <c r="BP562" s="6" t="e">
        <f t="shared" si="1115"/>
        <v>#REF!</v>
      </c>
      <c r="BQ562" s="6" t="e">
        <f t="shared" si="1116"/>
        <v>#REF!</v>
      </c>
      <c r="BR562" s="6" t="e">
        <f t="shared" si="1117"/>
        <v>#REF!</v>
      </c>
      <c r="BS562" s="6" t="e">
        <f t="shared" si="1118"/>
        <v>#REF!</v>
      </c>
      <c r="BT562" s="6" t="e">
        <f t="shared" si="1119"/>
        <v>#REF!</v>
      </c>
      <c r="BU562" s="6" t="e">
        <f t="shared" si="1120"/>
        <v>#REF!</v>
      </c>
      <c r="BV562" s="6" t="e">
        <f t="shared" si="1121"/>
        <v>#REF!</v>
      </c>
      <c r="BW562" s="6" t="e">
        <f t="shared" si="1122"/>
        <v>#REF!</v>
      </c>
      <c r="BX562" s="6" t="e">
        <f t="shared" si="1123"/>
        <v>#REF!</v>
      </c>
      <c r="BY562" s="6" t="e">
        <f t="shared" si="1124"/>
        <v>#REF!</v>
      </c>
      <c r="BZ562" s="6" t="e">
        <f t="shared" si="1125"/>
        <v>#REF!</v>
      </c>
      <c r="CA562" s="6" t="e">
        <f t="shared" si="1126"/>
        <v>#REF!</v>
      </c>
      <c r="CB562" s="6" t="e">
        <f t="shared" si="1127"/>
        <v>#REF!</v>
      </c>
      <c r="CC562" s="6" t="e">
        <f t="shared" si="1128"/>
        <v>#REF!</v>
      </c>
      <c r="CD562" s="6" t="e">
        <f t="shared" si="1129"/>
        <v>#REF!</v>
      </c>
      <c r="CE562" s="6" t="e">
        <f t="shared" si="1130"/>
        <v>#REF!</v>
      </c>
      <c r="CF562" s="6" t="e">
        <f t="shared" si="1131"/>
        <v>#REF!</v>
      </c>
      <c r="CG562" s="6" t="e">
        <f t="shared" si="1132"/>
        <v>#REF!</v>
      </c>
      <c r="CH562" s="6" t="e">
        <f t="shared" si="1133"/>
        <v>#REF!</v>
      </c>
      <c r="CI562" s="6" t="e">
        <f t="shared" si="1134"/>
        <v>#REF!</v>
      </c>
      <c r="CJ562" s="6" t="e">
        <f t="shared" si="1135"/>
        <v>#REF!</v>
      </c>
      <c r="CK562" s="6" t="e">
        <f t="shared" si="1136"/>
        <v>#REF!</v>
      </c>
      <c r="CL562" s="6" t="e">
        <f t="shared" si="1137"/>
        <v>#REF!</v>
      </c>
      <c r="CM562" s="6" t="e">
        <f t="shared" si="1138"/>
        <v>#REF!</v>
      </c>
      <c r="CN562" s="6" t="e">
        <f t="shared" si="1139"/>
        <v>#REF!</v>
      </c>
      <c r="CO562" s="6" t="e">
        <f t="shared" si="1140"/>
        <v>#REF!</v>
      </c>
      <c r="CP562" s="6" t="e">
        <f t="shared" si="1141"/>
        <v>#REF!</v>
      </c>
      <c r="CQ562" s="6" t="e">
        <f t="shared" si="1142"/>
        <v>#REF!</v>
      </c>
      <c r="CR562" s="6" t="e">
        <f t="shared" si="1143"/>
        <v>#REF!</v>
      </c>
      <c r="CS562" s="6" t="e">
        <f t="shared" si="1144"/>
        <v>#REF!</v>
      </c>
      <c r="CU562" s="6" t="e">
        <f t="shared" si="1145"/>
        <v>#REF!</v>
      </c>
      <c r="CV562" s="6" t="e">
        <f t="shared" si="1146"/>
        <v>#REF!</v>
      </c>
      <c r="CW562" s="6" t="e">
        <f t="shared" si="1147"/>
        <v>#REF!</v>
      </c>
      <c r="CX562" s="6" t="e">
        <f t="shared" si="1148"/>
        <v>#REF!</v>
      </c>
      <c r="CY562" s="6" t="e">
        <f t="shared" si="1149"/>
        <v>#REF!</v>
      </c>
      <c r="CZ562" s="6" t="e">
        <f t="shared" si="1150"/>
        <v>#REF!</v>
      </c>
      <c r="DA562" s="6" t="e">
        <f t="shared" si="1151"/>
        <v>#REF!</v>
      </c>
      <c r="DB562" s="6" t="e">
        <f t="shared" si="1152"/>
        <v>#REF!</v>
      </c>
      <c r="DC562" s="6" t="e">
        <f t="shared" si="1153"/>
        <v>#REF!</v>
      </c>
      <c r="DD562" s="6" t="e">
        <f t="shared" si="1154"/>
        <v>#REF!</v>
      </c>
      <c r="DE562" s="6" t="e">
        <f t="shared" si="1155"/>
        <v>#REF!</v>
      </c>
      <c r="DF562" s="6" t="e">
        <f t="shared" si="1156"/>
        <v>#REF!</v>
      </c>
      <c r="DG562" s="6" t="e">
        <f t="shared" si="1157"/>
        <v>#REF!</v>
      </c>
      <c r="DH562" s="6" t="e">
        <f t="shared" si="1158"/>
        <v>#REF!</v>
      </c>
      <c r="DI562" s="6" t="e">
        <f t="shared" si="1159"/>
        <v>#REF!</v>
      </c>
      <c r="DJ562" s="6" t="e">
        <f t="shared" si="1160"/>
        <v>#REF!</v>
      </c>
      <c r="DK562" s="6" t="e">
        <f t="shared" si="1161"/>
        <v>#REF!</v>
      </c>
      <c r="DL562" s="6" t="e">
        <f t="shared" si="1162"/>
        <v>#REF!</v>
      </c>
      <c r="DM562" s="6" t="e">
        <f t="shared" si="1163"/>
        <v>#REF!</v>
      </c>
      <c r="DN562" s="6" t="e">
        <f t="shared" si="1164"/>
        <v>#REF!</v>
      </c>
      <c r="DO562" s="6" t="e">
        <f t="shared" si="1165"/>
        <v>#REF!</v>
      </c>
      <c r="DP562" s="6" t="e">
        <f t="shared" si="1166"/>
        <v>#REF!</v>
      </c>
      <c r="DQ562" s="6" t="e">
        <f t="shared" si="1167"/>
        <v>#REF!</v>
      </c>
      <c r="DR562" s="6" t="e">
        <f t="shared" si="1168"/>
        <v>#REF!</v>
      </c>
      <c r="DS562" s="6" t="e">
        <f t="shared" si="1169"/>
        <v>#REF!</v>
      </c>
      <c r="DT562" s="6" t="e">
        <f t="shared" si="1170"/>
        <v>#REF!</v>
      </c>
      <c r="DU562" s="6" t="e">
        <f t="shared" si="1171"/>
        <v>#REF!</v>
      </c>
      <c r="DV562" s="6" t="e">
        <f t="shared" si="1172"/>
        <v>#REF!</v>
      </c>
      <c r="DW562" s="6" t="e">
        <f t="shared" si="1173"/>
        <v>#REF!</v>
      </c>
      <c r="DX562" s="6" t="e">
        <f t="shared" si="1174"/>
        <v>#REF!</v>
      </c>
      <c r="DZ562" s="6" t="e">
        <f t="shared" si="1175"/>
        <v>#REF!</v>
      </c>
      <c r="EA562" s="6" t="e">
        <f t="shared" si="1176"/>
        <v>#REF!</v>
      </c>
      <c r="EB562" s="6" t="e">
        <f t="shared" si="1177"/>
        <v>#REF!</v>
      </c>
      <c r="EC562" s="6" t="e">
        <f t="shared" si="1178"/>
        <v>#REF!</v>
      </c>
      <c r="ED562" s="6" t="e">
        <f t="shared" si="1179"/>
        <v>#REF!</v>
      </c>
      <c r="EE562" s="6" t="e">
        <f t="shared" si="1180"/>
        <v>#REF!</v>
      </c>
      <c r="EF562" s="6" t="e">
        <f t="shared" si="1181"/>
        <v>#REF!</v>
      </c>
      <c r="EG562" s="6" t="e">
        <f t="shared" si="1182"/>
        <v>#REF!</v>
      </c>
      <c r="EH562" s="6" t="e">
        <f t="shared" si="1183"/>
        <v>#REF!</v>
      </c>
      <c r="EI562" s="6" t="e">
        <f t="shared" si="1184"/>
        <v>#REF!</v>
      </c>
      <c r="EJ562" s="6" t="e">
        <f t="shared" si="1185"/>
        <v>#REF!</v>
      </c>
      <c r="EK562" s="6" t="e">
        <f t="shared" si="1186"/>
        <v>#REF!</v>
      </c>
      <c r="EL562" s="6" t="e">
        <f t="shared" si="1187"/>
        <v>#REF!</v>
      </c>
      <c r="EM562" s="6" t="e">
        <f t="shared" si="1188"/>
        <v>#REF!</v>
      </c>
      <c r="EN562" s="6" t="e">
        <f t="shared" si="1189"/>
        <v>#REF!</v>
      </c>
      <c r="EO562" s="6" t="e">
        <f t="shared" si="1190"/>
        <v>#REF!</v>
      </c>
      <c r="EP562" s="6" t="e">
        <f t="shared" si="1191"/>
        <v>#REF!</v>
      </c>
      <c r="EQ562" s="6" t="e">
        <f t="shared" si="1192"/>
        <v>#REF!</v>
      </c>
      <c r="ER562" s="6" t="e">
        <f t="shared" si="1193"/>
        <v>#REF!</v>
      </c>
      <c r="ES562" s="6" t="e">
        <f t="shared" si="1194"/>
        <v>#REF!</v>
      </c>
      <c r="ET562" s="6" t="e">
        <f t="shared" si="1195"/>
        <v>#REF!</v>
      </c>
      <c r="EU562" s="6" t="e">
        <f t="shared" si="1196"/>
        <v>#REF!</v>
      </c>
      <c r="EV562" s="6" t="e">
        <f t="shared" si="1197"/>
        <v>#REF!</v>
      </c>
      <c r="EW562" s="6" t="e">
        <f t="shared" si="1198"/>
        <v>#REF!</v>
      </c>
      <c r="EX562" s="6" t="e">
        <f t="shared" si="1199"/>
        <v>#REF!</v>
      </c>
      <c r="EY562" s="6" t="e">
        <f t="shared" si="1200"/>
        <v>#REF!</v>
      </c>
      <c r="EZ562" s="6" t="e">
        <f t="shared" si="1201"/>
        <v>#REF!</v>
      </c>
      <c r="FA562" s="6" t="e">
        <f t="shared" si="1202"/>
        <v>#REF!</v>
      </c>
      <c r="FB562" s="6" t="e">
        <f t="shared" si="1203"/>
        <v>#REF!</v>
      </c>
      <c r="FC562" s="6" t="e">
        <f t="shared" si="1204"/>
        <v>#REF!</v>
      </c>
      <c r="FE562" s="6" t="e">
        <f t="shared" si="1205"/>
        <v>#REF!</v>
      </c>
      <c r="FF562" s="6" t="e">
        <f t="shared" si="1206"/>
        <v>#REF!</v>
      </c>
      <c r="FG562" s="6" t="e">
        <f t="shared" si="1207"/>
        <v>#REF!</v>
      </c>
      <c r="FH562" s="6" t="e">
        <f t="shared" si="1208"/>
        <v>#REF!</v>
      </c>
      <c r="FI562" s="6" t="e">
        <f t="shared" si="1209"/>
        <v>#REF!</v>
      </c>
      <c r="FJ562" s="6" t="e">
        <f t="shared" si="1210"/>
        <v>#REF!</v>
      </c>
      <c r="FK562" s="6" t="e">
        <f t="shared" si="1211"/>
        <v>#REF!</v>
      </c>
      <c r="FL562" s="6" t="e">
        <f t="shared" si="1212"/>
        <v>#REF!</v>
      </c>
      <c r="FM562" s="6" t="e">
        <f t="shared" si="1213"/>
        <v>#REF!</v>
      </c>
      <c r="FN562" s="6" t="e">
        <f t="shared" si="1214"/>
        <v>#REF!</v>
      </c>
      <c r="FO562" s="6" t="e">
        <f t="shared" si="1215"/>
        <v>#REF!</v>
      </c>
      <c r="FP562" s="6" t="e">
        <f t="shared" si="1216"/>
        <v>#REF!</v>
      </c>
      <c r="FQ562" s="6" t="e">
        <f t="shared" si="1217"/>
        <v>#REF!</v>
      </c>
      <c r="FR562" s="6" t="e">
        <f t="shared" si="1218"/>
        <v>#REF!</v>
      </c>
      <c r="FS562" s="6" t="e">
        <f t="shared" si="1219"/>
        <v>#REF!</v>
      </c>
      <c r="FT562" s="6" t="e">
        <f t="shared" si="1220"/>
        <v>#REF!</v>
      </c>
      <c r="FU562" s="6" t="e">
        <f t="shared" si="1221"/>
        <v>#REF!</v>
      </c>
      <c r="FV562" s="6" t="e">
        <f t="shared" si="1222"/>
        <v>#REF!</v>
      </c>
      <c r="FW562" s="6" t="e">
        <f t="shared" si="1223"/>
        <v>#REF!</v>
      </c>
      <c r="FX562" s="6" t="e">
        <f t="shared" si="1224"/>
        <v>#REF!</v>
      </c>
      <c r="FY562" s="6" t="e">
        <f t="shared" si="1225"/>
        <v>#REF!</v>
      </c>
      <c r="FZ562" s="6" t="e">
        <f t="shared" si="1226"/>
        <v>#REF!</v>
      </c>
      <c r="GA562" s="6" t="e">
        <f t="shared" si="1227"/>
        <v>#REF!</v>
      </c>
      <c r="GB562" s="6" t="e">
        <f t="shared" si="1228"/>
        <v>#REF!</v>
      </c>
      <c r="GC562" s="6" t="e">
        <f t="shared" si="1229"/>
        <v>#REF!</v>
      </c>
      <c r="GD562" s="6" t="e">
        <f t="shared" si="1230"/>
        <v>#REF!</v>
      </c>
      <c r="GE562" s="6" t="e">
        <f t="shared" si="1231"/>
        <v>#REF!</v>
      </c>
      <c r="GF562" s="6" t="e">
        <f t="shared" si="1232"/>
        <v>#REF!</v>
      </c>
      <c r="GG562" s="6" t="e">
        <f t="shared" si="1233"/>
        <v>#REF!</v>
      </c>
      <c r="GH562" s="6" t="e">
        <f t="shared" si="1234"/>
        <v>#REF!</v>
      </c>
    </row>
    <row r="563" spans="1:190" x14ac:dyDescent="0.3">
      <c r="A563">
        <f t="shared" si="1235"/>
        <v>559</v>
      </c>
      <c r="B563">
        <f t="shared" si="1104"/>
        <v>471</v>
      </c>
      <c r="C563" s="64" t="e">
        <f>BO563*EXP('Capital Market Assumptions'!#REF!+'Capital Market Assumptions'!#REF!*'Random Draws'!B562)</f>
        <v>#REF!</v>
      </c>
      <c r="D563" s="64" t="e">
        <f>BP563*EXP('Capital Market Assumptions'!#REF!+'Capital Market Assumptions'!#REF!*'Random Draws'!C562)</f>
        <v>#REF!</v>
      </c>
      <c r="E563" s="64" t="e">
        <f>BQ563*EXP('Capital Market Assumptions'!#REF!+'Capital Market Assumptions'!#REF!*'Random Draws'!D562)</f>
        <v>#REF!</v>
      </c>
      <c r="F563" s="64" t="e">
        <f>BR563*EXP('Capital Market Assumptions'!#REF!+'Capital Market Assumptions'!#REF!*'Random Draws'!E562)</f>
        <v>#REF!</v>
      </c>
      <c r="G563" s="64" t="e">
        <f>BS563*EXP('Capital Market Assumptions'!#REF!+'Capital Market Assumptions'!#REF!*'Random Draws'!F562)</f>
        <v>#REF!</v>
      </c>
      <c r="H563" s="6" t="e">
        <f>BT563*EXP('Capital Market Assumptions'!$B$44+'Capital Market Assumptions'!$B$45*'Random Draws'!G562)</f>
        <v>#REF!</v>
      </c>
      <c r="I563" s="6" t="e">
        <f>BU563*EXP('Capital Market Assumptions'!$B$44+'Capital Market Assumptions'!$B$45*'Random Draws'!H562)</f>
        <v>#REF!</v>
      </c>
      <c r="J563" s="6" t="e">
        <f>BV563*EXP('Capital Market Assumptions'!$B$44+'Capital Market Assumptions'!$B$45*'Random Draws'!I562)</f>
        <v>#REF!</v>
      </c>
      <c r="K563" s="6" t="e">
        <f>BW563*EXP('Capital Market Assumptions'!$B$44+'Capital Market Assumptions'!$B$45*'Random Draws'!J562)</f>
        <v>#REF!</v>
      </c>
      <c r="L563" s="6" t="e">
        <f>BX563*EXP('Capital Market Assumptions'!$B$44+'Capital Market Assumptions'!$B$45*'Random Draws'!K562)</f>
        <v>#REF!</v>
      </c>
      <c r="M563" s="6" t="e">
        <f>BY563*EXP('Capital Market Assumptions'!$B$44+'Capital Market Assumptions'!$B$45*'Random Draws'!L562)</f>
        <v>#REF!</v>
      </c>
      <c r="N563" s="6" t="e">
        <f>BZ563*EXP('Capital Market Assumptions'!$B$44+'Capital Market Assumptions'!$B$45*'Random Draws'!M562)</f>
        <v>#REF!</v>
      </c>
      <c r="O563" s="6" t="e">
        <f>CA563*EXP('Capital Market Assumptions'!$B$44+'Capital Market Assumptions'!$B$45*'Random Draws'!N562)</f>
        <v>#REF!</v>
      </c>
      <c r="P563" s="6" t="e">
        <f>CB563*EXP('Capital Market Assumptions'!$B$44+'Capital Market Assumptions'!$B$45*'Random Draws'!O562)</f>
        <v>#REF!</v>
      </c>
      <c r="Q563" s="6" t="e">
        <f>CC563*EXP('Capital Market Assumptions'!$B$44+'Capital Market Assumptions'!$B$45*'Random Draws'!P562)</f>
        <v>#REF!</v>
      </c>
      <c r="R563" s="6" t="e">
        <f>CD563*EXP('Capital Market Assumptions'!$B$44+'Capital Market Assumptions'!$B$45*'Random Draws'!Q562)</f>
        <v>#REF!</v>
      </c>
      <c r="S563" s="6" t="e">
        <f>CE563*EXP('Capital Market Assumptions'!$B$44+'Capital Market Assumptions'!$B$45*'Random Draws'!R562)</f>
        <v>#REF!</v>
      </c>
      <c r="T563" s="6" t="e">
        <f>CF563*EXP('Capital Market Assumptions'!$B$44+'Capital Market Assumptions'!$B$45*'Random Draws'!S562)</f>
        <v>#REF!</v>
      </c>
      <c r="U563" s="6" t="e">
        <f>CG563*EXP('Capital Market Assumptions'!$B$44+'Capital Market Assumptions'!$B$45*'Random Draws'!T562)</f>
        <v>#REF!</v>
      </c>
      <c r="V563" s="6" t="e">
        <f>CH563*EXP('Capital Market Assumptions'!$B$44+'Capital Market Assumptions'!$B$45*'Random Draws'!U562)</f>
        <v>#REF!</v>
      </c>
      <c r="W563" s="6" t="e">
        <f>CI563*EXP('Capital Market Assumptions'!$B$44+'Capital Market Assumptions'!$B$45*'Random Draws'!V562)</f>
        <v>#REF!</v>
      </c>
      <c r="X563" s="6" t="e">
        <f>CJ563*EXP('Capital Market Assumptions'!$B$44+'Capital Market Assumptions'!$B$45*'Random Draws'!W562)</f>
        <v>#REF!</v>
      </c>
      <c r="Y563" s="6" t="e">
        <f>CK563*EXP('Capital Market Assumptions'!$B$44+'Capital Market Assumptions'!$B$45*'Random Draws'!X562)</f>
        <v>#REF!</v>
      </c>
      <c r="Z563" s="6" t="e">
        <f>CL563*EXP('Capital Market Assumptions'!$B$44+'Capital Market Assumptions'!$B$45*'Random Draws'!Y562)</f>
        <v>#REF!</v>
      </c>
      <c r="AA563" s="6" t="e">
        <f>CM563*EXP('Capital Market Assumptions'!$B$44+'Capital Market Assumptions'!$B$45*'Random Draws'!Z562)</f>
        <v>#REF!</v>
      </c>
      <c r="AB563" s="6" t="e">
        <f>CN563*EXP('Capital Market Assumptions'!$B$44+'Capital Market Assumptions'!$B$45*'Random Draws'!AA562)</f>
        <v>#REF!</v>
      </c>
      <c r="AC563" s="6" t="e">
        <f>CO563*EXP('Capital Market Assumptions'!$B$44+'Capital Market Assumptions'!$B$45*'Random Draws'!AB562)</f>
        <v>#REF!</v>
      </c>
      <c r="AD563" s="6" t="e">
        <f>CP563*EXP('Capital Market Assumptions'!$B$44+'Capital Market Assumptions'!$B$45*'Random Draws'!AC562)</f>
        <v>#REF!</v>
      </c>
      <c r="AE563" s="6" t="e">
        <f>CQ563*EXP('Capital Market Assumptions'!$B$44+'Capital Market Assumptions'!$B$45*'Random Draws'!AD562)</f>
        <v>#REF!</v>
      </c>
      <c r="AF563" s="6" t="e">
        <f>CR563*EXP('Capital Market Assumptions'!$B$44+'Capital Market Assumptions'!$B$45*'Random Draws'!AE562)</f>
        <v>#REF!</v>
      </c>
      <c r="AH563">
        <f t="shared" si="1105"/>
        <v>4.2999999999999261E-2</v>
      </c>
      <c r="AI563">
        <f t="shared" si="1106"/>
        <v>1.0600000000000023</v>
      </c>
      <c r="AJ563">
        <f t="shared" si="1107"/>
        <v>2.0930000000000035</v>
      </c>
      <c r="AK563">
        <f t="shared" si="1108"/>
        <v>3.1530000000000058</v>
      </c>
      <c r="AL563">
        <f t="shared" si="1109"/>
        <v>4.2659999999999911</v>
      </c>
      <c r="AM563">
        <f t="shared" si="1110"/>
        <v>5.3020000000000067</v>
      </c>
      <c r="AN563">
        <f t="shared" si="1111"/>
        <v>6.3569999999999993</v>
      </c>
      <c r="AO563">
        <f t="shared" si="1112"/>
        <v>7.3900000000000006</v>
      </c>
      <c r="AP563">
        <f t="shared" si="1113"/>
        <v>8.3549999999999898</v>
      </c>
      <c r="AQ563">
        <f t="shared" si="1114"/>
        <v>9.2480000000000047</v>
      </c>
      <c r="AR563">
        <v>9.9540000000000006</v>
      </c>
      <c r="AS563">
        <v>10.536</v>
      </c>
      <c r="AT563">
        <v>11.061999999999999</v>
      </c>
      <c r="AU563">
        <v>11.587</v>
      </c>
      <c r="AV563">
        <v>12.256</v>
      </c>
      <c r="AW563">
        <v>12.815</v>
      </c>
      <c r="AX563">
        <v>13.287000000000001</v>
      </c>
      <c r="AY563">
        <v>13.785</v>
      </c>
      <c r="AZ563">
        <v>14.218999999999999</v>
      </c>
      <c r="BA563">
        <v>14.718999999999999</v>
      </c>
      <c r="BB563" t="e">
        <f>LRP!#REF!</f>
        <v>#REF!</v>
      </c>
      <c r="BC563" t="e">
        <f>LRP!#REF!</f>
        <v>#REF!</v>
      </c>
      <c r="BD563" t="e">
        <f>LRP!#REF!</f>
        <v>#REF!</v>
      </c>
      <c r="BE563" t="e">
        <f>LRP!#REF!</f>
        <v>#REF!</v>
      </c>
      <c r="BF563" t="e">
        <f>LRP!#REF!</f>
        <v>#REF!</v>
      </c>
      <c r="BG563" t="e">
        <f>LRP!#REF!</f>
        <v>#REF!</v>
      </c>
      <c r="BH563" t="e">
        <f>LRP!#REF!</f>
        <v>#REF!</v>
      </c>
      <c r="BI563" t="e">
        <f>LRP!#REF!</f>
        <v>#REF!</v>
      </c>
      <c r="BJ563" t="e">
        <f>LRP!#REF!</f>
        <v>#REF!</v>
      </c>
      <c r="BK563" t="e">
        <f>LRP!#REF!</f>
        <v>#REF!</v>
      </c>
      <c r="BM563">
        <f t="shared" si="1237"/>
        <v>471</v>
      </c>
      <c r="BN563">
        <f t="shared" si="1237"/>
        <v>471</v>
      </c>
      <c r="BO563">
        <f t="shared" si="1237"/>
        <v>471</v>
      </c>
      <c r="BP563" s="6" t="e">
        <f t="shared" si="1115"/>
        <v>#REF!</v>
      </c>
      <c r="BQ563" s="6" t="e">
        <f t="shared" si="1116"/>
        <v>#REF!</v>
      </c>
      <c r="BR563" s="6" t="e">
        <f t="shared" si="1117"/>
        <v>#REF!</v>
      </c>
      <c r="BS563" s="6" t="e">
        <f t="shared" si="1118"/>
        <v>#REF!</v>
      </c>
      <c r="BT563" s="6" t="e">
        <f t="shared" si="1119"/>
        <v>#REF!</v>
      </c>
      <c r="BU563" s="6" t="e">
        <f t="shared" si="1120"/>
        <v>#REF!</v>
      </c>
      <c r="BV563" s="6" t="e">
        <f t="shared" si="1121"/>
        <v>#REF!</v>
      </c>
      <c r="BW563" s="6" t="e">
        <f t="shared" si="1122"/>
        <v>#REF!</v>
      </c>
      <c r="BX563" s="6" t="e">
        <f t="shared" si="1123"/>
        <v>#REF!</v>
      </c>
      <c r="BY563" s="6" t="e">
        <f t="shared" si="1124"/>
        <v>#REF!</v>
      </c>
      <c r="BZ563" s="6" t="e">
        <f t="shared" si="1125"/>
        <v>#REF!</v>
      </c>
      <c r="CA563" s="6" t="e">
        <f t="shared" si="1126"/>
        <v>#REF!</v>
      </c>
      <c r="CB563" s="6" t="e">
        <f t="shared" si="1127"/>
        <v>#REF!</v>
      </c>
      <c r="CC563" s="6" t="e">
        <f t="shared" si="1128"/>
        <v>#REF!</v>
      </c>
      <c r="CD563" s="6" t="e">
        <f t="shared" si="1129"/>
        <v>#REF!</v>
      </c>
      <c r="CE563" s="6" t="e">
        <f t="shared" si="1130"/>
        <v>#REF!</v>
      </c>
      <c r="CF563" s="6" t="e">
        <f t="shared" si="1131"/>
        <v>#REF!</v>
      </c>
      <c r="CG563" s="6" t="e">
        <f t="shared" si="1132"/>
        <v>#REF!</v>
      </c>
      <c r="CH563" s="6" t="e">
        <f t="shared" si="1133"/>
        <v>#REF!</v>
      </c>
      <c r="CI563" s="6" t="e">
        <f t="shared" si="1134"/>
        <v>#REF!</v>
      </c>
      <c r="CJ563" s="6" t="e">
        <f t="shared" si="1135"/>
        <v>#REF!</v>
      </c>
      <c r="CK563" s="6" t="e">
        <f t="shared" si="1136"/>
        <v>#REF!</v>
      </c>
      <c r="CL563" s="6" t="e">
        <f t="shared" si="1137"/>
        <v>#REF!</v>
      </c>
      <c r="CM563" s="6" t="e">
        <f t="shared" si="1138"/>
        <v>#REF!</v>
      </c>
      <c r="CN563" s="6" t="e">
        <f t="shared" si="1139"/>
        <v>#REF!</v>
      </c>
      <c r="CO563" s="6" t="e">
        <f t="shared" si="1140"/>
        <v>#REF!</v>
      </c>
      <c r="CP563" s="6" t="e">
        <f t="shared" si="1141"/>
        <v>#REF!</v>
      </c>
      <c r="CQ563" s="6" t="e">
        <f t="shared" si="1142"/>
        <v>#REF!</v>
      </c>
      <c r="CR563" s="6" t="e">
        <f t="shared" si="1143"/>
        <v>#REF!</v>
      </c>
      <c r="CS563" s="6" t="e">
        <f t="shared" si="1144"/>
        <v>#REF!</v>
      </c>
      <c r="CU563" s="6" t="e">
        <f t="shared" si="1145"/>
        <v>#REF!</v>
      </c>
      <c r="CV563" s="6" t="e">
        <f t="shared" si="1146"/>
        <v>#REF!</v>
      </c>
      <c r="CW563" s="6" t="e">
        <f t="shared" si="1147"/>
        <v>#REF!</v>
      </c>
      <c r="CX563" s="6" t="e">
        <f t="shared" si="1148"/>
        <v>#REF!</v>
      </c>
      <c r="CY563" s="6" t="e">
        <f t="shared" si="1149"/>
        <v>#REF!</v>
      </c>
      <c r="CZ563" s="6" t="e">
        <f t="shared" si="1150"/>
        <v>#REF!</v>
      </c>
      <c r="DA563" s="6" t="e">
        <f t="shared" si="1151"/>
        <v>#REF!</v>
      </c>
      <c r="DB563" s="6" t="e">
        <f t="shared" si="1152"/>
        <v>#REF!</v>
      </c>
      <c r="DC563" s="6" t="e">
        <f t="shared" si="1153"/>
        <v>#REF!</v>
      </c>
      <c r="DD563" s="6" t="e">
        <f t="shared" si="1154"/>
        <v>#REF!</v>
      </c>
      <c r="DE563" s="6" t="e">
        <f t="shared" si="1155"/>
        <v>#REF!</v>
      </c>
      <c r="DF563" s="6" t="e">
        <f t="shared" si="1156"/>
        <v>#REF!</v>
      </c>
      <c r="DG563" s="6" t="e">
        <f t="shared" si="1157"/>
        <v>#REF!</v>
      </c>
      <c r="DH563" s="6" t="e">
        <f t="shared" si="1158"/>
        <v>#REF!</v>
      </c>
      <c r="DI563" s="6" t="e">
        <f t="shared" si="1159"/>
        <v>#REF!</v>
      </c>
      <c r="DJ563" s="6" t="e">
        <f t="shared" si="1160"/>
        <v>#REF!</v>
      </c>
      <c r="DK563" s="6" t="e">
        <f t="shared" si="1161"/>
        <v>#REF!</v>
      </c>
      <c r="DL563" s="6" t="e">
        <f t="shared" si="1162"/>
        <v>#REF!</v>
      </c>
      <c r="DM563" s="6" t="e">
        <f t="shared" si="1163"/>
        <v>#REF!</v>
      </c>
      <c r="DN563" s="6" t="e">
        <f t="shared" si="1164"/>
        <v>#REF!</v>
      </c>
      <c r="DO563" s="6" t="e">
        <f t="shared" si="1165"/>
        <v>#REF!</v>
      </c>
      <c r="DP563" s="6" t="e">
        <f t="shared" si="1166"/>
        <v>#REF!</v>
      </c>
      <c r="DQ563" s="6" t="e">
        <f t="shared" si="1167"/>
        <v>#REF!</v>
      </c>
      <c r="DR563" s="6" t="e">
        <f t="shared" si="1168"/>
        <v>#REF!</v>
      </c>
      <c r="DS563" s="6" t="e">
        <f t="shared" si="1169"/>
        <v>#REF!</v>
      </c>
      <c r="DT563" s="6" t="e">
        <f t="shared" si="1170"/>
        <v>#REF!</v>
      </c>
      <c r="DU563" s="6" t="e">
        <f t="shared" si="1171"/>
        <v>#REF!</v>
      </c>
      <c r="DV563" s="6" t="e">
        <f t="shared" si="1172"/>
        <v>#REF!</v>
      </c>
      <c r="DW563" s="6" t="e">
        <f t="shared" si="1173"/>
        <v>#REF!</v>
      </c>
      <c r="DX563" s="6" t="e">
        <f t="shared" si="1174"/>
        <v>#REF!</v>
      </c>
      <c r="DZ563" s="6" t="e">
        <f t="shared" si="1175"/>
        <v>#REF!</v>
      </c>
      <c r="EA563" s="6" t="e">
        <f t="shared" si="1176"/>
        <v>#REF!</v>
      </c>
      <c r="EB563" s="6" t="e">
        <f t="shared" si="1177"/>
        <v>#REF!</v>
      </c>
      <c r="EC563" s="6" t="e">
        <f t="shared" si="1178"/>
        <v>#REF!</v>
      </c>
      <c r="ED563" s="6" t="e">
        <f t="shared" si="1179"/>
        <v>#REF!</v>
      </c>
      <c r="EE563" s="6" t="e">
        <f t="shared" si="1180"/>
        <v>#REF!</v>
      </c>
      <c r="EF563" s="6" t="e">
        <f t="shared" si="1181"/>
        <v>#REF!</v>
      </c>
      <c r="EG563" s="6" t="e">
        <f t="shared" si="1182"/>
        <v>#REF!</v>
      </c>
      <c r="EH563" s="6" t="e">
        <f t="shared" si="1183"/>
        <v>#REF!</v>
      </c>
      <c r="EI563" s="6" t="e">
        <f t="shared" si="1184"/>
        <v>#REF!</v>
      </c>
      <c r="EJ563" s="6" t="e">
        <f t="shared" si="1185"/>
        <v>#REF!</v>
      </c>
      <c r="EK563" s="6" t="e">
        <f t="shared" si="1186"/>
        <v>#REF!</v>
      </c>
      <c r="EL563" s="6" t="e">
        <f t="shared" si="1187"/>
        <v>#REF!</v>
      </c>
      <c r="EM563" s="6" t="e">
        <f t="shared" si="1188"/>
        <v>#REF!</v>
      </c>
      <c r="EN563" s="6" t="e">
        <f t="shared" si="1189"/>
        <v>#REF!</v>
      </c>
      <c r="EO563" s="6" t="e">
        <f t="shared" si="1190"/>
        <v>#REF!</v>
      </c>
      <c r="EP563" s="6" t="e">
        <f t="shared" si="1191"/>
        <v>#REF!</v>
      </c>
      <c r="EQ563" s="6" t="e">
        <f t="shared" si="1192"/>
        <v>#REF!</v>
      </c>
      <c r="ER563" s="6" t="e">
        <f t="shared" si="1193"/>
        <v>#REF!</v>
      </c>
      <c r="ES563" s="6" t="e">
        <f t="shared" si="1194"/>
        <v>#REF!</v>
      </c>
      <c r="ET563" s="6" t="e">
        <f t="shared" si="1195"/>
        <v>#REF!</v>
      </c>
      <c r="EU563" s="6" t="e">
        <f t="shared" si="1196"/>
        <v>#REF!</v>
      </c>
      <c r="EV563" s="6" t="e">
        <f t="shared" si="1197"/>
        <v>#REF!</v>
      </c>
      <c r="EW563" s="6" t="e">
        <f t="shared" si="1198"/>
        <v>#REF!</v>
      </c>
      <c r="EX563" s="6" t="e">
        <f t="shared" si="1199"/>
        <v>#REF!</v>
      </c>
      <c r="EY563" s="6" t="e">
        <f t="shared" si="1200"/>
        <v>#REF!</v>
      </c>
      <c r="EZ563" s="6" t="e">
        <f t="shared" si="1201"/>
        <v>#REF!</v>
      </c>
      <c r="FA563" s="6" t="e">
        <f t="shared" si="1202"/>
        <v>#REF!</v>
      </c>
      <c r="FB563" s="6" t="e">
        <f t="shared" si="1203"/>
        <v>#REF!</v>
      </c>
      <c r="FC563" s="6" t="e">
        <f t="shared" si="1204"/>
        <v>#REF!</v>
      </c>
      <c r="FE563" s="6" t="e">
        <f t="shared" si="1205"/>
        <v>#REF!</v>
      </c>
      <c r="FF563" s="6" t="e">
        <f t="shared" si="1206"/>
        <v>#REF!</v>
      </c>
      <c r="FG563" s="6" t="e">
        <f t="shared" si="1207"/>
        <v>#REF!</v>
      </c>
      <c r="FH563" s="6" t="e">
        <f t="shared" si="1208"/>
        <v>#REF!</v>
      </c>
      <c r="FI563" s="6" t="e">
        <f t="shared" si="1209"/>
        <v>#REF!</v>
      </c>
      <c r="FJ563" s="6" t="e">
        <f t="shared" si="1210"/>
        <v>#REF!</v>
      </c>
      <c r="FK563" s="6" t="e">
        <f t="shared" si="1211"/>
        <v>#REF!</v>
      </c>
      <c r="FL563" s="6" t="e">
        <f t="shared" si="1212"/>
        <v>#REF!</v>
      </c>
      <c r="FM563" s="6" t="e">
        <f t="shared" si="1213"/>
        <v>#REF!</v>
      </c>
      <c r="FN563" s="6" t="e">
        <f t="shared" si="1214"/>
        <v>#REF!</v>
      </c>
      <c r="FO563" s="6" t="e">
        <f t="shared" si="1215"/>
        <v>#REF!</v>
      </c>
      <c r="FP563" s="6" t="e">
        <f t="shared" si="1216"/>
        <v>#REF!</v>
      </c>
      <c r="FQ563" s="6" t="e">
        <f t="shared" si="1217"/>
        <v>#REF!</v>
      </c>
      <c r="FR563" s="6" t="e">
        <f t="shared" si="1218"/>
        <v>#REF!</v>
      </c>
      <c r="FS563" s="6" t="e">
        <f t="shared" si="1219"/>
        <v>#REF!</v>
      </c>
      <c r="FT563" s="6" t="e">
        <f t="shared" si="1220"/>
        <v>#REF!</v>
      </c>
      <c r="FU563" s="6" t="e">
        <f t="shared" si="1221"/>
        <v>#REF!</v>
      </c>
      <c r="FV563" s="6" t="e">
        <f t="shared" si="1222"/>
        <v>#REF!</v>
      </c>
      <c r="FW563" s="6" t="e">
        <f t="shared" si="1223"/>
        <v>#REF!</v>
      </c>
      <c r="FX563" s="6" t="e">
        <f t="shared" si="1224"/>
        <v>#REF!</v>
      </c>
      <c r="FY563" s="6" t="e">
        <f t="shared" si="1225"/>
        <v>#REF!</v>
      </c>
      <c r="FZ563" s="6" t="e">
        <f t="shared" si="1226"/>
        <v>#REF!</v>
      </c>
      <c r="GA563" s="6" t="e">
        <f t="shared" si="1227"/>
        <v>#REF!</v>
      </c>
      <c r="GB563" s="6" t="e">
        <f t="shared" si="1228"/>
        <v>#REF!</v>
      </c>
      <c r="GC563" s="6" t="e">
        <f t="shared" si="1229"/>
        <v>#REF!</v>
      </c>
      <c r="GD563" s="6" t="e">
        <f t="shared" si="1230"/>
        <v>#REF!</v>
      </c>
      <c r="GE563" s="6" t="e">
        <f t="shared" si="1231"/>
        <v>#REF!</v>
      </c>
      <c r="GF563" s="6" t="e">
        <f t="shared" si="1232"/>
        <v>#REF!</v>
      </c>
      <c r="GG563" s="6" t="e">
        <f t="shared" si="1233"/>
        <v>#REF!</v>
      </c>
      <c r="GH563" s="6" t="e">
        <f t="shared" si="1234"/>
        <v>#REF!</v>
      </c>
    </row>
    <row r="564" spans="1:190" x14ac:dyDescent="0.3">
      <c r="A564">
        <f t="shared" si="1235"/>
        <v>560</v>
      </c>
      <c r="B564">
        <f t="shared" si="1104"/>
        <v>471</v>
      </c>
      <c r="C564" s="64" t="e">
        <f>BO564*EXP('Capital Market Assumptions'!#REF!+'Capital Market Assumptions'!#REF!*'Random Draws'!B563)</f>
        <v>#REF!</v>
      </c>
      <c r="D564" s="64" t="e">
        <f>BP564*EXP('Capital Market Assumptions'!#REF!+'Capital Market Assumptions'!#REF!*'Random Draws'!C563)</f>
        <v>#REF!</v>
      </c>
      <c r="E564" s="64" t="e">
        <f>BQ564*EXP('Capital Market Assumptions'!#REF!+'Capital Market Assumptions'!#REF!*'Random Draws'!D563)</f>
        <v>#REF!</v>
      </c>
      <c r="F564" s="64" t="e">
        <f>BR564*EXP('Capital Market Assumptions'!#REF!+'Capital Market Assumptions'!#REF!*'Random Draws'!E563)</f>
        <v>#REF!</v>
      </c>
      <c r="G564" s="64" t="e">
        <f>BS564*EXP('Capital Market Assumptions'!#REF!+'Capital Market Assumptions'!#REF!*'Random Draws'!F563)</f>
        <v>#REF!</v>
      </c>
      <c r="H564" s="6" t="e">
        <f>BT564*EXP('Capital Market Assumptions'!$B$44+'Capital Market Assumptions'!$B$45*'Random Draws'!G563)</f>
        <v>#REF!</v>
      </c>
      <c r="I564" s="6" t="e">
        <f>BU564*EXP('Capital Market Assumptions'!$B$44+'Capital Market Assumptions'!$B$45*'Random Draws'!H563)</f>
        <v>#REF!</v>
      </c>
      <c r="J564" s="6" t="e">
        <f>BV564*EXP('Capital Market Assumptions'!$B$44+'Capital Market Assumptions'!$B$45*'Random Draws'!I563)</f>
        <v>#REF!</v>
      </c>
      <c r="K564" s="6" t="e">
        <f>BW564*EXP('Capital Market Assumptions'!$B$44+'Capital Market Assumptions'!$B$45*'Random Draws'!J563)</f>
        <v>#REF!</v>
      </c>
      <c r="L564" s="6" t="e">
        <f>BX564*EXP('Capital Market Assumptions'!$B$44+'Capital Market Assumptions'!$B$45*'Random Draws'!K563)</f>
        <v>#REF!</v>
      </c>
      <c r="M564" s="6" t="e">
        <f>BY564*EXP('Capital Market Assumptions'!$B$44+'Capital Market Assumptions'!$B$45*'Random Draws'!L563)</f>
        <v>#REF!</v>
      </c>
      <c r="N564" s="6" t="e">
        <f>BZ564*EXP('Capital Market Assumptions'!$B$44+'Capital Market Assumptions'!$B$45*'Random Draws'!M563)</f>
        <v>#REF!</v>
      </c>
      <c r="O564" s="6" t="e">
        <f>CA564*EXP('Capital Market Assumptions'!$B$44+'Capital Market Assumptions'!$B$45*'Random Draws'!N563)</f>
        <v>#REF!</v>
      </c>
      <c r="P564" s="6" t="e">
        <f>CB564*EXP('Capital Market Assumptions'!$B$44+'Capital Market Assumptions'!$B$45*'Random Draws'!O563)</f>
        <v>#REF!</v>
      </c>
      <c r="Q564" s="6" t="e">
        <f>CC564*EXP('Capital Market Assumptions'!$B$44+'Capital Market Assumptions'!$B$45*'Random Draws'!P563)</f>
        <v>#REF!</v>
      </c>
      <c r="R564" s="6" t="e">
        <f>CD564*EXP('Capital Market Assumptions'!$B$44+'Capital Market Assumptions'!$B$45*'Random Draws'!Q563)</f>
        <v>#REF!</v>
      </c>
      <c r="S564" s="6" t="e">
        <f>CE564*EXP('Capital Market Assumptions'!$B$44+'Capital Market Assumptions'!$B$45*'Random Draws'!R563)</f>
        <v>#REF!</v>
      </c>
      <c r="T564" s="6" t="e">
        <f>CF564*EXP('Capital Market Assumptions'!$B$44+'Capital Market Assumptions'!$B$45*'Random Draws'!S563)</f>
        <v>#REF!</v>
      </c>
      <c r="U564" s="6" t="e">
        <f>CG564*EXP('Capital Market Assumptions'!$B$44+'Capital Market Assumptions'!$B$45*'Random Draws'!T563)</f>
        <v>#REF!</v>
      </c>
      <c r="V564" s="6" t="e">
        <f>CH564*EXP('Capital Market Assumptions'!$B$44+'Capital Market Assumptions'!$B$45*'Random Draws'!U563)</f>
        <v>#REF!</v>
      </c>
      <c r="W564" s="6" t="e">
        <f>CI564*EXP('Capital Market Assumptions'!$B$44+'Capital Market Assumptions'!$B$45*'Random Draws'!V563)</f>
        <v>#REF!</v>
      </c>
      <c r="X564" s="6" t="e">
        <f>CJ564*EXP('Capital Market Assumptions'!$B$44+'Capital Market Assumptions'!$B$45*'Random Draws'!W563)</f>
        <v>#REF!</v>
      </c>
      <c r="Y564" s="6" t="e">
        <f>CK564*EXP('Capital Market Assumptions'!$B$44+'Capital Market Assumptions'!$B$45*'Random Draws'!X563)</f>
        <v>#REF!</v>
      </c>
      <c r="Z564" s="6" t="e">
        <f>CL564*EXP('Capital Market Assumptions'!$B$44+'Capital Market Assumptions'!$B$45*'Random Draws'!Y563)</f>
        <v>#REF!</v>
      </c>
      <c r="AA564" s="6" t="e">
        <f>CM564*EXP('Capital Market Assumptions'!$B$44+'Capital Market Assumptions'!$B$45*'Random Draws'!Z563)</f>
        <v>#REF!</v>
      </c>
      <c r="AB564" s="6" t="e">
        <f>CN564*EXP('Capital Market Assumptions'!$B$44+'Capital Market Assumptions'!$B$45*'Random Draws'!AA563)</f>
        <v>#REF!</v>
      </c>
      <c r="AC564" s="6" t="e">
        <f>CO564*EXP('Capital Market Assumptions'!$B$44+'Capital Market Assumptions'!$B$45*'Random Draws'!AB563)</f>
        <v>#REF!</v>
      </c>
      <c r="AD564" s="6" t="e">
        <f>CP564*EXP('Capital Market Assumptions'!$B$44+'Capital Market Assumptions'!$B$45*'Random Draws'!AC563)</f>
        <v>#REF!</v>
      </c>
      <c r="AE564" s="6" t="e">
        <f>CQ564*EXP('Capital Market Assumptions'!$B$44+'Capital Market Assumptions'!$B$45*'Random Draws'!AD563)</f>
        <v>#REF!</v>
      </c>
      <c r="AF564" s="6" t="e">
        <f>CR564*EXP('Capital Market Assumptions'!$B$44+'Capital Market Assumptions'!$B$45*'Random Draws'!AE563)</f>
        <v>#REF!</v>
      </c>
      <c r="AH564">
        <f t="shared" si="1105"/>
        <v>4.2999999999999261E-2</v>
      </c>
      <c r="AI564">
        <f t="shared" si="1106"/>
        <v>1.0600000000000023</v>
      </c>
      <c r="AJ564">
        <f t="shared" si="1107"/>
        <v>2.0930000000000035</v>
      </c>
      <c r="AK564">
        <f t="shared" si="1108"/>
        <v>3.1530000000000058</v>
      </c>
      <c r="AL564">
        <f t="shared" si="1109"/>
        <v>4.2659999999999911</v>
      </c>
      <c r="AM564">
        <f t="shared" si="1110"/>
        <v>5.3020000000000067</v>
      </c>
      <c r="AN564">
        <f t="shared" si="1111"/>
        <v>6.3569999999999993</v>
      </c>
      <c r="AO564">
        <f t="shared" si="1112"/>
        <v>7.3900000000000006</v>
      </c>
      <c r="AP564">
        <f t="shared" si="1113"/>
        <v>8.3549999999999898</v>
      </c>
      <c r="AQ564">
        <f t="shared" si="1114"/>
        <v>9.2480000000000047</v>
      </c>
      <c r="AR564">
        <v>9.9540000000000006</v>
      </c>
      <c r="AS564">
        <v>10.536</v>
      </c>
      <c r="AT564">
        <v>11.061999999999999</v>
      </c>
      <c r="AU564">
        <v>11.587</v>
      </c>
      <c r="AV564">
        <v>12.256</v>
      </c>
      <c r="AW564">
        <v>12.815</v>
      </c>
      <c r="AX564">
        <v>13.287000000000001</v>
      </c>
      <c r="AY564">
        <v>13.785</v>
      </c>
      <c r="AZ564">
        <v>14.218999999999999</v>
      </c>
      <c r="BA564">
        <v>14.718999999999999</v>
      </c>
      <c r="BB564" t="e">
        <f>LRP!#REF!</f>
        <v>#REF!</v>
      </c>
      <c r="BC564" t="e">
        <f>LRP!#REF!</f>
        <v>#REF!</v>
      </c>
      <c r="BD564" t="e">
        <f>LRP!#REF!</f>
        <v>#REF!</v>
      </c>
      <c r="BE564" t="e">
        <f>LRP!#REF!</f>
        <v>#REF!</v>
      </c>
      <c r="BF564" t="e">
        <f>LRP!#REF!</f>
        <v>#REF!</v>
      </c>
      <c r="BG564" t="e">
        <f>LRP!#REF!</f>
        <v>#REF!</v>
      </c>
      <c r="BH564" t="e">
        <f>LRP!#REF!</f>
        <v>#REF!</v>
      </c>
      <c r="BI564" t="e">
        <f>LRP!#REF!</f>
        <v>#REF!</v>
      </c>
      <c r="BJ564" t="e">
        <f>LRP!#REF!</f>
        <v>#REF!</v>
      </c>
      <c r="BK564" t="e">
        <f>LRP!#REF!</f>
        <v>#REF!</v>
      </c>
      <c r="BM564">
        <f t="shared" si="1237"/>
        <v>471</v>
      </c>
      <c r="BN564">
        <f t="shared" si="1237"/>
        <v>471</v>
      </c>
      <c r="BO564">
        <f t="shared" si="1237"/>
        <v>471</v>
      </c>
      <c r="BP564" s="6" t="e">
        <f t="shared" si="1115"/>
        <v>#REF!</v>
      </c>
      <c r="BQ564" s="6" t="e">
        <f t="shared" si="1116"/>
        <v>#REF!</v>
      </c>
      <c r="BR564" s="6" t="e">
        <f t="shared" si="1117"/>
        <v>#REF!</v>
      </c>
      <c r="BS564" s="6" t="e">
        <f t="shared" si="1118"/>
        <v>#REF!</v>
      </c>
      <c r="BT564" s="6" t="e">
        <f t="shared" si="1119"/>
        <v>#REF!</v>
      </c>
      <c r="BU564" s="6" t="e">
        <f t="shared" si="1120"/>
        <v>#REF!</v>
      </c>
      <c r="BV564" s="6" t="e">
        <f t="shared" si="1121"/>
        <v>#REF!</v>
      </c>
      <c r="BW564" s="6" t="e">
        <f t="shared" si="1122"/>
        <v>#REF!</v>
      </c>
      <c r="BX564" s="6" t="e">
        <f t="shared" si="1123"/>
        <v>#REF!</v>
      </c>
      <c r="BY564" s="6" t="e">
        <f t="shared" si="1124"/>
        <v>#REF!</v>
      </c>
      <c r="BZ564" s="6" t="e">
        <f t="shared" si="1125"/>
        <v>#REF!</v>
      </c>
      <c r="CA564" s="6" t="e">
        <f t="shared" si="1126"/>
        <v>#REF!</v>
      </c>
      <c r="CB564" s="6" t="e">
        <f t="shared" si="1127"/>
        <v>#REF!</v>
      </c>
      <c r="CC564" s="6" t="e">
        <f t="shared" si="1128"/>
        <v>#REF!</v>
      </c>
      <c r="CD564" s="6" t="e">
        <f t="shared" si="1129"/>
        <v>#REF!</v>
      </c>
      <c r="CE564" s="6" t="e">
        <f t="shared" si="1130"/>
        <v>#REF!</v>
      </c>
      <c r="CF564" s="6" t="e">
        <f t="shared" si="1131"/>
        <v>#REF!</v>
      </c>
      <c r="CG564" s="6" t="e">
        <f t="shared" si="1132"/>
        <v>#REF!</v>
      </c>
      <c r="CH564" s="6" t="e">
        <f t="shared" si="1133"/>
        <v>#REF!</v>
      </c>
      <c r="CI564" s="6" t="e">
        <f t="shared" si="1134"/>
        <v>#REF!</v>
      </c>
      <c r="CJ564" s="6" t="e">
        <f t="shared" si="1135"/>
        <v>#REF!</v>
      </c>
      <c r="CK564" s="6" t="e">
        <f t="shared" si="1136"/>
        <v>#REF!</v>
      </c>
      <c r="CL564" s="6" t="e">
        <f t="shared" si="1137"/>
        <v>#REF!</v>
      </c>
      <c r="CM564" s="6" t="e">
        <f t="shared" si="1138"/>
        <v>#REF!</v>
      </c>
      <c r="CN564" s="6" t="e">
        <f t="shared" si="1139"/>
        <v>#REF!</v>
      </c>
      <c r="CO564" s="6" t="e">
        <f t="shared" si="1140"/>
        <v>#REF!</v>
      </c>
      <c r="CP564" s="6" t="e">
        <f t="shared" si="1141"/>
        <v>#REF!</v>
      </c>
      <c r="CQ564" s="6" t="e">
        <f t="shared" si="1142"/>
        <v>#REF!</v>
      </c>
      <c r="CR564" s="6" t="e">
        <f t="shared" si="1143"/>
        <v>#REF!</v>
      </c>
      <c r="CS564" s="6" t="e">
        <f t="shared" si="1144"/>
        <v>#REF!</v>
      </c>
      <c r="CU564" s="6" t="e">
        <f t="shared" si="1145"/>
        <v>#REF!</v>
      </c>
      <c r="CV564" s="6" t="e">
        <f t="shared" si="1146"/>
        <v>#REF!</v>
      </c>
      <c r="CW564" s="6" t="e">
        <f t="shared" si="1147"/>
        <v>#REF!</v>
      </c>
      <c r="CX564" s="6" t="e">
        <f t="shared" si="1148"/>
        <v>#REF!</v>
      </c>
      <c r="CY564" s="6" t="e">
        <f t="shared" si="1149"/>
        <v>#REF!</v>
      </c>
      <c r="CZ564" s="6" t="e">
        <f t="shared" si="1150"/>
        <v>#REF!</v>
      </c>
      <c r="DA564" s="6" t="e">
        <f t="shared" si="1151"/>
        <v>#REF!</v>
      </c>
      <c r="DB564" s="6" t="e">
        <f t="shared" si="1152"/>
        <v>#REF!</v>
      </c>
      <c r="DC564" s="6" t="e">
        <f t="shared" si="1153"/>
        <v>#REF!</v>
      </c>
      <c r="DD564" s="6" t="e">
        <f t="shared" si="1154"/>
        <v>#REF!</v>
      </c>
      <c r="DE564" s="6" t="e">
        <f t="shared" si="1155"/>
        <v>#REF!</v>
      </c>
      <c r="DF564" s="6" t="e">
        <f t="shared" si="1156"/>
        <v>#REF!</v>
      </c>
      <c r="DG564" s="6" t="e">
        <f t="shared" si="1157"/>
        <v>#REF!</v>
      </c>
      <c r="DH564" s="6" t="e">
        <f t="shared" si="1158"/>
        <v>#REF!</v>
      </c>
      <c r="DI564" s="6" t="e">
        <f t="shared" si="1159"/>
        <v>#REF!</v>
      </c>
      <c r="DJ564" s="6" t="e">
        <f t="shared" si="1160"/>
        <v>#REF!</v>
      </c>
      <c r="DK564" s="6" t="e">
        <f t="shared" si="1161"/>
        <v>#REF!</v>
      </c>
      <c r="DL564" s="6" t="e">
        <f t="shared" si="1162"/>
        <v>#REF!</v>
      </c>
      <c r="DM564" s="6" t="e">
        <f t="shared" si="1163"/>
        <v>#REF!</v>
      </c>
      <c r="DN564" s="6" t="e">
        <f t="shared" si="1164"/>
        <v>#REF!</v>
      </c>
      <c r="DO564" s="6" t="e">
        <f t="shared" si="1165"/>
        <v>#REF!</v>
      </c>
      <c r="DP564" s="6" t="e">
        <f t="shared" si="1166"/>
        <v>#REF!</v>
      </c>
      <c r="DQ564" s="6" t="e">
        <f t="shared" si="1167"/>
        <v>#REF!</v>
      </c>
      <c r="DR564" s="6" t="e">
        <f t="shared" si="1168"/>
        <v>#REF!</v>
      </c>
      <c r="DS564" s="6" t="e">
        <f t="shared" si="1169"/>
        <v>#REF!</v>
      </c>
      <c r="DT564" s="6" t="e">
        <f t="shared" si="1170"/>
        <v>#REF!</v>
      </c>
      <c r="DU564" s="6" t="e">
        <f t="shared" si="1171"/>
        <v>#REF!</v>
      </c>
      <c r="DV564" s="6" t="e">
        <f t="shared" si="1172"/>
        <v>#REF!</v>
      </c>
      <c r="DW564" s="6" t="e">
        <f t="shared" si="1173"/>
        <v>#REF!</v>
      </c>
      <c r="DX564" s="6" t="e">
        <f t="shared" si="1174"/>
        <v>#REF!</v>
      </c>
      <c r="DZ564" s="6" t="e">
        <f t="shared" si="1175"/>
        <v>#REF!</v>
      </c>
      <c r="EA564" s="6" t="e">
        <f t="shared" si="1176"/>
        <v>#REF!</v>
      </c>
      <c r="EB564" s="6" t="e">
        <f t="shared" si="1177"/>
        <v>#REF!</v>
      </c>
      <c r="EC564" s="6" t="e">
        <f t="shared" si="1178"/>
        <v>#REF!</v>
      </c>
      <c r="ED564" s="6" t="e">
        <f t="shared" si="1179"/>
        <v>#REF!</v>
      </c>
      <c r="EE564" s="6" t="e">
        <f t="shared" si="1180"/>
        <v>#REF!</v>
      </c>
      <c r="EF564" s="6" t="e">
        <f t="shared" si="1181"/>
        <v>#REF!</v>
      </c>
      <c r="EG564" s="6" t="e">
        <f t="shared" si="1182"/>
        <v>#REF!</v>
      </c>
      <c r="EH564" s="6" t="e">
        <f t="shared" si="1183"/>
        <v>#REF!</v>
      </c>
      <c r="EI564" s="6" t="e">
        <f t="shared" si="1184"/>
        <v>#REF!</v>
      </c>
      <c r="EJ564" s="6" t="e">
        <f t="shared" si="1185"/>
        <v>#REF!</v>
      </c>
      <c r="EK564" s="6" t="e">
        <f t="shared" si="1186"/>
        <v>#REF!</v>
      </c>
      <c r="EL564" s="6" t="e">
        <f t="shared" si="1187"/>
        <v>#REF!</v>
      </c>
      <c r="EM564" s="6" t="e">
        <f t="shared" si="1188"/>
        <v>#REF!</v>
      </c>
      <c r="EN564" s="6" t="e">
        <f t="shared" si="1189"/>
        <v>#REF!</v>
      </c>
      <c r="EO564" s="6" t="e">
        <f t="shared" si="1190"/>
        <v>#REF!</v>
      </c>
      <c r="EP564" s="6" t="e">
        <f t="shared" si="1191"/>
        <v>#REF!</v>
      </c>
      <c r="EQ564" s="6" t="e">
        <f t="shared" si="1192"/>
        <v>#REF!</v>
      </c>
      <c r="ER564" s="6" t="e">
        <f t="shared" si="1193"/>
        <v>#REF!</v>
      </c>
      <c r="ES564" s="6" t="e">
        <f t="shared" si="1194"/>
        <v>#REF!</v>
      </c>
      <c r="ET564" s="6" t="e">
        <f t="shared" si="1195"/>
        <v>#REF!</v>
      </c>
      <c r="EU564" s="6" t="e">
        <f t="shared" si="1196"/>
        <v>#REF!</v>
      </c>
      <c r="EV564" s="6" t="e">
        <f t="shared" si="1197"/>
        <v>#REF!</v>
      </c>
      <c r="EW564" s="6" t="e">
        <f t="shared" si="1198"/>
        <v>#REF!</v>
      </c>
      <c r="EX564" s="6" t="e">
        <f t="shared" si="1199"/>
        <v>#REF!</v>
      </c>
      <c r="EY564" s="6" t="e">
        <f t="shared" si="1200"/>
        <v>#REF!</v>
      </c>
      <c r="EZ564" s="6" t="e">
        <f t="shared" si="1201"/>
        <v>#REF!</v>
      </c>
      <c r="FA564" s="6" t="e">
        <f t="shared" si="1202"/>
        <v>#REF!</v>
      </c>
      <c r="FB564" s="6" t="e">
        <f t="shared" si="1203"/>
        <v>#REF!</v>
      </c>
      <c r="FC564" s="6" t="e">
        <f t="shared" si="1204"/>
        <v>#REF!</v>
      </c>
      <c r="FE564" s="6" t="e">
        <f t="shared" si="1205"/>
        <v>#REF!</v>
      </c>
      <c r="FF564" s="6" t="e">
        <f t="shared" si="1206"/>
        <v>#REF!</v>
      </c>
      <c r="FG564" s="6" t="e">
        <f t="shared" si="1207"/>
        <v>#REF!</v>
      </c>
      <c r="FH564" s="6" t="e">
        <f t="shared" si="1208"/>
        <v>#REF!</v>
      </c>
      <c r="FI564" s="6" t="e">
        <f t="shared" si="1209"/>
        <v>#REF!</v>
      </c>
      <c r="FJ564" s="6" t="e">
        <f t="shared" si="1210"/>
        <v>#REF!</v>
      </c>
      <c r="FK564" s="6" t="e">
        <f t="shared" si="1211"/>
        <v>#REF!</v>
      </c>
      <c r="FL564" s="6" t="e">
        <f t="shared" si="1212"/>
        <v>#REF!</v>
      </c>
      <c r="FM564" s="6" t="e">
        <f t="shared" si="1213"/>
        <v>#REF!</v>
      </c>
      <c r="FN564" s="6" t="e">
        <f t="shared" si="1214"/>
        <v>#REF!</v>
      </c>
      <c r="FO564" s="6" t="e">
        <f t="shared" si="1215"/>
        <v>#REF!</v>
      </c>
      <c r="FP564" s="6" t="e">
        <f t="shared" si="1216"/>
        <v>#REF!</v>
      </c>
      <c r="FQ564" s="6" t="e">
        <f t="shared" si="1217"/>
        <v>#REF!</v>
      </c>
      <c r="FR564" s="6" t="e">
        <f t="shared" si="1218"/>
        <v>#REF!</v>
      </c>
      <c r="FS564" s="6" t="e">
        <f t="shared" si="1219"/>
        <v>#REF!</v>
      </c>
      <c r="FT564" s="6" t="e">
        <f t="shared" si="1220"/>
        <v>#REF!</v>
      </c>
      <c r="FU564" s="6" t="e">
        <f t="shared" si="1221"/>
        <v>#REF!</v>
      </c>
      <c r="FV564" s="6" t="e">
        <f t="shared" si="1222"/>
        <v>#REF!</v>
      </c>
      <c r="FW564" s="6" t="e">
        <f t="shared" si="1223"/>
        <v>#REF!</v>
      </c>
      <c r="FX564" s="6" t="e">
        <f t="shared" si="1224"/>
        <v>#REF!</v>
      </c>
      <c r="FY564" s="6" t="e">
        <f t="shared" si="1225"/>
        <v>#REF!</v>
      </c>
      <c r="FZ564" s="6" t="e">
        <f t="shared" si="1226"/>
        <v>#REF!</v>
      </c>
      <c r="GA564" s="6" t="e">
        <f t="shared" si="1227"/>
        <v>#REF!</v>
      </c>
      <c r="GB564" s="6" t="e">
        <f t="shared" si="1228"/>
        <v>#REF!</v>
      </c>
      <c r="GC564" s="6" t="e">
        <f t="shared" si="1229"/>
        <v>#REF!</v>
      </c>
      <c r="GD564" s="6" t="e">
        <f t="shared" si="1230"/>
        <v>#REF!</v>
      </c>
      <c r="GE564" s="6" t="e">
        <f t="shared" si="1231"/>
        <v>#REF!</v>
      </c>
      <c r="GF564" s="6" t="e">
        <f t="shared" si="1232"/>
        <v>#REF!</v>
      </c>
      <c r="GG564" s="6" t="e">
        <f t="shared" si="1233"/>
        <v>#REF!</v>
      </c>
      <c r="GH564" s="6" t="e">
        <f t="shared" si="1234"/>
        <v>#REF!</v>
      </c>
    </row>
    <row r="565" spans="1:190" x14ac:dyDescent="0.3">
      <c r="A565">
        <f t="shared" si="1235"/>
        <v>561</v>
      </c>
      <c r="B565">
        <f t="shared" si="1104"/>
        <v>471</v>
      </c>
      <c r="C565" s="64" t="e">
        <f>BO565*EXP('Capital Market Assumptions'!#REF!+'Capital Market Assumptions'!#REF!*'Random Draws'!B564)</f>
        <v>#REF!</v>
      </c>
      <c r="D565" s="64" t="e">
        <f>BP565*EXP('Capital Market Assumptions'!#REF!+'Capital Market Assumptions'!#REF!*'Random Draws'!C564)</f>
        <v>#REF!</v>
      </c>
      <c r="E565" s="64" t="e">
        <f>BQ565*EXP('Capital Market Assumptions'!#REF!+'Capital Market Assumptions'!#REF!*'Random Draws'!D564)</f>
        <v>#REF!</v>
      </c>
      <c r="F565" s="64" t="e">
        <f>BR565*EXP('Capital Market Assumptions'!#REF!+'Capital Market Assumptions'!#REF!*'Random Draws'!E564)</f>
        <v>#REF!</v>
      </c>
      <c r="G565" s="64" t="e">
        <f>BS565*EXP('Capital Market Assumptions'!#REF!+'Capital Market Assumptions'!#REF!*'Random Draws'!F564)</f>
        <v>#REF!</v>
      </c>
      <c r="H565" s="6" t="e">
        <f>BT565*EXP('Capital Market Assumptions'!$B$44+'Capital Market Assumptions'!$B$45*'Random Draws'!G564)</f>
        <v>#REF!</v>
      </c>
      <c r="I565" s="6" t="e">
        <f>BU565*EXP('Capital Market Assumptions'!$B$44+'Capital Market Assumptions'!$B$45*'Random Draws'!H564)</f>
        <v>#REF!</v>
      </c>
      <c r="J565" s="6" t="e">
        <f>BV565*EXP('Capital Market Assumptions'!$B$44+'Capital Market Assumptions'!$B$45*'Random Draws'!I564)</f>
        <v>#REF!</v>
      </c>
      <c r="K565" s="6" t="e">
        <f>BW565*EXP('Capital Market Assumptions'!$B$44+'Capital Market Assumptions'!$B$45*'Random Draws'!J564)</f>
        <v>#REF!</v>
      </c>
      <c r="L565" s="6" t="e">
        <f>BX565*EXP('Capital Market Assumptions'!$B$44+'Capital Market Assumptions'!$B$45*'Random Draws'!K564)</f>
        <v>#REF!</v>
      </c>
      <c r="M565" s="6" t="e">
        <f>BY565*EXP('Capital Market Assumptions'!$B$44+'Capital Market Assumptions'!$B$45*'Random Draws'!L564)</f>
        <v>#REF!</v>
      </c>
      <c r="N565" s="6" t="e">
        <f>BZ565*EXP('Capital Market Assumptions'!$B$44+'Capital Market Assumptions'!$B$45*'Random Draws'!M564)</f>
        <v>#REF!</v>
      </c>
      <c r="O565" s="6" t="e">
        <f>CA565*EXP('Capital Market Assumptions'!$B$44+'Capital Market Assumptions'!$B$45*'Random Draws'!N564)</f>
        <v>#REF!</v>
      </c>
      <c r="P565" s="6" t="e">
        <f>CB565*EXP('Capital Market Assumptions'!$B$44+'Capital Market Assumptions'!$B$45*'Random Draws'!O564)</f>
        <v>#REF!</v>
      </c>
      <c r="Q565" s="6" t="e">
        <f>CC565*EXP('Capital Market Assumptions'!$B$44+'Capital Market Assumptions'!$B$45*'Random Draws'!P564)</f>
        <v>#REF!</v>
      </c>
      <c r="R565" s="6" t="e">
        <f>CD565*EXP('Capital Market Assumptions'!$B$44+'Capital Market Assumptions'!$B$45*'Random Draws'!Q564)</f>
        <v>#REF!</v>
      </c>
      <c r="S565" s="6" t="e">
        <f>CE565*EXP('Capital Market Assumptions'!$B$44+'Capital Market Assumptions'!$B$45*'Random Draws'!R564)</f>
        <v>#REF!</v>
      </c>
      <c r="T565" s="6" t="e">
        <f>CF565*EXP('Capital Market Assumptions'!$B$44+'Capital Market Assumptions'!$B$45*'Random Draws'!S564)</f>
        <v>#REF!</v>
      </c>
      <c r="U565" s="6" t="e">
        <f>CG565*EXP('Capital Market Assumptions'!$B$44+'Capital Market Assumptions'!$B$45*'Random Draws'!T564)</f>
        <v>#REF!</v>
      </c>
      <c r="V565" s="6" t="e">
        <f>CH565*EXP('Capital Market Assumptions'!$B$44+'Capital Market Assumptions'!$B$45*'Random Draws'!U564)</f>
        <v>#REF!</v>
      </c>
      <c r="W565" s="6" t="e">
        <f>CI565*EXP('Capital Market Assumptions'!$B$44+'Capital Market Assumptions'!$B$45*'Random Draws'!V564)</f>
        <v>#REF!</v>
      </c>
      <c r="X565" s="6" t="e">
        <f>CJ565*EXP('Capital Market Assumptions'!$B$44+'Capital Market Assumptions'!$B$45*'Random Draws'!W564)</f>
        <v>#REF!</v>
      </c>
      <c r="Y565" s="6" t="e">
        <f>CK565*EXP('Capital Market Assumptions'!$B$44+'Capital Market Assumptions'!$B$45*'Random Draws'!X564)</f>
        <v>#REF!</v>
      </c>
      <c r="Z565" s="6" t="e">
        <f>CL565*EXP('Capital Market Assumptions'!$B$44+'Capital Market Assumptions'!$B$45*'Random Draws'!Y564)</f>
        <v>#REF!</v>
      </c>
      <c r="AA565" s="6" t="e">
        <f>CM565*EXP('Capital Market Assumptions'!$B$44+'Capital Market Assumptions'!$B$45*'Random Draws'!Z564)</f>
        <v>#REF!</v>
      </c>
      <c r="AB565" s="6" t="e">
        <f>CN565*EXP('Capital Market Assumptions'!$B$44+'Capital Market Assumptions'!$B$45*'Random Draws'!AA564)</f>
        <v>#REF!</v>
      </c>
      <c r="AC565" s="6" t="e">
        <f>CO565*EXP('Capital Market Assumptions'!$B$44+'Capital Market Assumptions'!$B$45*'Random Draws'!AB564)</f>
        <v>#REF!</v>
      </c>
      <c r="AD565" s="6" t="e">
        <f>CP565*EXP('Capital Market Assumptions'!$B$44+'Capital Market Assumptions'!$B$45*'Random Draws'!AC564)</f>
        <v>#REF!</v>
      </c>
      <c r="AE565" s="6" t="e">
        <f>CQ565*EXP('Capital Market Assumptions'!$B$44+'Capital Market Assumptions'!$B$45*'Random Draws'!AD564)</f>
        <v>#REF!</v>
      </c>
      <c r="AF565" s="6" t="e">
        <f>CR565*EXP('Capital Market Assumptions'!$B$44+'Capital Market Assumptions'!$B$45*'Random Draws'!AE564)</f>
        <v>#REF!</v>
      </c>
      <c r="AH565">
        <f t="shared" si="1105"/>
        <v>4.2999999999999261E-2</v>
      </c>
      <c r="AI565">
        <f t="shared" si="1106"/>
        <v>1.0600000000000023</v>
      </c>
      <c r="AJ565">
        <f t="shared" si="1107"/>
        <v>2.0930000000000035</v>
      </c>
      <c r="AK565">
        <f t="shared" si="1108"/>
        <v>3.1530000000000058</v>
      </c>
      <c r="AL565">
        <f t="shared" si="1109"/>
        <v>4.2659999999999911</v>
      </c>
      <c r="AM565">
        <f t="shared" si="1110"/>
        <v>5.3020000000000067</v>
      </c>
      <c r="AN565">
        <f t="shared" si="1111"/>
        <v>6.3569999999999993</v>
      </c>
      <c r="AO565">
        <f t="shared" si="1112"/>
        <v>7.3900000000000006</v>
      </c>
      <c r="AP565">
        <f t="shared" si="1113"/>
        <v>8.3549999999999898</v>
      </c>
      <c r="AQ565">
        <f t="shared" si="1114"/>
        <v>9.2480000000000047</v>
      </c>
      <c r="AR565">
        <v>9.9540000000000006</v>
      </c>
      <c r="AS565">
        <v>10.536</v>
      </c>
      <c r="AT565">
        <v>11.061999999999999</v>
      </c>
      <c r="AU565">
        <v>11.587</v>
      </c>
      <c r="AV565">
        <v>12.256</v>
      </c>
      <c r="AW565">
        <v>12.815</v>
      </c>
      <c r="AX565">
        <v>13.287000000000001</v>
      </c>
      <c r="AY565">
        <v>13.785</v>
      </c>
      <c r="AZ565">
        <v>14.218999999999999</v>
      </c>
      <c r="BA565">
        <v>14.718999999999999</v>
      </c>
      <c r="BB565" t="e">
        <f>LRP!#REF!</f>
        <v>#REF!</v>
      </c>
      <c r="BC565" t="e">
        <f>LRP!#REF!</f>
        <v>#REF!</v>
      </c>
      <c r="BD565" t="e">
        <f>LRP!#REF!</f>
        <v>#REF!</v>
      </c>
      <c r="BE565" t="e">
        <f>LRP!#REF!</f>
        <v>#REF!</v>
      </c>
      <c r="BF565" t="e">
        <f>LRP!#REF!</f>
        <v>#REF!</v>
      </c>
      <c r="BG565" t="e">
        <f>LRP!#REF!</f>
        <v>#REF!</v>
      </c>
      <c r="BH565" t="e">
        <f>LRP!#REF!</f>
        <v>#REF!</v>
      </c>
      <c r="BI565" t="e">
        <f>LRP!#REF!</f>
        <v>#REF!</v>
      </c>
      <c r="BJ565" t="e">
        <f>LRP!#REF!</f>
        <v>#REF!</v>
      </c>
      <c r="BK565" t="e">
        <f>LRP!#REF!</f>
        <v>#REF!</v>
      </c>
      <c r="BM565">
        <f t="shared" ref="BM565:BO584" si="1238">initial_value</f>
        <v>471</v>
      </c>
      <c r="BN565">
        <f t="shared" si="1238"/>
        <v>471</v>
      </c>
      <c r="BO565">
        <f t="shared" si="1238"/>
        <v>471</v>
      </c>
      <c r="BP565" s="6" t="e">
        <f t="shared" si="1115"/>
        <v>#REF!</v>
      </c>
      <c r="BQ565" s="6" t="e">
        <f t="shared" si="1116"/>
        <v>#REF!</v>
      </c>
      <c r="BR565" s="6" t="e">
        <f t="shared" si="1117"/>
        <v>#REF!</v>
      </c>
      <c r="BS565" s="6" t="e">
        <f t="shared" si="1118"/>
        <v>#REF!</v>
      </c>
      <c r="BT565" s="6" t="e">
        <f t="shared" si="1119"/>
        <v>#REF!</v>
      </c>
      <c r="BU565" s="6" t="e">
        <f t="shared" si="1120"/>
        <v>#REF!</v>
      </c>
      <c r="BV565" s="6" t="e">
        <f t="shared" si="1121"/>
        <v>#REF!</v>
      </c>
      <c r="BW565" s="6" t="e">
        <f t="shared" si="1122"/>
        <v>#REF!</v>
      </c>
      <c r="BX565" s="6" t="e">
        <f t="shared" si="1123"/>
        <v>#REF!</v>
      </c>
      <c r="BY565" s="6" t="e">
        <f t="shared" si="1124"/>
        <v>#REF!</v>
      </c>
      <c r="BZ565" s="6" t="e">
        <f t="shared" si="1125"/>
        <v>#REF!</v>
      </c>
      <c r="CA565" s="6" t="e">
        <f t="shared" si="1126"/>
        <v>#REF!</v>
      </c>
      <c r="CB565" s="6" t="e">
        <f t="shared" si="1127"/>
        <v>#REF!</v>
      </c>
      <c r="CC565" s="6" t="e">
        <f t="shared" si="1128"/>
        <v>#REF!</v>
      </c>
      <c r="CD565" s="6" t="e">
        <f t="shared" si="1129"/>
        <v>#REF!</v>
      </c>
      <c r="CE565" s="6" t="e">
        <f t="shared" si="1130"/>
        <v>#REF!</v>
      </c>
      <c r="CF565" s="6" t="e">
        <f t="shared" si="1131"/>
        <v>#REF!</v>
      </c>
      <c r="CG565" s="6" t="e">
        <f t="shared" si="1132"/>
        <v>#REF!</v>
      </c>
      <c r="CH565" s="6" t="e">
        <f t="shared" si="1133"/>
        <v>#REF!</v>
      </c>
      <c r="CI565" s="6" t="e">
        <f t="shared" si="1134"/>
        <v>#REF!</v>
      </c>
      <c r="CJ565" s="6" t="e">
        <f t="shared" si="1135"/>
        <v>#REF!</v>
      </c>
      <c r="CK565" s="6" t="e">
        <f t="shared" si="1136"/>
        <v>#REF!</v>
      </c>
      <c r="CL565" s="6" t="e">
        <f t="shared" si="1137"/>
        <v>#REF!</v>
      </c>
      <c r="CM565" s="6" t="e">
        <f t="shared" si="1138"/>
        <v>#REF!</v>
      </c>
      <c r="CN565" s="6" t="e">
        <f t="shared" si="1139"/>
        <v>#REF!</v>
      </c>
      <c r="CO565" s="6" t="e">
        <f t="shared" si="1140"/>
        <v>#REF!</v>
      </c>
      <c r="CP565" s="6" t="e">
        <f t="shared" si="1141"/>
        <v>#REF!</v>
      </c>
      <c r="CQ565" s="6" t="e">
        <f t="shared" si="1142"/>
        <v>#REF!</v>
      </c>
      <c r="CR565" s="6" t="e">
        <f t="shared" si="1143"/>
        <v>#REF!</v>
      </c>
      <c r="CS565" s="6" t="e">
        <f t="shared" si="1144"/>
        <v>#REF!</v>
      </c>
      <c r="CU565" s="6" t="e">
        <f t="shared" si="1145"/>
        <v>#REF!</v>
      </c>
      <c r="CV565" s="6" t="e">
        <f t="shared" si="1146"/>
        <v>#REF!</v>
      </c>
      <c r="CW565" s="6" t="e">
        <f t="shared" si="1147"/>
        <v>#REF!</v>
      </c>
      <c r="CX565" s="6" t="e">
        <f t="shared" si="1148"/>
        <v>#REF!</v>
      </c>
      <c r="CY565" s="6" t="e">
        <f t="shared" si="1149"/>
        <v>#REF!</v>
      </c>
      <c r="CZ565" s="6" t="e">
        <f t="shared" si="1150"/>
        <v>#REF!</v>
      </c>
      <c r="DA565" s="6" t="e">
        <f t="shared" si="1151"/>
        <v>#REF!</v>
      </c>
      <c r="DB565" s="6" t="e">
        <f t="shared" si="1152"/>
        <v>#REF!</v>
      </c>
      <c r="DC565" s="6" t="e">
        <f t="shared" si="1153"/>
        <v>#REF!</v>
      </c>
      <c r="DD565" s="6" t="e">
        <f t="shared" si="1154"/>
        <v>#REF!</v>
      </c>
      <c r="DE565" s="6" t="e">
        <f t="shared" si="1155"/>
        <v>#REF!</v>
      </c>
      <c r="DF565" s="6" t="e">
        <f t="shared" si="1156"/>
        <v>#REF!</v>
      </c>
      <c r="DG565" s="6" t="e">
        <f t="shared" si="1157"/>
        <v>#REF!</v>
      </c>
      <c r="DH565" s="6" t="e">
        <f t="shared" si="1158"/>
        <v>#REF!</v>
      </c>
      <c r="DI565" s="6" t="e">
        <f t="shared" si="1159"/>
        <v>#REF!</v>
      </c>
      <c r="DJ565" s="6" t="e">
        <f t="shared" si="1160"/>
        <v>#REF!</v>
      </c>
      <c r="DK565" s="6" t="e">
        <f t="shared" si="1161"/>
        <v>#REF!</v>
      </c>
      <c r="DL565" s="6" t="e">
        <f t="shared" si="1162"/>
        <v>#REF!</v>
      </c>
      <c r="DM565" s="6" t="e">
        <f t="shared" si="1163"/>
        <v>#REF!</v>
      </c>
      <c r="DN565" s="6" t="e">
        <f t="shared" si="1164"/>
        <v>#REF!</v>
      </c>
      <c r="DO565" s="6" t="e">
        <f t="shared" si="1165"/>
        <v>#REF!</v>
      </c>
      <c r="DP565" s="6" t="e">
        <f t="shared" si="1166"/>
        <v>#REF!</v>
      </c>
      <c r="DQ565" s="6" t="e">
        <f t="shared" si="1167"/>
        <v>#REF!</v>
      </c>
      <c r="DR565" s="6" t="e">
        <f t="shared" si="1168"/>
        <v>#REF!</v>
      </c>
      <c r="DS565" s="6" t="e">
        <f t="shared" si="1169"/>
        <v>#REF!</v>
      </c>
      <c r="DT565" s="6" t="e">
        <f t="shared" si="1170"/>
        <v>#REF!</v>
      </c>
      <c r="DU565" s="6" t="e">
        <f t="shared" si="1171"/>
        <v>#REF!</v>
      </c>
      <c r="DV565" s="6" t="e">
        <f t="shared" si="1172"/>
        <v>#REF!</v>
      </c>
      <c r="DW565" s="6" t="e">
        <f t="shared" si="1173"/>
        <v>#REF!</v>
      </c>
      <c r="DX565" s="6" t="e">
        <f t="shared" si="1174"/>
        <v>#REF!</v>
      </c>
      <c r="DZ565" s="6" t="e">
        <f t="shared" si="1175"/>
        <v>#REF!</v>
      </c>
      <c r="EA565" s="6" t="e">
        <f t="shared" si="1176"/>
        <v>#REF!</v>
      </c>
      <c r="EB565" s="6" t="e">
        <f t="shared" si="1177"/>
        <v>#REF!</v>
      </c>
      <c r="EC565" s="6" t="e">
        <f t="shared" si="1178"/>
        <v>#REF!</v>
      </c>
      <c r="ED565" s="6" t="e">
        <f t="shared" si="1179"/>
        <v>#REF!</v>
      </c>
      <c r="EE565" s="6" t="e">
        <f t="shared" si="1180"/>
        <v>#REF!</v>
      </c>
      <c r="EF565" s="6" t="e">
        <f t="shared" si="1181"/>
        <v>#REF!</v>
      </c>
      <c r="EG565" s="6" t="e">
        <f t="shared" si="1182"/>
        <v>#REF!</v>
      </c>
      <c r="EH565" s="6" t="e">
        <f t="shared" si="1183"/>
        <v>#REF!</v>
      </c>
      <c r="EI565" s="6" t="e">
        <f t="shared" si="1184"/>
        <v>#REF!</v>
      </c>
      <c r="EJ565" s="6" t="e">
        <f t="shared" si="1185"/>
        <v>#REF!</v>
      </c>
      <c r="EK565" s="6" t="e">
        <f t="shared" si="1186"/>
        <v>#REF!</v>
      </c>
      <c r="EL565" s="6" t="e">
        <f t="shared" si="1187"/>
        <v>#REF!</v>
      </c>
      <c r="EM565" s="6" t="e">
        <f t="shared" si="1188"/>
        <v>#REF!</v>
      </c>
      <c r="EN565" s="6" t="e">
        <f t="shared" si="1189"/>
        <v>#REF!</v>
      </c>
      <c r="EO565" s="6" t="e">
        <f t="shared" si="1190"/>
        <v>#REF!</v>
      </c>
      <c r="EP565" s="6" t="e">
        <f t="shared" si="1191"/>
        <v>#REF!</v>
      </c>
      <c r="EQ565" s="6" t="e">
        <f t="shared" si="1192"/>
        <v>#REF!</v>
      </c>
      <c r="ER565" s="6" t="e">
        <f t="shared" si="1193"/>
        <v>#REF!</v>
      </c>
      <c r="ES565" s="6" t="e">
        <f t="shared" si="1194"/>
        <v>#REF!</v>
      </c>
      <c r="ET565" s="6" t="e">
        <f t="shared" si="1195"/>
        <v>#REF!</v>
      </c>
      <c r="EU565" s="6" t="e">
        <f t="shared" si="1196"/>
        <v>#REF!</v>
      </c>
      <c r="EV565" s="6" t="e">
        <f t="shared" si="1197"/>
        <v>#REF!</v>
      </c>
      <c r="EW565" s="6" t="e">
        <f t="shared" si="1198"/>
        <v>#REF!</v>
      </c>
      <c r="EX565" s="6" t="e">
        <f t="shared" si="1199"/>
        <v>#REF!</v>
      </c>
      <c r="EY565" s="6" t="e">
        <f t="shared" si="1200"/>
        <v>#REF!</v>
      </c>
      <c r="EZ565" s="6" t="e">
        <f t="shared" si="1201"/>
        <v>#REF!</v>
      </c>
      <c r="FA565" s="6" t="e">
        <f t="shared" si="1202"/>
        <v>#REF!</v>
      </c>
      <c r="FB565" s="6" t="e">
        <f t="shared" si="1203"/>
        <v>#REF!</v>
      </c>
      <c r="FC565" s="6" t="e">
        <f t="shared" si="1204"/>
        <v>#REF!</v>
      </c>
      <c r="FE565" s="6" t="e">
        <f t="shared" si="1205"/>
        <v>#REF!</v>
      </c>
      <c r="FF565" s="6" t="e">
        <f t="shared" si="1206"/>
        <v>#REF!</v>
      </c>
      <c r="FG565" s="6" t="e">
        <f t="shared" si="1207"/>
        <v>#REF!</v>
      </c>
      <c r="FH565" s="6" t="e">
        <f t="shared" si="1208"/>
        <v>#REF!</v>
      </c>
      <c r="FI565" s="6" t="e">
        <f t="shared" si="1209"/>
        <v>#REF!</v>
      </c>
      <c r="FJ565" s="6" t="e">
        <f t="shared" si="1210"/>
        <v>#REF!</v>
      </c>
      <c r="FK565" s="6" t="e">
        <f t="shared" si="1211"/>
        <v>#REF!</v>
      </c>
      <c r="FL565" s="6" t="e">
        <f t="shared" si="1212"/>
        <v>#REF!</v>
      </c>
      <c r="FM565" s="6" t="e">
        <f t="shared" si="1213"/>
        <v>#REF!</v>
      </c>
      <c r="FN565" s="6" t="e">
        <f t="shared" si="1214"/>
        <v>#REF!</v>
      </c>
      <c r="FO565" s="6" t="e">
        <f t="shared" si="1215"/>
        <v>#REF!</v>
      </c>
      <c r="FP565" s="6" t="e">
        <f t="shared" si="1216"/>
        <v>#REF!</v>
      </c>
      <c r="FQ565" s="6" t="e">
        <f t="shared" si="1217"/>
        <v>#REF!</v>
      </c>
      <c r="FR565" s="6" t="e">
        <f t="shared" si="1218"/>
        <v>#REF!</v>
      </c>
      <c r="FS565" s="6" t="e">
        <f t="shared" si="1219"/>
        <v>#REF!</v>
      </c>
      <c r="FT565" s="6" t="e">
        <f t="shared" si="1220"/>
        <v>#REF!</v>
      </c>
      <c r="FU565" s="6" t="e">
        <f t="shared" si="1221"/>
        <v>#REF!</v>
      </c>
      <c r="FV565" s="6" t="e">
        <f t="shared" si="1222"/>
        <v>#REF!</v>
      </c>
      <c r="FW565" s="6" t="e">
        <f t="shared" si="1223"/>
        <v>#REF!</v>
      </c>
      <c r="FX565" s="6" t="e">
        <f t="shared" si="1224"/>
        <v>#REF!</v>
      </c>
      <c r="FY565" s="6" t="e">
        <f t="shared" si="1225"/>
        <v>#REF!</v>
      </c>
      <c r="FZ565" s="6" t="e">
        <f t="shared" si="1226"/>
        <v>#REF!</v>
      </c>
      <c r="GA565" s="6" t="e">
        <f t="shared" si="1227"/>
        <v>#REF!</v>
      </c>
      <c r="GB565" s="6" t="e">
        <f t="shared" si="1228"/>
        <v>#REF!</v>
      </c>
      <c r="GC565" s="6" t="e">
        <f t="shared" si="1229"/>
        <v>#REF!</v>
      </c>
      <c r="GD565" s="6" t="e">
        <f t="shared" si="1230"/>
        <v>#REF!</v>
      </c>
      <c r="GE565" s="6" t="e">
        <f t="shared" si="1231"/>
        <v>#REF!</v>
      </c>
      <c r="GF565" s="6" t="e">
        <f t="shared" si="1232"/>
        <v>#REF!</v>
      </c>
      <c r="GG565" s="6" t="e">
        <f t="shared" si="1233"/>
        <v>#REF!</v>
      </c>
      <c r="GH565" s="6" t="e">
        <f t="shared" si="1234"/>
        <v>#REF!</v>
      </c>
    </row>
    <row r="566" spans="1:190" x14ac:dyDescent="0.3">
      <c r="A566">
        <f t="shared" si="1235"/>
        <v>562</v>
      </c>
      <c r="B566">
        <f t="shared" si="1104"/>
        <v>471</v>
      </c>
      <c r="C566" s="64" t="e">
        <f>BO566*EXP('Capital Market Assumptions'!#REF!+'Capital Market Assumptions'!#REF!*'Random Draws'!B565)</f>
        <v>#REF!</v>
      </c>
      <c r="D566" s="64" t="e">
        <f>BP566*EXP('Capital Market Assumptions'!#REF!+'Capital Market Assumptions'!#REF!*'Random Draws'!C565)</f>
        <v>#REF!</v>
      </c>
      <c r="E566" s="64" t="e">
        <f>BQ566*EXP('Capital Market Assumptions'!#REF!+'Capital Market Assumptions'!#REF!*'Random Draws'!D565)</f>
        <v>#REF!</v>
      </c>
      <c r="F566" s="64" t="e">
        <f>BR566*EXP('Capital Market Assumptions'!#REF!+'Capital Market Assumptions'!#REF!*'Random Draws'!E565)</f>
        <v>#REF!</v>
      </c>
      <c r="G566" s="64" t="e">
        <f>BS566*EXP('Capital Market Assumptions'!#REF!+'Capital Market Assumptions'!#REF!*'Random Draws'!F565)</f>
        <v>#REF!</v>
      </c>
      <c r="H566" s="6" t="e">
        <f>BT566*EXP('Capital Market Assumptions'!$B$44+'Capital Market Assumptions'!$B$45*'Random Draws'!G565)</f>
        <v>#REF!</v>
      </c>
      <c r="I566" s="6" t="e">
        <f>BU566*EXP('Capital Market Assumptions'!$B$44+'Capital Market Assumptions'!$B$45*'Random Draws'!H565)</f>
        <v>#REF!</v>
      </c>
      <c r="J566" s="6" t="e">
        <f>BV566*EXP('Capital Market Assumptions'!$B$44+'Capital Market Assumptions'!$B$45*'Random Draws'!I565)</f>
        <v>#REF!</v>
      </c>
      <c r="K566" s="6" t="e">
        <f>BW566*EXP('Capital Market Assumptions'!$B$44+'Capital Market Assumptions'!$B$45*'Random Draws'!J565)</f>
        <v>#REF!</v>
      </c>
      <c r="L566" s="6" t="e">
        <f>BX566*EXP('Capital Market Assumptions'!$B$44+'Capital Market Assumptions'!$B$45*'Random Draws'!K565)</f>
        <v>#REF!</v>
      </c>
      <c r="M566" s="6" t="e">
        <f>BY566*EXP('Capital Market Assumptions'!$B$44+'Capital Market Assumptions'!$B$45*'Random Draws'!L565)</f>
        <v>#REF!</v>
      </c>
      <c r="N566" s="6" t="e">
        <f>BZ566*EXP('Capital Market Assumptions'!$B$44+'Capital Market Assumptions'!$B$45*'Random Draws'!M565)</f>
        <v>#REF!</v>
      </c>
      <c r="O566" s="6" t="e">
        <f>CA566*EXP('Capital Market Assumptions'!$B$44+'Capital Market Assumptions'!$B$45*'Random Draws'!N565)</f>
        <v>#REF!</v>
      </c>
      <c r="P566" s="6" t="e">
        <f>CB566*EXP('Capital Market Assumptions'!$B$44+'Capital Market Assumptions'!$B$45*'Random Draws'!O565)</f>
        <v>#REF!</v>
      </c>
      <c r="Q566" s="6" t="e">
        <f>CC566*EXP('Capital Market Assumptions'!$B$44+'Capital Market Assumptions'!$B$45*'Random Draws'!P565)</f>
        <v>#REF!</v>
      </c>
      <c r="R566" s="6" t="e">
        <f>CD566*EXP('Capital Market Assumptions'!$B$44+'Capital Market Assumptions'!$B$45*'Random Draws'!Q565)</f>
        <v>#REF!</v>
      </c>
      <c r="S566" s="6" t="e">
        <f>CE566*EXP('Capital Market Assumptions'!$B$44+'Capital Market Assumptions'!$B$45*'Random Draws'!R565)</f>
        <v>#REF!</v>
      </c>
      <c r="T566" s="6" t="e">
        <f>CF566*EXP('Capital Market Assumptions'!$B$44+'Capital Market Assumptions'!$B$45*'Random Draws'!S565)</f>
        <v>#REF!</v>
      </c>
      <c r="U566" s="6" t="e">
        <f>CG566*EXP('Capital Market Assumptions'!$B$44+'Capital Market Assumptions'!$B$45*'Random Draws'!T565)</f>
        <v>#REF!</v>
      </c>
      <c r="V566" s="6" t="e">
        <f>CH566*EXP('Capital Market Assumptions'!$B$44+'Capital Market Assumptions'!$B$45*'Random Draws'!U565)</f>
        <v>#REF!</v>
      </c>
      <c r="W566" s="6" t="e">
        <f>CI566*EXP('Capital Market Assumptions'!$B$44+'Capital Market Assumptions'!$B$45*'Random Draws'!V565)</f>
        <v>#REF!</v>
      </c>
      <c r="X566" s="6" t="e">
        <f>CJ566*EXP('Capital Market Assumptions'!$B$44+'Capital Market Assumptions'!$B$45*'Random Draws'!W565)</f>
        <v>#REF!</v>
      </c>
      <c r="Y566" s="6" t="e">
        <f>CK566*EXP('Capital Market Assumptions'!$B$44+'Capital Market Assumptions'!$B$45*'Random Draws'!X565)</f>
        <v>#REF!</v>
      </c>
      <c r="Z566" s="6" t="e">
        <f>CL566*EXP('Capital Market Assumptions'!$B$44+'Capital Market Assumptions'!$B$45*'Random Draws'!Y565)</f>
        <v>#REF!</v>
      </c>
      <c r="AA566" s="6" t="e">
        <f>CM566*EXP('Capital Market Assumptions'!$B$44+'Capital Market Assumptions'!$B$45*'Random Draws'!Z565)</f>
        <v>#REF!</v>
      </c>
      <c r="AB566" s="6" t="e">
        <f>CN566*EXP('Capital Market Assumptions'!$B$44+'Capital Market Assumptions'!$B$45*'Random Draws'!AA565)</f>
        <v>#REF!</v>
      </c>
      <c r="AC566" s="6" t="e">
        <f>CO566*EXP('Capital Market Assumptions'!$B$44+'Capital Market Assumptions'!$B$45*'Random Draws'!AB565)</f>
        <v>#REF!</v>
      </c>
      <c r="AD566" s="6" t="e">
        <f>CP566*EXP('Capital Market Assumptions'!$B$44+'Capital Market Assumptions'!$B$45*'Random Draws'!AC565)</f>
        <v>#REF!</v>
      </c>
      <c r="AE566" s="6" t="e">
        <f>CQ566*EXP('Capital Market Assumptions'!$B$44+'Capital Market Assumptions'!$B$45*'Random Draws'!AD565)</f>
        <v>#REF!</v>
      </c>
      <c r="AF566" s="6" t="e">
        <f>CR566*EXP('Capital Market Assumptions'!$B$44+'Capital Market Assumptions'!$B$45*'Random Draws'!AE565)</f>
        <v>#REF!</v>
      </c>
      <c r="AH566">
        <f t="shared" si="1105"/>
        <v>4.2999999999999261E-2</v>
      </c>
      <c r="AI566">
        <f t="shared" si="1106"/>
        <v>1.0600000000000023</v>
      </c>
      <c r="AJ566">
        <f t="shared" si="1107"/>
        <v>2.0930000000000035</v>
      </c>
      <c r="AK566">
        <f t="shared" si="1108"/>
        <v>3.1530000000000058</v>
      </c>
      <c r="AL566">
        <f t="shared" si="1109"/>
        <v>4.2659999999999911</v>
      </c>
      <c r="AM566">
        <f t="shared" si="1110"/>
        <v>5.3020000000000067</v>
      </c>
      <c r="AN566">
        <f t="shared" si="1111"/>
        <v>6.3569999999999993</v>
      </c>
      <c r="AO566">
        <f t="shared" si="1112"/>
        <v>7.3900000000000006</v>
      </c>
      <c r="AP566">
        <f t="shared" si="1113"/>
        <v>8.3549999999999898</v>
      </c>
      <c r="AQ566">
        <f t="shared" si="1114"/>
        <v>9.2480000000000047</v>
      </c>
      <c r="AR566">
        <v>9.9540000000000006</v>
      </c>
      <c r="AS566">
        <v>10.536</v>
      </c>
      <c r="AT566">
        <v>11.061999999999999</v>
      </c>
      <c r="AU566">
        <v>11.587</v>
      </c>
      <c r="AV566">
        <v>12.256</v>
      </c>
      <c r="AW566">
        <v>12.815</v>
      </c>
      <c r="AX566">
        <v>13.287000000000001</v>
      </c>
      <c r="AY566">
        <v>13.785</v>
      </c>
      <c r="AZ566">
        <v>14.218999999999999</v>
      </c>
      <c r="BA566">
        <v>14.718999999999999</v>
      </c>
      <c r="BB566" t="e">
        <f>LRP!#REF!</f>
        <v>#REF!</v>
      </c>
      <c r="BC566" t="e">
        <f>LRP!#REF!</f>
        <v>#REF!</v>
      </c>
      <c r="BD566" t="e">
        <f>LRP!#REF!</f>
        <v>#REF!</v>
      </c>
      <c r="BE566" t="e">
        <f>LRP!#REF!</f>
        <v>#REF!</v>
      </c>
      <c r="BF566" t="e">
        <f>LRP!#REF!</f>
        <v>#REF!</v>
      </c>
      <c r="BG566" t="e">
        <f>LRP!#REF!</f>
        <v>#REF!</v>
      </c>
      <c r="BH566" t="e">
        <f>LRP!#REF!</f>
        <v>#REF!</v>
      </c>
      <c r="BI566" t="e">
        <f>LRP!#REF!</f>
        <v>#REF!</v>
      </c>
      <c r="BJ566" t="e">
        <f>LRP!#REF!</f>
        <v>#REF!</v>
      </c>
      <c r="BK566" t="e">
        <f>LRP!#REF!</f>
        <v>#REF!</v>
      </c>
      <c r="BM566">
        <f t="shared" si="1238"/>
        <v>471</v>
      </c>
      <c r="BN566">
        <f t="shared" si="1238"/>
        <v>471</v>
      </c>
      <c r="BO566">
        <f t="shared" si="1238"/>
        <v>471</v>
      </c>
      <c r="BP566" s="6" t="e">
        <f t="shared" si="1115"/>
        <v>#REF!</v>
      </c>
      <c r="BQ566" s="6" t="e">
        <f t="shared" si="1116"/>
        <v>#REF!</v>
      </c>
      <c r="BR566" s="6" t="e">
        <f t="shared" si="1117"/>
        <v>#REF!</v>
      </c>
      <c r="BS566" s="6" t="e">
        <f t="shared" si="1118"/>
        <v>#REF!</v>
      </c>
      <c r="BT566" s="6" t="e">
        <f t="shared" si="1119"/>
        <v>#REF!</v>
      </c>
      <c r="BU566" s="6" t="e">
        <f t="shared" si="1120"/>
        <v>#REF!</v>
      </c>
      <c r="BV566" s="6" t="e">
        <f t="shared" si="1121"/>
        <v>#REF!</v>
      </c>
      <c r="BW566" s="6" t="e">
        <f t="shared" si="1122"/>
        <v>#REF!</v>
      </c>
      <c r="BX566" s="6" t="e">
        <f t="shared" si="1123"/>
        <v>#REF!</v>
      </c>
      <c r="BY566" s="6" t="e">
        <f t="shared" si="1124"/>
        <v>#REF!</v>
      </c>
      <c r="BZ566" s="6" t="e">
        <f t="shared" si="1125"/>
        <v>#REF!</v>
      </c>
      <c r="CA566" s="6" t="e">
        <f t="shared" si="1126"/>
        <v>#REF!</v>
      </c>
      <c r="CB566" s="6" t="e">
        <f t="shared" si="1127"/>
        <v>#REF!</v>
      </c>
      <c r="CC566" s="6" t="e">
        <f t="shared" si="1128"/>
        <v>#REF!</v>
      </c>
      <c r="CD566" s="6" t="e">
        <f t="shared" si="1129"/>
        <v>#REF!</v>
      </c>
      <c r="CE566" s="6" t="e">
        <f t="shared" si="1130"/>
        <v>#REF!</v>
      </c>
      <c r="CF566" s="6" t="e">
        <f t="shared" si="1131"/>
        <v>#REF!</v>
      </c>
      <c r="CG566" s="6" t="e">
        <f t="shared" si="1132"/>
        <v>#REF!</v>
      </c>
      <c r="CH566" s="6" t="e">
        <f t="shared" si="1133"/>
        <v>#REF!</v>
      </c>
      <c r="CI566" s="6" t="e">
        <f t="shared" si="1134"/>
        <v>#REF!</v>
      </c>
      <c r="CJ566" s="6" t="e">
        <f t="shared" si="1135"/>
        <v>#REF!</v>
      </c>
      <c r="CK566" s="6" t="e">
        <f t="shared" si="1136"/>
        <v>#REF!</v>
      </c>
      <c r="CL566" s="6" t="e">
        <f t="shared" si="1137"/>
        <v>#REF!</v>
      </c>
      <c r="CM566" s="6" t="e">
        <f t="shared" si="1138"/>
        <v>#REF!</v>
      </c>
      <c r="CN566" s="6" t="e">
        <f t="shared" si="1139"/>
        <v>#REF!</v>
      </c>
      <c r="CO566" s="6" t="e">
        <f t="shared" si="1140"/>
        <v>#REF!</v>
      </c>
      <c r="CP566" s="6" t="e">
        <f t="shared" si="1141"/>
        <v>#REF!</v>
      </c>
      <c r="CQ566" s="6" t="e">
        <f t="shared" si="1142"/>
        <v>#REF!</v>
      </c>
      <c r="CR566" s="6" t="e">
        <f t="shared" si="1143"/>
        <v>#REF!</v>
      </c>
      <c r="CS566" s="6" t="e">
        <f t="shared" si="1144"/>
        <v>#REF!</v>
      </c>
      <c r="CU566" s="6" t="e">
        <f t="shared" si="1145"/>
        <v>#REF!</v>
      </c>
      <c r="CV566" s="6" t="e">
        <f t="shared" si="1146"/>
        <v>#REF!</v>
      </c>
      <c r="CW566" s="6" t="e">
        <f t="shared" si="1147"/>
        <v>#REF!</v>
      </c>
      <c r="CX566" s="6" t="e">
        <f t="shared" si="1148"/>
        <v>#REF!</v>
      </c>
      <c r="CY566" s="6" t="e">
        <f t="shared" si="1149"/>
        <v>#REF!</v>
      </c>
      <c r="CZ566" s="6" t="e">
        <f t="shared" si="1150"/>
        <v>#REF!</v>
      </c>
      <c r="DA566" s="6" t="e">
        <f t="shared" si="1151"/>
        <v>#REF!</v>
      </c>
      <c r="DB566" s="6" t="e">
        <f t="shared" si="1152"/>
        <v>#REF!</v>
      </c>
      <c r="DC566" s="6" t="e">
        <f t="shared" si="1153"/>
        <v>#REF!</v>
      </c>
      <c r="DD566" s="6" t="e">
        <f t="shared" si="1154"/>
        <v>#REF!</v>
      </c>
      <c r="DE566" s="6" t="e">
        <f t="shared" si="1155"/>
        <v>#REF!</v>
      </c>
      <c r="DF566" s="6" t="e">
        <f t="shared" si="1156"/>
        <v>#REF!</v>
      </c>
      <c r="DG566" s="6" t="e">
        <f t="shared" si="1157"/>
        <v>#REF!</v>
      </c>
      <c r="DH566" s="6" t="e">
        <f t="shared" si="1158"/>
        <v>#REF!</v>
      </c>
      <c r="DI566" s="6" t="e">
        <f t="shared" si="1159"/>
        <v>#REF!</v>
      </c>
      <c r="DJ566" s="6" t="e">
        <f t="shared" si="1160"/>
        <v>#REF!</v>
      </c>
      <c r="DK566" s="6" t="e">
        <f t="shared" si="1161"/>
        <v>#REF!</v>
      </c>
      <c r="DL566" s="6" t="e">
        <f t="shared" si="1162"/>
        <v>#REF!</v>
      </c>
      <c r="DM566" s="6" t="e">
        <f t="shared" si="1163"/>
        <v>#REF!</v>
      </c>
      <c r="DN566" s="6" t="e">
        <f t="shared" si="1164"/>
        <v>#REF!</v>
      </c>
      <c r="DO566" s="6" t="e">
        <f t="shared" si="1165"/>
        <v>#REF!</v>
      </c>
      <c r="DP566" s="6" t="e">
        <f t="shared" si="1166"/>
        <v>#REF!</v>
      </c>
      <c r="DQ566" s="6" t="e">
        <f t="shared" si="1167"/>
        <v>#REF!</v>
      </c>
      <c r="DR566" s="6" t="e">
        <f t="shared" si="1168"/>
        <v>#REF!</v>
      </c>
      <c r="DS566" s="6" t="e">
        <f t="shared" si="1169"/>
        <v>#REF!</v>
      </c>
      <c r="DT566" s="6" t="e">
        <f t="shared" si="1170"/>
        <v>#REF!</v>
      </c>
      <c r="DU566" s="6" t="e">
        <f t="shared" si="1171"/>
        <v>#REF!</v>
      </c>
      <c r="DV566" s="6" t="e">
        <f t="shared" si="1172"/>
        <v>#REF!</v>
      </c>
      <c r="DW566" s="6" t="e">
        <f t="shared" si="1173"/>
        <v>#REF!</v>
      </c>
      <c r="DX566" s="6" t="e">
        <f t="shared" si="1174"/>
        <v>#REF!</v>
      </c>
      <c r="DZ566" s="6" t="e">
        <f t="shared" si="1175"/>
        <v>#REF!</v>
      </c>
      <c r="EA566" s="6" t="e">
        <f t="shared" si="1176"/>
        <v>#REF!</v>
      </c>
      <c r="EB566" s="6" t="e">
        <f t="shared" si="1177"/>
        <v>#REF!</v>
      </c>
      <c r="EC566" s="6" t="e">
        <f t="shared" si="1178"/>
        <v>#REF!</v>
      </c>
      <c r="ED566" s="6" t="e">
        <f t="shared" si="1179"/>
        <v>#REF!</v>
      </c>
      <c r="EE566" s="6" t="e">
        <f t="shared" si="1180"/>
        <v>#REF!</v>
      </c>
      <c r="EF566" s="6" t="e">
        <f t="shared" si="1181"/>
        <v>#REF!</v>
      </c>
      <c r="EG566" s="6" t="e">
        <f t="shared" si="1182"/>
        <v>#REF!</v>
      </c>
      <c r="EH566" s="6" t="e">
        <f t="shared" si="1183"/>
        <v>#REF!</v>
      </c>
      <c r="EI566" s="6" t="e">
        <f t="shared" si="1184"/>
        <v>#REF!</v>
      </c>
      <c r="EJ566" s="6" t="e">
        <f t="shared" si="1185"/>
        <v>#REF!</v>
      </c>
      <c r="EK566" s="6" t="e">
        <f t="shared" si="1186"/>
        <v>#REF!</v>
      </c>
      <c r="EL566" s="6" t="e">
        <f t="shared" si="1187"/>
        <v>#REF!</v>
      </c>
      <c r="EM566" s="6" t="e">
        <f t="shared" si="1188"/>
        <v>#REF!</v>
      </c>
      <c r="EN566" s="6" t="e">
        <f t="shared" si="1189"/>
        <v>#REF!</v>
      </c>
      <c r="EO566" s="6" t="e">
        <f t="shared" si="1190"/>
        <v>#REF!</v>
      </c>
      <c r="EP566" s="6" t="e">
        <f t="shared" si="1191"/>
        <v>#REF!</v>
      </c>
      <c r="EQ566" s="6" t="e">
        <f t="shared" si="1192"/>
        <v>#REF!</v>
      </c>
      <c r="ER566" s="6" t="e">
        <f t="shared" si="1193"/>
        <v>#REF!</v>
      </c>
      <c r="ES566" s="6" t="e">
        <f t="shared" si="1194"/>
        <v>#REF!</v>
      </c>
      <c r="ET566" s="6" t="e">
        <f t="shared" si="1195"/>
        <v>#REF!</v>
      </c>
      <c r="EU566" s="6" t="e">
        <f t="shared" si="1196"/>
        <v>#REF!</v>
      </c>
      <c r="EV566" s="6" t="e">
        <f t="shared" si="1197"/>
        <v>#REF!</v>
      </c>
      <c r="EW566" s="6" t="e">
        <f t="shared" si="1198"/>
        <v>#REF!</v>
      </c>
      <c r="EX566" s="6" t="e">
        <f t="shared" si="1199"/>
        <v>#REF!</v>
      </c>
      <c r="EY566" s="6" t="e">
        <f t="shared" si="1200"/>
        <v>#REF!</v>
      </c>
      <c r="EZ566" s="6" t="e">
        <f t="shared" si="1201"/>
        <v>#REF!</v>
      </c>
      <c r="FA566" s="6" t="e">
        <f t="shared" si="1202"/>
        <v>#REF!</v>
      </c>
      <c r="FB566" s="6" t="e">
        <f t="shared" si="1203"/>
        <v>#REF!</v>
      </c>
      <c r="FC566" s="6" t="e">
        <f t="shared" si="1204"/>
        <v>#REF!</v>
      </c>
      <c r="FE566" s="6" t="e">
        <f t="shared" si="1205"/>
        <v>#REF!</v>
      </c>
      <c r="FF566" s="6" t="e">
        <f t="shared" si="1206"/>
        <v>#REF!</v>
      </c>
      <c r="FG566" s="6" t="e">
        <f t="shared" si="1207"/>
        <v>#REF!</v>
      </c>
      <c r="FH566" s="6" t="e">
        <f t="shared" si="1208"/>
        <v>#REF!</v>
      </c>
      <c r="FI566" s="6" t="e">
        <f t="shared" si="1209"/>
        <v>#REF!</v>
      </c>
      <c r="FJ566" s="6" t="e">
        <f t="shared" si="1210"/>
        <v>#REF!</v>
      </c>
      <c r="FK566" s="6" t="e">
        <f t="shared" si="1211"/>
        <v>#REF!</v>
      </c>
      <c r="FL566" s="6" t="e">
        <f t="shared" si="1212"/>
        <v>#REF!</v>
      </c>
      <c r="FM566" s="6" t="e">
        <f t="shared" si="1213"/>
        <v>#REF!</v>
      </c>
      <c r="FN566" s="6" t="e">
        <f t="shared" si="1214"/>
        <v>#REF!</v>
      </c>
      <c r="FO566" s="6" t="e">
        <f t="shared" si="1215"/>
        <v>#REF!</v>
      </c>
      <c r="FP566" s="6" t="e">
        <f t="shared" si="1216"/>
        <v>#REF!</v>
      </c>
      <c r="FQ566" s="6" t="e">
        <f t="shared" si="1217"/>
        <v>#REF!</v>
      </c>
      <c r="FR566" s="6" t="e">
        <f t="shared" si="1218"/>
        <v>#REF!</v>
      </c>
      <c r="FS566" s="6" t="e">
        <f t="shared" si="1219"/>
        <v>#REF!</v>
      </c>
      <c r="FT566" s="6" t="e">
        <f t="shared" si="1220"/>
        <v>#REF!</v>
      </c>
      <c r="FU566" s="6" t="e">
        <f t="shared" si="1221"/>
        <v>#REF!</v>
      </c>
      <c r="FV566" s="6" t="e">
        <f t="shared" si="1222"/>
        <v>#REF!</v>
      </c>
      <c r="FW566" s="6" t="e">
        <f t="shared" si="1223"/>
        <v>#REF!</v>
      </c>
      <c r="FX566" s="6" t="e">
        <f t="shared" si="1224"/>
        <v>#REF!</v>
      </c>
      <c r="FY566" s="6" t="e">
        <f t="shared" si="1225"/>
        <v>#REF!</v>
      </c>
      <c r="FZ566" s="6" t="e">
        <f t="shared" si="1226"/>
        <v>#REF!</v>
      </c>
      <c r="GA566" s="6" t="e">
        <f t="shared" si="1227"/>
        <v>#REF!</v>
      </c>
      <c r="GB566" s="6" t="e">
        <f t="shared" si="1228"/>
        <v>#REF!</v>
      </c>
      <c r="GC566" s="6" t="e">
        <f t="shared" si="1229"/>
        <v>#REF!</v>
      </c>
      <c r="GD566" s="6" t="e">
        <f t="shared" si="1230"/>
        <v>#REF!</v>
      </c>
      <c r="GE566" s="6" t="e">
        <f t="shared" si="1231"/>
        <v>#REF!</v>
      </c>
      <c r="GF566" s="6" t="e">
        <f t="shared" si="1232"/>
        <v>#REF!</v>
      </c>
      <c r="GG566" s="6" t="e">
        <f t="shared" si="1233"/>
        <v>#REF!</v>
      </c>
      <c r="GH566" s="6" t="e">
        <f t="shared" si="1234"/>
        <v>#REF!</v>
      </c>
    </row>
    <row r="567" spans="1:190" x14ac:dyDescent="0.3">
      <c r="A567">
        <f t="shared" si="1235"/>
        <v>563</v>
      </c>
      <c r="B567">
        <f t="shared" si="1104"/>
        <v>471</v>
      </c>
      <c r="C567" s="64" t="e">
        <f>BO567*EXP('Capital Market Assumptions'!#REF!+'Capital Market Assumptions'!#REF!*'Random Draws'!B566)</f>
        <v>#REF!</v>
      </c>
      <c r="D567" s="64" t="e">
        <f>BP567*EXP('Capital Market Assumptions'!#REF!+'Capital Market Assumptions'!#REF!*'Random Draws'!C566)</f>
        <v>#REF!</v>
      </c>
      <c r="E567" s="64" t="e">
        <f>BQ567*EXP('Capital Market Assumptions'!#REF!+'Capital Market Assumptions'!#REF!*'Random Draws'!D566)</f>
        <v>#REF!</v>
      </c>
      <c r="F567" s="64" t="e">
        <f>BR567*EXP('Capital Market Assumptions'!#REF!+'Capital Market Assumptions'!#REF!*'Random Draws'!E566)</f>
        <v>#REF!</v>
      </c>
      <c r="G567" s="64" t="e">
        <f>BS567*EXP('Capital Market Assumptions'!#REF!+'Capital Market Assumptions'!#REF!*'Random Draws'!F566)</f>
        <v>#REF!</v>
      </c>
      <c r="H567" s="6" t="e">
        <f>BT567*EXP('Capital Market Assumptions'!$B$44+'Capital Market Assumptions'!$B$45*'Random Draws'!G566)</f>
        <v>#REF!</v>
      </c>
      <c r="I567" s="6" t="e">
        <f>BU567*EXP('Capital Market Assumptions'!$B$44+'Capital Market Assumptions'!$B$45*'Random Draws'!H566)</f>
        <v>#REF!</v>
      </c>
      <c r="J567" s="6" t="e">
        <f>BV567*EXP('Capital Market Assumptions'!$B$44+'Capital Market Assumptions'!$B$45*'Random Draws'!I566)</f>
        <v>#REF!</v>
      </c>
      <c r="K567" s="6" t="e">
        <f>BW567*EXP('Capital Market Assumptions'!$B$44+'Capital Market Assumptions'!$B$45*'Random Draws'!J566)</f>
        <v>#REF!</v>
      </c>
      <c r="L567" s="6" t="e">
        <f>BX567*EXP('Capital Market Assumptions'!$B$44+'Capital Market Assumptions'!$B$45*'Random Draws'!K566)</f>
        <v>#REF!</v>
      </c>
      <c r="M567" s="6" t="e">
        <f>BY567*EXP('Capital Market Assumptions'!$B$44+'Capital Market Assumptions'!$B$45*'Random Draws'!L566)</f>
        <v>#REF!</v>
      </c>
      <c r="N567" s="6" t="e">
        <f>BZ567*EXP('Capital Market Assumptions'!$B$44+'Capital Market Assumptions'!$B$45*'Random Draws'!M566)</f>
        <v>#REF!</v>
      </c>
      <c r="O567" s="6" t="e">
        <f>CA567*EXP('Capital Market Assumptions'!$B$44+'Capital Market Assumptions'!$B$45*'Random Draws'!N566)</f>
        <v>#REF!</v>
      </c>
      <c r="P567" s="6" t="e">
        <f>CB567*EXP('Capital Market Assumptions'!$B$44+'Capital Market Assumptions'!$B$45*'Random Draws'!O566)</f>
        <v>#REF!</v>
      </c>
      <c r="Q567" s="6" t="e">
        <f>CC567*EXP('Capital Market Assumptions'!$B$44+'Capital Market Assumptions'!$B$45*'Random Draws'!P566)</f>
        <v>#REF!</v>
      </c>
      <c r="R567" s="6" t="e">
        <f>CD567*EXP('Capital Market Assumptions'!$B$44+'Capital Market Assumptions'!$B$45*'Random Draws'!Q566)</f>
        <v>#REF!</v>
      </c>
      <c r="S567" s="6" t="e">
        <f>CE567*EXP('Capital Market Assumptions'!$B$44+'Capital Market Assumptions'!$B$45*'Random Draws'!R566)</f>
        <v>#REF!</v>
      </c>
      <c r="T567" s="6" t="e">
        <f>CF567*EXP('Capital Market Assumptions'!$B$44+'Capital Market Assumptions'!$B$45*'Random Draws'!S566)</f>
        <v>#REF!</v>
      </c>
      <c r="U567" s="6" t="e">
        <f>CG567*EXP('Capital Market Assumptions'!$B$44+'Capital Market Assumptions'!$B$45*'Random Draws'!T566)</f>
        <v>#REF!</v>
      </c>
      <c r="V567" s="6" t="e">
        <f>CH567*EXP('Capital Market Assumptions'!$B$44+'Capital Market Assumptions'!$B$45*'Random Draws'!U566)</f>
        <v>#REF!</v>
      </c>
      <c r="W567" s="6" t="e">
        <f>CI567*EXP('Capital Market Assumptions'!$B$44+'Capital Market Assumptions'!$B$45*'Random Draws'!V566)</f>
        <v>#REF!</v>
      </c>
      <c r="X567" s="6" t="e">
        <f>CJ567*EXP('Capital Market Assumptions'!$B$44+'Capital Market Assumptions'!$B$45*'Random Draws'!W566)</f>
        <v>#REF!</v>
      </c>
      <c r="Y567" s="6" t="e">
        <f>CK567*EXP('Capital Market Assumptions'!$B$44+'Capital Market Assumptions'!$B$45*'Random Draws'!X566)</f>
        <v>#REF!</v>
      </c>
      <c r="Z567" s="6" t="e">
        <f>CL567*EXP('Capital Market Assumptions'!$B$44+'Capital Market Assumptions'!$B$45*'Random Draws'!Y566)</f>
        <v>#REF!</v>
      </c>
      <c r="AA567" s="6" t="e">
        <f>CM567*EXP('Capital Market Assumptions'!$B$44+'Capital Market Assumptions'!$B$45*'Random Draws'!Z566)</f>
        <v>#REF!</v>
      </c>
      <c r="AB567" s="6" t="e">
        <f>CN567*EXP('Capital Market Assumptions'!$B$44+'Capital Market Assumptions'!$B$45*'Random Draws'!AA566)</f>
        <v>#REF!</v>
      </c>
      <c r="AC567" s="6" t="e">
        <f>CO567*EXP('Capital Market Assumptions'!$B$44+'Capital Market Assumptions'!$B$45*'Random Draws'!AB566)</f>
        <v>#REF!</v>
      </c>
      <c r="AD567" s="6" t="e">
        <f>CP567*EXP('Capital Market Assumptions'!$B$44+'Capital Market Assumptions'!$B$45*'Random Draws'!AC566)</f>
        <v>#REF!</v>
      </c>
      <c r="AE567" s="6" t="e">
        <f>CQ567*EXP('Capital Market Assumptions'!$B$44+'Capital Market Assumptions'!$B$45*'Random Draws'!AD566)</f>
        <v>#REF!</v>
      </c>
      <c r="AF567" s="6" t="e">
        <f>CR567*EXP('Capital Market Assumptions'!$B$44+'Capital Market Assumptions'!$B$45*'Random Draws'!AE566)</f>
        <v>#REF!</v>
      </c>
      <c r="AH567">
        <f t="shared" si="1105"/>
        <v>4.2999999999999261E-2</v>
      </c>
      <c r="AI567">
        <f t="shared" si="1106"/>
        <v>1.0600000000000023</v>
      </c>
      <c r="AJ567">
        <f t="shared" si="1107"/>
        <v>2.0930000000000035</v>
      </c>
      <c r="AK567">
        <f t="shared" si="1108"/>
        <v>3.1530000000000058</v>
      </c>
      <c r="AL567">
        <f t="shared" si="1109"/>
        <v>4.2659999999999911</v>
      </c>
      <c r="AM567">
        <f t="shared" si="1110"/>
        <v>5.3020000000000067</v>
      </c>
      <c r="AN567">
        <f t="shared" si="1111"/>
        <v>6.3569999999999993</v>
      </c>
      <c r="AO567">
        <f t="shared" si="1112"/>
        <v>7.3900000000000006</v>
      </c>
      <c r="AP567">
        <f t="shared" si="1113"/>
        <v>8.3549999999999898</v>
      </c>
      <c r="AQ567">
        <f t="shared" si="1114"/>
        <v>9.2480000000000047</v>
      </c>
      <c r="AR567">
        <v>9.9540000000000006</v>
      </c>
      <c r="AS567">
        <v>10.536</v>
      </c>
      <c r="AT567">
        <v>11.061999999999999</v>
      </c>
      <c r="AU567">
        <v>11.587</v>
      </c>
      <c r="AV567">
        <v>12.256</v>
      </c>
      <c r="AW567">
        <v>12.815</v>
      </c>
      <c r="AX567">
        <v>13.287000000000001</v>
      </c>
      <c r="AY567">
        <v>13.785</v>
      </c>
      <c r="AZ567">
        <v>14.218999999999999</v>
      </c>
      <c r="BA567">
        <v>14.718999999999999</v>
      </c>
      <c r="BB567" t="e">
        <f>LRP!#REF!</f>
        <v>#REF!</v>
      </c>
      <c r="BC567" t="e">
        <f>LRP!#REF!</f>
        <v>#REF!</v>
      </c>
      <c r="BD567" t="e">
        <f>LRP!#REF!</f>
        <v>#REF!</v>
      </c>
      <c r="BE567" t="e">
        <f>LRP!#REF!</f>
        <v>#REF!</v>
      </c>
      <c r="BF567" t="e">
        <f>LRP!#REF!</f>
        <v>#REF!</v>
      </c>
      <c r="BG567" t="e">
        <f>LRP!#REF!</f>
        <v>#REF!</v>
      </c>
      <c r="BH567" t="e">
        <f>LRP!#REF!</f>
        <v>#REF!</v>
      </c>
      <c r="BI567" t="e">
        <f>LRP!#REF!</f>
        <v>#REF!</v>
      </c>
      <c r="BJ567" t="e">
        <f>LRP!#REF!</f>
        <v>#REF!</v>
      </c>
      <c r="BK567" t="e">
        <f>LRP!#REF!</f>
        <v>#REF!</v>
      </c>
      <c r="BM567">
        <f t="shared" si="1238"/>
        <v>471</v>
      </c>
      <c r="BN567">
        <f t="shared" si="1238"/>
        <v>471</v>
      </c>
      <c r="BO567">
        <f t="shared" si="1238"/>
        <v>471</v>
      </c>
      <c r="BP567" s="6" t="e">
        <f t="shared" si="1115"/>
        <v>#REF!</v>
      </c>
      <c r="BQ567" s="6" t="e">
        <f t="shared" si="1116"/>
        <v>#REF!</v>
      </c>
      <c r="BR567" s="6" t="e">
        <f t="shared" si="1117"/>
        <v>#REF!</v>
      </c>
      <c r="BS567" s="6" t="e">
        <f t="shared" si="1118"/>
        <v>#REF!</v>
      </c>
      <c r="BT567" s="6" t="e">
        <f t="shared" si="1119"/>
        <v>#REF!</v>
      </c>
      <c r="BU567" s="6" t="e">
        <f t="shared" si="1120"/>
        <v>#REF!</v>
      </c>
      <c r="BV567" s="6" t="e">
        <f t="shared" si="1121"/>
        <v>#REF!</v>
      </c>
      <c r="BW567" s="6" t="e">
        <f t="shared" si="1122"/>
        <v>#REF!</v>
      </c>
      <c r="BX567" s="6" t="e">
        <f t="shared" si="1123"/>
        <v>#REF!</v>
      </c>
      <c r="BY567" s="6" t="e">
        <f t="shared" si="1124"/>
        <v>#REF!</v>
      </c>
      <c r="BZ567" s="6" t="e">
        <f t="shared" si="1125"/>
        <v>#REF!</v>
      </c>
      <c r="CA567" s="6" t="e">
        <f t="shared" si="1126"/>
        <v>#REF!</v>
      </c>
      <c r="CB567" s="6" t="e">
        <f t="shared" si="1127"/>
        <v>#REF!</v>
      </c>
      <c r="CC567" s="6" t="e">
        <f t="shared" si="1128"/>
        <v>#REF!</v>
      </c>
      <c r="CD567" s="6" t="e">
        <f t="shared" si="1129"/>
        <v>#REF!</v>
      </c>
      <c r="CE567" s="6" t="e">
        <f t="shared" si="1130"/>
        <v>#REF!</v>
      </c>
      <c r="CF567" s="6" t="e">
        <f t="shared" si="1131"/>
        <v>#REF!</v>
      </c>
      <c r="CG567" s="6" t="e">
        <f t="shared" si="1132"/>
        <v>#REF!</v>
      </c>
      <c r="CH567" s="6" t="e">
        <f t="shared" si="1133"/>
        <v>#REF!</v>
      </c>
      <c r="CI567" s="6" t="e">
        <f t="shared" si="1134"/>
        <v>#REF!</v>
      </c>
      <c r="CJ567" s="6" t="e">
        <f t="shared" si="1135"/>
        <v>#REF!</v>
      </c>
      <c r="CK567" s="6" t="e">
        <f t="shared" si="1136"/>
        <v>#REF!</v>
      </c>
      <c r="CL567" s="6" t="e">
        <f t="shared" si="1137"/>
        <v>#REF!</v>
      </c>
      <c r="CM567" s="6" t="e">
        <f t="shared" si="1138"/>
        <v>#REF!</v>
      </c>
      <c r="CN567" s="6" t="e">
        <f t="shared" si="1139"/>
        <v>#REF!</v>
      </c>
      <c r="CO567" s="6" t="e">
        <f t="shared" si="1140"/>
        <v>#REF!</v>
      </c>
      <c r="CP567" s="6" t="e">
        <f t="shared" si="1141"/>
        <v>#REF!</v>
      </c>
      <c r="CQ567" s="6" t="e">
        <f t="shared" si="1142"/>
        <v>#REF!</v>
      </c>
      <c r="CR567" s="6" t="e">
        <f t="shared" si="1143"/>
        <v>#REF!</v>
      </c>
      <c r="CS567" s="6" t="e">
        <f t="shared" si="1144"/>
        <v>#REF!</v>
      </c>
      <c r="CU567" s="6" t="e">
        <f t="shared" si="1145"/>
        <v>#REF!</v>
      </c>
      <c r="CV567" s="6" t="e">
        <f t="shared" si="1146"/>
        <v>#REF!</v>
      </c>
      <c r="CW567" s="6" t="e">
        <f t="shared" si="1147"/>
        <v>#REF!</v>
      </c>
      <c r="CX567" s="6" t="e">
        <f t="shared" si="1148"/>
        <v>#REF!</v>
      </c>
      <c r="CY567" s="6" t="e">
        <f t="shared" si="1149"/>
        <v>#REF!</v>
      </c>
      <c r="CZ567" s="6" t="e">
        <f t="shared" si="1150"/>
        <v>#REF!</v>
      </c>
      <c r="DA567" s="6" t="e">
        <f t="shared" si="1151"/>
        <v>#REF!</v>
      </c>
      <c r="DB567" s="6" t="e">
        <f t="shared" si="1152"/>
        <v>#REF!</v>
      </c>
      <c r="DC567" s="6" t="e">
        <f t="shared" si="1153"/>
        <v>#REF!</v>
      </c>
      <c r="DD567" s="6" t="e">
        <f t="shared" si="1154"/>
        <v>#REF!</v>
      </c>
      <c r="DE567" s="6" t="e">
        <f t="shared" si="1155"/>
        <v>#REF!</v>
      </c>
      <c r="DF567" s="6" t="e">
        <f t="shared" si="1156"/>
        <v>#REF!</v>
      </c>
      <c r="DG567" s="6" t="e">
        <f t="shared" si="1157"/>
        <v>#REF!</v>
      </c>
      <c r="DH567" s="6" t="e">
        <f t="shared" si="1158"/>
        <v>#REF!</v>
      </c>
      <c r="DI567" s="6" t="e">
        <f t="shared" si="1159"/>
        <v>#REF!</v>
      </c>
      <c r="DJ567" s="6" t="e">
        <f t="shared" si="1160"/>
        <v>#REF!</v>
      </c>
      <c r="DK567" s="6" t="e">
        <f t="shared" si="1161"/>
        <v>#REF!</v>
      </c>
      <c r="DL567" s="6" t="e">
        <f t="shared" si="1162"/>
        <v>#REF!</v>
      </c>
      <c r="DM567" s="6" t="e">
        <f t="shared" si="1163"/>
        <v>#REF!</v>
      </c>
      <c r="DN567" s="6" t="e">
        <f t="shared" si="1164"/>
        <v>#REF!</v>
      </c>
      <c r="DO567" s="6" t="e">
        <f t="shared" si="1165"/>
        <v>#REF!</v>
      </c>
      <c r="DP567" s="6" t="e">
        <f t="shared" si="1166"/>
        <v>#REF!</v>
      </c>
      <c r="DQ567" s="6" t="e">
        <f t="shared" si="1167"/>
        <v>#REF!</v>
      </c>
      <c r="DR567" s="6" t="e">
        <f t="shared" si="1168"/>
        <v>#REF!</v>
      </c>
      <c r="DS567" s="6" t="e">
        <f t="shared" si="1169"/>
        <v>#REF!</v>
      </c>
      <c r="DT567" s="6" t="e">
        <f t="shared" si="1170"/>
        <v>#REF!</v>
      </c>
      <c r="DU567" s="6" t="e">
        <f t="shared" si="1171"/>
        <v>#REF!</v>
      </c>
      <c r="DV567" s="6" t="e">
        <f t="shared" si="1172"/>
        <v>#REF!</v>
      </c>
      <c r="DW567" s="6" t="e">
        <f t="shared" si="1173"/>
        <v>#REF!</v>
      </c>
      <c r="DX567" s="6" t="e">
        <f t="shared" si="1174"/>
        <v>#REF!</v>
      </c>
      <c r="DZ567" s="6" t="e">
        <f t="shared" si="1175"/>
        <v>#REF!</v>
      </c>
      <c r="EA567" s="6" t="e">
        <f t="shared" si="1176"/>
        <v>#REF!</v>
      </c>
      <c r="EB567" s="6" t="e">
        <f t="shared" si="1177"/>
        <v>#REF!</v>
      </c>
      <c r="EC567" s="6" t="e">
        <f t="shared" si="1178"/>
        <v>#REF!</v>
      </c>
      <c r="ED567" s="6" t="e">
        <f t="shared" si="1179"/>
        <v>#REF!</v>
      </c>
      <c r="EE567" s="6" t="e">
        <f t="shared" si="1180"/>
        <v>#REF!</v>
      </c>
      <c r="EF567" s="6" t="e">
        <f t="shared" si="1181"/>
        <v>#REF!</v>
      </c>
      <c r="EG567" s="6" t="e">
        <f t="shared" si="1182"/>
        <v>#REF!</v>
      </c>
      <c r="EH567" s="6" t="e">
        <f t="shared" si="1183"/>
        <v>#REF!</v>
      </c>
      <c r="EI567" s="6" t="e">
        <f t="shared" si="1184"/>
        <v>#REF!</v>
      </c>
      <c r="EJ567" s="6" t="e">
        <f t="shared" si="1185"/>
        <v>#REF!</v>
      </c>
      <c r="EK567" s="6" t="e">
        <f t="shared" si="1186"/>
        <v>#REF!</v>
      </c>
      <c r="EL567" s="6" t="e">
        <f t="shared" si="1187"/>
        <v>#REF!</v>
      </c>
      <c r="EM567" s="6" t="e">
        <f t="shared" si="1188"/>
        <v>#REF!</v>
      </c>
      <c r="EN567" s="6" t="e">
        <f t="shared" si="1189"/>
        <v>#REF!</v>
      </c>
      <c r="EO567" s="6" t="e">
        <f t="shared" si="1190"/>
        <v>#REF!</v>
      </c>
      <c r="EP567" s="6" t="e">
        <f t="shared" si="1191"/>
        <v>#REF!</v>
      </c>
      <c r="EQ567" s="6" t="e">
        <f t="shared" si="1192"/>
        <v>#REF!</v>
      </c>
      <c r="ER567" s="6" t="e">
        <f t="shared" si="1193"/>
        <v>#REF!</v>
      </c>
      <c r="ES567" s="6" t="e">
        <f t="shared" si="1194"/>
        <v>#REF!</v>
      </c>
      <c r="ET567" s="6" t="e">
        <f t="shared" si="1195"/>
        <v>#REF!</v>
      </c>
      <c r="EU567" s="6" t="e">
        <f t="shared" si="1196"/>
        <v>#REF!</v>
      </c>
      <c r="EV567" s="6" t="e">
        <f t="shared" si="1197"/>
        <v>#REF!</v>
      </c>
      <c r="EW567" s="6" t="e">
        <f t="shared" si="1198"/>
        <v>#REF!</v>
      </c>
      <c r="EX567" s="6" t="e">
        <f t="shared" si="1199"/>
        <v>#REF!</v>
      </c>
      <c r="EY567" s="6" t="e">
        <f t="shared" si="1200"/>
        <v>#REF!</v>
      </c>
      <c r="EZ567" s="6" t="e">
        <f t="shared" si="1201"/>
        <v>#REF!</v>
      </c>
      <c r="FA567" s="6" t="e">
        <f t="shared" si="1202"/>
        <v>#REF!</v>
      </c>
      <c r="FB567" s="6" t="e">
        <f t="shared" si="1203"/>
        <v>#REF!</v>
      </c>
      <c r="FC567" s="6" t="e">
        <f t="shared" si="1204"/>
        <v>#REF!</v>
      </c>
      <c r="FE567" s="6" t="e">
        <f t="shared" si="1205"/>
        <v>#REF!</v>
      </c>
      <c r="FF567" s="6" t="e">
        <f t="shared" si="1206"/>
        <v>#REF!</v>
      </c>
      <c r="FG567" s="6" t="e">
        <f t="shared" si="1207"/>
        <v>#REF!</v>
      </c>
      <c r="FH567" s="6" t="e">
        <f t="shared" si="1208"/>
        <v>#REF!</v>
      </c>
      <c r="FI567" s="6" t="e">
        <f t="shared" si="1209"/>
        <v>#REF!</v>
      </c>
      <c r="FJ567" s="6" t="e">
        <f t="shared" si="1210"/>
        <v>#REF!</v>
      </c>
      <c r="FK567" s="6" t="e">
        <f t="shared" si="1211"/>
        <v>#REF!</v>
      </c>
      <c r="FL567" s="6" t="e">
        <f t="shared" si="1212"/>
        <v>#REF!</v>
      </c>
      <c r="FM567" s="6" t="e">
        <f t="shared" si="1213"/>
        <v>#REF!</v>
      </c>
      <c r="FN567" s="6" t="e">
        <f t="shared" si="1214"/>
        <v>#REF!</v>
      </c>
      <c r="FO567" s="6" t="e">
        <f t="shared" si="1215"/>
        <v>#REF!</v>
      </c>
      <c r="FP567" s="6" t="e">
        <f t="shared" si="1216"/>
        <v>#REF!</v>
      </c>
      <c r="FQ567" s="6" t="e">
        <f t="shared" si="1217"/>
        <v>#REF!</v>
      </c>
      <c r="FR567" s="6" t="e">
        <f t="shared" si="1218"/>
        <v>#REF!</v>
      </c>
      <c r="FS567" s="6" t="e">
        <f t="shared" si="1219"/>
        <v>#REF!</v>
      </c>
      <c r="FT567" s="6" t="e">
        <f t="shared" si="1220"/>
        <v>#REF!</v>
      </c>
      <c r="FU567" s="6" t="e">
        <f t="shared" si="1221"/>
        <v>#REF!</v>
      </c>
      <c r="FV567" s="6" t="e">
        <f t="shared" si="1222"/>
        <v>#REF!</v>
      </c>
      <c r="FW567" s="6" t="e">
        <f t="shared" si="1223"/>
        <v>#REF!</v>
      </c>
      <c r="FX567" s="6" t="e">
        <f t="shared" si="1224"/>
        <v>#REF!</v>
      </c>
      <c r="FY567" s="6" t="e">
        <f t="shared" si="1225"/>
        <v>#REF!</v>
      </c>
      <c r="FZ567" s="6" t="e">
        <f t="shared" si="1226"/>
        <v>#REF!</v>
      </c>
      <c r="GA567" s="6" t="e">
        <f t="shared" si="1227"/>
        <v>#REF!</v>
      </c>
      <c r="GB567" s="6" t="e">
        <f t="shared" si="1228"/>
        <v>#REF!</v>
      </c>
      <c r="GC567" s="6" t="e">
        <f t="shared" si="1229"/>
        <v>#REF!</v>
      </c>
      <c r="GD567" s="6" t="e">
        <f t="shared" si="1230"/>
        <v>#REF!</v>
      </c>
      <c r="GE567" s="6" t="e">
        <f t="shared" si="1231"/>
        <v>#REF!</v>
      </c>
      <c r="GF567" s="6" t="e">
        <f t="shared" si="1232"/>
        <v>#REF!</v>
      </c>
      <c r="GG567" s="6" t="e">
        <f t="shared" si="1233"/>
        <v>#REF!</v>
      </c>
      <c r="GH567" s="6" t="e">
        <f t="shared" si="1234"/>
        <v>#REF!</v>
      </c>
    </row>
    <row r="568" spans="1:190" x14ac:dyDescent="0.3">
      <c r="A568">
        <f t="shared" si="1235"/>
        <v>564</v>
      </c>
      <c r="B568">
        <f t="shared" si="1104"/>
        <v>471</v>
      </c>
      <c r="C568" s="64" t="e">
        <f>BO568*EXP('Capital Market Assumptions'!#REF!+'Capital Market Assumptions'!#REF!*'Random Draws'!B567)</f>
        <v>#REF!</v>
      </c>
      <c r="D568" s="64" t="e">
        <f>BP568*EXP('Capital Market Assumptions'!#REF!+'Capital Market Assumptions'!#REF!*'Random Draws'!C567)</f>
        <v>#REF!</v>
      </c>
      <c r="E568" s="64" t="e">
        <f>BQ568*EXP('Capital Market Assumptions'!#REF!+'Capital Market Assumptions'!#REF!*'Random Draws'!D567)</f>
        <v>#REF!</v>
      </c>
      <c r="F568" s="64" t="e">
        <f>BR568*EXP('Capital Market Assumptions'!#REF!+'Capital Market Assumptions'!#REF!*'Random Draws'!E567)</f>
        <v>#REF!</v>
      </c>
      <c r="G568" s="64" t="e">
        <f>BS568*EXP('Capital Market Assumptions'!#REF!+'Capital Market Assumptions'!#REF!*'Random Draws'!F567)</f>
        <v>#REF!</v>
      </c>
      <c r="H568" s="6" t="e">
        <f>BT568*EXP('Capital Market Assumptions'!$B$44+'Capital Market Assumptions'!$B$45*'Random Draws'!G567)</f>
        <v>#REF!</v>
      </c>
      <c r="I568" s="6" t="e">
        <f>BU568*EXP('Capital Market Assumptions'!$B$44+'Capital Market Assumptions'!$B$45*'Random Draws'!H567)</f>
        <v>#REF!</v>
      </c>
      <c r="J568" s="6" t="e">
        <f>BV568*EXP('Capital Market Assumptions'!$B$44+'Capital Market Assumptions'!$B$45*'Random Draws'!I567)</f>
        <v>#REF!</v>
      </c>
      <c r="K568" s="6" t="e">
        <f>BW568*EXP('Capital Market Assumptions'!$B$44+'Capital Market Assumptions'!$B$45*'Random Draws'!J567)</f>
        <v>#REF!</v>
      </c>
      <c r="L568" s="6" t="e">
        <f>BX568*EXP('Capital Market Assumptions'!$B$44+'Capital Market Assumptions'!$B$45*'Random Draws'!K567)</f>
        <v>#REF!</v>
      </c>
      <c r="M568" s="6" t="e">
        <f>BY568*EXP('Capital Market Assumptions'!$B$44+'Capital Market Assumptions'!$B$45*'Random Draws'!L567)</f>
        <v>#REF!</v>
      </c>
      <c r="N568" s="6" t="e">
        <f>BZ568*EXP('Capital Market Assumptions'!$B$44+'Capital Market Assumptions'!$B$45*'Random Draws'!M567)</f>
        <v>#REF!</v>
      </c>
      <c r="O568" s="6" t="e">
        <f>CA568*EXP('Capital Market Assumptions'!$B$44+'Capital Market Assumptions'!$B$45*'Random Draws'!N567)</f>
        <v>#REF!</v>
      </c>
      <c r="P568" s="6" t="e">
        <f>CB568*EXP('Capital Market Assumptions'!$B$44+'Capital Market Assumptions'!$B$45*'Random Draws'!O567)</f>
        <v>#REF!</v>
      </c>
      <c r="Q568" s="6" t="e">
        <f>CC568*EXP('Capital Market Assumptions'!$B$44+'Capital Market Assumptions'!$B$45*'Random Draws'!P567)</f>
        <v>#REF!</v>
      </c>
      <c r="R568" s="6" t="e">
        <f>CD568*EXP('Capital Market Assumptions'!$B$44+'Capital Market Assumptions'!$B$45*'Random Draws'!Q567)</f>
        <v>#REF!</v>
      </c>
      <c r="S568" s="6" t="e">
        <f>CE568*EXP('Capital Market Assumptions'!$B$44+'Capital Market Assumptions'!$B$45*'Random Draws'!R567)</f>
        <v>#REF!</v>
      </c>
      <c r="T568" s="6" t="e">
        <f>CF568*EXP('Capital Market Assumptions'!$B$44+'Capital Market Assumptions'!$B$45*'Random Draws'!S567)</f>
        <v>#REF!</v>
      </c>
      <c r="U568" s="6" t="e">
        <f>CG568*EXP('Capital Market Assumptions'!$B$44+'Capital Market Assumptions'!$B$45*'Random Draws'!T567)</f>
        <v>#REF!</v>
      </c>
      <c r="V568" s="6" t="e">
        <f>CH568*EXP('Capital Market Assumptions'!$B$44+'Capital Market Assumptions'!$B$45*'Random Draws'!U567)</f>
        <v>#REF!</v>
      </c>
      <c r="W568" s="6" t="e">
        <f>CI568*EXP('Capital Market Assumptions'!$B$44+'Capital Market Assumptions'!$B$45*'Random Draws'!V567)</f>
        <v>#REF!</v>
      </c>
      <c r="X568" s="6" t="e">
        <f>CJ568*EXP('Capital Market Assumptions'!$B$44+'Capital Market Assumptions'!$B$45*'Random Draws'!W567)</f>
        <v>#REF!</v>
      </c>
      <c r="Y568" s="6" t="e">
        <f>CK568*EXP('Capital Market Assumptions'!$B$44+'Capital Market Assumptions'!$B$45*'Random Draws'!X567)</f>
        <v>#REF!</v>
      </c>
      <c r="Z568" s="6" t="e">
        <f>CL568*EXP('Capital Market Assumptions'!$B$44+'Capital Market Assumptions'!$B$45*'Random Draws'!Y567)</f>
        <v>#REF!</v>
      </c>
      <c r="AA568" s="6" t="e">
        <f>CM568*EXP('Capital Market Assumptions'!$B$44+'Capital Market Assumptions'!$B$45*'Random Draws'!Z567)</f>
        <v>#REF!</v>
      </c>
      <c r="AB568" s="6" t="e">
        <f>CN568*EXP('Capital Market Assumptions'!$B$44+'Capital Market Assumptions'!$B$45*'Random Draws'!AA567)</f>
        <v>#REF!</v>
      </c>
      <c r="AC568" s="6" t="e">
        <f>CO568*EXP('Capital Market Assumptions'!$B$44+'Capital Market Assumptions'!$B$45*'Random Draws'!AB567)</f>
        <v>#REF!</v>
      </c>
      <c r="AD568" s="6" t="e">
        <f>CP568*EXP('Capital Market Assumptions'!$B$44+'Capital Market Assumptions'!$B$45*'Random Draws'!AC567)</f>
        <v>#REF!</v>
      </c>
      <c r="AE568" s="6" t="e">
        <f>CQ568*EXP('Capital Market Assumptions'!$B$44+'Capital Market Assumptions'!$B$45*'Random Draws'!AD567)</f>
        <v>#REF!</v>
      </c>
      <c r="AF568" s="6" t="e">
        <f>CR568*EXP('Capital Market Assumptions'!$B$44+'Capital Market Assumptions'!$B$45*'Random Draws'!AE567)</f>
        <v>#REF!</v>
      </c>
      <c r="AH568">
        <f t="shared" si="1105"/>
        <v>4.2999999999999261E-2</v>
      </c>
      <c r="AI568">
        <f t="shared" si="1106"/>
        <v>1.0600000000000023</v>
      </c>
      <c r="AJ568">
        <f t="shared" si="1107"/>
        <v>2.0930000000000035</v>
      </c>
      <c r="AK568">
        <f t="shared" si="1108"/>
        <v>3.1530000000000058</v>
      </c>
      <c r="AL568">
        <f t="shared" si="1109"/>
        <v>4.2659999999999911</v>
      </c>
      <c r="AM568">
        <f t="shared" si="1110"/>
        <v>5.3020000000000067</v>
      </c>
      <c r="AN568">
        <f t="shared" si="1111"/>
        <v>6.3569999999999993</v>
      </c>
      <c r="AO568">
        <f t="shared" si="1112"/>
        <v>7.3900000000000006</v>
      </c>
      <c r="AP568">
        <f t="shared" si="1113"/>
        <v>8.3549999999999898</v>
      </c>
      <c r="AQ568">
        <f t="shared" si="1114"/>
        <v>9.2480000000000047</v>
      </c>
      <c r="AR568">
        <v>9.9540000000000006</v>
      </c>
      <c r="AS568">
        <v>10.536</v>
      </c>
      <c r="AT568">
        <v>11.061999999999999</v>
      </c>
      <c r="AU568">
        <v>11.587</v>
      </c>
      <c r="AV568">
        <v>12.256</v>
      </c>
      <c r="AW568">
        <v>12.815</v>
      </c>
      <c r="AX568">
        <v>13.287000000000001</v>
      </c>
      <c r="AY568">
        <v>13.785</v>
      </c>
      <c r="AZ568">
        <v>14.218999999999999</v>
      </c>
      <c r="BA568">
        <v>14.718999999999999</v>
      </c>
      <c r="BB568" t="e">
        <f>LRP!#REF!</f>
        <v>#REF!</v>
      </c>
      <c r="BC568" t="e">
        <f>LRP!#REF!</f>
        <v>#REF!</v>
      </c>
      <c r="BD568" t="e">
        <f>LRP!#REF!</f>
        <v>#REF!</v>
      </c>
      <c r="BE568" t="e">
        <f>LRP!#REF!</f>
        <v>#REF!</v>
      </c>
      <c r="BF568" t="e">
        <f>LRP!#REF!</f>
        <v>#REF!</v>
      </c>
      <c r="BG568" t="e">
        <f>LRP!#REF!</f>
        <v>#REF!</v>
      </c>
      <c r="BH568" t="e">
        <f>LRP!#REF!</f>
        <v>#REF!</v>
      </c>
      <c r="BI568" t="e">
        <f>LRP!#REF!</f>
        <v>#REF!</v>
      </c>
      <c r="BJ568" t="e">
        <f>LRP!#REF!</f>
        <v>#REF!</v>
      </c>
      <c r="BK568" t="e">
        <f>LRP!#REF!</f>
        <v>#REF!</v>
      </c>
      <c r="BM568">
        <f t="shared" si="1238"/>
        <v>471</v>
      </c>
      <c r="BN568">
        <f t="shared" si="1238"/>
        <v>471</v>
      </c>
      <c r="BO568">
        <f t="shared" si="1238"/>
        <v>471</v>
      </c>
      <c r="BP568" s="6" t="e">
        <f t="shared" si="1115"/>
        <v>#REF!</v>
      </c>
      <c r="BQ568" s="6" t="e">
        <f t="shared" si="1116"/>
        <v>#REF!</v>
      </c>
      <c r="BR568" s="6" t="e">
        <f t="shared" si="1117"/>
        <v>#REF!</v>
      </c>
      <c r="BS568" s="6" t="e">
        <f t="shared" si="1118"/>
        <v>#REF!</v>
      </c>
      <c r="BT568" s="6" t="e">
        <f t="shared" si="1119"/>
        <v>#REF!</v>
      </c>
      <c r="BU568" s="6" t="e">
        <f t="shared" si="1120"/>
        <v>#REF!</v>
      </c>
      <c r="BV568" s="6" t="e">
        <f t="shared" si="1121"/>
        <v>#REF!</v>
      </c>
      <c r="BW568" s="6" t="e">
        <f t="shared" si="1122"/>
        <v>#REF!</v>
      </c>
      <c r="BX568" s="6" t="e">
        <f t="shared" si="1123"/>
        <v>#REF!</v>
      </c>
      <c r="BY568" s="6" t="e">
        <f t="shared" si="1124"/>
        <v>#REF!</v>
      </c>
      <c r="BZ568" s="6" t="e">
        <f t="shared" si="1125"/>
        <v>#REF!</v>
      </c>
      <c r="CA568" s="6" t="e">
        <f t="shared" si="1126"/>
        <v>#REF!</v>
      </c>
      <c r="CB568" s="6" t="e">
        <f t="shared" si="1127"/>
        <v>#REF!</v>
      </c>
      <c r="CC568" s="6" t="e">
        <f t="shared" si="1128"/>
        <v>#REF!</v>
      </c>
      <c r="CD568" s="6" t="e">
        <f t="shared" si="1129"/>
        <v>#REF!</v>
      </c>
      <c r="CE568" s="6" t="e">
        <f t="shared" si="1130"/>
        <v>#REF!</v>
      </c>
      <c r="CF568" s="6" t="e">
        <f t="shared" si="1131"/>
        <v>#REF!</v>
      </c>
      <c r="CG568" s="6" t="e">
        <f t="shared" si="1132"/>
        <v>#REF!</v>
      </c>
      <c r="CH568" s="6" t="e">
        <f t="shared" si="1133"/>
        <v>#REF!</v>
      </c>
      <c r="CI568" s="6" t="e">
        <f t="shared" si="1134"/>
        <v>#REF!</v>
      </c>
      <c r="CJ568" s="6" t="e">
        <f t="shared" si="1135"/>
        <v>#REF!</v>
      </c>
      <c r="CK568" s="6" t="e">
        <f t="shared" si="1136"/>
        <v>#REF!</v>
      </c>
      <c r="CL568" s="6" t="e">
        <f t="shared" si="1137"/>
        <v>#REF!</v>
      </c>
      <c r="CM568" s="6" t="e">
        <f t="shared" si="1138"/>
        <v>#REF!</v>
      </c>
      <c r="CN568" s="6" t="e">
        <f t="shared" si="1139"/>
        <v>#REF!</v>
      </c>
      <c r="CO568" s="6" t="e">
        <f t="shared" si="1140"/>
        <v>#REF!</v>
      </c>
      <c r="CP568" s="6" t="e">
        <f t="shared" si="1141"/>
        <v>#REF!</v>
      </c>
      <c r="CQ568" s="6" t="e">
        <f t="shared" si="1142"/>
        <v>#REF!</v>
      </c>
      <c r="CR568" s="6" t="e">
        <f t="shared" si="1143"/>
        <v>#REF!</v>
      </c>
      <c r="CS568" s="6" t="e">
        <f t="shared" si="1144"/>
        <v>#REF!</v>
      </c>
      <c r="CU568" s="6" t="e">
        <f t="shared" si="1145"/>
        <v>#REF!</v>
      </c>
      <c r="CV568" s="6" t="e">
        <f t="shared" si="1146"/>
        <v>#REF!</v>
      </c>
      <c r="CW568" s="6" t="e">
        <f t="shared" si="1147"/>
        <v>#REF!</v>
      </c>
      <c r="CX568" s="6" t="e">
        <f t="shared" si="1148"/>
        <v>#REF!</v>
      </c>
      <c r="CY568" s="6" t="e">
        <f t="shared" si="1149"/>
        <v>#REF!</v>
      </c>
      <c r="CZ568" s="6" t="e">
        <f t="shared" si="1150"/>
        <v>#REF!</v>
      </c>
      <c r="DA568" s="6" t="e">
        <f t="shared" si="1151"/>
        <v>#REF!</v>
      </c>
      <c r="DB568" s="6" t="e">
        <f t="shared" si="1152"/>
        <v>#REF!</v>
      </c>
      <c r="DC568" s="6" t="e">
        <f t="shared" si="1153"/>
        <v>#REF!</v>
      </c>
      <c r="DD568" s="6" t="e">
        <f t="shared" si="1154"/>
        <v>#REF!</v>
      </c>
      <c r="DE568" s="6" t="e">
        <f t="shared" si="1155"/>
        <v>#REF!</v>
      </c>
      <c r="DF568" s="6" t="e">
        <f t="shared" si="1156"/>
        <v>#REF!</v>
      </c>
      <c r="DG568" s="6" t="e">
        <f t="shared" si="1157"/>
        <v>#REF!</v>
      </c>
      <c r="DH568" s="6" t="e">
        <f t="shared" si="1158"/>
        <v>#REF!</v>
      </c>
      <c r="DI568" s="6" t="e">
        <f t="shared" si="1159"/>
        <v>#REF!</v>
      </c>
      <c r="DJ568" s="6" t="e">
        <f t="shared" si="1160"/>
        <v>#REF!</v>
      </c>
      <c r="DK568" s="6" t="e">
        <f t="shared" si="1161"/>
        <v>#REF!</v>
      </c>
      <c r="DL568" s="6" t="e">
        <f t="shared" si="1162"/>
        <v>#REF!</v>
      </c>
      <c r="DM568" s="6" t="e">
        <f t="shared" si="1163"/>
        <v>#REF!</v>
      </c>
      <c r="DN568" s="6" t="e">
        <f t="shared" si="1164"/>
        <v>#REF!</v>
      </c>
      <c r="DO568" s="6" t="e">
        <f t="shared" si="1165"/>
        <v>#REF!</v>
      </c>
      <c r="DP568" s="6" t="e">
        <f t="shared" si="1166"/>
        <v>#REF!</v>
      </c>
      <c r="DQ568" s="6" t="e">
        <f t="shared" si="1167"/>
        <v>#REF!</v>
      </c>
      <c r="DR568" s="6" t="e">
        <f t="shared" si="1168"/>
        <v>#REF!</v>
      </c>
      <c r="DS568" s="6" t="e">
        <f t="shared" si="1169"/>
        <v>#REF!</v>
      </c>
      <c r="DT568" s="6" t="e">
        <f t="shared" si="1170"/>
        <v>#REF!</v>
      </c>
      <c r="DU568" s="6" t="e">
        <f t="shared" si="1171"/>
        <v>#REF!</v>
      </c>
      <c r="DV568" s="6" t="e">
        <f t="shared" si="1172"/>
        <v>#REF!</v>
      </c>
      <c r="DW568" s="6" t="e">
        <f t="shared" si="1173"/>
        <v>#REF!</v>
      </c>
      <c r="DX568" s="6" t="e">
        <f t="shared" si="1174"/>
        <v>#REF!</v>
      </c>
      <c r="DZ568" s="6" t="e">
        <f t="shared" si="1175"/>
        <v>#REF!</v>
      </c>
      <c r="EA568" s="6" t="e">
        <f t="shared" si="1176"/>
        <v>#REF!</v>
      </c>
      <c r="EB568" s="6" t="e">
        <f t="shared" si="1177"/>
        <v>#REF!</v>
      </c>
      <c r="EC568" s="6" t="e">
        <f t="shared" si="1178"/>
        <v>#REF!</v>
      </c>
      <c r="ED568" s="6" t="e">
        <f t="shared" si="1179"/>
        <v>#REF!</v>
      </c>
      <c r="EE568" s="6" t="e">
        <f t="shared" si="1180"/>
        <v>#REF!</v>
      </c>
      <c r="EF568" s="6" t="e">
        <f t="shared" si="1181"/>
        <v>#REF!</v>
      </c>
      <c r="EG568" s="6" t="e">
        <f t="shared" si="1182"/>
        <v>#REF!</v>
      </c>
      <c r="EH568" s="6" t="e">
        <f t="shared" si="1183"/>
        <v>#REF!</v>
      </c>
      <c r="EI568" s="6" t="e">
        <f t="shared" si="1184"/>
        <v>#REF!</v>
      </c>
      <c r="EJ568" s="6" t="e">
        <f t="shared" si="1185"/>
        <v>#REF!</v>
      </c>
      <c r="EK568" s="6" t="e">
        <f t="shared" si="1186"/>
        <v>#REF!</v>
      </c>
      <c r="EL568" s="6" t="e">
        <f t="shared" si="1187"/>
        <v>#REF!</v>
      </c>
      <c r="EM568" s="6" t="e">
        <f t="shared" si="1188"/>
        <v>#REF!</v>
      </c>
      <c r="EN568" s="6" t="e">
        <f t="shared" si="1189"/>
        <v>#REF!</v>
      </c>
      <c r="EO568" s="6" t="e">
        <f t="shared" si="1190"/>
        <v>#REF!</v>
      </c>
      <c r="EP568" s="6" t="e">
        <f t="shared" si="1191"/>
        <v>#REF!</v>
      </c>
      <c r="EQ568" s="6" t="e">
        <f t="shared" si="1192"/>
        <v>#REF!</v>
      </c>
      <c r="ER568" s="6" t="e">
        <f t="shared" si="1193"/>
        <v>#REF!</v>
      </c>
      <c r="ES568" s="6" t="e">
        <f t="shared" si="1194"/>
        <v>#REF!</v>
      </c>
      <c r="ET568" s="6" t="e">
        <f t="shared" si="1195"/>
        <v>#REF!</v>
      </c>
      <c r="EU568" s="6" t="e">
        <f t="shared" si="1196"/>
        <v>#REF!</v>
      </c>
      <c r="EV568" s="6" t="e">
        <f t="shared" si="1197"/>
        <v>#REF!</v>
      </c>
      <c r="EW568" s="6" t="e">
        <f t="shared" si="1198"/>
        <v>#REF!</v>
      </c>
      <c r="EX568" s="6" t="e">
        <f t="shared" si="1199"/>
        <v>#REF!</v>
      </c>
      <c r="EY568" s="6" t="e">
        <f t="shared" si="1200"/>
        <v>#REF!</v>
      </c>
      <c r="EZ568" s="6" t="e">
        <f t="shared" si="1201"/>
        <v>#REF!</v>
      </c>
      <c r="FA568" s="6" t="e">
        <f t="shared" si="1202"/>
        <v>#REF!</v>
      </c>
      <c r="FB568" s="6" t="e">
        <f t="shared" si="1203"/>
        <v>#REF!</v>
      </c>
      <c r="FC568" s="6" t="e">
        <f t="shared" si="1204"/>
        <v>#REF!</v>
      </c>
      <c r="FE568" s="6" t="e">
        <f t="shared" si="1205"/>
        <v>#REF!</v>
      </c>
      <c r="FF568" s="6" t="e">
        <f t="shared" si="1206"/>
        <v>#REF!</v>
      </c>
      <c r="FG568" s="6" t="e">
        <f t="shared" si="1207"/>
        <v>#REF!</v>
      </c>
      <c r="FH568" s="6" t="e">
        <f t="shared" si="1208"/>
        <v>#REF!</v>
      </c>
      <c r="FI568" s="6" t="e">
        <f t="shared" si="1209"/>
        <v>#REF!</v>
      </c>
      <c r="FJ568" s="6" t="e">
        <f t="shared" si="1210"/>
        <v>#REF!</v>
      </c>
      <c r="FK568" s="6" t="e">
        <f t="shared" si="1211"/>
        <v>#REF!</v>
      </c>
      <c r="FL568" s="6" t="e">
        <f t="shared" si="1212"/>
        <v>#REF!</v>
      </c>
      <c r="FM568" s="6" t="e">
        <f t="shared" si="1213"/>
        <v>#REF!</v>
      </c>
      <c r="FN568" s="6" t="e">
        <f t="shared" si="1214"/>
        <v>#REF!</v>
      </c>
      <c r="FO568" s="6" t="e">
        <f t="shared" si="1215"/>
        <v>#REF!</v>
      </c>
      <c r="FP568" s="6" t="e">
        <f t="shared" si="1216"/>
        <v>#REF!</v>
      </c>
      <c r="FQ568" s="6" t="e">
        <f t="shared" si="1217"/>
        <v>#REF!</v>
      </c>
      <c r="FR568" s="6" t="e">
        <f t="shared" si="1218"/>
        <v>#REF!</v>
      </c>
      <c r="FS568" s="6" t="e">
        <f t="shared" si="1219"/>
        <v>#REF!</v>
      </c>
      <c r="FT568" s="6" t="e">
        <f t="shared" si="1220"/>
        <v>#REF!</v>
      </c>
      <c r="FU568" s="6" t="e">
        <f t="shared" si="1221"/>
        <v>#REF!</v>
      </c>
      <c r="FV568" s="6" t="e">
        <f t="shared" si="1222"/>
        <v>#REF!</v>
      </c>
      <c r="FW568" s="6" t="e">
        <f t="shared" si="1223"/>
        <v>#REF!</v>
      </c>
      <c r="FX568" s="6" t="e">
        <f t="shared" si="1224"/>
        <v>#REF!</v>
      </c>
      <c r="FY568" s="6" t="e">
        <f t="shared" si="1225"/>
        <v>#REF!</v>
      </c>
      <c r="FZ568" s="6" t="e">
        <f t="shared" si="1226"/>
        <v>#REF!</v>
      </c>
      <c r="GA568" s="6" t="e">
        <f t="shared" si="1227"/>
        <v>#REF!</v>
      </c>
      <c r="GB568" s="6" t="e">
        <f t="shared" si="1228"/>
        <v>#REF!</v>
      </c>
      <c r="GC568" s="6" t="e">
        <f t="shared" si="1229"/>
        <v>#REF!</v>
      </c>
      <c r="GD568" s="6" t="e">
        <f t="shared" si="1230"/>
        <v>#REF!</v>
      </c>
      <c r="GE568" s="6" t="e">
        <f t="shared" si="1231"/>
        <v>#REF!</v>
      </c>
      <c r="GF568" s="6" t="e">
        <f t="shared" si="1232"/>
        <v>#REF!</v>
      </c>
      <c r="GG568" s="6" t="e">
        <f t="shared" si="1233"/>
        <v>#REF!</v>
      </c>
      <c r="GH568" s="6" t="e">
        <f t="shared" si="1234"/>
        <v>#REF!</v>
      </c>
    </row>
    <row r="569" spans="1:190" x14ac:dyDescent="0.3">
      <c r="A569">
        <f t="shared" si="1235"/>
        <v>565</v>
      </c>
      <c r="B569">
        <f t="shared" si="1104"/>
        <v>471</v>
      </c>
      <c r="C569" s="64" t="e">
        <f>BO569*EXP('Capital Market Assumptions'!#REF!+'Capital Market Assumptions'!#REF!*'Random Draws'!B568)</f>
        <v>#REF!</v>
      </c>
      <c r="D569" s="64" t="e">
        <f>BP569*EXP('Capital Market Assumptions'!#REF!+'Capital Market Assumptions'!#REF!*'Random Draws'!C568)</f>
        <v>#REF!</v>
      </c>
      <c r="E569" s="64" t="e">
        <f>BQ569*EXP('Capital Market Assumptions'!#REF!+'Capital Market Assumptions'!#REF!*'Random Draws'!D568)</f>
        <v>#REF!</v>
      </c>
      <c r="F569" s="64" t="e">
        <f>BR569*EXP('Capital Market Assumptions'!#REF!+'Capital Market Assumptions'!#REF!*'Random Draws'!E568)</f>
        <v>#REF!</v>
      </c>
      <c r="G569" s="64" t="e">
        <f>BS569*EXP('Capital Market Assumptions'!#REF!+'Capital Market Assumptions'!#REF!*'Random Draws'!F568)</f>
        <v>#REF!</v>
      </c>
      <c r="H569" s="6" t="e">
        <f>BT569*EXP('Capital Market Assumptions'!$B$44+'Capital Market Assumptions'!$B$45*'Random Draws'!G568)</f>
        <v>#REF!</v>
      </c>
      <c r="I569" s="6" t="e">
        <f>BU569*EXP('Capital Market Assumptions'!$B$44+'Capital Market Assumptions'!$B$45*'Random Draws'!H568)</f>
        <v>#REF!</v>
      </c>
      <c r="J569" s="6" t="e">
        <f>BV569*EXP('Capital Market Assumptions'!$B$44+'Capital Market Assumptions'!$B$45*'Random Draws'!I568)</f>
        <v>#REF!</v>
      </c>
      <c r="K569" s="6" t="e">
        <f>BW569*EXP('Capital Market Assumptions'!$B$44+'Capital Market Assumptions'!$B$45*'Random Draws'!J568)</f>
        <v>#REF!</v>
      </c>
      <c r="L569" s="6" t="e">
        <f>BX569*EXP('Capital Market Assumptions'!$B$44+'Capital Market Assumptions'!$B$45*'Random Draws'!K568)</f>
        <v>#REF!</v>
      </c>
      <c r="M569" s="6" t="e">
        <f>BY569*EXP('Capital Market Assumptions'!$B$44+'Capital Market Assumptions'!$B$45*'Random Draws'!L568)</f>
        <v>#REF!</v>
      </c>
      <c r="N569" s="6" t="e">
        <f>BZ569*EXP('Capital Market Assumptions'!$B$44+'Capital Market Assumptions'!$B$45*'Random Draws'!M568)</f>
        <v>#REF!</v>
      </c>
      <c r="O569" s="6" t="e">
        <f>CA569*EXP('Capital Market Assumptions'!$B$44+'Capital Market Assumptions'!$B$45*'Random Draws'!N568)</f>
        <v>#REF!</v>
      </c>
      <c r="P569" s="6" t="e">
        <f>CB569*EXP('Capital Market Assumptions'!$B$44+'Capital Market Assumptions'!$B$45*'Random Draws'!O568)</f>
        <v>#REF!</v>
      </c>
      <c r="Q569" s="6" t="e">
        <f>CC569*EXP('Capital Market Assumptions'!$B$44+'Capital Market Assumptions'!$B$45*'Random Draws'!P568)</f>
        <v>#REF!</v>
      </c>
      <c r="R569" s="6" t="e">
        <f>CD569*EXP('Capital Market Assumptions'!$B$44+'Capital Market Assumptions'!$B$45*'Random Draws'!Q568)</f>
        <v>#REF!</v>
      </c>
      <c r="S569" s="6" t="e">
        <f>CE569*EXP('Capital Market Assumptions'!$B$44+'Capital Market Assumptions'!$B$45*'Random Draws'!R568)</f>
        <v>#REF!</v>
      </c>
      <c r="T569" s="6" t="e">
        <f>CF569*EXP('Capital Market Assumptions'!$B$44+'Capital Market Assumptions'!$B$45*'Random Draws'!S568)</f>
        <v>#REF!</v>
      </c>
      <c r="U569" s="6" t="e">
        <f>CG569*EXP('Capital Market Assumptions'!$B$44+'Capital Market Assumptions'!$B$45*'Random Draws'!T568)</f>
        <v>#REF!</v>
      </c>
      <c r="V569" s="6" t="e">
        <f>CH569*EXP('Capital Market Assumptions'!$B$44+'Capital Market Assumptions'!$B$45*'Random Draws'!U568)</f>
        <v>#REF!</v>
      </c>
      <c r="W569" s="6" t="e">
        <f>CI569*EXP('Capital Market Assumptions'!$B$44+'Capital Market Assumptions'!$B$45*'Random Draws'!V568)</f>
        <v>#REF!</v>
      </c>
      <c r="X569" s="6" t="e">
        <f>CJ569*EXP('Capital Market Assumptions'!$B$44+'Capital Market Assumptions'!$B$45*'Random Draws'!W568)</f>
        <v>#REF!</v>
      </c>
      <c r="Y569" s="6" t="e">
        <f>CK569*EXP('Capital Market Assumptions'!$B$44+'Capital Market Assumptions'!$B$45*'Random Draws'!X568)</f>
        <v>#REF!</v>
      </c>
      <c r="Z569" s="6" t="e">
        <f>CL569*EXP('Capital Market Assumptions'!$B$44+'Capital Market Assumptions'!$B$45*'Random Draws'!Y568)</f>
        <v>#REF!</v>
      </c>
      <c r="AA569" s="6" t="e">
        <f>CM569*EXP('Capital Market Assumptions'!$B$44+'Capital Market Assumptions'!$B$45*'Random Draws'!Z568)</f>
        <v>#REF!</v>
      </c>
      <c r="AB569" s="6" t="e">
        <f>CN569*EXP('Capital Market Assumptions'!$B$44+'Capital Market Assumptions'!$B$45*'Random Draws'!AA568)</f>
        <v>#REF!</v>
      </c>
      <c r="AC569" s="6" t="e">
        <f>CO569*EXP('Capital Market Assumptions'!$B$44+'Capital Market Assumptions'!$B$45*'Random Draws'!AB568)</f>
        <v>#REF!</v>
      </c>
      <c r="AD569" s="6" t="e">
        <f>CP569*EXP('Capital Market Assumptions'!$B$44+'Capital Market Assumptions'!$B$45*'Random Draws'!AC568)</f>
        <v>#REF!</v>
      </c>
      <c r="AE569" s="6" t="e">
        <f>CQ569*EXP('Capital Market Assumptions'!$B$44+'Capital Market Assumptions'!$B$45*'Random Draws'!AD568)</f>
        <v>#REF!</v>
      </c>
      <c r="AF569" s="6" t="e">
        <f>CR569*EXP('Capital Market Assumptions'!$B$44+'Capital Market Assumptions'!$B$45*'Random Draws'!AE568)</f>
        <v>#REF!</v>
      </c>
      <c r="AH569">
        <f t="shared" si="1105"/>
        <v>4.2999999999999261E-2</v>
      </c>
      <c r="AI569">
        <f t="shared" si="1106"/>
        <v>1.0600000000000023</v>
      </c>
      <c r="AJ569">
        <f t="shared" si="1107"/>
        <v>2.0930000000000035</v>
      </c>
      <c r="AK569">
        <f t="shared" si="1108"/>
        <v>3.1530000000000058</v>
      </c>
      <c r="AL569">
        <f t="shared" si="1109"/>
        <v>4.2659999999999911</v>
      </c>
      <c r="AM569">
        <f t="shared" si="1110"/>
        <v>5.3020000000000067</v>
      </c>
      <c r="AN569">
        <f t="shared" si="1111"/>
        <v>6.3569999999999993</v>
      </c>
      <c r="AO569">
        <f t="shared" si="1112"/>
        <v>7.3900000000000006</v>
      </c>
      <c r="AP569">
        <f t="shared" si="1113"/>
        <v>8.3549999999999898</v>
      </c>
      <c r="AQ569">
        <f t="shared" si="1114"/>
        <v>9.2480000000000047</v>
      </c>
      <c r="AR569">
        <v>9.9540000000000006</v>
      </c>
      <c r="AS569">
        <v>10.536</v>
      </c>
      <c r="AT569">
        <v>11.061999999999999</v>
      </c>
      <c r="AU569">
        <v>11.587</v>
      </c>
      <c r="AV569">
        <v>12.256</v>
      </c>
      <c r="AW569">
        <v>12.815</v>
      </c>
      <c r="AX569">
        <v>13.287000000000001</v>
      </c>
      <c r="AY569">
        <v>13.785</v>
      </c>
      <c r="AZ569">
        <v>14.218999999999999</v>
      </c>
      <c r="BA569">
        <v>14.718999999999999</v>
      </c>
      <c r="BB569" t="e">
        <f>LRP!#REF!</f>
        <v>#REF!</v>
      </c>
      <c r="BC569" t="e">
        <f>LRP!#REF!</f>
        <v>#REF!</v>
      </c>
      <c r="BD569" t="e">
        <f>LRP!#REF!</f>
        <v>#REF!</v>
      </c>
      <c r="BE569" t="e">
        <f>LRP!#REF!</f>
        <v>#REF!</v>
      </c>
      <c r="BF569" t="e">
        <f>LRP!#REF!</f>
        <v>#REF!</v>
      </c>
      <c r="BG569" t="e">
        <f>LRP!#REF!</f>
        <v>#REF!</v>
      </c>
      <c r="BH569" t="e">
        <f>LRP!#REF!</f>
        <v>#REF!</v>
      </c>
      <c r="BI569" t="e">
        <f>LRP!#REF!</f>
        <v>#REF!</v>
      </c>
      <c r="BJ569" t="e">
        <f>LRP!#REF!</f>
        <v>#REF!</v>
      </c>
      <c r="BK569" t="e">
        <f>LRP!#REF!</f>
        <v>#REF!</v>
      </c>
      <c r="BM569">
        <f t="shared" si="1238"/>
        <v>471</v>
      </c>
      <c r="BN569">
        <f t="shared" si="1238"/>
        <v>471</v>
      </c>
      <c r="BO569">
        <f t="shared" si="1238"/>
        <v>471</v>
      </c>
      <c r="BP569" s="6" t="e">
        <f t="shared" si="1115"/>
        <v>#REF!</v>
      </c>
      <c r="BQ569" s="6" t="e">
        <f t="shared" si="1116"/>
        <v>#REF!</v>
      </c>
      <c r="BR569" s="6" t="e">
        <f t="shared" si="1117"/>
        <v>#REF!</v>
      </c>
      <c r="BS569" s="6" t="e">
        <f t="shared" si="1118"/>
        <v>#REF!</v>
      </c>
      <c r="BT569" s="6" t="e">
        <f t="shared" si="1119"/>
        <v>#REF!</v>
      </c>
      <c r="BU569" s="6" t="e">
        <f t="shared" si="1120"/>
        <v>#REF!</v>
      </c>
      <c r="BV569" s="6" t="e">
        <f t="shared" si="1121"/>
        <v>#REF!</v>
      </c>
      <c r="BW569" s="6" t="e">
        <f t="shared" si="1122"/>
        <v>#REF!</v>
      </c>
      <c r="BX569" s="6" t="e">
        <f t="shared" si="1123"/>
        <v>#REF!</v>
      </c>
      <c r="BY569" s="6" t="e">
        <f t="shared" si="1124"/>
        <v>#REF!</v>
      </c>
      <c r="BZ569" s="6" t="e">
        <f t="shared" si="1125"/>
        <v>#REF!</v>
      </c>
      <c r="CA569" s="6" t="e">
        <f t="shared" si="1126"/>
        <v>#REF!</v>
      </c>
      <c r="CB569" s="6" t="e">
        <f t="shared" si="1127"/>
        <v>#REF!</v>
      </c>
      <c r="CC569" s="6" t="e">
        <f t="shared" si="1128"/>
        <v>#REF!</v>
      </c>
      <c r="CD569" s="6" t="e">
        <f t="shared" si="1129"/>
        <v>#REF!</v>
      </c>
      <c r="CE569" s="6" t="e">
        <f t="shared" si="1130"/>
        <v>#REF!</v>
      </c>
      <c r="CF569" s="6" t="e">
        <f t="shared" si="1131"/>
        <v>#REF!</v>
      </c>
      <c r="CG569" s="6" t="e">
        <f t="shared" si="1132"/>
        <v>#REF!</v>
      </c>
      <c r="CH569" s="6" t="e">
        <f t="shared" si="1133"/>
        <v>#REF!</v>
      </c>
      <c r="CI569" s="6" t="e">
        <f t="shared" si="1134"/>
        <v>#REF!</v>
      </c>
      <c r="CJ569" s="6" t="e">
        <f t="shared" si="1135"/>
        <v>#REF!</v>
      </c>
      <c r="CK569" s="6" t="e">
        <f t="shared" si="1136"/>
        <v>#REF!</v>
      </c>
      <c r="CL569" s="6" t="e">
        <f t="shared" si="1137"/>
        <v>#REF!</v>
      </c>
      <c r="CM569" s="6" t="e">
        <f t="shared" si="1138"/>
        <v>#REF!</v>
      </c>
      <c r="CN569" s="6" t="e">
        <f t="shared" si="1139"/>
        <v>#REF!</v>
      </c>
      <c r="CO569" s="6" t="e">
        <f t="shared" si="1140"/>
        <v>#REF!</v>
      </c>
      <c r="CP569" s="6" t="e">
        <f t="shared" si="1141"/>
        <v>#REF!</v>
      </c>
      <c r="CQ569" s="6" t="e">
        <f t="shared" si="1142"/>
        <v>#REF!</v>
      </c>
      <c r="CR569" s="6" t="e">
        <f t="shared" si="1143"/>
        <v>#REF!</v>
      </c>
      <c r="CS569" s="6" t="e">
        <f t="shared" si="1144"/>
        <v>#REF!</v>
      </c>
      <c r="CU569" s="6" t="e">
        <f t="shared" si="1145"/>
        <v>#REF!</v>
      </c>
      <c r="CV569" s="6" t="e">
        <f t="shared" si="1146"/>
        <v>#REF!</v>
      </c>
      <c r="CW569" s="6" t="e">
        <f t="shared" si="1147"/>
        <v>#REF!</v>
      </c>
      <c r="CX569" s="6" t="e">
        <f t="shared" si="1148"/>
        <v>#REF!</v>
      </c>
      <c r="CY569" s="6" t="e">
        <f t="shared" si="1149"/>
        <v>#REF!</v>
      </c>
      <c r="CZ569" s="6" t="e">
        <f t="shared" si="1150"/>
        <v>#REF!</v>
      </c>
      <c r="DA569" s="6" t="e">
        <f t="shared" si="1151"/>
        <v>#REF!</v>
      </c>
      <c r="DB569" s="6" t="e">
        <f t="shared" si="1152"/>
        <v>#REF!</v>
      </c>
      <c r="DC569" s="6" t="e">
        <f t="shared" si="1153"/>
        <v>#REF!</v>
      </c>
      <c r="DD569" s="6" t="e">
        <f t="shared" si="1154"/>
        <v>#REF!</v>
      </c>
      <c r="DE569" s="6" t="e">
        <f t="shared" si="1155"/>
        <v>#REF!</v>
      </c>
      <c r="DF569" s="6" t="e">
        <f t="shared" si="1156"/>
        <v>#REF!</v>
      </c>
      <c r="DG569" s="6" t="e">
        <f t="shared" si="1157"/>
        <v>#REF!</v>
      </c>
      <c r="DH569" s="6" t="e">
        <f t="shared" si="1158"/>
        <v>#REF!</v>
      </c>
      <c r="DI569" s="6" t="e">
        <f t="shared" si="1159"/>
        <v>#REF!</v>
      </c>
      <c r="DJ569" s="6" t="e">
        <f t="shared" si="1160"/>
        <v>#REF!</v>
      </c>
      <c r="DK569" s="6" t="e">
        <f t="shared" si="1161"/>
        <v>#REF!</v>
      </c>
      <c r="DL569" s="6" t="e">
        <f t="shared" si="1162"/>
        <v>#REF!</v>
      </c>
      <c r="DM569" s="6" t="e">
        <f t="shared" si="1163"/>
        <v>#REF!</v>
      </c>
      <c r="DN569" s="6" t="e">
        <f t="shared" si="1164"/>
        <v>#REF!</v>
      </c>
      <c r="DO569" s="6" t="e">
        <f t="shared" si="1165"/>
        <v>#REF!</v>
      </c>
      <c r="DP569" s="6" t="e">
        <f t="shared" si="1166"/>
        <v>#REF!</v>
      </c>
      <c r="DQ569" s="6" t="e">
        <f t="shared" si="1167"/>
        <v>#REF!</v>
      </c>
      <c r="DR569" s="6" t="e">
        <f t="shared" si="1168"/>
        <v>#REF!</v>
      </c>
      <c r="DS569" s="6" t="e">
        <f t="shared" si="1169"/>
        <v>#REF!</v>
      </c>
      <c r="DT569" s="6" t="e">
        <f t="shared" si="1170"/>
        <v>#REF!</v>
      </c>
      <c r="DU569" s="6" t="e">
        <f t="shared" si="1171"/>
        <v>#REF!</v>
      </c>
      <c r="DV569" s="6" t="e">
        <f t="shared" si="1172"/>
        <v>#REF!</v>
      </c>
      <c r="DW569" s="6" t="e">
        <f t="shared" si="1173"/>
        <v>#REF!</v>
      </c>
      <c r="DX569" s="6" t="e">
        <f t="shared" si="1174"/>
        <v>#REF!</v>
      </c>
      <c r="DZ569" s="6" t="e">
        <f t="shared" si="1175"/>
        <v>#REF!</v>
      </c>
      <c r="EA569" s="6" t="e">
        <f t="shared" si="1176"/>
        <v>#REF!</v>
      </c>
      <c r="EB569" s="6" t="e">
        <f t="shared" si="1177"/>
        <v>#REF!</v>
      </c>
      <c r="EC569" s="6" t="e">
        <f t="shared" si="1178"/>
        <v>#REF!</v>
      </c>
      <c r="ED569" s="6" t="e">
        <f t="shared" si="1179"/>
        <v>#REF!</v>
      </c>
      <c r="EE569" s="6" t="e">
        <f t="shared" si="1180"/>
        <v>#REF!</v>
      </c>
      <c r="EF569" s="6" t="e">
        <f t="shared" si="1181"/>
        <v>#REF!</v>
      </c>
      <c r="EG569" s="6" t="e">
        <f t="shared" si="1182"/>
        <v>#REF!</v>
      </c>
      <c r="EH569" s="6" t="e">
        <f t="shared" si="1183"/>
        <v>#REF!</v>
      </c>
      <c r="EI569" s="6" t="e">
        <f t="shared" si="1184"/>
        <v>#REF!</v>
      </c>
      <c r="EJ569" s="6" t="e">
        <f t="shared" si="1185"/>
        <v>#REF!</v>
      </c>
      <c r="EK569" s="6" t="e">
        <f t="shared" si="1186"/>
        <v>#REF!</v>
      </c>
      <c r="EL569" s="6" t="e">
        <f t="shared" si="1187"/>
        <v>#REF!</v>
      </c>
      <c r="EM569" s="6" t="e">
        <f t="shared" si="1188"/>
        <v>#REF!</v>
      </c>
      <c r="EN569" s="6" t="e">
        <f t="shared" si="1189"/>
        <v>#REF!</v>
      </c>
      <c r="EO569" s="6" t="e">
        <f t="shared" si="1190"/>
        <v>#REF!</v>
      </c>
      <c r="EP569" s="6" t="e">
        <f t="shared" si="1191"/>
        <v>#REF!</v>
      </c>
      <c r="EQ569" s="6" t="e">
        <f t="shared" si="1192"/>
        <v>#REF!</v>
      </c>
      <c r="ER569" s="6" t="e">
        <f t="shared" si="1193"/>
        <v>#REF!</v>
      </c>
      <c r="ES569" s="6" t="e">
        <f t="shared" si="1194"/>
        <v>#REF!</v>
      </c>
      <c r="ET569" s="6" t="e">
        <f t="shared" si="1195"/>
        <v>#REF!</v>
      </c>
      <c r="EU569" s="6" t="e">
        <f t="shared" si="1196"/>
        <v>#REF!</v>
      </c>
      <c r="EV569" s="6" t="e">
        <f t="shared" si="1197"/>
        <v>#REF!</v>
      </c>
      <c r="EW569" s="6" t="e">
        <f t="shared" si="1198"/>
        <v>#REF!</v>
      </c>
      <c r="EX569" s="6" t="e">
        <f t="shared" si="1199"/>
        <v>#REF!</v>
      </c>
      <c r="EY569" s="6" t="e">
        <f t="shared" si="1200"/>
        <v>#REF!</v>
      </c>
      <c r="EZ569" s="6" t="e">
        <f t="shared" si="1201"/>
        <v>#REF!</v>
      </c>
      <c r="FA569" s="6" t="e">
        <f t="shared" si="1202"/>
        <v>#REF!</v>
      </c>
      <c r="FB569" s="6" t="e">
        <f t="shared" si="1203"/>
        <v>#REF!</v>
      </c>
      <c r="FC569" s="6" t="e">
        <f t="shared" si="1204"/>
        <v>#REF!</v>
      </c>
      <c r="FE569" s="6" t="e">
        <f t="shared" si="1205"/>
        <v>#REF!</v>
      </c>
      <c r="FF569" s="6" t="e">
        <f t="shared" si="1206"/>
        <v>#REF!</v>
      </c>
      <c r="FG569" s="6" t="e">
        <f t="shared" si="1207"/>
        <v>#REF!</v>
      </c>
      <c r="FH569" s="6" t="e">
        <f t="shared" si="1208"/>
        <v>#REF!</v>
      </c>
      <c r="FI569" s="6" t="e">
        <f t="shared" si="1209"/>
        <v>#REF!</v>
      </c>
      <c r="FJ569" s="6" t="e">
        <f t="shared" si="1210"/>
        <v>#REF!</v>
      </c>
      <c r="FK569" s="6" t="e">
        <f t="shared" si="1211"/>
        <v>#REF!</v>
      </c>
      <c r="FL569" s="6" t="e">
        <f t="shared" si="1212"/>
        <v>#REF!</v>
      </c>
      <c r="FM569" s="6" t="e">
        <f t="shared" si="1213"/>
        <v>#REF!</v>
      </c>
      <c r="FN569" s="6" t="e">
        <f t="shared" si="1214"/>
        <v>#REF!</v>
      </c>
      <c r="FO569" s="6" t="e">
        <f t="shared" si="1215"/>
        <v>#REF!</v>
      </c>
      <c r="FP569" s="6" t="e">
        <f t="shared" si="1216"/>
        <v>#REF!</v>
      </c>
      <c r="FQ569" s="6" t="e">
        <f t="shared" si="1217"/>
        <v>#REF!</v>
      </c>
      <c r="FR569" s="6" t="e">
        <f t="shared" si="1218"/>
        <v>#REF!</v>
      </c>
      <c r="FS569" s="6" t="e">
        <f t="shared" si="1219"/>
        <v>#REF!</v>
      </c>
      <c r="FT569" s="6" t="e">
        <f t="shared" si="1220"/>
        <v>#REF!</v>
      </c>
      <c r="FU569" s="6" t="e">
        <f t="shared" si="1221"/>
        <v>#REF!</v>
      </c>
      <c r="FV569" s="6" t="e">
        <f t="shared" si="1222"/>
        <v>#REF!</v>
      </c>
      <c r="FW569" s="6" t="e">
        <f t="shared" si="1223"/>
        <v>#REF!</v>
      </c>
      <c r="FX569" s="6" t="e">
        <f t="shared" si="1224"/>
        <v>#REF!</v>
      </c>
      <c r="FY569" s="6" t="e">
        <f t="shared" si="1225"/>
        <v>#REF!</v>
      </c>
      <c r="FZ569" s="6" t="e">
        <f t="shared" si="1226"/>
        <v>#REF!</v>
      </c>
      <c r="GA569" s="6" t="e">
        <f t="shared" si="1227"/>
        <v>#REF!</v>
      </c>
      <c r="GB569" s="6" t="e">
        <f t="shared" si="1228"/>
        <v>#REF!</v>
      </c>
      <c r="GC569" s="6" t="e">
        <f t="shared" si="1229"/>
        <v>#REF!</v>
      </c>
      <c r="GD569" s="6" t="e">
        <f t="shared" si="1230"/>
        <v>#REF!</v>
      </c>
      <c r="GE569" s="6" t="e">
        <f t="shared" si="1231"/>
        <v>#REF!</v>
      </c>
      <c r="GF569" s="6" t="e">
        <f t="shared" si="1232"/>
        <v>#REF!</v>
      </c>
      <c r="GG569" s="6" t="e">
        <f t="shared" si="1233"/>
        <v>#REF!</v>
      </c>
      <c r="GH569" s="6" t="e">
        <f t="shared" si="1234"/>
        <v>#REF!</v>
      </c>
    </row>
    <row r="570" spans="1:190" x14ac:dyDescent="0.3">
      <c r="A570">
        <f t="shared" si="1235"/>
        <v>566</v>
      </c>
      <c r="B570">
        <f t="shared" si="1104"/>
        <v>471</v>
      </c>
      <c r="C570" s="64" t="e">
        <f>BO570*EXP('Capital Market Assumptions'!#REF!+'Capital Market Assumptions'!#REF!*'Random Draws'!B569)</f>
        <v>#REF!</v>
      </c>
      <c r="D570" s="64" t="e">
        <f>BP570*EXP('Capital Market Assumptions'!#REF!+'Capital Market Assumptions'!#REF!*'Random Draws'!C569)</f>
        <v>#REF!</v>
      </c>
      <c r="E570" s="64" t="e">
        <f>BQ570*EXP('Capital Market Assumptions'!#REF!+'Capital Market Assumptions'!#REF!*'Random Draws'!D569)</f>
        <v>#REF!</v>
      </c>
      <c r="F570" s="64" t="e">
        <f>BR570*EXP('Capital Market Assumptions'!#REF!+'Capital Market Assumptions'!#REF!*'Random Draws'!E569)</f>
        <v>#REF!</v>
      </c>
      <c r="G570" s="64" t="e">
        <f>BS570*EXP('Capital Market Assumptions'!#REF!+'Capital Market Assumptions'!#REF!*'Random Draws'!F569)</f>
        <v>#REF!</v>
      </c>
      <c r="H570" s="6" t="e">
        <f>BT570*EXP('Capital Market Assumptions'!$B$44+'Capital Market Assumptions'!$B$45*'Random Draws'!G569)</f>
        <v>#REF!</v>
      </c>
      <c r="I570" s="6" t="e">
        <f>BU570*EXP('Capital Market Assumptions'!$B$44+'Capital Market Assumptions'!$B$45*'Random Draws'!H569)</f>
        <v>#REF!</v>
      </c>
      <c r="J570" s="6" t="e">
        <f>BV570*EXP('Capital Market Assumptions'!$B$44+'Capital Market Assumptions'!$B$45*'Random Draws'!I569)</f>
        <v>#REF!</v>
      </c>
      <c r="K570" s="6" t="e">
        <f>BW570*EXP('Capital Market Assumptions'!$B$44+'Capital Market Assumptions'!$B$45*'Random Draws'!J569)</f>
        <v>#REF!</v>
      </c>
      <c r="L570" s="6" t="e">
        <f>BX570*EXP('Capital Market Assumptions'!$B$44+'Capital Market Assumptions'!$B$45*'Random Draws'!K569)</f>
        <v>#REF!</v>
      </c>
      <c r="M570" s="6" t="e">
        <f>BY570*EXP('Capital Market Assumptions'!$B$44+'Capital Market Assumptions'!$B$45*'Random Draws'!L569)</f>
        <v>#REF!</v>
      </c>
      <c r="N570" s="6" t="e">
        <f>BZ570*EXP('Capital Market Assumptions'!$B$44+'Capital Market Assumptions'!$B$45*'Random Draws'!M569)</f>
        <v>#REF!</v>
      </c>
      <c r="O570" s="6" t="e">
        <f>CA570*EXP('Capital Market Assumptions'!$B$44+'Capital Market Assumptions'!$B$45*'Random Draws'!N569)</f>
        <v>#REF!</v>
      </c>
      <c r="P570" s="6" t="e">
        <f>CB570*EXP('Capital Market Assumptions'!$B$44+'Capital Market Assumptions'!$B$45*'Random Draws'!O569)</f>
        <v>#REF!</v>
      </c>
      <c r="Q570" s="6" t="e">
        <f>CC570*EXP('Capital Market Assumptions'!$B$44+'Capital Market Assumptions'!$B$45*'Random Draws'!P569)</f>
        <v>#REF!</v>
      </c>
      <c r="R570" s="6" t="e">
        <f>CD570*EXP('Capital Market Assumptions'!$B$44+'Capital Market Assumptions'!$B$45*'Random Draws'!Q569)</f>
        <v>#REF!</v>
      </c>
      <c r="S570" s="6" t="e">
        <f>CE570*EXP('Capital Market Assumptions'!$B$44+'Capital Market Assumptions'!$B$45*'Random Draws'!R569)</f>
        <v>#REF!</v>
      </c>
      <c r="T570" s="6" t="e">
        <f>CF570*EXP('Capital Market Assumptions'!$B$44+'Capital Market Assumptions'!$B$45*'Random Draws'!S569)</f>
        <v>#REF!</v>
      </c>
      <c r="U570" s="6" t="e">
        <f>CG570*EXP('Capital Market Assumptions'!$B$44+'Capital Market Assumptions'!$B$45*'Random Draws'!T569)</f>
        <v>#REF!</v>
      </c>
      <c r="V570" s="6" t="e">
        <f>CH570*EXP('Capital Market Assumptions'!$B$44+'Capital Market Assumptions'!$B$45*'Random Draws'!U569)</f>
        <v>#REF!</v>
      </c>
      <c r="W570" s="6" t="e">
        <f>CI570*EXP('Capital Market Assumptions'!$B$44+'Capital Market Assumptions'!$B$45*'Random Draws'!V569)</f>
        <v>#REF!</v>
      </c>
      <c r="X570" s="6" t="e">
        <f>CJ570*EXP('Capital Market Assumptions'!$B$44+'Capital Market Assumptions'!$B$45*'Random Draws'!W569)</f>
        <v>#REF!</v>
      </c>
      <c r="Y570" s="6" t="e">
        <f>CK570*EXP('Capital Market Assumptions'!$B$44+'Capital Market Assumptions'!$B$45*'Random Draws'!X569)</f>
        <v>#REF!</v>
      </c>
      <c r="Z570" s="6" t="e">
        <f>CL570*EXP('Capital Market Assumptions'!$B$44+'Capital Market Assumptions'!$B$45*'Random Draws'!Y569)</f>
        <v>#REF!</v>
      </c>
      <c r="AA570" s="6" t="e">
        <f>CM570*EXP('Capital Market Assumptions'!$B$44+'Capital Market Assumptions'!$B$45*'Random Draws'!Z569)</f>
        <v>#REF!</v>
      </c>
      <c r="AB570" s="6" t="e">
        <f>CN570*EXP('Capital Market Assumptions'!$B$44+'Capital Market Assumptions'!$B$45*'Random Draws'!AA569)</f>
        <v>#REF!</v>
      </c>
      <c r="AC570" s="6" t="e">
        <f>CO570*EXP('Capital Market Assumptions'!$B$44+'Capital Market Assumptions'!$B$45*'Random Draws'!AB569)</f>
        <v>#REF!</v>
      </c>
      <c r="AD570" s="6" t="e">
        <f>CP570*EXP('Capital Market Assumptions'!$B$44+'Capital Market Assumptions'!$B$45*'Random Draws'!AC569)</f>
        <v>#REF!</v>
      </c>
      <c r="AE570" s="6" t="e">
        <f>CQ570*EXP('Capital Market Assumptions'!$B$44+'Capital Market Assumptions'!$B$45*'Random Draws'!AD569)</f>
        <v>#REF!</v>
      </c>
      <c r="AF570" s="6" t="e">
        <f>CR570*EXP('Capital Market Assumptions'!$B$44+'Capital Market Assumptions'!$B$45*'Random Draws'!AE569)</f>
        <v>#REF!</v>
      </c>
      <c r="AH570">
        <f t="shared" si="1105"/>
        <v>4.2999999999999261E-2</v>
      </c>
      <c r="AI570">
        <f t="shared" si="1106"/>
        <v>1.0600000000000023</v>
      </c>
      <c r="AJ570">
        <f t="shared" si="1107"/>
        <v>2.0930000000000035</v>
      </c>
      <c r="AK570">
        <f t="shared" si="1108"/>
        <v>3.1530000000000058</v>
      </c>
      <c r="AL570">
        <f t="shared" si="1109"/>
        <v>4.2659999999999911</v>
      </c>
      <c r="AM570">
        <f t="shared" si="1110"/>
        <v>5.3020000000000067</v>
      </c>
      <c r="AN570">
        <f t="shared" si="1111"/>
        <v>6.3569999999999993</v>
      </c>
      <c r="AO570">
        <f t="shared" si="1112"/>
        <v>7.3900000000000006</v>
      </c>
      <c r="AP570">
        <f t="shared" si="1113"/>
        <v>8.3549999999999898</v>
      </c>
      <c r="AQ570">
        <f t="shared" si="1114"/>
        <v>9.2480000000000047</v>
      </c>
      <c r="AR570">
        <v>9.9540000000000006</v>
      </c>
      <c r="AS570">
        <v>10.536</v>
      </c>
      <c r="AT570">
        <v>11.061999999999999</v>
      </c>
      <c r="AU570">
        <v>11.587</v>
      </c>
      <c r="AV570">
        <v>12.256</v>
      </c>
      <c r="AW570">
        <v>12.815</v>
      </c>
      <c r="AX570">
        <v>13.287000000000001</v>
      </c>
      <c r="AY570">
        <v>13.785</v>
      </c>
      <c r="AZ570">
        <v>14.218999999999999</v>
      </c>
      <c r="BA570">
        <v>14.718999999999999</v>
      </c>
      <c r="BB570" t="e">
        <f>LRP!#REF!</f>
        <v>#REF!</v>
      </c>
      <c r="BC570" t="e">
        <f>LRP!#REF!</f>
        <v>#REF!</v>
      </c>
      <c r="BD570" t="e">
        <f>LRP!#REF!</f>
        <v>#REF!</v>
      </c>
      <c r="BE570" t="e">
        <f>LRP!#REF!</f>
        <v>#REF!</v>
      </c>
      <c r="BF570" t="e">
        <f>LRP!#REF!</f>
        <v>#REF!</v>
      </c>
      <c r="BG570" t="e">
        <f>LRP!#REF!</f>
        <v>#REF!</v>
      </c>
      <c r="BH570" t="e">
        <f>LRP!#REF!</f>
        <v>#REF!</v>
      </c>
      <c r="BI570" t="e">
        <f>LRP!#REF!</f>
        <v>#REF!</v>
      </c>
      <c r="BJ570" t="e">
        <f>LRP!#REF!</f>
        <v>#REF!</v>
      </c>
      <c r="BK570" t="e">
        <f>LRP!#REF!</f>
        <v>#REF!</v>
      </c>
      <c r="BM570">
        <f t="shared" si="1238"/>
        <v>471</v>
      </c>
      <c r="BN570">
        <f t="shared" si="1238"/>
        <v>471</v>
      </c>
      <c r="BO570">
        <f t="shared" si="1238"/>
        <v>471</v>
      </c>
      <c r="BP570" s="6" t="e">
        <f t="shared" si="1115"/>
        <v>#REF!</v>
      </c>
      <c r="BQ570" s="6" t="e">
        <f t="shared" si="1116"/>
        <v>#REF!</v>
      </c>
      <c r="BR570" s="6" t="e">
        <f t="shared" si="1117"/>
        <v>#REF!</v>
      </c>
      <c r="BS570" s="6" t="e">
        <f t="shared" si="1118"/>
        <v>#REF!</v>
      </c>
      <c r="BT570" s="6" t="e">
        <f t="shared" si="1119"/>
        <v>#REF!</v>
      </c>
      <c r="BU570" s="6" t="e">
        <f t="shared" si="1120"/>
        <v>#REF!</v>
      </c>
      <c r="BV570" s="6" t="e">
        <f t="shared" si="1121"/>
        <v>#REF!</v>
      </c>
      <c r="BW570" s="6" t="e">
        <f t="shared" si="1122"/>
        <v>#REF!</v>
      </c>
      <c r="BX570" s="6" t="e">
        <f t="shared" si="1123"/>
        <v>#REF!</v>
      </c>
      <c r="BY570" s="6" t="e">
        <f t="shared" si="1124"/>
        <v>#REF!</v>
      </c>
      <c r="BZ570" s="6" t="e">
        <f t="shared" si="1125"/>
        <v>#REF!</v>
      </c>
      <c r="CA570" s="6" t="e">
        <f t="shared" si="1126"/>
        <v>#REF!</v>
      </c>
      <c r="CB570" s="6" t="e">
        <f t="shared" si="1127"/>
        <v>#REF!</v>
      </c>
      <c r="CC570" s="6" t="e">
        <f t="shared" si="1128"/>
        <v>#REF!</v>
      </c>
      <c r="CD570" s="6" t="e">
        <f t="shared" si="1129"/>
        <v>#REF!</v>
      </c>
      <c r="CE570" s="6" t="e">
        <f t="shared" si="1130"/>
        <v>#REF!</v>
      </c>
      <c r="CF570" s="6" t="e">
        <f t="shared" si="1131"/>
        <v>#REF!</v>
      </c>
      <c r="CG570" s="6" t="e">
        <f t="shared" si="1132"/>
        <v>#REF!</v>
      </c>
      <c r="CH570" s="6" t="e">
        <f t="shared" si="1133"/>
        <v>#REF!</v>
      </c>
      <c r="CI570" s="6" t="e">
        <f t="shared" si="1134"/>
        <v>#REF!</v>
      </c>
      <c r="CJ570" s="6" t="e">
        <f t="shared" si="1135"/>
        <v>#REF!</v>
      </c>
      <c r="CK570" s="6" t="e">
        <f t="shared" si="1136"/>
        <v>#REF!</v>
      </c>
      <c r="CL570" s="6" t="e">
        <f t="shared" si="1137"/>
        <v>#REF!</v>
      </c>
      <c r="CM570" s="6" t="e">
        <f t="shared" si="1138"/>
        <v>#REF!</v>
      </c>
      <c r="CN570" s="6" t="e">
        <f t="shared" si="1139"/>
        <v>#REF!</v>
      </c>
      <c r="CO570" s="6" t="e">
        <f t="shared" si="1140"/>
        <v>#REF!</v>
      </c>
      <c r="CP570" s="6" t="e">
        <f t="shared" si="1141"/>
        <v>#REF!</v>
      </c>
      <c r="CQ570" s="6" t="e">
        <f t="shared" si="1142"/>
        <v>#REF!</v>
      </c>
      <c r="CR570" s="6" t="e">
        <f t="shared" si="1143"/>
        <v>#REF!</v>
      </c>
      <c r="CS570" s="6" t="e">
        <f t="shared" si="1144"/>
        <v>#REF!</v>
      </c>
      <c r="CU570" s="6" t="e">
        <f t="shared" si="1145"/>
        <v>#REF!</v>
      </c>
      <c r="CV570" s="6" t="e">
        <f t="shared" si="1146"/>
        <v>#REF!</v>
      </c>
      <c r="CW570" s="6" t="e">
        <f t="shared" si="1147"/>
        <v>#REF!</v>
      </c>
      <c r="CX570" s="6" t="e">
        <f t="shared" si="1148"/>
        <v>#REF!</v>
      </c>
      <c r="CY570" s="6" t="e">
        <f t="shared" si="1149"/>
        <v>#REF!</v>
      </c>
      <c r="CZ570" s="6" t="e">
        <f t="shared" si="1150"/>
        <v>#REF!</v>
      </c>
      <c r="DA570" s="6" t="e">
        <f t="shared" si="1151"/>
        <v>#REF!</v>
      </c>
      <c r="DB570" s="6" t="e">
        <f t="shared" si="1152"/>
        <v>#REF!</v>
      </c>
      <c r="DC570" s="6" t="e">
        <f t="shared" si="1153"/>
        <v>#REF!</v>
      </c>
      <c r="DD570" s="6" t="e">
        <f t="shared" si="1154"/>
        <v>#REF!</v>
      </c>
      <c r="DE570" s="6" t="e">
        <f t="shared" si="1155"/>
        <v>#REF!</v>
      </c>
      <c r="DF570" s="6" t="e">
        <f t="shared" si="1156"/>
        <v>#REF!</v>
      </c>
      <c r="DG570" s="6" t="e">
        <f t="shared" si="1157"/>
        <v>#REF!</v>
      </c>
      <c r="DH570" s="6" t="e">
        <f t="shared" si="1158"/>
        <v>#REF!</v>
      </c>
      <c r="DI570" s="6" t="e">
        <f t="shared" si="1159"/>
        <v>#REF!</v>
      </c>
      <c r="DJ570" s="6" t="e">
        <f t="shared" si="1160"/>
        <v>#REF!</v>
      </c>
      <c r="DK570" s="6" t="e">
        <f t="shared" si="1161"/>
        <v>#REF!</v>
      </c>
      <c r="DL570" s="6" t="e">
        <f t="shared" si="1162"/>
        <v>#REF!</v>
      </c>
      <c r="DM570" s="6" t="e">
        <f t="shared" si="1163"/>
        <v>#REF!</v>
      </c>
      <c r="DN570" s="6" t="e">
        <f t="shared" si="1164"/>
        <v>#REF!</v>
      </c>
      <c r="DO570" s="6" t="e">
        <f t="shared" si="1165"/>
        <v>#REF!</v>
      </c>
      <c r="DP570" s="6" t="e">
        <f t="shared" si="1166"/>
        <v>#REF!</v>
      </c>
      <c r="DQ570" s="6" t="e">
        <f t="shared" si="1167"/>
        <v>#REF!</v>
      </c>
      <c r="DR570" s="6" t="e">
        <f t="shared" si="1168"/>
        <v>#REF!</v>
      </c>
      <c r="DS570" s="6" t="e">
        <f t="shared" si="1169"/>
        <v>#REF!</v>
      </c>
      <c r="DT570" s="6" t="e">
        <f t="shared" si="1170"/>
        <v>#REF!</v>
      </c>
      <c r="DU570" s="6" t="e">
        <f t="shared" si="1171"/>
        <v>#REF!</v>
      </c>
      <c r="DV570" s="6" t="e">
        <f t="shared" si="1172"/>
        <v>#REF!</v>
      </c>
      <c r="DW570" s="6" t="e">
        <f t="shared" si="1173"/>
        <v>#REF!</v>
      </c>
      <c r="DX570" s="6" t="e">
        <f t="shared" si="1174"/>
        <v>#REF!</v>
      </c>
      <c r="DZ570" s="6" t="e">
        <f t="shared" si="1175"/>
        <v>#REF!</v>
      </c>
      <c r="EA570" s="6" t="e">
        <f t="shared" si="1176"/>
        <v>#REF!</v>
      </c>
      <c r="EB570" s="6" t="e">
        <f t="shared" si="1177"/>
        <v>#REF!</v>
      </c>
      <c r="EC570" s="6" t="e">
        <f t="shared" si="1178"/>
        <v>#REF!</v>
      </c>
      <c r="ED570" s="6" t="e">
        <f t="shared" si="1179"/>
        <v>#REF!</v>
      </c>
      <c r="EE570" s="6" t="e">
        <f t="shared" si="1180"/>
        <v>#REF!</v>
      </c>
      <c r="EF570" s="6" t="e">
        <f t="shared" si="1181"/>
        <v>#REF!</v>
      </c>
      <c r="EG570" s="6" t="e">
        <f t="shared" si="1182"/>
        <v>#REF!</v>
      </c>
      <c r="EH570" s="6" t="e">
        <f t="shared" si="1183"/>
        <v>#REF!</v>
      </c>
      <c r="EI570" s="6" t="e">
        <f t="shared" si="1184"/>
        <v>#REF!</v>
      </c>
      <c r="EJ570" s="6" t="e">
        <f t="shared" si="1185"/>
        <v>#REF!</v>
      </c>
      <c r="EK570" s="6" t="e">
        <f t="shared" si="1186"/>
        <v>#REF!</v>
      </c>
      <c r="EL570" s="6" t="e">
        <f t="shared" si="1187"/>
        <v>#REF!</v>
      </c>
      <c r="EM570" s="6" t="e">
        <f t="shared" si="1188"/>
        <v>#REF!</v>
      </c>
      <c r="EN570" s="6" t="e">
        <f t="shared" si="1189"/>
        <v>#REF!</v>
      </c>
      <c r="EO570" s="6" t="e">
        <f t="shared" si="1190"/>
        <v>#REF!</v>
      </c>
      <c r="EP570" s="6" t="e">
        <f t="shared" si="1191"/>
        <v>#REF!</v>
      </c>
      <c r="EQ570" s="6" t="e">
        <f t="shared" si="1192"/>
        <v>#REF!</v>
      </c>
      <c r="ER570" s="6" t="e">
        <f t="shared" si="1193"/>
        <v>#REF!</v>
      </c>
      <c r="ES570" s="6" t="e">
        <f t="shared" si="1194"/>
        <v>#REF!</v>
      </c>
      <c r="ET570" s="6" t="e">
        <f t="shared" si="1195"/>
        <v>#REF!</v>
      </c>
      <c r="EU570" s="6" t="e">
        <f t="shared" si="1196"/>
        <v>#REF!</v>
      </c>
      <c r="EV570" s="6" t="e">
        <f t="shared" si="1197"/>
        <v>#REF!</v>
      </c>
      <c r="EW570" s="6" t="e">
        <f t="shared" si="1198"/>
        <v>#REF!</v>
      </c>
      <c r="EX570" s="6" t="e">
        <f t="shared" si="1199"/>
        <v>#REF!</v>
      </c>
      <c r="EY570" s="6" t="e">
        <f t="shared" si="1200"/>
        <v>#REF!</v>
      </c>
      <c r="EZ570" s="6" t="e">
        <f t="shared" si="1201"/>
        <v>#REF!</v>
      </c>
      <c r="FA570" s="6" t="e">
        <f t="shared" si="1202"/>
        <v>#REF!</v>
      </c>
      <c r="FB570" s="6" t="e">
        <f t="shared" si="1203"/>
        <v>#REF!</v>
      </c>
      <c r="FC570" s="6" t="e">
        <f t="shared" si="1204"/>
        <v>#REF!</v>
      </c>
      <c r="FE570" s="6" t="e">
        <f t="shared" si="1205"/>
        <v>#REF!</v>
      </c>
      <c r="FF570" s="6" t="e">
        <f t="shared" si="1206"/>
        <v>#REF!</v>
      </c>
      <c r="FG570" s="6" t="e">
        <f t="shared" si="1207"/>
        <v>#REF!</v>
      </c>
      <c r="FH570" s="6" t="e">
        <f t="shared" si="1208"/>
        <v>#REF!</v>
      </c>
      <c r="FI570" s="6" t="e">
        <f t="shared" si="1209"/>
        <v>#REF!</v>
      </c>
      <c r="FJ570" s="6" t="e">
        <f t="shared" si="1210"/>
        <v>#REF!</v>
      </c>
      <c r="FK570" s="6" t="e">
        <f t="shared" si="1211"/>
        <v>#REF!</v>
      </c>
      <c r="FL570" s="6" t="e">
        <f t="shared" si="1212"/>
        <v>#REF!</v>
      </c>
      <c r="FM570" s="6" t="e">
        <f t="shared" si="1213"/>
        <v>#REF!</v>
      </c>
      <c r="FN570" s="6" t="e">
        <f t="shared" si="1214"/>
        <v>#REF!</v>
      </c>
      <c r="FO570" s="6" t="e">
        <f t="shared" si="1215"/>
        <v>#REF!</v>
      </c>
      <c r="FP570" s="6" t="e">
        <f t="shared" si="1216"/>
        <v>#REF!</v>
      </c>
      <c r="FQ570" s="6" t="e">
        <f t="shared" si="1217"/>
        <v>#REF!</v>
      </c>
      <c r="FR570" s="6" t="e">
        <f t="shared" si="1218"/>
        <v>#REF!</v>
      </c>
      <c r="FS570" s="6" t="e">
        <f t="shared" si="1219"/>
        <v>#REF!</v>
      </c>
      <c r="FT570" s="6" t="e">
        <f t="shared" si="1220"/>
        <v>#REF!</v>
      </c>
      <c r="FU570" s="6" t="e">
        <f t="shared" si="1221"/>
        <v>#REF!</v>
      </c>
      <c r="FV570" s="6" t="e">
        <f t="shared" si="1222"/>
        <v>#REF!</v>
      </c>
      <c r="FW570" s="6" t="e">
        <f t="shared" si="1223"/>
        <v>#REF!</v>
      </c>
      <c r="FX570" s="6" t="e">
        <f t="shared" si="1224"/>
        <v>#REF!</v>
      </c>
      <c r="FY570" s="6" t="e">
        <f t="shared" si="1225"/>
        <v>#REF!</v>
      </c>
      <c r="FZ570" s="6" t="e">
        <f t="shared" si="1226"/>
        <v>#REF!</v>
      </c>
      <c r="GA570" s="6" t="e">
        <f t="shared" si="1227"/>
        <v>#REF!</v>
      </c>
      <c r="GB570" s="6" t="e">
        <f t="shared" si="1228"/>
        <v>#REF!</v>
      </c>
      <c r="GC570" s="6" t="e">
        <f t="shared" si="1229"/>
        <v>#REF!</v>
      </c>
      <c r="GD570" s="6" t="e">
        <f t="shared" si="1230"/>
        <v>#REF!</v>
      </c>
      <c r="GE570" s="6" t="e">
        <f t="shared" si="1231"/>
        <v>#REF!</v>
      </c>
      <c r="GF570" s="6" t="e">
        <f t="shared" si="1232"/>
        <v>#REF!</v>
      </c>
      <c r="GG570" s="6" t="e">
        <f t="shared" si="1233"/>
        <v>#REF!</v>
      </c>
      <c r="GH570" s="6" t="e">
        <f t="shared" si="1234"/>
        <v>#REF!</v>
      </c>
    </row>
    <row r="571" spans="1:190" x14ac:dyDescent="0.3">
      <c r="A571">
        <f t="shared" si="1235"/>
        <v>567</v>
      </c>
      <c r="B571">
        <f t="shared" si="1104"/>
        <v>471</v>
      </c>
      <c r="C571" s="64" t="e">
        <f>BO571*EXP('Capital Market Assumptions'!#REF!+'Capital Market Assumptions'!#REF!*'Random Draws'!B570)</f>
        <v>#REF!</v>
      </c>
      <c r="D571" s="64" t="e">
        <f>BP571*EXP('Capital Market Assumptions'!#REF!+'Capital Market Assumptions'!#REF!*'Random Draws'!C570)</f>
        <v>#REF!</v>
      </c>
      <c r="E571" s="64" t="e">
        <f>BQ571*EXP('Capital Market Assumptions'!#REF!+'Capital Market Assumptions'!#REF!*'Random Draws'!D570)</f>
        <v>#REF!</v>
      </c>
      <c r="F571" s="64" t="e">
        <f>BR571*EXP('Capital Market Assumptions'!#REF!+'Capital Market Assumptions'!#REF!*'Random Draws'!E570)</f>
        <v>#REF!</v>
      </c>
      <c r="G571" s="64" t="e">
        <f>BS571*EXP('Capital Market Assumptions'!#REF!+'Capital Market Assumptions'!#REF!*'Random Draws'!F570)</f>
        <v>#REF!</v>
      </c>
      <c r="H571" s="6" t="e">
        <f>BT571*EXP('Capital Market Assumptions'!$B$44+'Capital Market Assumptions'!$B$45*'Random Draws'!G570)</f>
        <v>#REF!</v>
      </c>
      <c r="I571" s="6" t="e">
        <f>BU571*EXP('Capital Market Assumptions'!$B$44+'Capital Market Assumptions'!$B$45*'Random Draws'!H570)</f>
        <v>#REF!</v>
      </c>
      <c r="J571" s="6" t="e">
        <f>BV571*EXP('Capital Market Assumptions'!$B$44+'Capital Market Assumptions'!$B$45*'Random Draws'!I570)</f>
        <v>#REF!</v>
      </c>
      <c r="K571" s="6" t="e">
        <f>BW571*EXP('Capital Market Assumptions'!$B$44+'Capital Market Assumptions'!$B$45*'Random Draws'!J570)</f>
        <v>#REF!</v>
      </c>
      <c r="L571" s="6" t="e">
        <f>BX571*EXP('Capital Market Assumptions'!$B$44+'Capital Market Assumptions'!$B$45*'Random Draws'!K570)</f>
        <v>#REF!</v>
      </c>
      <c r="M571" s="6" t="e">
        <f>BY571*EXP('Capital Market Assumptions'!$B$44+'Capital Market Assumptions'!$B$45*'Random Draws'!L570)</f>
        <v>#REF!</v>
      </c>
      <c r="N571" s="6" t="e">
        <f>BZ571*EXP('Capital Market Assumptions'!$B$44+'Capital Market Assumptions'!$B$45*'Random Draws'!M570)</f>
        <v>#REF!</v>
      </c>
      <c r="O571" s="6" t="e">
        <f>CA571*EXP('Capital Market Assumptions'!$B$44+'Capital Market Assumptions'!$B$45*'Random Draws'!N570)</f>
        <v>#REF!</v>
      </c>
      <c r="P571" s="6" t="e">
        <f>CB571*EXP('Capital Market Assumptions'!$B$44+'Capital Market Assumptions'!$B$45*'Random Draws'!O570)</f>
        <v>#REF!</v>
      </c>
      <c r="Q571" s="6" t="e">
        <f>CC571*EXP('Capital Market Assumptions'!$B$44+'Capital Market Assumptions'!$B$45*'Random Draws'!P570)</f>
        <v>#REF!</v>
      </c>
      <c r="R571" s="6" t="e">
        <f>CD571*EXP('Capital Market Assumptions'!$B$44+'Capital Market Assumptions'!$B$45*'Random Draws'!Q570)</f>
        <v>#REF!</v>
      </c>
      <c r="S571" s="6" t="e">
        <f>CE571*EXP('Capital Market Assumptions'!$B$44+'Capital Market Assumptions'!$B$45*'Random Draws'!R570)</f>
        <v>#REF!</v>
      </c>
      <c r="T571" s="6" t="e">
        <f>CF571*EXP('Capital Market Assumptions'!$B$44+'Capital Market Assumptions'!$B$45*'Random Draws'!S570)</f>
        <v>#REF!</v>
      </c>
      <c r="U571" s="6" t="e">
        <f>CG571*EXP('Capital Market Assumptions'!$B$44+'Capital Market Assumptions'!$B$45*'Random Draws'!T570)</f>
        <v>#REF!</v>
      </c>
      <c r="V571" s="6" t="e">
        <f>CH571*EXP('Capital Market Assumptions'!$B$44+'Capital Market Assumptions'!$B$45*'Random Draws'!U570)</f>
        <v>#REF!</v>
      </c>
      <c r="W571" s="6" t="e">
        <f>CI571*EXP('Capital Market Assumptions'!$B$44+'Capital Market Assumptions'!$B$45*'Random Draws'!V570)</f>
        <v>#REF!</v>
      </c>
      <c r="X571" s="6" t="e">
        <f>CJ571*EXP('Capital Market Assumptions'!$B$44+'Capital Market Assumptions'!$B$45*'Random Draws'!W570)</f>
        <v>#REF!</v>
      </c>
      <c r="Y571" s="6" t="e">
        <f>CK571*EXP('Capital Market Assumptions'!$B$44+'Capital Market Assumptions'!$B$45*'Random Draws'!X570)</f>
        <v>#REF!</v>
      </c>
      <c r="Z571" s="6" t="e">
        <f>CL571*EXP('Capital Market Assumptions'!$B$44+'Capital Market Assumptions'!$B$45*'Random Draws'!Y570)</f>
        <v>#REF!</v>
      </c>
      <c r="AA571" s="6" t="e">
        <f>CM571*EXP('Capital Market Assumptions'!$B$44+'Capital Market Assumptions'!$B$45*'Random Draws'!Z570)</f>
        <v>#REF!</v>
      </c>
      <c r="AB571" s="6" t="e">
        <f>CN571*EXP('Capital Market Assumptions'!$B$44+'Capital Market Assumptions'!$B$45*'Random Draws'!AA570)</f>
        <v>#REF!</v>
      </c>
      <c r="AC571" s="6" t="e">
        <f>CO571*EXP('Capital Market Assumptions'!$B$44+'Capital Market Assumptions'!$B$45*'Random Draws'!AB570)</f>
        <v>#REF!</v>
      </c>
      <c r="AD571" s="6" t="e">
        <f>CP571*EXP('Capital Market Assumptions'!$B$44+'Capital Market Assumptions'!$B$45*'Random Draws'!AC570)</f>
        <v>#REF!</v>
      </c>
      <c r="AE571" s="6" t="e">
        <f>CQ571*EXP('Capital Market Assumptions'!$B$44+'Capital Market Assumptions'!$B$45*'Random Draws'!AD570)</f>
        <v>#REF!</v>
      </c>
      <c r="AF571" s="6" t="e">
        <f>CR571*EXP('Capital Market Assumptions'!$B$44+'Capital Market Assumptions'!$B$45*'Random Draws'!AE570)</f>
        <v>#REF!</v>
      </c>
      <c r="AH571">
        <f t="shared" si="1105"/>
        <v>4.2999999999999261E-2</v>
      </c>
      <c r="AI571">
        <f t="shared" si="1106"/>
        <v>1.0600000000000023</v>
      </c>
      <c r="AJ571">
        <f t="shared" si="1107"/>
        <v>2.0930000000000035</v>
      </c>
      <c r="AK571">
        <f t="shared" si="1108"/>
        <v>3.1530000000000058</v>
      </c>
      <c r="AL571">
        <f t="shared" si="1109"/>
        <v>4.2659999999999911</v>
      </c>
      <c r="AM571">
        <f t="shared" si="1110"/>
        <v>5.3020000000000067</v>
      </c>
      <c r="AN571">
        <f t="shared" si="1111"/>
        <v>6.3569999999999993</v>
      </c>
      <c r="AO571">
        <f t="shared" si="1112"/>
        <v>7.3900000000000006</v>
      </c>
      <c r="AP571">
        <f t="shared" si="1113"/>
        <v>8.3549999999999898</v>
      </c>
      <c r="AQ571">
        <f t="shared" si="1114"/>
        <v>9.2480000000000047</v>
      </c>
      <c r="AR571">
        <v>9.9540000000000006</v>
      </c>
      <c r="AS571">
        <v>10.536</v>
      </c>
      <c r="AT571">
        <v>11.061999999999999</v>
      </c>
      <c r="AU571">
        <v>11.587</v>
      </c>
      <c r="AV571">
        <v>12.256</v>
      </c>
      <c r="AW571">
        <v>12.815</v>
      </c>
      <c r="AX571">
        <v>13.287000000000001</v>
      </c>
      <c r="AY571">
        <v>13.785</v>
      </c>
      <c r="AZ571">
        <v>14.218999999999999</v>
      </c>
      <c r="BA571">
        <v>14.718999999999999</v>
      </c>
      <c r="BB571" t="e">
        <f>LRP!#REF!</f>
        <v>#REF!</v>
      </c>
      <c r="BC571" t="e">
        <f>LRP!#REF!</f>
        <v>#REF!</v>
      </c>
      <c r="BD571" t="e">
        <f>LRP!#REF!</f>
        <v>#REF!</v>
      </c>
      <c r="BE571" t="e">
        <f>LRP!#REF!</f>
        <v>#REF!</v>
      </c>
      <c r="BF571" t="e">
        <f>LRP!#REF!</f>
        <v>#REF!</v>
      </c>
      <c r="BG571" t="e">
        <f>LRP!#REF!</f>
        <v>#REF!</v>
      </c>
      <c r="BH571" t="e">
        <f>LRP!#REF!</f>
        <v>#REF!</v>
      </c>
      <c r="BI571" t="e">
        <f>LRP!#REF!</f>
        <v>#REF!</v>
      </c>
      <c r="BJ571" t="e">
        <f>LRP!#REF!</f>
        <v>#REF!</v>
      </c>
      <c r="BK571" t="e">
        <f>LRP!#REF!</f>
        <v>#REF!</v>
      </c>
      <c r="BM571">
        <f t="shared" si="1238"/>
        <v>471</v>
      </c>
      <c r="BN571">
        <f t="shared" si="1238"/>
        <v>471</v>
      </c>
      <c r="BO571">
        <f t="shared" si="1238"/>
        <v>471</v>
      </c>
      <c r="BP571" s="6" t="e">
        <f t="shared" si="1115"/>
        <v>#REF!</v>
      </c>
      <c r="BQ571" s="6" t="e">
        <f t="shared" si="1116"/>
        <v>#REF!</v>
      </c>
      <c r="BR571" s="6" t="e">
        <f t="shared" si="1117"/>
        <v>#REF!</v>
      </c>
      <c r="BS571" s="6" t="e">
        <f t="shared" si="1118"/>
        <v>#REF!</v>
      </c>
      <c r="BT571" s="6" t="e">
        <f t="shared" si="1119"/>
        <v>#REF!</v>
      </c>
      <c r="BU571" s="6" t="e">
        <f t="shared" si="1120"/>
        <v>#REF!</v>
      </c>
      <c r="BV571" s="6" t="e">
        <f t="shared" si="1121"/>
        <v>#REF!</v>
      </c>
      <c r="BW571" s="6" t="e">
        <f t="shared" si="1122"/>
        <v>#REF!</v>
      </c>
      <c r="BX571" s="6" t="e">
        <f t="shared" si="1123"/>
        <v>#REF!</v>
      </c>
      <c r="BY571" s="6" t="e">
        <f t="shared" si="1124"/>
        <v>#REF!</v>
      </c>
      <c r="BZ571" s="6" t="e">
        <f t="shared" si="1125"/>
        <v>#REF!</v>
      </c>
      <c r="CA571" s="6" t="e">
        <f t="shared" si="1126"/>
        <v>#REF!</v>
      </c>
      <c r="CB571" s="6" t="e">
        <f t="shared" si="1127"/>
        <v>#REF!</v>
      </c>
      <c r="CC571" s="6" t="e">
        <f t="shared" si="1128"/>
        <v>#REF!</v>
      </c>
      <c r="CD571" s="6" t="e">
        <f t="shared" si="1129"/>
        <v>#REF!</v>
      </c>
      <c r="CE571" s="6" t="e">
        <f t="shared" si="1130"/>
        <v>#REF!</v>
      </c>
      <c r="CF571" s="6" t="e">
        <f t="shared" si="1131"/>
        <v>#REF!</v>
      </c>
      <c r="CG571" s="6" t="e">
        <f t="shared" si="1132"/>
        <v>#REF!</v>
      </c>
      <c r="CH571" s="6" t="e">
        <f t="shared" si="1133"/>
        <v>#REF!</v>
      </c>
      <c r="CI571" s="6" t="e">
        <f t="shared" si="1134"/>
        <v>#REF!</v>
      </c>
      <c r="CJ571" s="6" t="e">
        <f t="shared" si="1135"/>
        <v>#REF!</v>
      </c>
      <c r="CK571" s="6" t="e">
        <f t="shared" si="1136"/>
        <v>#REF!</v>
      </c>
      <c r="CL571" s="6" t="e">
        <f t="shared" si="1137"/>
        <v>#REF!</v>
      </c>
      <c r="CM571" s="6" t="e">
        <f t="shared" si="1138"/>
        <v>#REF!</v>
      </c>
      <c r="CN571" s="6" t="e">
        <f t="shared" si="1139"/>
        <v>#REF!</v>
      </c>
      <c r="CO571" s="6" t="e">
        <f t="shared" si="1140"/>
        <v>#REF!</v>
      </c>
      <c r="CP571" s="6" t="e">
        <f t="shared" si="1141"/>
        <v>#REF!</v>
      </c>
      <c r="CQ571" s="6" t="e">
        <f t="shared" si="1142"/>
        <v>#REF!</v>
      </c>
      <c r="CR571" s="6" t="e">
        <f t="shared" si="1143"/>
        <v>#REF!</v>
      </c>
      <c r="CS571" s="6" t="e">
        <f t="shared" si="1144"/>
        <v>#REF!</v>
      </c>
      <c r="CU571" s="6" t="e">
        <f t="shared" si="1145"/>
        <v>#REF!</v>
      </c>
      <c r="CV571" s="6" t="e">
        <f t="shared" si="1146"/>
        <v>#REF!</v>
      </c>
      <c r="CW571" s="6" t="e">
        <f t="shared" si="1147"/>
        <v>#REF!</v>
      </c>
      <c r="CX571" s="6" t="e">
        <f t="shared" si="1148"/>
        <v>#REF!</v>
      </c>
      <c r="CY571" s="6" t="e">
        <f t="shared" si="1149"/>
        <v>#REF!</v>
      </c>
      <c r="CZ571" s="6" t="e">
        <f t="shared" si="1150"/>
        <v>#REF!</v>
      </c>
      <c r="DA571" s="6" t="e">
        <f t="shared" si="1151"/>
        <v>#REF!</v>
      </c>
      <c r="DB571" s="6" t="e">
        <f t="shared" si="1152"/>
        <v>#REF!</v>
      </c>
      <c r="DC571" s="6" t="e">
        <f t="shared" si="1153"/>
        <v>#REF!</v>
      </c>
      <c r="DD571" s="6" t="e">
        <f t="shared" si="1154"/>
        <v>#REF!</v>
      </c>
      <c r="DE571" s="6" t="e">
        <f t="shared" si="1155"/>
        <v>#REF!</v>
      </c>
      <c r="DF571" s="6" t="e">
        <f t="shared" si="1156"/>
        <v>#REF!</v>
      </c>
      <c r="DG571" s="6" t="e">
        <f t="shared" si="1157"/>
        <v>#REF!</v>
      </c>
      <c r="DH571" s="6" t="e">
        <f t="shared" si="1158"/>
        <v>#REF!</v>
      </c>
      <c r="DI571" s="6" t="e">
        <f t="shared" si="1159"/>
        <v>#REF!</v>
      </c>
      <c r="DJ571" s="6" t="e">
        <f t="shared" si="1160"/>
        <v>#REF!</v>
      </c>
      <c r="DK571" s="6" t="e">
        <f t="shared" si="1161"/>
        <v>#REF!</v>
      </c>
      <c r="DL571" s="6" t="e">
        <f t="shared" si="1162"/>
        <v>#REF!</v>
      </c>
      <c r="DM571" s="6" t="e">
        <f t="shared" si="1163"/>
        <v>#REF!</v>
      </c>
      <c r="DN571" s="6" t="e">
        <f t="shared" si="1164"/>
        <v>#REF!</v>
      </c>
      <c r="DO571" s="6" t="e">
        <f t="shared" si="1165"/>
        <v>#REF!</v>
      </c>
      <c r="DP571" s="6" t="e">
        <f t="shared" si="1166"/>
        <v>#REF!</v>
      </c>
      <c r="DQ571" s="6" t="e">
        <f t="shared" si="1167"/>
        <v>#REF!</v>
      </c>
      <c r="DR571" s="6" t="e">
        <f t="shared" si="1168"/>
        <v>#REF!</v>
      </c>
      <c r="DS571" s="6" t="e">
        <f t="shared" si="1169"/>
        <v>#REF!</v>
      </c>
      <c r="DT571" s="6" t="e">
        <f t="shared" si="1170"/>
        <v>#REF!</v>
      </c>
      <c r="DU571" s="6" t="e">
        <f t="shared" si="1171"/>
        <v>#REF!</v>
      </c>
      <c r="DV571" s="6" t="e">
        <f t="shared" si="1172"/>
        <v>#REF!</v>
      </c>
      <c r="DW571" s="6" t="e">
        <f t="shared" si="1173"/>
        <v>#REF!</v>
      </c>
      <c r="DX571" s="6" t="e">
        <f t="shared" si="1174"/>
        <v>#REF!</v>
      </c>
      <c r="DZ571" s="6" t="e">
        <f t="shared" si="1175"/>
        <v>#REF!</v>
      </c>
      <c r="EA571" s="6" t="e">
        <f t="shared" si="1176"/>
        <v>#REF!</v>
      </c>
      <c r="EB571" s="6" t="e">
        <f t="shared" si="1177"/>
        <v>#REF!</v>
      </c>
      <c r="EC571" s="6" t="e">
        <f t="shared" si="1178"/>
        <v>#REF!</v>
      </c>
      <c r="ED571" s="6" t="e">
        <f t="shared" si="1179"/>
        <v>#REF!</v>
      </c>
      <c r="EE571" s="6" t="e">
        <f t="shared" si="1180"/>
        <v>#REF!</v>
      </c>
      <c r="EF571" s="6" t="e">
        <f t="shared" si="1181"/>
        <v>#REF!</v>
      </c>
      <c r="EG571" s="6" t="e">
        <f t="shared" si="1182"/>
        <v>#REF!</v>
      </c>
      <c r="EH571" s="6" t="e">
        <f t="shared" si="1183"/>
        <v>#REF!</v>
      </c>
      <c r="EI571" s="6" t="e">
        <f t="shared" si="1184"/>
        <v>#REF!</v>
      </c>
      <c r="EJ571" s="6" t="e">
        <f t="shared" si="1185"/>
        <v>#REF!</v>
      </c>
      <c r="EK571" s="6" t="e">
        <f t="shared" si="1186"/>
        <v>#REF!</v>
      </c>
      <c r="EL571" s="6" t="e">
        <f t="shared" si="1187"/>
        <v>#REF!</v>
      </c>
      <c r="EM571" s="6" t="e">
        <f t="shared" si="1188"/>
        <v>#REF!</v>
      </c>
      <c r="EN571" s="6" t="e">
        <f t="shared" si="1189"/>
        <v>#REF!</v>
      </c>
      <c r="EO571" s="6" t="e">
        <f t="shared" si="1190"/>
        <v>#REF!</v>
      </c>
      <c r="EP571" s="6" t="e">
        <f t="shared" si="1191"/>
        <v>#REF!</v>
      </c>
      <c r="EQ571" s="6" t="e">
        <f t="shared" si="1192"/>
        <v>#REF!</v>
      </c>
      <c r="ER571" s="6" t="e">
        <f t="shared" si="1193"/>
        <v>#REF!</v>
      </c>
      <c r="ES571" s="6" t="e">
        <f t="shared" si="1194"/>
        <v>#REF!</v>
      </c>
      <c r="ET571" s="6" t="e">
        <f t="shared" si="1195"/>
        <v>#REF!</v>
      </c>
      <c r="EU571" s="6" t="e">
        <f t="shared" si="1196"/>
        <v>#REF!</v>
      </c>
      <c r="EV571" s="6" t="e">
        <f t="shared" si="1197"/>
        <v>#REF!</v>
      </c>
      <c r="EW571" s="6" t="e">
        <f t="shared" si="1198"/>
        <v>#REF!</v>
      </c>
      <c r="EX571" s="6" t="e">
        <f t="shared" si="1199"/>
        <v>#REF!</v>
      </c>
      <c r="EY571" s="6" t="e">
        <f t="shared" si="1200"/>
        <v>#REF!</v>
      </c>
      <c r="EZ571" s="6" t="e">
        <f t="shared" si="1201"/>
        <v>#REF!</v>
      </c>
      <c r="FA571" s="6" t="e">
        <f t="shared" si="1202"/>
        <v>#REF!</v>
      </c>
      <c r="FB571" s="6" t="e">
        <f t="shared" si="1203"/>
        <v>#REF!</v>
      </c>
      <c r="FC571" s="6" t="e">
        <f t="shared" si="1204"/>
        <v>#REF!</v>
      </c>
      <c r="FE571" s="6" t="e">
        <f t="shared" si="1205"/>
        <v>#REF!</v>
      </c>
      <c r="FF571" s="6" t="e">
        <f t="shared" si="1206"/>
        <v>#REF!</v>
      </c>
      <c r="FG571" s="6" t="e">
        <f t="shared" si="1207"/>
        <v>#REF!</v>
      </c>
      <c r="FH571" s="6" t="e">
        <f t="shared" si="1208"/>
        <v>#REF!</v>
      </c>
      <c r="FI571" s="6" t="e">
        <f t="shared" si="1209"/>
        <v>#REF!</v>
      </c>
      <c r="FJ571" s="6" t="e">
        <f t="shared" si="1210"/>
        <v>#REF!</v>
      </c>
      <c r="FK571" s="6" t="e">
        <f t="shared" si="1211"/>
        <v>#REF!</v>
      </c>
      <c r="FL571" s="6" t="e">
        <f t="shared" si="1212"/>
        <v>#REF!</v>
      </c>
      <c r="FM571" s="6" t="e">
        <f t="shared" si="1213"/>
        <v>#REF!</v>
      </c>
      <c r="FN571" s="6" t="e">
        <f t="shared" si="1214"/>
        <v>#REF!</v>
      </c>
      <c r="FO571" s="6" t="e">
        <f t="shared" si="1215"/>
        <v>#REF!</v>
      </c>
      <c r="FP571" s="6" t="e">
        <f t="shared" si="1216"/>
        <v>#REF!</v>
      </c>
      <c r="FQ571" s="6" t="e">
        <f t="shared" si="1217"/>
        <v>#REF!</v>
      </c>
      <c r="FR571" s="6" t="e">
        <f t="shared" si="1218"/>
        <v>#REF!</v>
      </c>
      <c r="FS571" s="6" t="e">
        <f t="shared" si="1219"/>
        <v>#REF!</v>
      </c>
      <c r="FT571" s="6" t="e">
        <f t="shared" si="1220"/>
        <v>#REF!</v>
      </c>
      <c r="FU571" s="6" t="e">
        <f t="shared" si="1221"/>
        <v>#REF!</v>
      </c>
      <c r="FV571" s="6" t="e">
        <f t="shared" si="1222"/>
        <v>#REF!</v>
      </c>
      <c r="FW571" s="6" t="e">
        <f t="shared" si="1223"/>
        <v>#REF!</v>
      </c>
      <c r="FX571" s="6" t="e">
        <f t="shared" si="1224"/>
        <v>#REF!</v>
      </c>
      <c r="FY571" s="6" t="e">
        <f t="shared" si="1225"/>
        <v>#REF!</v>
      </c>
      <c r="FZ571" s="6" t="e">
        <f t="shared" si="1226"/>
        <v>#REF!</v>
      </c>
      <c r="GA571" s="6" t="e">
        <f t="shared" si="1227"/>
        <v>#REF!</v>
      </c>
      <c r="GB571" s="6" t="e">
        <f t="shared" si="1228"/>
        <v>#REF!</v>
      </c>
      <c r="GC571" s="6" t="e">
        <f t="shared" si="1229"/>
        <v>#REF!</v>
      </c>
      <c r="GD571" s="6" t="e">
        <f t="shared" si="1230"/>
        <v>#REF!</v>
      </c>
      <c r="GE571" s="6" t="e">
        <f t="shared" si="1231"/>
        <v>#REF!</v>
      </c>
      <c r="GF571" s="6" t="e">
        <f t="shared" si="1232"/>
        <v>#REF!</v>
      </c>
      <c r="GG571" s="6" t="e">
        <f t="shared" si="1233"/>
        <v>#REF!</v>
      </c>
      <c r="GH571" s="6" t="e">
        <f t="shared" si="1234"/>
        <v>#REF!</v>
      </c>
    </row>
    <row r="572" spans="1:190" x14ac:dyDescent="0.3">
      <c r="A572">
        <f t="shared" si="1235"/>
        <v>568</v>
      </c>
      <c r="B572">
        <f t="shared" si="1104"/>
        <v>471</v>
      </c>
      <c r="C572" s="64" t="e">
        <f>BO572*EXP('Capital Market Assumptions'!#REF!+'Capital Market Assumptions'!#REF!*'Random Draws'!B571)</f>
        <v>#REF!</v>
      </c>
      <c r="D572" s="64" t="e">
        <f>BP572*EXP('Capital Market Assumptions'!#REF!+'Capital Market Assumptions'!#REF!*'Random Draws'!C571)</f>
        <v>#REF!</v>
      </c>
      <c r="E572" s="64" t="e">
        <f>BQ572*EXP('Capital Market Assumptions'!#REF!+'Capital Market Assumptions'!#REF!*'Random Draws'!D571)</f>
        <v>#REF!</v>
      </c>
      <c r="F572" s="64" t="e">
        <f>BR572*EXP('Capital Market Assumptions'!#REF!+'Capital Market Assumptions'!#REF!*'Random Draws'!E571)</f>
        <v>#REF!</v>
      </c>
      <c r="G572" s="64" t="e">
        <f>BS572*EXP('Capital Market Assumptions'!#REF!+'Capital Market Assumptions'!#REF!*'Random Draws'!F571)</f>
        <v>#REF!</v>
      </c>
      <c r="H572" s="6" t="e">
        <f>BT572*EXP('Capital Market Assumptions'!$B$44+'Capital Market Assumptions'!$B$45*'Random Draws'!G571)</f>
        <v>#REF!</v>
      </c>
      <c r="I572" s="6" t="e">
        <f>BU572*EXP('Capital Market Assumptions'!$B$44+'Capital Market Assumptions'!$B$45*'Random Draws'!H571)</f>
        <v>#REF!</v>
      </c>
      <c r="J572" s="6" t="e">
        <f>BV572*EXP('Capital Market Assumptions'!$B$44+'Capital Market Assumptions'!$B$45*'Random Draws'!I571)</f>
        <v>#REF!</v>
      </c>
      <c r="K572" s="6" t="e">
        <f>BW572*EXP('Capital Market Assumptions'!$B$44+'Capital Market Assumptions'!$B$45*'Random Draws'!J571)</f>
        <v>#REF!</v>
      </c>
      <c r="L572" s="6" t="e">
        <f>BX572*EXP('Capital Market Assumptions'!$B$44+'Capital Market Assumptions'!$B$45*'Random Draws'!K571)</f>
        <v>#REF!</v>
      </c>
      <c r="M572" s="6" t="e">
        <f>BY572*EXP('Capital Market Assumptions'!$B$44+'Capital Market Assumptions'!$B$45*'Random Draws'!L571)</f>
        <v>#REF!</v>
      </c>
      <c r="N572" s="6" t="e">
        <f>BZ572*EXP('Capital Market Assumptions'!$B$44+'Capital Market Assumptions'!$B$45*'Random Draws'!M571)</f>
        <v>#REF!</v>
      </c>
      <c r="O572" s="6" t="e">
        <f>CA572*EXP('Capital Market Assumptions'!$B$44+'Capital Market Assumptions'!$B$45*'Random Draws'!N571)</f>
        <v>#REF!</v>
      </c>
      <c r="P572" s="6" t="e">
        <f>CB572*EXP('Capital Market Assumptions'!$B$44+'Capital Market Assumptions'!$B$45*'Random Draws'!O571)</f>
        <v>#REF!</v>
      </c>
      <c r="Q572" s="6" t="e">
        <f>CC572*EXP('Capital Market Assumptions'!$B$44+'Capital Market Assumptions'!$B$45*'Random Draws'!P571)</f>
        <v>#REF!</v>
      </c>
      <c r="R572" s="6" t="e">
        <f>CD572*EXP('Capital Market Assumptions'!$B$44+'Capital Market Assumptions'!$B$45*'Random Draws'!Q571)</f>
        <v>#REF!</v>
      </c>
      <c r="S572" s="6" t="e">
        <f>CE572*EXP('Capital Market Assumptions'!$B$44+'Capital Market Assumptions'!$B$45*'Random Draws'!R571)</f>
        <v>#REF!</v>
      </c>
      <c r="T572" s="6" t="e">
        <f>CF572*EXP('Capital Market Assumptions'!$B$44+'Capital Market Assumptions'!$B$45*'Random Draws'!S571)</f>
        <v>#REF!</v>
      </c>
      <c r="U572" s="6" t="e">
        <f>CG572*EXP('Capital Market Assumptions'!$B$44+'Capital Market Assumptions'!$B$45*'Random Draws'!T571)</f>
        <v>#REF!</v>
      </c>
      <c r="V572" s="6" t="e">
        <f>CH572*EXP('Capital Market Assumptions'!$B$44+'Capital Market Assumptions'!$B$45*'Random Draws'!U571)</f>
        <v>#REF!</v>
      </c>
      <c r="W572" s="6" t="e">
        <f>CI572*EXP('Capital Market Assumptions'!$B$44+'Capital Market Assumptions'!$B$45*'Random Draws'!V571)</f>
        <v>#REF!</v>
      </c>
      <c r="X572" s="6" t="e">
        <f>CJ572*EXP('Capital Market Assumptions'!$B$44+'Capital Market Assumptions'!$B$45*'Random Draws'!W571)</f>
        <v>#REF!</v>
      </c>
      <c r="Y572" s="6" t="e">
        <f>CK572*EXP('Capital Market Assumptions'!$B$44+'Capital Market Assumptions'!$B$45*'Random Draws'!X571)</f>
        <v>#REF!</v>
      </c>
      <c r="Z572" s="6" t="e">
        <f>CL572*EXP('Capital Market Assumptions'!$B$44+'Capital Market Assumptions'!$B$45*'Random Draws'!Y571)</f>
        <v>#REF!</v>
      </c>
      <c r="AA572" s="6" t="e">
        <f>CM572*EXP('Capital Market Assumptions'!$B$44+'Capital Market Assumptions'!$B$45*'Random Draws'!Z571)</f>
        <v>#REF!</v>
      </c>
      <c r="AB572" s="6" t="e">
        <f>CN572*EXP('Capital Market Assumptions'!$B$44+'Capital Market Assumptions'!$B$45*'Random Draws'!AA571)</f>
        <v>#REF!</v>
      </c>
      <c r="AC572" s="6" t="e">
        <f>CO572*EXP('Capital Market Assumptions'!$B$44+'Capital Market Assumptions'!$B$45*'Random Draws'!AB571)</f>
        <v>#REF!</v>
      </c>
      <c r="AD572" s="6" t="e">
        <f>CP572*EXP('Capital Market Assumptions'!$B$44+'Capital Market Assumptions'!$B$45*'Random Draws'!AC571)</f>
        <v>#REF!</v>
      </c>
      <c r="AE572" s="6" t="e">
        <f>CQ572*EXP('Capital Market Assumptions'!$B$44+'Capital Market Assumptions'!$B$45*'Random Draws'!AD571)</f>
        <v>#REF!</v>
      </c>
      <c r="AF572" s="6" t="e">
        <f>CR572*EXP('Capital Market Assumptions'!$B$44+'Capital Market Assumptions'!$B$45*'Random Draws'!AE571)</f>
        <v>#REF!</v>
      </c>
      <c r="AH572">
        <f t="shared" si="1105"/>
        <v>4.2999999999999261E-2</v>
      </c>
      <c r="AI572">
        <f t="shared" si="1106"/>
        <v>1.0600000000000023</v>
      </c>
      <c r="AJ572">
        <f t="shared" si="1107"/>
        <v>2.0930000000000035</v>
      </c>
      <c r="AK572">
        <f t="shared" si="1108"/>
        <v>3.1530000000000058</v>
      </c>
      <c r="AL572">
        <f t="shared" si="1109"/>
        <v>4.2659999999999911</v>
      </c>
      <c r="AM572">
        <f t="shared" si="1110"/>
        <v>5.3020000000000067</v>
      </c>
      <c r="AN572">
        <f t="shared" si="1111"/>
        <v>6.3569999999999993</v>
      </c>
      <c r="AO572">
        <f t="shared" si="1112"/>
        <v>7.3900000000000006</v>
      </c>
      <c r="AP572">
        <f t="shared" si="1113"/>
        <v>8.3549999999999898</v>
      </c>
      <c r="AQ572">
        <f t="shared" si="1114"/>
        <v>9.2480000000000047</v>
      </c>
      <c r="AR572">
        <v>9.9540000000000006</v>
      </c>
      <c r="AS572">
        <v>10.536</v>
      </c>
      <c r="AT572">
        <v>11.061999999999999</v>
      </c>
      <c r="AU572">
        <v>11.587</v>
      </c>
      <c r="AV572">
        <v>12.256</v>
      </c>
      <c r="AW572">
        <v>12.815</v>
      </c>
      <c r="AX572">
        <v>13.287000000000001</v>
      </c>
      <c r="AY572">
        <v>13.785</v>
      </c>
      <c r="AZ572">
        <v>14.218999999999999</v>
      </c>
      <c r="BA572">
        <v>14.718999999999999</v>
      </c>
      <c r="BB572" t="e">
        <f>LRP!#REF!</f>
        <v>#REF!</v>
      </c>
      <c r="BC572" t="e">
        <f>LRP!#REF!</f>
        <v>#REF!</v>
      </c>
      <c r="BD572" t="e">
        <f>LRP!#REF!</f>
        <v>#REF!</v>
      </c>
      <c r="BE572" t="e">
        <f>LRP!#REF!</f>
        <v>#REF!</v>
      </c>
      <c r="BF572" t="e">
        <f>LRP!#REF!</f>
        <v>#REF!</v>
      </c>
      <c r="BG572" t="e">
        <f>LRP!#REF!</f>
        <v>#REF!</v>
      </c>
      <c r="BH572" t="e">
        <f>LRP!#REF!</f>
        <v>#REF!</v>
      </c>
      <c r="BI572" t="e">
        <f>LRP!#REF!</f>
        <v>#REF!</v>
      </c>
      <c r="BJ572" t="e">
        <f>LRP!#REF!</f>
        <v>#REF!</v>
      </c>
      <c r="BK572" t="e">
        <f>LRP!#REF!</f>
        <v>#REF!</v>
      </c>
      <c r="BM572">
        <f t="shared" si="1238"/>
        <v>471</v>
      </c>
      <c r="BN572">
        <f t="shared" si="1238"/>
        <v>471</v>
      </c>
      <c r="BO572">
        <f t="shared" si="1238"/>
        <v>471</v>
      </c>
      <c r="BP572" s="6" t="e">
        <f t="shared" si="1115"/>
        <v>#REF!</v>
      </c>
      <c r="BQ572" s="6" t="e">
        <f t="shared" si="1116"/>
        <v>#REF!</v>
      </c>
      <c r="BR572" s="6" t="e">
        <f t="shared" si="1117"/>
        <v>#REF!</v>
      </c>
      <c r="BS572" s="6" t="e">
        <f t="shared" si="1118"/>
        <v>#REF!</v>
      </c>
      <c r="BT572" s="6" t="e">
        <f t="shared" si="1119"/>
        <v>#REF!</v>
      </c>
      <c r="BU572" s="6" t="e">
        <f t="shared" si="1120"/>
        <v>#REF!</v>
      </c>
      <c r="BV572" s="6" t="e">
        <f t="shared" si="1121"/>
        <v>#REF!</v>
      </c>
      <c r="BW572" s="6" t="e">
        <f t="shared" si="1122"/>
        <v>#REF!</v>
      </c>
      <c r="BX572" s="6" t="e">
        <f t="shared" si="1123"/>
        <v>#REF!</v>
      </c>
      <c r="BY572" s="6" t="e">
        <f t="shared" si="1124"/>
        <v>#REF!</v>
      </c>
      <c r="BZ572" s="6" t="e">
        <f t="shared" si="1125"/>
        <v>#REF!</v>
      </c>
      <c r="CA572" s="6" t="e">
        <f t="shared" si="1126"/>
        <v>#REF!</v>
      </c>
      <c r="CB572" s="6" t="e">
        <f t="shared" si="1127"/>
        <v>#REF!</v>
      </c>
      <c r="CC572" s="6" t="e">
        <f t="shared" si="1128"/>
        <v>#REF!</v>
      </c>
      <c r="CD572" s="6" t="e">
        <f t="shared" si="1129"/>
        <v>#REF!</v>
      </c>
      <c r="CE572" s="6" t="e">
        <f t="shared" si="1130"/>
        <v>#REF!</v>
      </c>
      <c r="CF572" s="6" t="e">
        <f t="shared" si="1131"/>
        <v>#REF!</v>
      </c>
      <c r="CG572" s="6" t="e">
        <f t="shared" si="1132"/>
        <v>#REF!</v>
      </c>
      <c r="CH572" s="6" t="e">
        <f t="shared" si="1133"/>
        <v>#REF!</v>
      </c>
      <c r="CI572" s="6" t="e">
        <f t="shared" si="1134"/>
        <v>#REF!</v>
      </c>
      <c r="CJ572" s="6" t="e">
        <f t="shared" si="1135"/>
        <v>#REF!</v>
      </c>
      <c r="CK572" s="6" t="e">
        <f t="shared" si="1136"/>
        <v>#REF!</v>
      </c>
      <c r="CL572" s="6" t="e">
        <f t="shared" si="1137"/>
        <v>#REF!</v>
      </c>
      <c r="CM572" s="6" t="e">
        <f t="shared" si="1138"/>
        <v>#REF!</v>
      </c>
      <c r="CN572" s="6" t="e">
        <f t="shared" si="1139"/>
        <v>#REF!</v>
      </c>
      <c r="CO572" s="6" t="e">
        <f t="shared" si="1140"/>
        <v>#REF!</v>
      </c>
      <c r="CP572" s="6" t="e">
        <f t="shared" si="1141"/>
        <v>#REF!</v>
      </c>
      <c r="CQ572" s="6" t="e">
        <f t="shared" si="1142"/>
        <v>#REF!</v>
      </c>
      <c r="CR572" s="6" t="e">
        <f t="shared" si="1143"/>
        <v>#REF!</v>
      </c>
      <c r="CS572" s="6" t="e">
        <f t="shared" si="1144"/>
        <v>#REF!</v>
      </c>
      <c r="CU572" s="6" t="e">
        <f t="shared" si="1145"/>
        <v>#REF!</v>
      </c>
      <c r="CV572" s="6" t="e">
        <f t="shared" si="1146"/>
        <v>#REF!</v>
      </c>
      <c r="CW572" s="6" t="e">
        <f t="shared" si="1147"/>
        <v>#REF!</v>
      </c>
      <c r="CX572" s="6" t="e">
        <f t="shared" si="1148"/>
        <v>#REF!</v>
      </c>
      <c r="CY572" s="6" t="e">
        <f t="shared" si="1149"/>
        <v>#REF!</v>
      </c>
      <c r="CZ572" s="6" t="e">
        <f t="shared" si="1150"/>
        <v>#REF!</v>
      </c>
      <c r="DA572" s="6" t="e">
        <f t="shared" si="1151"/>
        <v>#REF!</v>
      </c>
      <c r="DB572" s="6" t="e">
        <f t="shared" si="1152"/>
        <v>#REF!</v>
      </c>
      <c r="DC572" s="6" t="e">
        <f t="shared" si="1153"/>
        <v>#REF!</v>
      </c>
      <c r="DD572" s="6" t="e">
        <f t="shared" si="1154"/>
        <v>#REF!</v>
      </c>
      <c r="DE572" s="6" t="e">
        <f t="shared" si="1155"/>
        <v>#REF!</v>
      </c>
      <c r="DF572" s="6" t="e">
        <f t="shared" si="1156"/>
        <v>#REF!</v>
      </c>
      <c r="DG572" s="6" t="e">
        <f t="shared" si="1157"/>
        <v>#REF!</v>
      </c>
      <c r="DH572" s="6" t="e">
        <f t="shared" si="1158"/>
        <v>#REF!</v>
      </c>
      <c r="DI572" s="6" t="e">
        <f t="shared" si="1159"/>
        <v>#REF!</v>
      </c>
      <c r="DJ572" s="6" t="e">
        <f t="shared" si="1160"/>
        <v>#REF!</v>
      </c>
      <c r="DK572" s="6" t="e">
        <f t="shared" si="1161"/>
        <v>#REF!</v>
      </c>
      <c r="DL572" s="6" t="e">
        <f t="shared" si="1162"/>
        <v>#REF!</v>
      </c>
      <c r="DM572" s="6" t="e">
        <f t="shared" si="1163"/>
        <v>#REF!</v>
      </c>
      <c r="DN572" s="6" t="e">
        <f t="shared" si="1164"/>
        <v>#REF!</v>
      </c>
      <c r="DO572" s="6" t="e">
        <f t="shared" si="1165"/>
        <v>#REF!</v>
      </c>
      <c r="DP572" s="6" t="e">
        <f t="shared" si="1166"/>
        <v>#REF!</v>
      </c>
      <c r="DQ572" s="6" t="e">
        <f t="shared" si="1167"/>
        <v>#REF!</v>
      </c>
      <c r="DR572" s="6" t="e">
        <f t="shared" si="1168"/>
        <v>#REF!</v>
      </c>
      <c r="DS572" s="6" t="e">
        <f t="shared" si="1169"/>
        <v>#REF!</v>
      </c>
      <c r="DT572" s="6" t="e">
        <f t="shared" si="1170"/>
        <v>#REF!</v>
      </c>
      <c r="DU572" s="6" t="e">
        <f t="shared" si="1171"/>
        <v>#REF!</v>
      </c>
      <c r="DV572" s="6" t="e">
        <f t="shared" si="1172"/>
        <v>#REF!</v>
      </c>
      <c r="DW572" s="6" t="e">
        <f t="shared" si="1173"/>
        <v>#REF!</v>
      </c>
      <c r="DX572" s="6" t="e">
        <f t="shared" si="1174"/>
        <v>#REF!</v>
      </c>
      <c r="DZ572" s="6" t="e">
        <f t="shared" si="1175"/>
        <v>#REF!</v>
      </c>
      <c r="EA572" s="6" t="e">
        <f t="shared" si="1176"/>
        <v>#REF!</v>
      </c>
      <c r="EB572" s="6" t="e">
        <f t="shared" si="1177"/>
        <v>#REF!</v>
      </c>
      <c r="EC572" s="6" t="e">
        <f t="shared" si="1178"/>
        <v>#REF!</v>
      </c>
      <c r="ED572" s="6" t="e">
        <f t="shared" si="1179"/>
        <v>#REF!</v>
      </c>
      <c r="EE572" s="6" t="e">
        <f t="shared" si="1180"/>
        <v>#REF!</v>
      </c>
      <c r="EF572" s="6" t="e">
        <f t="shared" si="1181"/>
        <v>#REF!</v>
      </c>
      <c r="EG572" s="6" t="e">
        <f t="shared" si="1182"/>
        <v>#REF!</v>
      </c>
      <c r="EH572" s="6" t="e">
        <f t="shared" si="1183"/>
        <v>#REF!</v>
      </c>
      <c r="EI572" s="6" t="e">
        <f t="shared" si="1184"/>
        <v>#REF!</v>
      </c>
      <c r="EJ572" s="6" t="e">
        <f t="shared" si="1185"/>
        <v>#REF!</v>
      </c>
      <c r="EK572" s="6" t="e">
        <f t="shared" si="1186"/>
        <v>#REF!</v>
      </c>
      <c r="EL572" s="6" t="e">
        <f t="shared" si="1187"/>
        <v>#REF!</v>
      </c>
      <c r="EM572" s="6" t="e">
        <f t="shared" si="1188"/>
        <v>#REF!</v>
      </c>
      <c r="EN572" s="6" t="e">
        <f t="shared" si="1189"/>
        <v>#REF!</v>
      </c>
      <c r="EO572" s="6" t="e">
        <f t="shared" si="1190"/>
        <v>#REF!</v>
      </c>
      <c r="EP572" s="6" t="e">
        <f t="shared" si="1191"/>
        <v>#REF!</v>
      </c>
      <c r="EQ572" s="6" t="e">
        <f t="shared" si="1192"/>
        <v>#REF!</v>
      </c>
      <c r="ER572" s="6" t="e">
        <f t="shared" si="1193"/>
        <v>#REF!</v>
      </c>
      <c r="ES572" s="6" t="e">
        <f t="shared" si="1194"/>
        <v>#REF!</v>
      </c>
      <c r="ET572" s="6" t="e">
        <f t="shared" si="1195"/>
        <v>#REF!</v>
      </c>
      <c r="EU572" s="6" t="e">
        <f t="shared" si="1196"/>
        <v>#REF!</v>
      </c>
      <c r="EV572" s="6" t="e">
        <f t="shared" si="1197"/>
        <v>#REF!</v>
      </c>
      <c r="EW572" s="6" t="e">
        <f t="shared" si="1198"/>
        <v>#REF!</v>
      </c>
      <c r="EX572" s="6" t="e">
        <f t="shared" si="1199"/>
        <v>#REF!</v>
      </c>
      <c r="EY572" s="6" t="e">
        <f t="shared" si="1200"/>
        <v>#REF!</v>
      </c>
      <c r="EZ572" s="6" t="e">
        <f t="shared" si="1201"/>
        <v>#REF!</v>
      </c>
      <c r="FA572" s="6" t="e">
        <f t="shared" si="1202"/>
        <v>#REF!</v>
      </c>
      <c r="FB572" s="6" t="e">
        <f t="shared" si="1203"/>
        <v>#REF!</v>
      </c>
      <c r="FC572" s="6" t="e">
        <f t="shared" si="1204"/>
        <v>#REF!</v>
      </c>
      <c r="FE572" s="6" t="e">
        <f t="shared" si="1205"/>
        <v>#REF!</v>
      </c>
      <c r="FF572" s="6" t="e">
        <f t="shared" si="1206"/>
        <v>#REF!</v>
      </c>
      <c r="FG572" s="6" t="e">
        <f t="shared" si="1207"/>
        <v>#REF!</v>
      </c>
      <c r="FH572" s="6" t="e">
        <f t="shared" si="1208"/>
        <v>#REF!</v>
      </c>
      <c r="FI572" s="6" t="e">
        <f t="shared" si="1209"/>
        <v>#REF!</v>
      </c>
      <c r="FJ572" s="6" t="e">
        <f t="shared" si="1210"/>
        <v>#REF!</v>
      </c>
      <c r="FK572" s="6" t="e">
        <f t="shared" si="1211"/>
        <v>#REF!</v>
      </c>
      <c r="FL572" s="6" t="e">
        <f t="shared" si="1212"/>
        <v>#REF!</v>
      </c>
      <c r="FM572" s="6" t="e">
        <f t="shared" si="1213"/>
        <v>#REF!</v>
      </c>
      <c r="FN572" s="6" t="e">
        <f t="shared" si="1214"/>
        <v>#REF!</v>
      </c>
      <c r="FO572" s="6" t="e">
        <f t="shared" si="1215"/>
        <v>#REF!</v>
      </c>
      <c r="FP572" s="6" t="e">
        <f t="shared" si="1216"/>
        <v>#REF!</v>
      </c>
      <c r="FQ572" s="6" t="e">
        <f t="shared" si="1217"/>
        <v>#REF!</v>
      </c>
      <c r="FR572" s="6" t="e">
        <f t="shared" si="1218"/>
        <v>#REF!</v>
      </c>
      <c r="FS572" s="6" t="e">
        <f t="shared" si="1219"/>
        <v>#REF!</v>
      </c>
      <c r="FT572" s="6" t="e">
        <f t="shared" si="1220"/>
        <v>#REF!</v>
      </c>
      <c r="FU572" s="6" t="e">
        <f t="shared" si="1221"/>
        <v>#REF!</v>
      </c>
      <c r="FV572" s="6" t="e">
        <f t="shared" si="1222"/>
        <v>#REF!</v>
      </c>
      <c r="FW572" s="6" t="e">
        <f t="shared" si="1223"/>
        <v>#REF!</v>
      </c>
      <c r="FX572" s="6" t="e">
        <f t="shared" si="1224"/>
        <v>#REF!</v>
      </c>
      <c r="FY572" s="6" t="e">
        <f t="shared" si="1225"/>
        <v>#REF!</v>
      </c>
      <c r="FZ572" s="6" t="e">
        <f t="shared" si="1226"/>
        <v>#REF!</v>
      </c>
      <c r="GA572" s="6" t="e">
        <f t="shared" si="1227"/>
        <v>#REF!</v>
      </c>
      <c r="GB572" s="6" t="e">
        <f t="shared" si="1228"/>
        <v>#REF!</v>
      </c>
      <c r="GC572" s="6" t="e">
        <f t="shared" si="1229"/>
        <v>#REF!</v>
      </c>
      <c r="GD572" s="6" t="e">
        <f t="shared" si="1230"/>
        <v>#REF!</v>
      </c>
      <c r="GE572" s="6" t="e">
        <f t="shared" si="1231"/>
        <v>#REF!</v>
      </c>
      <c r="GF572" s="6" t="e">
        <f t="shared" si="1232"/>
        <v>#REF!</v>
      </c>
      <c r="GG572" s="6" t="e">
        <f t="shared" si="1233"/>
        <v>#REF!</v>
      </c>
      <c r="GH572" s="6" t="e">
        <f t="shared" si="1234"/>
        <v>#REF!</v>
      </c>
    </row>
    <row r="573" spans="1:190" x14ac:dyDescent="0.3">
      <c r="A573">
        <f t="shared" si="1235"/>
        <v>569</v>
      </c>
      <c r="B573">
        <f t="shared" si="1104"/>
        <v>471</v>
      </c>
      <c r="C573" s="64" t="e">
        <f>BO573*EXP('Capital Market Assumptions'!#REF!+'Capital Market Assumptions'!#REF!*'Random Draws'!B572)</f>
        <v>#REF!</v>
      </c>
      <c r="D573" s="64" t="e">
        <f>BP573*EXP('Capital Market Assumptions'!#REF!+'Capital Market Assumptions'!#REF!*'Random Draws'!C572)</f>
        <v>#REF!</v>
      </c>
      <c r="E573" s="64" t="e">
        <f>BQ573*EXP('Capital Market Assumptions'!#REF!+'Capital Market Assumptions'!#REF!*'Random Draws'!D572)</f>
        <v>#REF!</v>
      </c>
      <c r="F573" s="64" t="e">
        <f>BR573*EXP('Capital Market Assumptions'!#REF!+'Capital Market Assumptions'!#REF!*'Random Draws'!E572)</f>
        <v>#REF!</v>
      </c>
      <c r="G573" s="64" t="e">
        <f>BS573*EXP('Capital Market Assumptions'!#REF!+'Capital Market Assumptions'!#REF!*'Random Draws'!F572)</f>
        <v>#REF!</v>
      </c>
      <c r="H573" s="6" t="e">
        <f>BT573*EXP('Capital Market Assumptions'!$B$44+'Capital Market Assumptions'!$B$45*'Random Draws'!G572)</f>
        <v>#REF!</v>
      </c>
      <c r="I573" s="6" t="e">
        <f>BU573*EXP('Capital Market Assumptions'!$B$44+'Capital Market Assumptions'!$B$45*'Random Draws'!H572)</f>
        <v>#REF!</v>
      </c>
      <c r="J573" s="6" t="e">
        <f>BV573*EXP('Capital Market Assumptions'!$B$44+'Capital Market Assumptions'!$B$45*'Random Draws'!I572)</f>
        <v>#REF!</v>
      </c>
      <c r="K573" s="6" t="e">
        <f>BW573*EXP('Capital Market Assumptions'!$B$44+'Capital Market Assumptions'!$B$45*'Random Draws'!J572)</f>
        <v>#REF!</v>
      </c>
      <c r="L573" s="6" t="e">
        <f>BX573*EXP('Capital Market Assumptions'!$B$44+'Capital Market Assumptions'!$B$45*'Random Draws'!K572)</f>
        <v>#REF!</v>
      </c>
      <c r="M573" s="6" t="e">
        <f>BY573*EXP('Capital Market Assumptions'!$B$44+'Capital Market Assumptions'!$B$45*'Random Draws'!L572)</f>
        <v>#REF!</v>
      </c>
      <c r="N573" s="6" t="e">
        <f>BZ573*EXP('Capital Market Assumptions'!$B$44+'Capital Market Assumptions'!$B$45*'Random Draws'!M572)</f>
        <v>#REF!</v>
      </c>
      <c r="O573" s="6" t="e">
        <f>CA573*EXP('Capital Market Assumptions'!$B$44+'Capital Market Assumptions'!$B$45*'Random Draws'!N572)</f>
        <v>#REF!</v>
      </c>
      <c r="P573" s="6" t="e">
        <f>CB573*EXP('Capital Market Assumptions'!$B$44+'Capital Market Assumptions'!$B$45*'Random Draws'!O572)</f>
        <v>#REF!</v>
      </c>
      <c r="Q573" s="6" t="e">
        <f>CC573*EXP('Capital Market Assumptions'!$B$44+'Capital Market Assumptions'!$B$45*'Random Draws'!P572)</f>
        <v>#REF!</v>
      </c>
      <c r="R573" s="6" t="e">
        <f>CD573*EXP('Capital Market Assumptions'!$B$44+'Capital Market Assumptions'!$B$45*'Random Draws'!Q572)</f>
        <v>#REF!</v>
      </c>
      <c r="S573" s="6" t="e">
        <f>CE573*EXP('Capital Market Assumptions'!$B$44+'Capital Market Assumptions'!$B$45*'Random Draws'!R572)</f>
        <v>#REF!</v>
      </c>
      <c r="T573" s="6" t="e">
        <f>CF573*EXP('Capital Market Assumptions'!$B$44+'Capital Market Assumptions'!$B$45*'Random Draws'!S572)</f>
        <v>#REF!</v>
      </c>
      <c r="U573" s="6" t="e">
        <f>CG573*EXP('Capital Market Assumptions'!$B$44+'Capital Market Assumptions'!$B$45*'Random Draws'!T572)</f>
        <v>#REF!</v>
      </c>
      <c r="V573" s="6" t="e">
        <f>CH573*EXP('Capital Market Assumptions'!$B$44+'Capital Market Assumptions'!$B$45*'Random Draws'!U572)</f>
        <v>#REF!</v>
      </c>
      <c r="W573" s="6" t="e">
        <f>CI573*EXP('Capital Market Assumptions'!$B$44+'Capital Market Assumptions'!$B$45*'Random Draws'!V572)</f>
        <v>#REF!</v>
      </c>
      <c r="X573" s="6" t="e">
        <f>CJ573*EXP('Capital Market Assumptions'!$B$44+'Capital Market Assumptions'!$B$45*'Random Draws'!W572)</f>
        <v>#REF!</v>
      </c>
      <c r="Y573" s="6" t="e">
        <f>CK573*EXP('Capital Market Assumptions'!$B$44+'Capital Market Assumptions'!$B$45*'Random Draws'!X572)</f>
        <v>#REF!</v>
      </c>
      <c r="Z573" s="6" t="e">
        <f>CL573*EXP('Capital Market Assumptions'!$B$44+'Capital Market Assumptions'!$B$45*'Random Draws'!Y572)</f>
        <v>#REF!</v>
      </c>
      <c r="AA573" s="6" t="e">
        <f>CM573*EXP('Capital Market Assumptions'!$B$44+'Capital Market Assumptions'!$B$45*'Random Draws'!Z572)</f>
        <v>#REF!</v>
      </c>
      <c r="AB573" s="6" t="e">
        <f>CN573*EXP('Capital Market Assumptions'!$B$44+'Capital Market Assumptions'!$B$45*'Random Draws'!AA572)</f>
        <v>#REF!</v>
      </c>
      <c r="AC573" s="6" t="e">
        <f>CO573*EXP('Capital Market Assumptions'!$B$44+'Capital Market Assumptions'!$B$45*'Random Draws'!AB572)</f>
        <v>#REF!</v>
      </c>
      <c r="AD573" s="6" t="e">
        <f>CP573*EXP('Capital Market Assumptions'!$B$44+'Capital Market Assumptions'!$B$45*'Random Draws'!AC572)</f>
        <v>#REF!</v>
      </c>
      <c r="AE573" s="6" t="e">
        <f>CQ573*EXP('Capital Market Assumptions'!$B$44+'Capital Market Assumptions'!$B$45*'Random Draws'!AD572)</f>
        <v>#REF!</v>
      </c>
      <c r="AF573" s="6" t="e">
        <f>CR573*EXP('Capital Market Assumptions'!$B$44+'Capital Market Assumptions'!$B$45*'Random Draws'!AE572)</f>
        <v>#REF!</v>
      </c>
      <c r="AH573">
        <f t="shared" si="1105"/>
        <v>4.2999999999999261E-2</v>
      </c>
      <c r="AI573">
        <f t="shared" si="1106"/>
        <v>1.0600000000000023</v>
      </c>
      <c r="AJ573">
        <f t="shared" si="1107"/>
        <v>2.0930000000000035</v>
      </c>
      <c r="AK573">
        <f t="shared" si="1108"/>
        <v>3.1530000000000058</v>
      </c>
      <c r="AL573">
        <f t="shared" si="1109"/>
        <v>4.2659999999999911</v>
      </c>
      <c r="AM573">
        <f t="shared" si="1110"/>
        <v>5.3020000000000067</v>
      </c>
      <c r="AN573">
        <f t="shared" si="1111"/>
        <v>6.3569999999999993</v>
      </c>
      <c r="AO573">
        <f t="shared" si="1112"/>
        <v>7.3900000000000006</v>
      </c>
      <c r="AP573">
        <f t="shared" si="1113"/>
        <v>8.3549999999999898</v>
      </c>
      <c r="AQ573">
        <f t="shared" si="1114"/>
        <v>9.2480000000000047</v>
      </c>
      <c r="AR573">
        <v>9.9540000000000006</v>
      </c>
      <c r="AS573">
        <v>10.536</v>
      </c>
      <c r="AT573">
        <v>11.061999999999999</v>
      </c>
      <c r="AU573">
        <v>11.587</v>
      </c>
      <c r="AV573">
        <v>12.256</v>
      </c>
      <c r="AW573">
        <v>12.815</v>
      </c>
      <c r="AX573">
        <v>13.287000000000001</v>
      </c>
      <c r="AY573">
        <v>13.785</v>
      </c>
      <c r="AZ573">
        <v>14.218999999999999</v>
      </c>
      <c r="BA573">
        <v>14.718999999999999</v>
      </c>
      <c r="BB573" t="e">
        <f>LRP!#REF!</f>
        <v>#REF!</v>
      </c>
      <c r="BC573" t="e">
        <f>LRP!#REF!</f>
        <v>#REF!</v>
      </c>
      <c r="BD573" t="e">
        <f>LRP!#REF!</f>
        <v>#REF!</v>
      </c>
      <c r="BE573" t="e">
        <f>LRP!#REF!</f>
        <v>#REF!</v>
      </c>
      <c r="BF573" t="e">
        <f>LRP!#REF!</f>
        <v>#REF!</v>
      </c>
      <c r="BG573" t="e">
        <f>LRP!#REF!</f>
        <v>#REF!</v>
      </c>
      <c r="BH573" t="e">
        <f>LRP!#REF!</f>
        <v>#REF!</v>
      </c>
      <c r="BI573" t="e">
        <f>LRP!#REF!</f>
        <v>#REF!</v>
      </c>
      <c r="BJ573" t="e">
        <f>LRP!#REF!</f>
        <v>#REF!</v>
      </c>
      <c r="BK573" t="e">
        <f>LRP!#REF!</f>
        <v>#REF!</v>
      </c>
      <c r="BM573">
        <f t="shared" si="1238"/>
        <v>471</v>
      </c>
      <c r="BN573">
        <f t="shared" si="1238"/>
        <v>471</v>
      </c>
      <c r="BO573">
        <f t="shared" si="1238"/>
        <v>471</v>
      </c>
      <c r="BP573" s="6" t="e">
        <f t="shared" si="1115"/>
        <v>#REF!</v>
      </c>
      <c r="BQ573" s="6" t="e">
        <f t="shared" si="1116"/>
        <v>#REF!</v>
      </c>
      <c r="BR573" s="6" t="e">
        <f t="shared" si="1117"/>
        <v>#REF!</v>
      </c>
      <c r="BS573" s="6" t="e">
        <f t="shared" si="1118"/>
        <v>#REF!</v>
      </c>
      <c r="BT573" s="6" t="e">
        <f t="shared" si="1119"/>
        <v>#REF!</v>
      </c>
      <c r="BU573" s="6" t="e">
        <f t="shared" si="1120"/>
        <v>#REF!</v>
      </c>
      <c r="BV573" s="6" t="e">
        <f t="shared" si="1121"/>
        <v>#REF!</v>
      </c>
      <c r="BW573" s="6" t="e">
        <f t="shared" si="1122"/>
        <v>#REF!</v>
      </c>
      <c r="BX573" s="6" t="e">
        <f t="shared" si="1123"/>
        <v>#REF!</v>
      </c>
      <c r="BY573" s="6" t="e">
        <f t="shared" si="1124"/>
        <v>#REF!</v>
      </c>
      <c r="BZ573" s="6" t="e">
        <f t="shared" si="1125"/>
        <v>#REF!</v>
      </c>
      <c r="CA573" s="6" t="e">
        <f t="shared" si="1126"/>
        <v>#REF!</v>
      </c>
      <c r="CB573" s="6" t="e">
        <f t="shared" si="1127"/>
        <v>#REF!</v>
      </c>
      <c r="CC573" s="6" t="e">
        <f t="shared" si="1128"/>
        <v>#REF!</v>
      </c>
      <c r="CD573" s="6" t="e">
        <f t="shared" si="1129"/>
        <v>#REF!</v>
      </c>
      <c r="CE573" s="6" t="e">
        <f t="shared" si="1130"/>
        <v>#REF!</v>
      </c>
      <c r="CF573" s="6" t="e">
        <f t="shared" si="1131"/>
        <v>#REF!</v>
      </c>
      <c r="CG573" s="6" t="e">
        <f t="shared" si="1132"/>
        <v>#REF!</v>
      </c>
      <c r="CH573" s="6" t="e">
        <f t="shared" si="1133"/>
        <v>#REF!</v>
      </c>
      <c r="CI573" s="6" t="e">
        <f t="shared" si="1134"/>
        <v>#REF!</v>
      </c>
      <c r="CJ573" s="6" t="e">
        <f t="shared" si="1135"/>
        <v>#REF!</v>
      </c>
      <c r="CK573" s="6" t="e">
        <f t="shared" si="1136"/>
        <v>#REF!</v>
      </c>
      <c r="CL573" s="6" t="e">
        <f t="shared" si="1137"/>
        <v>#REF!</v>
      </c>
      <c r="CM573" s="6" t="e">
        <f t="shared" si="1138"/>
        <v>#REF!</v>
      </c>
      <c r="CN573" s="6" t="e">
        <f t="shared" si="1139"/>
        <v>#REF!</v>
      </c>
      <c r="CO573" s="6" t="e">
        <f t="shared" si="1140"/>
        <v>#REF!</v>
      </c>
      <c r="CP573" s="6" t="e">
        <f t="shared" si="1141"/>
        <v>#REF!</v>
      </c>
      <c r="CQ573" s="6" t="e">
        <f t="shared" si="1142"/>
        <v>#REF!</v>
      </c>
      <c r="CR573" s="6" t="e">
        <f t="shared" si="1143"/>
        <v>#REF!</v>
      </c>
      <c r="CS573" s="6" t="e">
        <f t="shared" si="1144"/>
        <v>#REF!</v>
      </c>
      <c r="CU573" s="6" t="e">
        <f t="shared" si="1145"/>
        <v>#REF!</v>
      </c>
      <c r="CV573" s="6" t="e">
        <f t="shared" si="1146"/>
        <v>#REF!</v>
      </c>
      <c r="CW573" s="6" t="e">
        <f t="shared" si="1147"/>
        <v>#REF!</v>
      </c>
      <c r="CX573" s="6" t="e">
        <f t="shared" si="1148"/>
        <v>#REF!</v>
      </c>
      <c r="CY573" s="6" t="e">
        <f t="shared" si="1149"/>
        <v>#REF!</v>
      </c>
      <c r="CZ573" s="6" t="e">
        <f t="shared" si="1150"/>
        <v>#REF!</v>
      </c>
      <c r="DA573" s="6" t="e">
        <f t="shared" si="1151"/>
        <v>#REF!</v>
      </c>
      <c r="DB573" s="6" t="e">
        <f t="shared" si="1152"/>
        <v>#REF!</v>
      </c>
      <c r="DC573" s="6" t="e">
        <f t="shared" si="1153"/>
        <v>#REF!</v>
      </c>
      <c r="DD573" s="6" t="e">
        <f t="shared" si="1154"/>
        <v>#REF!</v>
      </c>
      <c r="DE573" s="6" t="e">
        <f t="shared" si="1155"/>
        <v>#REF!</v>
      </c>
      <c r="DF573" s="6" t="e">
        <f t="shared" si="1156"/>
        <v>#REF!</v>
      </c>
      <c r="DG573" s="6" t="e">
        <f t="shared" si="1157"/>
        <v>#REF!</v>
      </c>
      <c r="DH573" s="6" t="e">
        <f t="shared" si="1158"/>
        <v>#REF!</v>
      </c>
      <c r="DI573" s="6" t="e">
        <f t="shared" si="1159"/>
        <v>#REF!</v>
      </c>
      <c r="DJ573" s="6" t="e">
        <f t="shared" si="1160"/>
        <v>#REF!</v>
      </c>
      <c r="DK573" s="6" t="e">
        <f t="shared" si="1161"/>
        <v>#REF!</v>
      </c>
      <c r="DL573" s="6" t="e">
        <f t="shared" si="1162"/>
        <v>#REF!</v>
      </c>
      <c r="DM573" s="6" t="e">
        <f t="shared" si="1163"/>
        <v>#REF!</v>
      </c>
      <c r="DN573" s="6" t="e">
        <f t="shared" si="1164"/>
        <v>#REF!</v>
      </c>
      <c r="DO573" s="6" t="e">
        <f t="shared" si="1165"/>
        <v>#REF!</v>
      </c>
      <c r="DP573" s="6" t="e">
        <f t="shared" si="1166"/>
        <v>#REF!</v>
      </c>
      <c r="DQ573" s="6" t="e">
        <f t="shared" si="1167"/>
        <v>#REF!</v>
      </c>
      <c r="DR573" s="6" t="e">
        <f t="shared" si="1168"/>
        <v>#REF!</v>
      </c>
      <c r="DS573" s="6" t="e">
        <f t="shared" si="1169"/>
        <v>#REF!</v>
      </c>
      <c r="DT573" s="6" t="e">
        <f t="shared" si="1170"/>
        <v>#REF!</v>
      </c>
      <c r="DU573" s="6" t="e">
        <f t="shared" si="1171"/>
        <v>#REF!</v>
      </c>
      <c r="DV573" s="6" t="e">
        <f t="shared" si="1172"/>
        <v>#REF!</v>
      </c>
      <c r="DW573" s="6" t="e">
        <f t="shared" si="1173"/>
        <v>#REF!</v>
      </c>
      <c r="DX573" s="6" t="e">
        <f t="shared" si="1174"/>
        <v>#REF!</v>
      </c>
      <c r="DZ573" s="6" t="e">
        <f t="shared" si="1175"/>
        <v>#REF!</v>
      </c>
      <c r="EA573" s="6" t="e">
        <f t="shared" si="1176"/>
        <v>#REF!</v>
      </c>
      <c r="EB573" s="6" t="e">
        <f t="shared" si="1177"/>
        <v>#REF!</v>
      </c>
      <c r="EC573" s="6" t="e">
        <f t="shared" si="1178"/>
        <v>#REF!</v>
      </c>
      <c r="ED573" s="6" t="e">
        <f t="shared" si="1179"/>
        <v>#REF!</v>
      </c>
      <c r="EE573" s="6" t="e">
        <f t="shared" si="1180"/>
        <v>#REF!</v>
      </c>
      <c r="EF573" s="6" t="e">
        <f t="shared" si="1181"/>
        <v>#REF!</v>
      </c>
      <c r="EG573" s="6" t="e">
        <f t="shared" si="1182"/>
        <v>#REF!</v>
      </c>
      <c r="EH573" s="6" t="e">
        <f t="shared" si="1183"/>
        <v>#REF!</v>
      </c>
      <c r="EI573" s="6" t="e">
        <f t="shared" si="1184"/>
        <v>#REF!</v>
      </c>
      <c r="EJ573" s="6" t="e">
        <f t="shared" si="1185"/>
        <v>#REF!</v>
      </c>
      <c r="EK573" s="6" t="e">
        <f t="shared" si="1186"/>
        <v>#REF!</v>
      </c>
      <c r="EL573" s="6" t="e">
        <f t="shared" si="1187"/>
        <v>#REF!</v>
      </c>
      <c r="EM573" s="6" t="e">
        <f t="shared" si="1188"/>
        <v>#REF!</v>
      </c>
      <c r="EN573" s="6" t="e">
        <f t="shared" si="1189"/>
        <v>#REF!</v>
      </c>
      <c r="EO573" s="6" t="e">
        <f t="shared" si="1190"/>
        <v>#REF!</v>
      </c>
      <c r="EP573" s="6" t="e">
        <f t="shared" si="1191"/>
        <v>#REF!</v>
      </c>
      <c r="EQ573" s="6" t="e">
        <f t="shared" si="1192"/>
        <v>#REF!</v>
      </c>
      <c r="ER573" s="6" t="e">
        <f t="shared" si="1193"/>
        <v>#REF!</v>
      </c>
      <c r="ES573" s="6" t="e">
        <f t="shared" si="1194"/>
        <v>#REF!</v>
      </c>
      <c r="ET573" s="6" t="e">
        <f t="shared" si="1195"/>
        <v>#REF!</v>
      </c>
      <c r="EU573" s="6" t="e">
        <f t="shared" si="1196"/>
        <v>#REF!</v>
      </c>
      <c r="EV573" s="6" t="e">
        <f t="shared" si="1197"/>
        <v>#REF!</v>
      </c>
      <c r="EW573" s="6" t="e">
        <f t="shared" si="1198"/>
        <v>#REF!</v>
      </c>
      <c r="EX573" s="6" t="e">
        <f t="shared" si="1199"/>
        <v>#REF!</v>
      </c>
      <c r="EY573" s="6" t="e">
        <f t="shared" si="1200"/>
        <v>#REF!</v>
      </c>
      <c r="EZ573" s="6" t="e">
        <f t="shared" si="1201"/>
        <v>#REF!</v>
      </c>
      <c r="FA573" s="6" t="e">
        <f t="shared" si="1202"/>
        <v>#REF!</v>
      </c>
      <c r="FB573" s="6" t="e">
        <f t="shared" si="1203"/>
        <v>#REF!</v>
      </c>
      <c r="FC573" s="6" t="e">
        <f t="shared" si="1204"/>
        <v>#REF!</v>
      </c>
      <c r="FE573" s="6" t="e">
        <f t="shared" si="1205"/>
        <v>#REF!</v>
      </c>
      <c r="FF573" s="6" t="e">
        <f t="shared" si="1206"/>
        <v>#REF!</v>
      </c>
      <c r="FG573" s="6" t="e">
        <f t="shared" si="1207"/>
        <v>#REF!</v>
      </c>
      <c r="FH573" s="6" t="e">
        <f t="shared" si="1208"/>
        <v>#REF!</v>
      </c>
      <c r="FI573" s="6" t="e">
        <f t="shared" si="1209"/>
        <v>#REF!</v>
      </c>
      <c r="FJ573" s="6" t="e">
        <f t="shared" si="1210"/>
        <v>#REF!</v>
      </c>
      <c r="FK573" s="6" t="e">
        <f t="shared" si="1211"/>
        <v>#REF!</v>
      </c>
      <c r="FL573" s="6" t="e">
        <f t="shared" si="1212"/>
        <v>#REF!</v>
      </c>
      <c r="FM573" s="6" t="e">
        <f t="shared" si="1213"/>
        <v>#REF!</v>
      </c>
      <c r="FN573" s="6" t="e">
        <f t="shared" si="1214"/>
        <v>#REF!</v>
      </c>
      <c r="FO573" s="6" t="e">
        <f t="shared" si="1215"/>
        <v>#REF!</v>
      </c>
      <c r="FP573" s="6" t="e">
        <f t="shared" si="1216"/>
        <v>#REF!</v>
      </c>
      <c r="FQ573" s="6" t="e">
        <f t="shared" si="1217"/>
        <v>#REF!</v>
      </c>
      <c r="FR573" s="6" t="e">
        <f t="shared" si="1218"/>
        <v>#REF!</v>
      </c>
      <c r="FS573" s="6" t="e">
        <f t="shared" si="1219"/>
        <v>#REF!</v>
      </c>
      <c r="FT573" s="6" t="e">
        <f t="shared" si="1220"/>
        <v>#REF!</v>
      </c>
      <c r="FU573" s="6" t="e">
        <f t="shared" si="1221"/>
        <v>#REF!</v>
      </c>
      <c r="FV573" s="6" t="e">
        <f t="shared" si="1222"/>
        <v>#REF!</v>
      </c>
      <c r="FW573" s="6" t="e">
        <f t="shared" si="1223"/>
        <v>#REF!</v>
      </c>
      <c r="FX573" s="6" t="e">
        <f t="shared" si="1224"/>
        <v>#REF!</v>
      </c>
      <c r="FY573" s="6" t="e">
        <f t="shared" si="1225"/>
        <v>#REF!</v>
      </c>
      <c r="FZ573" s="6" t="e">
        <f t="shared" si="1226"/>
        <v>#REF!</v>
      </c>
      <c r="GA573" s="6" t="e">
        <f t="shared" si="1227"/>
        <v>#REF!</v>
      </c>
      <c r="GB573" s="6" t="e">
        <f t="shared" si="1228"/>
        <v>#REF!</v>
      </c>
      <c r="GC573" s="6" t="e">
        <f t="shared" si="1229"/>
        <v>#REF!</v>
      </c>
      <c r="GD573" s="6" t="e">
        <f t="shared" si="1230"/>
        <v>#REF!</v>
      </c>
      <c r="GE573" s="6" t="e">
        <f t="shared" si="1231"/>
        <v>#REF!</v>
      </c>
      <c r="GF573" s="6" t="e">
        <f t="shared" si="1232"/>
        <v>#REF!</v>
      </c>
      <c r="GG573" s="6" t="e">
        <f t="shared" si="1233"/>
        <v>#REF!</v>
      </c>
      <c r="GH573" s="6" t="e">
        <f t="shared" si="1234"/>
        <v>#REF!</v>
      </c>
    </row>
    <row r="574" spans="1:190" x14ac:dyDescent="0.3">
      <c r="A574">
        <f t="shared" si="1235"/>
        <v>570</v>
      </c>
      <c r="B574">
        <f t="shared" si="1104"/>
        <v>471</v>
      </c>
      <c r="C574" s="64" t="e">
        <f>BO574*EXP('Capital Market Assumptions'!#REF!+'Capital Market Assumptions'!#REF!*'Random Draws'!B573)</f>
        <v>#REF!</v>
      </c>
      <c r="D574" s="64" t="e">
        <f>BP574*EXP('Capital Market Assumptions'!#REF!+'Capital Market Assumptions'!#REF!*'Random Draws'!C573)</f>
        <v>#REF!</v>
      </c>
      <c r="E574" s="64" t="e">
        <f>BQ574*EXP('Capital Market Assumptions'!#REF!+'Capital Market Assumptions'!#REF!*'Random Draws'!D573)</f>
        <v>#REF!</v>
      </c>
      <c r="F574" s="64" t="e">
        <f>BR574*EXP('Capital Market Assumptions'!#REF!+'Capital Market Assumptions'!#REF!*'Random Draws'!E573)</f>
        <v>#REF!</v>
      </c>
      <c r="G574" s="64" t="e">
        <f>BS574*EXP('Capital Market Assumptions'!#REF!+'Capital Market Assumptions'!#REF!*'Random Draws'!F573)</f>
        <v>#REF!</v>
      </c>
      <c r="H574" s="6" t="e">
        <f>BT574*EXP('Capital Market Assumptions'!$B$44+'Capital Market Assumptions'!$B$45*'Random Draws'!G573)</f>
        <v>#REF!</v>
      </c>
      <c r="I574" s="6" t="e">
        <f>BU574*EXP('Capital Market Assumptions'!$B$44+'Capital Market Assumptions'!$B$45*'Random Draws'!H573)</f>
        <v>#REF!</v>
      </c>
      <c r="J574" s="6" t="e">
        <f>BV574*EXP('Capital Market Assumptions'!$B$44+'Capital Market Assumptions'!$B$45*'Random Draws'!I573)</f>
        <v>#REF!</v>
      </c>
      <c r="K574" s="6" t="e">
        <f>BW574*EXP('Capital Market Assumptions'!$B$44+'Capital Market Assumptions'!$B$45*'Random Draws'!J573)</f>
        <v>#REF!</v>
      </c>
      <c r="L574" s="6" t="e">
        <f>BX574*EXP('Capital Market Assumptions'!$B$44+'Capital Market Assumptions'!$B$45*'Random Draws'!K573)</f>
        <v>#REF!</v>
      </c>
      <c r="M574" s="6" t="e">
        <f>BY574*EXP('Capital Market Assumptions'!$B$44+'Capital Market Assumptions'!$B$45*'Random Draws'!L573)</f>
        <v>#REF!</v>
      </c>
      <c r="N574" s="6" t="e">
        <f>BZ574*EXP('Capital Market Assumptions'!$B$44+'Capital Market Assumptions'!$B$45*'Random Draws'!M573)</f>
        <v>#REF!</v>
      </c>
      <c r="O574" s="6" t="e">
        <f>CA574*EXP('Capital Market Assumptions'!$B$44+'Capital Market Assumptions'!$B$45*'Random Draws'!N573)</f>
        <v>#REF!</v>
      </c>
      <c r="P574" s="6" t="e">
        <f>CB574*EXP('Capital Market Assumptions'!$B$44+'Capital Market Assumptions'!$B$45*'Random Draws'!O573)</f>
        <v>#REF!</v>
      </c>
      <c r="Q574" s="6" t="e">
        <f>CC574*EXP('Capital Market Assumptions'!$B$44+'Capital Market Assumptions'!$B$45*'Random Draws'!P573)</f>
        <v>#REF!</v>
      </c>
      <c r="R574" s="6" t="e">
        <f>CD574*EXP('Capital Market Assumptions'!$B$44+'Capital Market Assumptions'!$B$45*'Random Draws'!Q573)</f>
        <v>#REF!</v>
      </c>
      <c r="S574" s="6" t="e">
        <f>CE574*EXP('Capital Market Assumptions'!$B$44+'Capital Market Assumptions'!$B$45*'Random Draws'!R573)</f>
        <v>#REF!</v>
      </c>
      <c r="T574" s="6" t="e">
        <f>CF574*EXP('Capital Market Assumptions'!$B$44+'Capital Market Assumptions'!$B$45*'Random Draws'!S573)</f>
        <v>#REF!</v>
      </c>
      <c r="U574" s="6" t="e">
        <f>CG574*EXP('Capital Market Assumptions'!$B$44+'Capital Market Assumptions'!$B$45*'Random Draws'!T573)</f>
        <v>#REF!</v>
      </c>
      <c r="V574" s="6" t="e">
        <f>CH574*EXP('Capital Market Assumptions'!$B$44+'Capital Market Assumptions'!$B$45*'Random Draws'!U573)</f>
        <v>#REF!</v>
      </c>
      <c r="W574" s="6" t="e">
        <f>CI574*EXP('Capital Market Assumptions'!$B$44+'Capital Market Assumptions'!$B$45*'Random Draws'!V573)</f>
        <v>#REF!</v>
      </c>
      <c r="X574" s="6" t="e">
        <f>CJ574*EXP('Capital Market Assumptions'!$B$44+'Capital Market Assumptions'!$B$45*'Random Draws'!W573)</f>
        <v>#REF!</v>
      </c>
      <c r="Y574" s="6" t="e">
        <f>CK574*EXP('Capital Market Assumptions'!$B$44+'Capital Market Assumptions'!$B$45*'Random Draws'!X573)</f>
        <v>#REF!</v>
      </c>
      <c r="Z574" s="6" t="e">
        <f>CL574*EXP('Capital Market Assumptions'!$B$44+'Capital Market Assumptions'!$B$45*'Random Draws'!Y573)</f>
        <v>#REF!</v>
      </c>
      <c r="AA574" s="6" t="e">
        <f>CM574*EXP('Capital Market Assumptions'!$B$44+'Capital Market Assumptions'!$B$45*'Random Draws'!Z573)</f>
        <v>#REF!</v>
      </c>
      <c r="AB574" s="6" t="e">
        <f>CN574*EXP('Capital Market Assumptions'!$B$44+'Capital Market Assumptions'!$B$45*'Random Draws'!AA573)</f>
        <v>#REF!</v>
      </c>
      <c r="AC574" s="6" t="e">
        <f>CO574*EXP('Capital Market Assumptions'!$B$44+'Capital Market Assumptions'!$B$45*'Random Draws'!AB573)</f>
        <v>#REF!</v>
      </c>
      <c r="AD574" s="6" t="e">
        <f>CP574*EXP('Capital Market Assumptions'!$B$44+'Capital Market Assumptions'!$B$45*'Random Draws'!AC573)</f>
        <v>#REF!</v>
      </c>
      <c r="AE574" s="6" t="e">
        <f>CQ574*EXP('Capital Market Assumptions'!$B$44+'Capital Market Assumptions'!$B$45*'Random Draws'!AD573)</f>
        <v>#REF!</v>
      </c>
      <c r="AF574" s="6" t="e">
        <f>CR574*EXP('Capital Market Assumptions'!$B$44+'Capital Market Assumptions'!$B$45*'Random Draws'!AE573)</f>
        <v>#REF!</v>
      </c>
      <c r="AH574">
        <f t="shared" si="1105"/>
        <v>4.2999999999999261E-2</v>
      </c>
      <c r="AI574">
        <f t="shared" si="1106"/>
        <v>1.0600000000000023</v>
      </c>
      <c r="AJ574">
        <f t="shared" si="1107"/>
        <v>2.0930000000000035</v>
      </c>
      <c r="AK574">
        <f t="shared" si="1108"/>
        <v>3.1530000000000058</v>
      </c>
      <c r="AL574">
        <f t="shared" si="1109"/>
        <v>4.2659999999999911</v>
      </c>
      <c r="AM574">
        <f t="shared" si="1110"/>
        <v>5.3020000000000067</v>
      </c>
      <c r="AN574">
        <f t="shared" si="1111"/>
        <v>6.3569999999999993</v>
      </c>
      <c r="AO574">
        <f t="shared" si="1112"/>
        <v>7.3900000000000006</v>
      </c>
      <c r="AP574">
        <f t="shared" si="1113"/>
        <v>8.3549999999999898</v>
      </c>
      <c r="AQ574">
        <f t="shared" si="1114"/>
        <v>9.2480000000000047</v>
      </c>
      <c r="AR574">
        <v>9.9540000000000006</v>
      </c>
      <c r="AS574">
        <v>10.536</v>
      </c>
      <c r="AT574">
        <v>11.061999999999999</v>
      </c>
      <c r="AU574">
        <v>11.587</v>
      </c>
      <c r="AV574">
        <v>12.256</v>
      </c>
      <c r="AW574">
        <v>12.815</v>
      </c>
      <c r="AX574">
        <v>13.287000000000001</v>
      </c>
      <c r="AY574">
        <v>13.785</v>
      </c>
      <c r="AZ574">
        <v>14.218999999999999</v>
      </c>
      <c r="BA574">
        <v>14.718999999999999</v>
      </c>
      <c r="BB574" t="e">
        <f>LRP!#REF!</f>
        <v>#REF!</v>
      </c>
      <c r="BC574" t="e">
        <f>LRP!#REF!</f>
        <v>#REF!</v>
      </c>
      <c r="BD574" t="e">
        <f>LRP!#REF!</f>
        <v>#REF!</v>
      </c>
      <c r="BE574" t="e">
        <f>LRP!#REF!</f>
        <v>#REF!</v>
      </c>
      <c r="BF574" t="e">
        <f>LRP!#REF!</f>
        <v>#REF!</v>
      </c>
      <c r="BG574" t="e">
        <f>LRP!#REF!</f>
        <v>#REF!</v>
      </c>
      <c r="BH574" t="e">
        <f>LRP!#REF!</f>
        <v>#REF!</v>
      </c>
      <c r="BI574" t="e">
        <f>LRP!#REF!</f>
        <v>#REF!</v>
      </c>
      <c r="BJ574" t="e">
        <f>LRP!#REF!</f>
        <v>#REF!</v>
      </c>
      <c r="BK574" t="e">
        <f>LRP!#REF!</f>
        <v>#REF!</v>
      </c>
      <c r="BM574">
        <f t="shared" si="1238"/>
        <v>471</v>
      </c>
      <c r="BN574">
        <f t="shared" si="1238"/>
        <v>471</v>
      </c>
      <c r="BO574">
        <f t="shared" si="1238"/>
        <v>471</v>
      </c>
      <c r="BP574" s="6" t="e">
        <f t="shared" si="1115"/>
        <v>#REF!</v>
      </c>
      <c r="BQ574" s="6" t="e">
        <f t="shared" si="1116"/>
        <v>#REF!</v>
      </c>
      <c r="BR574" s="6" t="e">
        <f t="shared" si="1117"/>
        <v>#REF!</v>
      </c>
      <c r="BS574" s="6" t="e">
        <f t="shared" si="1118"/>
        <v>#REF!</v>
      </c>
      <c r="BT574" s="6" t="e">
        <f t="shared" si="1119"/>
        <v>#REF!</v>
      </c>
      <c r="BU574" s="6" t="e">
        <f t="shared" si="1120"/>
        <v>#REF!</v>
      </c>
      <c r="BV574" s="6" t="e">
        <f t="shared" si="1121"/>
        <v>#REF!</v>
      </c>
      <c r="BW574" s="6" t="e">
        <f t="shared" si="1122"/>
        <v>#REF!</v>
      </c>
      <c r="BX574" s="6" t="e">
        <f t="shared" si="1123"/>
        <v>#REF!</v>
      </c>
      <c r="BY574" s="6" t="e">
        <f t="shared" si="1124"/>
        <v>#REF!</v>
      </c>
      <c r="BZ574" s="6" t="e">
        <f t="shared" si="1125"/>
        <v>#REF!</v>
      </c>
      <c r="CA574" s="6" t="e">
        <f t="shared" si="1126"/>
        <v>#REF!</v>
      </c>
      <c r="CB574" s="6" t="e">
        <f t="shared" si="1127"/>
        <v>#REF!</v>
      </c>
      <c r="CC574" s="6" t="e">
        <f t="shared" si="1128"/>
        <v>#REF!</v>
      </c>
      <c r="CD574" s="6" t="e">
        <f t="shared" si="1129"/>
        <v>#REF!</v>
      </c>
      <c r="CE574" s="6" t="e">
        <f t="shared" si="1130"/>
        <v>#REF!</v>
      </c>
      <c r="CF574" s="6" t="e">
        <f t="shared" si="1131"/>
        <v>#REF!</v>
      </c>
      <c r="CG574" s="6" t="e">
        <f t="shared" si="1132"/>
        <v>#REF!</v>
      </c>
      <c r="CH574" s="6" t="e">
        <f t="shared" si="1133"/>
        <v>#REF!</v>
      </c>
      <c r="CI574" s="6" t="e">
        <f t="shared" si="1134"/>
        <v>#REF!</v>
      </c>
      <c r="CJ574" s="6" t="e">
        <f t="shared" si="1135"/>
        <v>#REF!</v>
      </c>
      <c r="CK574" s="6" t="e">
        <f t="shared" si="1136"/>
        <v>#REF!</v>
      </c>
      <c r="CL574" s="6" t="e">
        <f t="shared" si="1137"/>
        <v>#REF!</v>
      </c>
      <c r="CM574" s="6" t="e">
        <f t="shared" si="1138"/>
        <v>#REF!</v>
      </c>
      <c r="CN574" s="6" t="e">
        <f t="shared" si="1139"/>
        <v>#REF!</v>
      </c>
      <c r="CO574" s="6" t="e">
        <f t="shared" si="1140"/>
        <v>#REF!</v>
      </c>
      <c r="CP574" s="6" t="e">
        <f t="shared" si="1141"/>
        <v>#REF!</v>
      </c>
      <c r="CQ574" s="6" t="e">
        <f t="shared" si="1142"/>
        <v>#REF!</v>
      </c>
      <c r="CR574" s="6" t="e">
        <f t="shared" si="1143"/>
        <v>#REF!</v>
      </c>
      <c r="CS574" s="6" t="e">
        <f t="shared" si="1144"/>
        <v>#REF!</v>
      </c>
      <c r="CU574" s="6" t="e">
        <f t="shared" si="1145"/>
        <v>#REF!</v>
      </c>
      <c r="CV574" s="6" t="e">
        <f t="shared" si="1146"/>
        <v>#REF!</v>
      </c>
      <c r="CW574" s="6" t="e">
        <f t="shared" si="1147"/>
        <v>#REF!</v>
      </c>
      <c r="CX574" s="6" t="e">
        <f t="shared" si="1148"/>
        <v>#REF!</v>
      </c>
      <c r="CY574" s="6" t="e">
        <f t="shared" si="1149"/>
        <v>#REF!</v>
      </c>
      <c r="CZ574" s="6" t="e">
        <f t="shared" si="1150"/>
        <v>#REF!</v>
      </c>
      <c r="DA574" s="6" t="e">
        <f t="shared" si="1151"/>
        <v>#REF!</v>
      </c>
      <c r="DB574" s="6" t="e">
        <f t="shared" si="1152"/>
        <v>#REF!</v>
      </c>
      <c r="DC574" s="6" t="e">
        <f t="shared" si="1153"/>
        <v>#REF!</v>
      </c>
      <c r="DD574" s="6" t="e">
        <f t="shared" si="1154"/>
        <v>#REF!</v>
      </c>
      <c r="DE574" s="6" t="e">
        <f t="shared" si="1155"/>
        <v>#REF!</v>
      </c>
      <c r="DF574" s="6" t="e">
        <f t="shared" si="1156"/>
        <v>#REF!</v>
      </c>
      <c r="DG574" s="6" t="e">
        <f t="shared" si="1157"/>
        <v>#REF!</v>
      </c>
      <c r="DH574" s="6" t="e">
        <f t="shared" si="1158"/>
        <v>#REF!</v>
      </c>
      <c r="DI574" s="6" t="e">
        <f t="shared" si="1159"/>
        <v>#REF!</v>
      </c>
      <c r="DJ574" s="6" t="e">
        <f t="shared" si="1160"/>
        <v>#REF!</v>
      </c>
      <c r="DK574" s="6" t="e">
        <f t="shared" si="1161"/>
        <v>#REF!</v>
      </c>
      <c r="DL574" s="6" t="e">
        <f t="shared" si="1162"/>
        <v>#REF!</v>
      </c>
      <c r="DM574" s="6" t="e">
        <f t="shared" si="1163"/>
        <v>#REF!</v>
      </c>
      <c r="DN574" s="6" t="e">
        <f t="shared" si="1164"/>
        <v>#REF!</v>
      </c>
      <c r="DO574" s="6" t="e">
        <f t="shared" si="1165"/>
        <v>#REF!</v>
      </c>
      <c r="DP574" s="6" t="e">
        <f t="shared" si="1166"/>
        <v>#REF!</v>
      </c>
      <c r="DQ574" s="6" t="e">
        <f t="shared" si="1167"/>
        <v>#REF!</v>
      </c>
      <c r="DR574" s="6" t="e">
        <f t="shared" si="1168"/>
        <v>#REF!</v>
      </c>
      <c r="DS574" s="6" t="e">
        <f t="shared" si="1169"/>
        <v>#REF!</v>
      </c>
      <c r="DT574" s="6" t="e">
        <f t="shared" si="1170"/>
        <v>#REF!</v>
      </c>
      <c r="DU574" s="6" t="e">
        <f t="shared" si="1171"/>
        <v>#REF!</v>
      </c>
      <c r="DV574" s="6" t="e">
        <f t="shared" si="1172"/>
        <v>#REF!</v>
      </c>
      <c r="DW574" s="6" t="e">
        <f t="shared" si="1173"/>
        <v>#REF!</v>
      </c>
      <c r="DX574" s="6" t="e">
        <f t="shared" si="1174"/>
        <v>#REF!</v>
      </c>
      <c r="DZ574" s="6" t="e">
        <f t="shared" si="1175"/>
        <v>#REF!</v>
      </c>
      <c r="EA574" s="6" t="e">
        <f t="shared" si="1176"/>
        <v>#REF!</v>
      </c>
      <c r="EB574" s="6" t="e">
        <f t="shared" si="1177"/>
        <v>#REF!</v>
      </c>
      <c r="EC574" s="6" t="e">
        <f t="shared" si="1178"/>
        <v>#REF!</v>
      </c>
      <c r="ED574" s="6" t="e">
        <f t="shared" si="1179"/>
        <v>#REF!</v>
      </c>
      <c r="EE574" s="6" t="e">
        <f t="shared" si="1180"/>
        <v>#REF!</v>
      </c>
      <c r="EF574" s="6" t="e">
        <f t="shared" si="1181"/>
        <v>#REF!</v>
      </c>
      <c r="EG574" s="6" t="e">
        <f t="shared" si="1182"/>
        <v>#REF!</v>
      </c>
      <c r="EH574" s="6" t="e">
        <f t="shared" si="1183"/>
        <v>#REF!</v>
      </c>
      <c r="EI574" s="6" t="e">
        <f t="shared" si="1184"/>
        <v>#REF!</v>
      </c>
      <c r="EJ574" s="6" t="e">
        <f t="shared" si="1185"/>
        <v>#REF!</v>
      </c>
      <c r="EK574" s="6" t="e">
        <f t="shared" si="1186"/>
        <v>#REF!</v>
      </c>
      <c r="EL574" s="6" t="e">
        <f t="shared" si="1187"/>
        <v>#REF!</v>
      </c>
      <c r="EM574" s="6" t="e">
        <f t="shared" si="1188"/>
        <v>#REF!</v>
      </c>
      <c r="EN574" s="6" t="e">
        <f t="shared" si="1189"/>
        <v>#REF!</v>
      </c>
      <c r="EO574" s="6" t="e">
        <f t="shared" si="1190"/>
        <v>#REF!</v>
      </c>
      <c r="EP574" s="6" t="e">
        <f t="shared" si="1191"/>
        <v>#REF!</v>
      </c>
      <c r="EQ574" s="6" t="e">
        <f t="shared" si="1192"/>
        <v>#REF!</v>
      </c>
      <c r="ER574" s="6" t="e">
        <f t="shared" si="1193"/>
        <v>#REF!</v>
      </c>
      <c r="ES574" s="6" t="e">
        <f t="shared" si="1194"/>
        <v>#REF!</v>
      </c>
      <c r="ET574" s="6" t="e">
        <f t="shared" si="1195"/>
        <v>#REF!</v>
      </c>
      <c r="EU574" s="6" t="e">
        <f t="shared" si="1196"/>
        <v>#REF!</v>
      </c>
      <c r="EV574" s="6" t="e">
        <f t="shared" si="1197"/>
        <v>#REF!</v>
      </c>
      <c r="EW574" s="6" t="e">
        <f t="shared" si="1198"/>
        <v>#REF!</v>
      </c>
      <c r="EX574" s="6" t="e">
        <f t="shared" si="1199"/>
        <v>#REF!</v>
      </c>
      <c r="EY574" s="6" t="e">
        <f t="shared" si="1200"/>
        <v>#REF!</v>
      </c>
      <c r="EZ574" s="6" t="e">
        <f t="shared" si="1201"/>
        <v>#REF!</v>
      </c>
      <c r="FA574" s="6" t="e">
        <f t="shared" si="1202"/>
        <v>#REF!</v>
      </c>
      <c r="FB574" s="6" t="e">
        <f t="shared" si="1203"/>
        <v>#REF!</v>
      </c>
      <c r="FC574" s="6" t="e">
        <f t="shared" si="1204"/>
        <v>#REF!</v>
      </c>
      <c r="FE574" s="6" t="e">
        <f t="shared" si="1205"/>
        <v>#REF!</v>
      </c>
      <c r="FF574" s="6" t="e">
        <f t="shared" si="1206"/>
        <v>#REF!</v>
      </c>
      <c r="FG574" s="6" t="e">
        <f t="shared" si="1207"/>
        <v>#REF!</v>
      </c>
      <c r="FH574" s="6" t="e">
        <f t="shared" si="1208"/>
        <v>#REF!</v>
      </c>
      <c r="FI574" s="6" t="e">
        <f t="shared" si="1209"/>
        <v>#REF!</v>
      </c>
      <c r="FJ574" s="6" t="e">
        <f t="shared" si="1210"/>
        <v>#REF!</v>
      </c>
      <c r="FK574" s="6" t="e">
        <f t="shared" si="1211"/>
        <v>#REF!</v>
      </c>
      <c r="FL574" s="6" t="e">
        <f t="shared" si="1212"/>
        <v>#REF!</v>
      </c>
      <c r="FM574" s="6" t="e">
        <f t="shared" si="1213"/>
        <v>#REF!</v>
      </c>
      <c r="FN574" s="6" t="e">
        <f t="shared" si="1214"/>
        <v>#REF!</v>
      </c>
      <c r="FO574" s="6" t="e">
        <f t="shared" si="1215"/>
        <v>#REF!</v>
      </c>
      <c r="FP574" s="6" t="e">
        <f t="shared" si="1216"/>
        <v>#REF!</v>
      </c>
      <c r="FQ574" s="6" t="e">
        <f t="shared" si="1217"/>
        <v>#REF!</v>
      </c>
      <c r="FR574" s="6" t="e">
        <f t="shared" si="1218"/>
        <v>#REF!</v>
      </c>
      <c r="FS574" s="6" t="e">
        <f t="shared" si="1219"/>
        <v>#REF!</v>
      </c>
      <c r="FT574" s="6" t="e">
        <f t="shared" si="1220"/>
        <v>#REF!</v>
      </c>
      <c r="FU574" s="6" t="e">
        <f t="shared" si="1221"/>
        <v>#REF!</v>
      </c>
      <c r="FV574" s="6" t="e">
        <f t="shared" si="1222"/>
        <v>#REF!</v>
      </c>
      <c r="FW574" s="6" t="e">
        <f t="shared" si="1223"/>
        <v>#REF!</v>
      </c>
      <c r="FX574" s="6" t="e">
        <f t="shared" si="1224"/>
        <v>#REF!</v>
      </c>
      <c r="FY574" s="6" t="e">
        <f t="shared" si="1225"/>
        <v>#REF!</v>
      </c>
      <c r="FZ574" s="6" t="e">
        <f t="shared" si="1226"/>
        <v>#REF!</v>
      </c>
      <c r="GA574" s="6" t="e">
        <f t="shared" si="1227"/>
        <v>#REF!</v>
      </c>
      <c r="GB574" s="6" t="e">
        <f t="shared" si="1228"/>
        <v>#REF!</v>
      </c>
      <c r="GC574" s="6" t="e">
        <f t="shared" si="1229"/>
        <v>#REF!</v>
      </c>
      <c r="GD574" s="6" t="e">
        <f t="shared" si="1230"/>
        <v>#REF!</v>
      </c>
      <c r="GE574" s="6" t="e">
        <f t="shared" si="1231"/>
        <v>#REF!</v>
      </c>
      <c r="GF574" s="6" t="e">
        <f t="shared" si="1232"/>
        <v>#REF!</v>
      </c>
      <c r="GG574" s="6" t="e">
        <f t="shared" si="1233"/>
        <v>#REF!</v>
      </c>
      <c r="GH574" s="6" t="e">
        <f t="shared" si="1234"/>
        <v>#REF!</v>
      </c>
    </row>
    <row r="575" spans="1:190" x14ac:dyDescent="0.3">
      <c r="A575">
        <f t="shared" si="1235"/>
        <v>571</v>
      </c>
      <c r="B575">
        <f t="shared" si="1104"/>
        <v>471</v>
      </c>
      <c r="C575" s="64" t="e">
        <f>BO575*EXP('Capital Market Assumptions'!#REF!+'Capital Market Assumptions'!#REF!*'Random Draws'!B574)</f>
        <v>#REF!</v>
      </c>
      <c r="D575" s="64" t="e">
        <f>BP575*EXP('Capital Market Assumptions'!#REF!+'Capital Market Assumptions'!#REF!*'Random Draws'!C574)</f>
        <v>#REF!</v>
      </c>
      <c r="E575" s="64" t="e">
        <f>BQ575*EXP('Capital Market Assumptions'!#REF!+'Capital Market Assumptions'!#REF!*'Random Draws'!D574)</f>
        <v>#REF!</v>
      </c>
      <c r="F575" s="64" t="e">
        <f>BR575*EXP('Capital Market Assumptions'!#REF!+'Capital Market Assumptions'!#REF!*'Random Draws'!E574)</f>
        <v>#REF!</v>
      </c>
      <c r="G575" s="64" t="e">
        <f>BS575*EXP('Capital Market Assumptions'!#REF!+'Capital Market Assumptions'!#REF!*'Random Draws'!F574)</f>
        <v>#REF!</v>
      </c>
      <c r="H575" s="6" t="e">
        <f>BT575*EXP('Capital Market Assumptions'!$B$44+'Capital Market Assumptions'!$B$45*'Random Draws'!G574)</f>
        <v>#REF!</v>
      </c>
      <c r="I575" s="6" t="e">
        <f>BU575*EXP('Capital Market Assumptions'!$B$44+'Capital Market Assumptions'!$B$45*'Random Draws'!H574)</f>
        <v>#REF!</v>
      </c>
      <c r="J575" s="6" t="e">
        <f>BV575*EXP('Capital Market Assumptions'!$B$44+'Capital Market Assumptions'!$B$45*'Random Draws'!I574)</f>
        <v>#REF!</v>
      </c>
      <c r="K575" s="6" t="e">
        <f>BW575*EXP('Capital Market Assumptions'!$B$44+'Capital Market Assumptions'!$B$45*'Random Draws'!J574)</f>
        <v>#REF!</v>
      </c>
      <c r="L575" s="6" t="e">
        <f>BX575*EXP('Capital Market Assumptions'!$B$44+'Capital Market Assumptions'!$B$45*'Random Draws'!K574)</f>
        <v>#REF!</v>
      </c>
      <c r="M575" s="6" t="e">
        <f>BY575*EXP('Capital Market Assumptions'!$B$44+'Capital Market Assumptions'!$B$45*'Random Draws'!L574)</f>
        <v>#REF!</v>
      </c>
      <c r="N575" s="6" t="e">
        <f>BZ575*EXP('Capital Market Assumptions'!$B$44+'Capital Market Assumptions'!$B$45*'Random Draws'!M574)</f>
        <v>#REF!</v>
      </c>
      <c r="O575" s="6" t="e">
        <f>CA575*EXP('Capital Market Assumptions'!$B$44+'Capital Market Assumptions'!$B$45*'Random Draws'!N574)</f>
        <v>#REF!</v>
      </c>
      <c r="P575" s="6" t="e">
        <f>CB575*EXP('Capital Market Assumptions'!$B$44+'Capital Market Assumptions'!$B$45*'Random Draws'!O574)</f>
        <v>#REF!</v>
      </c>
      <c r="Q575" s="6" t="e">
        <f>CC575*EXP('Capital Market Assumptions'!$B$44+'Capital Market Assumptions'!$B$45*'Random Draws'!P574)</f>
        <v>#REF!</v>
      </c>
      <c r="R575" s="6" t="e">
        <f>CD575*EXP('Capital Market Assumptions'!$B$44+'Capital Market Assumptions'!$B$45*'Random Draws'!Q574)</f>
        <v>#REF!</v>
      </c>
      <c r="S575" s="6" t="e">
        <f>CE575*EXP('Capital Market Assumptions'!$B$44+'Capital Market Assumptions'!$B$45*'Random Draws'!R574)</f>
        <v>#REF!</v>
      </c>
      <c r="T575" s="6" t="e">
        <f>CF575*EXP('Capital Market Assumptions'!$B$44+'Capital Market Assumptions'!$B$45*'Random Draws'!S574)</f>
        <v>#REF!</v>
      </c>
      <c r="U575" s="6" t="e">
        <f>CG575*EXP('Capital Market Assumptions'!$B$44+'Capital Market Assumptions'!$B$45*'Random Draws'!T574)</f>
        <v>#REF!</v>
      </c>
      <c r="V575" s="6" t="e">
        <f>CH575*EXP('Capital Market Assumptions'!$B$44+'Capital Market Assumptions'!$B$45*'Random Draws'!U574)</f>
        <v>#REF!</v>
      </c>
      <c r="W575" s="6" t="e">
        <f>CI575*EXP('Capital Market Assumptions'!$B$44+'Capital Market Assumptions'!$B$45*'Random Draws'!V574)</f>
        <v>#REF!</v>
      </c>
      <c r="X575" s="6" t="e">
        <f>CJ575*EXP('Capital Market Assumptions'!$B$44+'Capital Market Assumptions'!$B$45*'Random Draws'!W574)</f>
        <v>#REF!</v>
      </c>
      <c r="Y575" s="6" t="e">
        <f>CK575*EXP('Capital Market Assumptions'!$B$44+'Capital Market Assumptions'!$B$45*'Random Draws'!X574)</f>
        <v>#REF!</v>
      </c>
      <c r="Z575" s="6" t="e">
        <f>CL575*EXP('Capital Market Assumptions'!$B$44+'Capital Market Assumptions'!$B$45*'Random Draws'!Y574)</f>
        <v>#REF!</v>
      </c>
      <c r="AA575" s="6" t="e">
        <f>CM575*EXP('Capital Market Assumptions'!$B$44+'Capital Market Assumptions'!$B$45*'Random Draws'!Z574)</f>
        <v>#REF!</v>
      </c>
      <c r="AB575" s="6" t="e">
        <f>CN575*EXP('Capital Market Assumptions'!$B$44+'Capital Market Assumptions'!$B$45*'Random Draws'!AA574)</f>
        <v>#REF!</v>
      </c>
      <c r="AC575" s="6" t="e">
        <f>CO575*EXP('Capital Market Assumptions'!$B$44+'Capital Market Assumptions'!$B$45*'Random Draws'!AB574)</f>
        <v>#REF!</v>
      </c>
      <c r="AD575" s="6" t="e">
        <f>CP575*EXP('Capital Market Assumptions'!$B$44+'Capital Market Assumptions'!$B$45*'Random Draws'!AC574)</f>
        <v>#REF!</v>
      </c>
      <c r="AE575" s="6" t="e">
        <f>CQ575*EXP('Capital Market Assumptions'!$B$44+'Capital Market Assumptions'!$B$45*'Random Draws'!AD574)</f>
        <v>#REF!</v>
      </c>
      <c r="AF575" s="6" t="e">
        <f>CR575*EXP('Capital Market Assumptions'!$B$44+'Capital Market Assumptions'!$B$45*'Random Draws'!AE574)</f>
        <v>#REF!</v>
      </c>
      <c r="AH575">
        <f t="shared" si="1105"/>
        <v>4.2999999999999261E-2</v>
      </c>
      <c r="AI575">
        <f t="shared" si="1106"/>
        <v>1.0600000000000023</v>
      </c>
      <c r="AJ575">
        <f t="shared" si="1107"/>
        <v>2.0930000000000035</v>
      </c>
      <c r="AK575">
        <f t="shared" si="1108"/>
        <v>3.1530000000000058</v>
      </c>
      <c r="AL575">
        <f t="shared" si="1109"/>
        <v>4.2659999999999911</v>
      </c>
      <c r="AM575">
        <f t="shared" si="1110"/>
        <v>5.3020000000000067</v>
      </c>
      <c r="AN575">
        <f t="shared" si="1111"/>
        <v>6.3569999999999993</v>
      </c>
      <c r="AO575">
        <f t="shared" si="1112"/>
        <v>7.3900000000000006</v>
      </c>
      <c r="AP575">
        <f t="shared" si="1113"/>
        <v>8.3549999999999898</v>
      </c>
      <c r="AQ575">
        <f t="shared" si="1114"/>
        <v>9.2480000000000047</v>
      </c>
      <c r="AR575">
        <v>9.9540000000000006</v>
      </c>
      <c r="AS575">
        <v>10.536</v>
      </c>
      <c r="AT575">
        <v>11.061999999999999</v>
      </c>
      <c r="AU575">
        <v>11.587</v>
      </c>
      <c r="AV575">
        <v>12.256</v>
      </c>
      <c r="AW575">
        <v>12.815</v>
      </c>
      <c r="AX575">
        <v>13.287000000000001</v>
      </c>
      <c r="AY575">
        <v>13.785</v>
      </c>
      <c r="AZ575">
        <v>14.218999999999999</v>
      </c>
      <c r="BA575">
        <v>14.718999999999999</v>
      </c>
      <c r="BB575" t="e">
        <f>LRP!#REF!</f>
        <v>#REF!</v>
      </c>
      <c r="BC575" t="e">
        <f>LRP!#REF!</f>
        <v>#REF!</v>
      </c>
      <c r="BD575" t="e">
        <f>LRP!#REF!</f>
        <v>#REF!</v>
      </c>
      <c r="BE575" t="e">
        <f>LRP!#REF!</f>
        <v>#REF!</v>
      </c>
      <c r="BF575" t="e">
        <f>LRP!#REF!</f>
        <v>#REF!</v>
      </c>
      <c r="BG575" t="e">
        <f>LRP!#REF!</f>
        <v>#REF!</v>
      </c>
      <c r="BH575" t="e">
        <f>LRP!#REF!</f>
        <v>#REF!</v>
      </c>
      <c r="BI575" t="e">
        <f>LRP!#REF!</f>
        <v>#REF!</v>
      </c>
      <c r="BJ575" t="e">
        <f>LRP!#REF!</f>
        <v>#REF!</v>
      </c>
      <c r="BK575" t="e">
        <f>LRP!#REF!</f>
        <v>#REF!</v>
      </c>
      <c r="BM575">
        <f t="shared" si="1238"/>
        <v>471</v>
      </c>
      <c r="BN575">
        <f t="shared" si="1238"/>
        <v>471</v>
      </c>
      <c r="BO575">
        <f t="shared" si="1238"/>
        <v>471</v>
      </c>
      <c r="BP575" s="6" t="e">
        <f t="shared" si="1115"/>
        <v>#REF!</v>
      </c>
      <c r="BQ575" s="6" t="e">
        <f t="shared" si="1116"/>
        <v>#REF!</v>
      </c>
      <c r="BR575" s="6" t="e">
        <f t="shared" si="1117"/>
        <v>#REF!</v>
      </c>
      <c r="BS575" s="6" t="e">
        <f t="shared" si="1118"/>
        <v>#REF!</v>
      </c>
      <c r="BT575" s="6" t="e">
        <f t="shared" si="1119"/>
        <v>#REF!</v>
      </c>
      <c r="BU575" s="6" t="e">
        <f t="shared" si="1120"/>
        <v>#REF!</v>
      </c>
      <c r="BV575" s="6" t="e">
        <f t="shared" si="1121"/>
        <v>#REF!</v>
      </c>
      <c r="BW575" s="6" t="e">
        <f t="shared" si="1122"/>
        <v>#REF!</v>
      </c>
      <c r="BX575" s="6" t="e">
        <f t="shared" si="1123"/>
        <v>#REF!</v>
      </c>
      <c r="BY575" s="6" t="e">
        <f t="shared" si="1124"/>
        <v>#REF!</v>
      </c>
      <c r="BZ575" s="6" t="e">
        <f t="shared" si="1125"/>
        <v>#REF!</v>
      </c>
      <c r="CA575" s="6" t="e">
        <f t="shared" si="1126"/>
        <v>#REF!</v>
      </c>
      <c r="CB575" s="6" t="e">
        <f t="shared" si="1127"/>
        <v>#REF!</v>
      </c>
      <c r="CC575" s="6" t="e">
        <f t="shared" si="1128"/>
        <v>#REF!</v>
      </c>
      <c r="CD575" s="6" t="e">
        <f t="shared" si="1129"/>
        <v>#REF!</v>
      </c>
      <c r="CE575" s="6" t="e">
        <f t="shared" si="1130"/>
        <v>#REF!</v>
      </c>
      <c r="CF575" s="6" t="e">
        <f t="shared" si="1131"/>
        <v>#REF!</v>
      </c>
      <c r="CG575" s="6" t="e">
        <f t="shared" si="1132"/>
        <v>#REF!</v>
      </c>
      <c r="CH575" s="6" t="e">
        <f t="shared" si="1133"/>
        <v>#REF!</v>
      </c>
      <c r="CI575" s="6" t="e">
        <f t="shared" si="1134"/>
        <v>#REF!</v>
      </c>
      <c r="CJ575" s="6" t="e">
        <f t="shared" si="1135"/>
        <v>#REF!</v>
      </c>
      <c r="CK575" s="6" t="e">
        <f t="shared" si="1136"/>
        <v>#REF!</v>
      </c>
      <c r="CL575" s="6" t="e">
        <f t="shared" si="1137"/>
        <v>#REF!</v>
      </c>
      <c r="CM575" s="6" t="e">
        <f t="shared" si="1138"/>
        <v>#REF!</v>
      </c>
      <c r="CN575" s="6" t="e">
        <f t="shared" si="1139"/>
        <v>#REF!</v>
      </c>
      <c r="CO575" s="6" t="e">
        <f t="shared" si="1140"/>
        <v>#REF!</v>
      </c>
      <c r="CP575" s="6" t="e">
        <f t="shared" si="1141"/>
        <v>#REF!</v>
      </c>
      <c r="CQ575" s="6" t="e">
        <f t="shared" si="1142"/>
        <v>#REF!</v>
      </c>
      <c r="CR575" s="6" t="e">
        <f t="shared" si="1143"/>
        <v>#REF!</v>
      </c>
      <c r="CS575" s="6" t="e">
        <f t="shared" si="1144"/>
        <v>#REF!</v>
      </c>
      <c r="CU575" s="6" t="e">
        <f t="shared" si="1145"/>
        <v>#REF!</v>
      </c>
      <c r="CV575" s="6" t="e">
        <f t="shared" si="1146"/>
        <v>#REF!</v>
      </c>
      <c r="CW575" s="6" t="e">
        <f t="shared" si="1147"/>
        <v>#REF!</v>
      </c>
      <c r="CX575" s="6" t="e">
        <f t="shared" si="1148"/>
        <v>#REF!</v>
      </c>
      <c r="CY575" s="6" t="e">
        <f t="shared" si="1149"/>
        <v>#REF!</v>
      </c>
      <c r="CZ575" s="6" t="e">
        <f t="shared" si="1150"/>
        <v>#REF!</v>
      </c>
      <c r="DA575" s="6" t="e">
        <f t="shared" si="1151"/>
        <v>#REF!</v>
      </c>
      <c r="DB575" s="6" t="e">
        <f t="shared" si="1152"/>
        <v>#REF!</v>
      </c>
      <c r="DC575" s="6" t="e">
        <f t="shared" si="1153"/>
        <v>#REF!</v>
      </c>
      <c r="DD575" s="6" t="e">
        <f t="shared" si="1154"/>
        <v>#REF!</v>
      </c>
      <c r="DE575" s="6" t="e">
        <f t="shared" si="1155"/>
        <v>#REF!</v>
      </c>
      <c r="DF575" s="6" t="e">
        <f t="shared" si="1156"/>
        <v>#REF!</v>
      </c>
      <c r="DG575" s="6" t="e">
        <f t="shared" si="1157"/>
        <v>#REF!</v>
      </c>
      <c r="DH575" s="6" t="e">
        <f t="shared" si="1158"/>
        <v>#REF!</v>
      </c>
      <c r="DI575" s="6" t="e">
        <f t="shared" si="1159"/>
        <v>#REF!</v>
      </c>
      <c r="DJ575" s="6" t="e">
        <f t="shared" si="1160"/>
        <v>#REF!</v>
      </c>
      <c r="DK575" s="6" t="e">
        <f t="shared" si="1161"/>
        <v>#REF!</v>
      </c>
      <c r="DL575" s="6" t="e">
        <f t="shared" si="1162"/>
        <v>#REF!</v>
      </c>
      <c r="DM575" s="6" t="e">
        <f t="shared" si="1163"/>
        <v>#REF!</v>
      </c>
      <c r="DN575" s="6" t="e">
        <f t="shared" si="1164"/>
        <v>#REF!</v>
      </c>
      <c r="DO575" s="6" t="e">
        <f t="shared" si="1165"/>
        <v>#REF!</v>
      </c>
      <c r="DP575" s="6" t="e">
        <f t="shared" si="1166"/>
        <v>#REF!</v>
      </c>
      <c r="DQ575" s="6" t="e">
        <f t="shared" si="1167"/>
        <v>#REF!</v>
      </c>
      <c r="DR575" s="6" t="e">
        <f t="shared" si="1168"/>
        <v>#REF!</v>
      </c>
      <c r="DS575" s="6" t="e">
        <f t="shared" si="1169"/>
        <v>#REF!</v>
      </c>
      <c r="DT575" s="6" t="e">
        <f t="shared" si="1170"/>
        <v>#REF!</v>
      </c>
      <c r="DU575" s="6" t="e">
        <f t="shared" si="1171"/>
        <v>#REF!</v>
      </c>
      <c r="DV575" s="6" t="e">
        <f t="shared" si="1172"/>
        <v>#REF!</v>
      </c>
      <c r="DW575" s="6" t="e">
        <f t="shared" si="1173"/>
        <v>#REF!</v>
      </c>
      <c r="DX575" s="6" t="e">
        <f t="shared" si="1174"/>
        <v>#REF!</v>
      </c>
      <c r="DZ575" s="6" t="e">
        <f t="shared" si="1175"/>
        <v>#REF!</v>
      </c>
      <c r="EA575" s="6" t="e">
        <f t="shared" si="1176"/>
        <v>#REF!</v>
      </c>
      <c r="EB575" s="6" t="e">
        <f t="shared" si="1177"/>
        <v>#REF!</v>
      </c>
      <c r="EC575" s="6" t="e">
        <f t="shared" si="1178"/>
        <v>#REF!</v>
      </c>
      <c r="ED575" s="6" t="e">
        <f t="shared" si="1179"/>
        <v>#REF!</v>
      </c>
      <c r="EE575" s="6" t="e">
        <f t="shared" si="1180"/>
        <v>#REF!</v>
      </c>
      <c r="EF575" s="6" t="e">
        <f t="shared" si="1181"/>
        <v>#REF!</v>
      </c>
      <c r="EG575" s="6" t="e">
        <f t="shared" si="1182"/>
        <v>#REF!</v>
      </c>
      <c r="EH575" s="6" t="e">
        <f t="shared" si="1183"/>
        <v>#REF!</v>
      </c>
      <c r="EI575" s="6" t="e">
        <f t="shared" si="1184"/>
        <v>#REF!</v>
      </c>
      <c r="EJ575" s="6" t="e">
        <f t="shared" si="1185"/>
        <v>#REF!</v>
      </c>
      <c r="EK575" s="6" t="e">
        <f t="shared" si="1186"/>
        <v>#REF!</v>
      </c>
      <c r="EL575" s="6" t="e">
        <f t="shared" si="1187"/>
        <v>#REF!</v>
      </c>
      <c r="EM575" s="6" t="e">
        <f t="shared" si="1188"/>
        <v>#REF!</v>
      </c>
      <c r="EN575" s="6" t="e">
        <f t="shared" si="1189"/>
        <v>#REF!</v>
      </c>
      <c r="EO575" s="6" t="e">
        <f t="shared" si="1190"/>
        <v>#REF!</v>
      </c>
      <c r="EP575" s="6" t="e">
        <f t="shared" si="1191"/>
        <v>#REF!</v>
      </c>
      <c r="EQ575" s="6" t="e">
        <f t="shared" si="1192"/>
        <v>#REF!</v>
      </c>
      <c r="ER575" s="6" t="e">
        <f t="shared" si="1193"/>
        <v>#REF!</v>
      </c>
      <c r="ES575" s="6" t="e">
        <f t="shared" si="1194"/>
        <v>#REF!</v>
      </c>
      <c r="ET575" s="6" t="e">
        <f t="shared" si="1195"/>
        <v>#REF!</v>
      </c>
      <c r="EU575" s="6" t="e">
        <f t="shared" si="1196"/>
        <v>#REF!</v>
      </c>
      <c r="EV575" s="6" t="e">
        <f t="shared" si="1197"/>
        <v>#REF!</v>
      </c>
      <c r="EW575" s="6" t="e">
        <f t="shared" si="1198"/>
        <v>#REF!</v>
      </c>
      <c r="EX575" s="6" t="e">
        <f t="shared" si="1199"/>
        <v>#REF!</v>
      </c>
      <c r="EY575" s="6" t="e">
        <f t="shared" si="1200"/>
        <v>#REF!</v>
      </c>
      <c r="EZ575" s="6" t="e">
        <f t="shared" si="1201"/>
        <v>#REF!</v>
      </c>
      <c r="FA575" s="6" t="e">
        <f t="shared" si="1202"/>
        <v>#REF!</v>
      </c>
      <c r="FB575" s="6" t="e">
        <f t="shared" si="1203"/>
        <v>#REF!</v>
      </c>
      <c r="FC575" s="6" t="e">
        <f t="shared" si="1204"/>
        <v>#REF!</v>
      </c>
      <c r="FE575" s="6" t="e">
        <f t="shared" si="1205"/>
        <v>#REF!</v>
      </c>
      <c r="FF575" s="6" t="e">
        <f t="shared" si="1206"/>
        <v>#REF!</v>
      </c>
      <c r="FG575" s="6" t="e">
        <f t="shared" si="1207"/>
        <v>#REF!</v>
      </c>
      <c r="FH575" s="6" t="e">
        <f t="shared" si="1208"/>
        <v>#REF!</v>
      </c>
      <c r="FI575" s="6" t="e">
        <f t="shared" si="1209"/>
        <v>#REF!</v>
      </c>
      <c r="FJ575" s="6" t="e">
        <f t="shared" si="1210"/>
        <v>#REF!</v>
      </c>
      <c r="FK575" s="6" t="e">
        <f t="shared" si="1211"/>
        <v>#REF!</v>
      </c>
      <c r="FL575" s="6" t="e">
        <f t="shared" si="1212"/>
        <v>#REF!</v>
      </c>
      <c r="FM575" s="6" t="e">
        <f t="shared" si="1213"/>
        <v>#REF!</v>
      </c>
      <c r="FN575" s="6" t="e">
        <f t="shared" si="1214"/>
        <v>#REF!</v>
      </c>
      <c r="FO575" s="6" t="e">
        <f t="shared" si="1215"/>
        <v>#REF!</v>
      </c>
      <c r="FP575" s="6" t="e">
        <f t="shared" si="1216"/>
        <v>#REF!</v>
      </c>
      <c r="FQ575" s="6" t="e">
        <f t="shared" si="1217"/>
        <v>#REF!</v>
      </c>
      <c r="FR575" s="6" t="e">
        <f t="shared" si="1218"/>
        <v>#REF!</v>
      </c>
      <c r="FS575" s="6" t="e">
        <f t="shared" si="1219"/>
        <v>#REF!</v>
      </c>
      <c r="FT575" s="6" t="e">
        <f t="shared" si="1220"/>
        <v>#REF!</v>
      </c>
      <c r="FU575" s="6" t="e">
        <f t="shared" si="1221"/>
        <v>#REF!</v>
      </c>
      <c r="FV575" s="6" t="e">
        <f t="shared" si="1222"/>
        <v>#REF!</v>
      </c>
      <c r="FW575" s="6" t="e">
        <f t="shared" si="1223"/>
        <v>#REF!</v>
      </c>
      <c r="FX575" s="6" t="e">
        <f t="shared" si="1224"/>
        <v>#REF!</v>
      </c>
      <c r="FY575" s="6" t="e">
        <f t="shared" si="1225"/>
        <v>#REF!</v>
      </c>
      <c r="FZ575" s="6" t="e">
        <f t="shared" si="1226"/>
        <v>#REF!</v>
      </c>
      <c r="GA575" s="6" t="e">
        <f t="shared" si="1227"/>
        <v>#REF!</v>
      </c>
      <c r="GB575" s="6" t="e">
        <f t="shared" si="1228"/>
        <v>#REF!</v>
      </c>
      <c r="GC575" s="6" t="e">
        <f t="shared" si="1229"/>
        <v>#REF!</v>
      </c>
      <c r="GD575" s="6" t="e">
        <f t="shared" si="1230"/>
        <v>#REF!</v>
      </c>
      <c r="GE575" s="6" t="e">
        <f t="shared" si="1231"/>
        <v>#REF!</v>
      </c>
      <c r="GF575" s="6" t="e">
        <f t="shared" si="1232"/>
        <v>#REF!</v>
      </c>
      <c r="GG575" s="6" t="e">
        <f t="shared" si="1233"/>
        <v>#REF!</v>
      </c>
      <c r="GH575" s="6" t="e">
        <f t="shared" si="1234"/>
        <v>#REF!</v>
      </c>
    </row>
    <row r="576" spans="1:190" x14ac:dyDescent="0.3">
      <c r="A576">
        <f t="shared" si="1235"/>
        <v>572</v>
      </c>
      <c r="B576">
        <f t="shared" si="1104"/>
        <v>471</v>
      </c>
      <c r="C576" s="64" t="e">
        <f>BO576*EXP('Capital Market Assumptions'!#REF!+'Capital Market Assumptions'!#REF!*'Random Draws'!B575)</f>
        <v>#REF!</v>
      </c>
      <c r="D576" s="64" t="e">
        <f>BP576*EXP('Capital Market Assumptions'!#REF!+'Capital Market Assumptions'!#REF!*'Random Draws'!C575)</f>
        <v>#REF!</v>
      </c>
      <c r="E576" s="64" t="e">
        <f>BQ576*EXP('Capital Market Assumptions'!#REF!+'Capital Market Assumptions'!#REF!*'Random Draws'!D575)</f>
        <v>#REF!</v>
      </c>
      <c r="F576" s="64" t="e">
        <f>BR576*EXP('Capital Market Assumptions'!#REF!+'Capital Market Assumptions'!#REF!*'Random Draws'!E575)</f>
        <v>#REF!</v>
      </c>
      <c r="G576" s="64" t="e">
        <f>BS576*EXP('Capital Market Assumptions'!#REF!+'Capital Market Assumptions'!#REF!*'Random Draws'!F575)</f>
        <v>#REF!</v>
      </c>
      <c r="H576" s="6" t="e">
        <f>BT576*EXP('Capital Market Assumptions'!$B$44+'Capital Market Assumptions'!$B$45*'Random Draws'!G575)</f>
        <v>#REF!</v>
      </c>
      <c r="I576" s="6" t="e">
        <f>BU576*EXP('Capital Market Assumptions'!$B$44+'Capital Market Assumptions'!$B$45*'Random Draws'!H575)</f>
        <v>#REF!</v>
      </c>
      <c r="J576" s="6" t="e">
        <f>BV576*EXP('Capital Market Assumptions'!$B$44+'Capital Market Assumptions'!$B$45*'Random Draws'!I575)</f>
        <v>#REF!</v>
      </c>
      <c r="K576" s="6" t="e">
        <f>BW576*EXP('Capital Market Assumptions'!$B$44+'Capital Market Assumptions'!$B$45*'Random Draws'!J575)</f>
        <v>#REF!</v>
      </c>
      <c r="L576" s="6" t="e">
        <f>BX576*EXP('Capital Market Assumptions'!$B$44+'Capital Market Assumptions'!$B$45*'Random Draws'!K575)</f>
        <v>#REF!</v>
      </c>
      <c r="M576" s="6" t="e">
        <f>BY576*EXP('Capital Market Assumptions'!$B$44+'Capital Market Assumptions'!$B$45*'Random Draws'!L575)</f>
        <v>#REF!</v>
      </c>
      <c r="N576" s="6" t="e">
        <f>BZ576*EXP('Capital Market Assumptions'!$B$44+'Capital Market Assumptions'!$B$45*'Random Draws'!M575)</f>
        <v>#REF!</v>
      </c>
      <c r="O576" s="6" t="e">
        <f>CA576*EXP('Capital Market Assumptions'!$B$44+'Capital Market Assumptions'!$B$45*'Random Draws'!N575)</f>
        <v>#REF!</v>
      </c>
      <c r="P576" s="6" t="e">
        <f>CB576*EXP('Capital Market Assumptions'!$B$44+'Capital Market Assumptions'!$B$45*'Random Draws'!O575)</f>
        <v>#REF!</v>
      </c>
      <c r="Q576" s="6" t="e">
        <f>CC576*EXP('Capital Market Assumptions'!$B$44+'Capital Market Assumptions'!$B$45*'Random Draws'!P575)</f>
        <v>#REF!</v>
      </c>
      <c r="R576" s="6" t="e">
        <f>CD576*EXP('Capital Market Assumptions'!$B$44+'Capital Market Assumptions'!$B$45*'Random Draws'!Q575)</f>
        <v>#REF!</v>
      </c>
      <c r="S576" s="6" t="e">
        <f>CE576*EXP('Capital Market Assumptions'!$B$44+'Capital Market Assumptions'!$B$45*'Random Draws'!R575)</f>
        <v>#REF!</v>
      </c>
      <c r="T576" s="6" t="e">
        <f>CF576*EXP('Capital Market Assumptions'!$B$44+'Capital Market Assumptions'!$B$45*'Random Draws'!S575)</f>
        <v>#REF!</v>
      </c>
      <c r="U576" s="6" t="e">
        <f>CG576*EXP('Capital Market Assumptions'!$B$44+'Capital Market Assumptions'!$B$45*'Random Draws'!T575)</f>
        <v>#REF!</v>
      </c>
      <c r="V576" s="6" t="e">
        <f>CH576*EXP('Capital Market Assumptions'!$B$44+'Capital Market Assumptions'!$B$45*'Random Draws'!U575)</f>
        <v>#REF!</v>
      </c>
      <c r="W576" s="6" t="e">
        <f>CI576*EXP('Capital Market Assumptions'!$B$44+'Capital Market Assumptions'!$B$45*'Random Draws'!V575)</f>
        <v>#REF!</v>
      </c>
      <c r="X576" s="6" t="e">
        <f>CJ576*EXP('Capital Market Assumptions'!$B$44+'Capital Market Assumptions'!$B$45*'Random Draws'!W575)</f>
        <v>#REF!</v>
      </c>
      <c r="Y576" s="6" t="e">
        <f>CK576*EXP('Capital Market Assumptions'!$B$44+'Capital Market Assumptions'!$B$45*'Random Draws'!X575)</f>
        <v>#REF!</v>
      </c>
      <c r="Z576" s="6" t="e">
        <f>CL576*EXP('Capital Market Assumptions'!$B$44+'Capital Market Assumptions'!$B$45*'Random Draws'!Y575)</f>
        <v>#REF!</v>
      </c>
      <c r="AA576" s="6" t="e">
        <f>CM576*EXP('Capital Market Assumptions'!$B$44+'Capital Market Assumptions'!$B$45*'Random Draws'!Z575)</f>
        <v>#REF!</v>
      </c>
      <c r="AB576" s="6" t="e">
        <f>CN576*EXP('Capital Market Assumptions'!$B$44+'Capital Market Assumptions'!$B$45*'Random Draws'!AA575)</f>
        <v>#REF!</v>
      </c>
      <c r="AC576" s="6" t="e">
        <f>CO576*EXP('Capital Market Assumptions'!$B$44+'Capital Market Assumptions'!$B$45*'Random Draws'!AB575)</f>
        <v>#REF!</v>
      </c>
      <c r="AD576" s="6" t="e">
        <f>CP576*EXP('Capital Market Assumptions'!$B$44+'Capital Market Assumptions'!$B$45*'Random Draws'!AC575)</f>
        <v>#REF!</v>
      </c>
      <c r="AE576" s="6" t="e">
        <f>CQ576*EXP('Capital Market Assumptions'!$B$44+'Capital Market Assumptions'!$B$45*'Random Draws'!AD575)</f>
        <v>#REF!</v>
      </c>
      <c r="AF576" s="6" t="e">
        <f>CR576*EXP('Capital Market Assumptions'!$B$44+'Capital Market Assumptions'!$B$45*'Random Draws'!AE575)</f>
        <v>#REF!</v>
      </c>
      <c r="AH576">
        <f t="shared" si="1105"/>
        <v>4.2999999999999261E-2</v>
      </c>
      <c r="AI576">
        <f t="shared" si="1106"/>
        <v>1.0600000000000023</v>
      </c>
      <c r="AJ576">
        <f t="shared" si="1107"/>
        <v>2.0930000000000035</v>
      </c>
      <c r="AK576">
        <f t="shared" si="1108"/>
        <v>3.1530000000000058</v>
      </c>
      <c r="AL576">
        <f t="shared" si="1109"/>
        <v>4.2659999999999911</v>
      </c>
      <c r="AM576">
        <f t="shared" si="1110"/>
        <v>5.3020000000000067</v>
      </c>
      <c r="AN576">
        <f t="shared" si="1111"/>
        <v>6.3569999999999993</v>
      </c>
      <c r="AO576">
        <f t="shared" si="1112"/>
        <v>7.3900000000000006</v>
      </c>
      <c r="AP576">
        <f t="shared" si="1113"/>
        <v>8.3549999999999898</v>
      </c>
      <c r="AQ576">
        <f t="shared" si="1114"/>
        <v>9.2480000000000047</v>
      </c>
      <c r="AR576">
        <v>9.9540000000000006</v>
      </c>
      <c r="AS576">
        <v>10.536</v>
      </c>
      <c r="AT576">
        <v>11.061999999999999</v>
      </c>
      <c r="AU576">
        <v>11.587</v>
      </c>
      <c r="AV576">
        <v>12.256</v>
      </c>
      <c r="AW576">
        <v>12.815</v>
      </c>
      <c r="AX576">
        <v>13.287000000000001</v>
      </c>
      <c r="AY576">
        <v>13.785</v>
      </c>
      <c r="AZ576">
        <v>14.218999999999999</v>
      </c>
      <c r="BA576">
        <v>14.718999999999999</v>
      </c>
      <c r="BB576" t="e">
        <f>LRP!#REF!</f>
        <v>#REF!</v>
      </c>
      <c r="BC576" t="e">
        <f>LRP!#REF!</f>
        <v>#REF!</v>
      </c>
      <c r="BD576" t="e">
        <f>LRP!#REF!</f>
        <v>#REF!</v>
      </c>
      <c r="BE576" t="e">
        <f>LRP!#REF!</f>
        <v>#REF!</v>
      </c>
      <c r="BF576" t="e">
        <f>LRP!#REF!</f>
        <v>#REF!</v>
      </c>
      <c r="BG576" t="e">
        <f>LRP!#REF!</f>
        <v>#REF!</v>
      </c>
      <c r="BH576" t="e">
        <f>LRP!#REF!</f>
        <v>#REF!</v>
      </c>
      <c r="BI576" t="e">
        <f>LRP!#REF!</f>
        <v>#REF!</v>
      </c>
      <c r="BJ576" t="e">
        <f>LRP!#REF!</f>
        <v>#REF!</v>
      </c>
      <c r="BK576" t="e">
        <f>LRP!#REF!</f>
        <v>#REF!</v>
      </c>
      <c r="BM576">
        <f t="shared" si="1238"/>
        <v>471</v>
      </c>
      <c r="BN576">
        <f t="shared" si="1238"/>
        <v>471</v>
      </c>
      <c r="BO576">
        <f t="shared" si="1238"/>
        <v>471</v>
      </c>
      <c r="BP576" s="6" t="e">
        <f t="shared" si="1115"/>
        <v>#REF!</v>
      </c>
      <c r="BQ576" s="6" t="e">
        <f t="shared" si="1116"/>
        <v>#REF!</v>
      </c>
      <c r="BR576" s="6" t="e">
        <f t="shared" si="1117"/>
        <v>#REF!</v>
      </c>
      <c r="BS576" s="6" t="e">
        <f t="shared" si="1118"/>
        <v>#REF!</v>
      </c>
      <c r="BT576" s="6" t="e">
        <f t="shared" si="1119"/>
        <v>#REF!</v>
      </c>
      <c r="BU576" s="6" t="e">
        <f t="shared" si="1120"/>
        <v>#REF!</v>
      </c>
      <c r="BV576" s="6" t="e">
        <f t="shared" si="1121"/>
        <v>#REF!</v>
      </c>
      <c r="BW576" s="6" t="e">
        <f t="shared" si="1122"/>
        <v>#REF!</v>
      </c>
      <c r="BX576" s="6" t="e">
        <f t="shared" si="1123"/>
        <v>#REF!</v>
      </c>
      <c r="BY576" s="6" t="e">
        <f t="shared" si="1124"/>
        <v>#REF!</v>
      </c>
      <c r="BZ576" s="6" t="e">
        <f t="shared" si="1125"/>
        <v>#REF!</v>
      </c>
      <c r="CA576" s="6" t="e">
        <f t="shared" si="1126"/>
        <v>#REF!</v>
      </c>
      <c r="CB576" s="6" t="e">
        <f t="shared" si="1127"/>
        <v>#REF!</v>
      </c>
      <c r="CC576" s="6" t="e">
        <f t="shared" si="1128"/>
        <v>#REF!</v>
      </c>
      <c r="CD576" s="6" t="e">
        <f t="shared" si="1129"/>
        <v>#REF!</v>
      </c>
      <c r="CE576" s="6" t="e">
        <f t="shared" si="1130"/>
        <v>#REF!</v>
      </c>
      <c r="CF576" s="6" t="e">
        <f t="shared" si="1131"/>
        <v>#REF!</v>
      </c>
      <c r="CG576" s="6" t="e">
        <f t="shared" si="1132"/>
        <v>#REF!</v>
      </c>
      <c r="CH576" s="6" t="e">
        <f t="shared" si="1133"/>
        <v>#REF!</v>
      </c>
      <c r="CI576" s="6" t="e">
        <f t="shared" si="1134"/>
        <v>#REF!</v>
      </c>
      <c r="CJ576" s="6" t="e">
        <f t="shared" si="1135"/>
        <v>#REF!</v>
      </c>
      <c r="CK576" s="6" t="e">
        <f t="shared" si="1136"/>
        <v>#REF!</v>
      </c>
      <c r="CL576" s="6" t="e">
        <f t="shared" si="1137"/>
        <v>#REF!</v>
      </c>
      <c r="CM576" s="6" t="e">
        <f t="shared" si="1138"/>
        <v>#REF!</v>
      </c>
      <c r="CN576" s="6" t="e">
        <f t="shared" si="1139"/>
        <v>#REF!</v>
      </c>
      <c r="CO576" s="6" t="e">
        <f t="shared" si="1140"/>
        <v>#REF!</v>
      </c>
      <c r="CP576" s="6" t="e">
        <f t="shared" si="1141"/>
        <v>#REF!</v>
      </c>
      <c r="CQ576" s="6" t="e">
        <f t="shared" si="1142"/>
        <v>#REF!</v>
      </c>
      <c r="CR576" s="6" t="e">
        <f t="shared" si="1143"/>
        <v>#REF!</v>
      </c>
      <c r="CS576" s="6" t="e">
        <f t="shared" si="1144"/>
        <v>#REF!</v>
      </c>
      <c r="CU576" s="6" t="e">
        <f t="shared" si="1145"/>
        <v>#REF!</v>
      </c>
      <c r="CV576" s="6" t="e">
        <f t="shared" si="1146"/>
        <v>#REF!</v>
      </c>
      <c r="CW576" s="6" t="e">
        <f t="shared" si="1147"/>
        <v>#REF!</v>
      </c>
      <c r="CX576" s="6" t="e">
        <f t="shared" si="1148"/>
        <v>#REF!</v>
      </c>
      <c r="CY576" s="6" t="e">
        <f t="shared" si="1149"/>
        <v>#REF!</v>
      </c>
      <c r="CZ576" s="6" t="e">
        <f t="shared" si="1150"/>
        <v>#REF!</v>
      </c>
      <c r="DA576" s="6" t="e">
        <f t="shared" si="1151"/>
        <v>#REF!</v>
      </c>
      <c r="DB576" s="6" t="e">
        <f t="shared" si="1152"/>
        <v>#REF!</v>
      </c>
      <c r="DC576" s="6" t="e">
        <f t="shared" si="1153"/>
        <v>#REF!</v>
      </c>
      <c r="DD576" s="6" t="e">
        <f t="shared" si="1154"/>
        <v>#REF!</v>
      </c>
      <c r="DE576" s="6" t="e">
        <f t="shared" si="1155"/>
        <v>#REF!</v>
      </c>
      <c r="DF576" s="6" t="e">
        <f t="shared" si="1156"/>
        <v>#REF!</v>
      </c>
      <c r="DG576" s="6" t="e">
        <f t="shared" si="1157"/>
        <v>#REF!</v>
      </c>
      <c r="DH576" s="6" t="e">
        <f t="shared" si="1158"/>
        <v>#REF!</v>
      </c>
      <c r="DI576" s="6" t="e">
        <f t="shared" si="1159"/>
        <v>#REF!</v>
      </c>
      <c r="DJ576" s="6" t="e">
        <f t="shared" si="1160"/>
        <v>#REF!</v>
      </c>
      <c r="DK576" s="6" t="e">
        <f t="shared" si="1161"/>
        <v>#REF!</v>
      </c>
      <c r="DL576" s="6" t="e">
        <f t="shared" si="1162"/>
        <v>#REF!</v>
      </c>
      <c r="DM576" s="6" t="e">
        <f t="shared" si="1163"/>
        <v>#REF!</v>
      </c>
      <c r="DN576" s="6" t="e">
        <f t="shared" si="1164"/>
        <v>#REF!</v>
      </c>
      <c r="DO576" s="6" t="e">
        <f t="shared" si="1165"/>
        <v>#REF!</v>
      </c>
      <c r="DP576" s="6" t="e">
        <f t="shared" si="1166"/>
        <v>#REF!</v>
      </c>
      <c r="DQ576" s="6" t="e">
        <f t="shared" si="1167"/>
        <v>#REF!</v>
      </c>
      <c r="DR576" s="6" t="e">
        <f t="shared" si="1168"/>
        <v>#REF!</v>
      </c>
      <c r="DS576" s="6" t="e">
        <f t="shared" si="1169"/>
        <v>#REF!</v>
      </c>
      <c r="DT576" s="6" t="e">
        <f t="shared" si="1170"/>
        <v>#REF!</v>
      </c>
      <c r="DU576" s="6" t="e">
        <f t="shared" si="1171"/>
        <v>#REF!</v>
      </c>
      <c r="DV576" s="6" t="e">
        <f t="shared" si="1172"/>
        <v>#REF!</v>
      </c>
      <c r="DW576" s="6" t="e">
        <f t="shared" si="1173"/>
        <v>#REF!</v>
      </c>
      <c r="DX576" s="6" t="e">
        <f t="shared" si="1174"/>
        <v>#REF!</v>
      </c>
      <c r="DZ576" s="6" t="e">
        <f t="shared" si="1175"/>
        <v>#REF!</v>
      </c>
      <c r="EA576" s="6" t="e">
        <f t="shared" si="1176"/>
        <v>#REF!</v>
      </c>
      <c r="EB576" s="6" t="e">
        <f t="shared" si="1177"/>
        <v>#REF!</v>
      </c>
      <c r="EC576" s="6" t="e">
        <f t="shared" si="1178"/>
        <v>#REF!</v>
      </c>
      <c r="ED576" s="6" t="e">
        <f t="shared" si="1179"/>
        <v>#REF!</v>
      </c>
      <c r="EE576" s="6" t="e">
        <f t="shared" si="1180"/>
        <v>#REF!</v>
      </c>
      <c r="EF576" s="6" t="e">
        <f t="shared" si="1181"/>
        <v>#REF!</v>
      </c>
      <c r="EG576" s="6" t="e">
        <f t="shared" si="1182"/>
        <v>#REF!</v>
      </c>
      <c r="EH576" s="6" t="e">
        <f t="shared" si="1183"/>
        <v>#REF!</v>
      </c>
      <c r="EI576" s="6" t="e">
        <f t="shared" si="1184"/>
        <v>#REF!</v>
      </c>
      <c r="EJ576" s="6" t="e">
        <f t="shared" si="1185"/>
        <v>#REF!</v>
      </c>
      <c r="EK576" s="6" t="e">
        <f t="shared" si="1186"/>
        <v>#REF!</v>
      </c>
      <c r="EL576" s="6" t="e">
        <f t="shared" si="1187"/>
        <v>#REF!</v>
      </c>
      <c r="EM576" s="6" t="e">
        <f t="shared" si="1188"/>
        <v>#REF!</v>
      </c>
      <c r="EN576" s="6" t="e">
        <f t="shared" si="1189"/>
        <v>#REF!</v>
      </c>
      <c r="EO576" s="6" t="e">
        <f t="shared" si="1190"/>
        <v>#REF!</v>
      </c>
      <c r="EP576" s="6" t="e">
        <f t="shared" si="1191"/>
        <v>#REF!</v>
      </c>
      <c r="EQ576" s="6" t="e">
        <f t="shared" si="1192"/>
        <v>#REF!</v>
      </c>
      <c r="ER576" s="6" t="e">
        <f t="shared" si="1193"/>
        <v>#REF!</v>
      </c>
      <c r="ES576" s="6" t="e">
        <f t="shared" si="1194"/>
        <v>#REF!</v>
      </c>
      <c r="ET576" s="6" t="e">
        <f t="shared" si="1195"/>
        <v>#REF!</v>
      </c>
      <c r="EU576" s="6" t="e">
        <f t="shared" si="1196"/>
        <v>#REF!</v>
      </c>
      <c r="EV576" s="6" t="e">
        <f t="shared" si="1197"/>
        <v>#REF!</v>
      </c>
      <c r="EW576" s="6" t="e">
        <f t="shared" si="1198"/>
        <v>#REF!</v>
      </c>
      <c r="EX576" s="6" t="e">
        <f t="shared" si="1199"/>
        <v>#REF!</v>
      </c>
      <c r="EY576" s="6" t="e">
        <f t="shared" si="1200"/>
        <v>#REF!</v>
      </c>
      <c r="EZ576" s="6" t="e">
        <f t="shared" si="1201"/>
        <v>#REF!</v>
      </c>
      <c r="FA576" s="6" t="e">
        <f t="shared" si="1202"/>
        <v>#REF!</v>
      </c>
      <c r="FB576" s="6" t="e">
        <f t="shared" si="1203"/>
        <v>#REF!</v>
      </c>
      <c r="FC576" s="6" t="e">
        <f t="shared" si="1204"/>
        <v>#REF!</v>
      </c>
      <c r="FE576" s="6" t="e">
        <f t="shared" si="1205"/>
        <v>#REF!</v>
      </c>
      <c r="FF576" s="6" t="e">
        <f t="shared" si="1206"/>
        <v>#REF!</v>
      </c>
      <c r="FG576" s="6" t="e">
        <f t="shared" si="1207"/>
        <v>#REF!</v>
      </c>
      <c r="FH576" s="6" t="e">
        <f t="shared" si="1208"/>
        <v>#REF!</v>
      </c>
      <c r="FI576" s="6" t="e">
        <f t="shared" si="1209"/>
        <v>#REF!</v>
      </c>
      <c r="FJ576" s="6" t="e">
        <f t="shared" si="1210"/>
        <v>#REF!</v>
      </c>
      <c r="FK576" s="6" t="e">
        <f t="shared" si="1211"/>
        <v>#REF!</v>
      </c>
      <c r="FL576" s="6" t="e">
        <f t="shared" si="1212"/>
        <v>#REF!</v>
      </c>
      <c r="FM576" s="6" t="e">
        <f t="shared" si="1213"/>
        <v>#REF!</v>
      </c>
      <c r="FN576" s="6" t="e">
        <f t="shared" si="1214"/>
        <v>#REF!</v>
      </c>
      <c r="FO576" s="6" t="e">
        <f t="shared" si="1215"/>
        <v>#REF!</v>
      </c>
      <c r="FP576" s="6" t="e">
        <f t="shared" si="1216"/>
        <v>#REF!</v>
      </c>
      <c r="FQ576" s="6" t="e">
        <f t="shared" si="1217"/>
        <v>#REF!</v>
      </c>
      <c r="FR576" s="6" t="e">
        <f t="shared" si="1218"/>
        <v>#REF!</v>
      </c>
      <c r="FS576" s="6" t="e">
        <f t="shared" si="1219"/>
        <v>#REF!</v>
      </c>
      <c r="FT576" s="6" t="e">
        <f t="shared" si="1220"/>
        <v>#REF!</v>
      </c>
      <c r="FU576" s="6" t="e">
        <f t="shared" si="1221"/>
        <v>#REF!</v>
      </c>
      <c r="FV576" s="6" t="e">
        <f t="shared" si="1222"/>
        <v>#REF!</v>
      </c>
      <c r="FW576" s="6" t="e">
        <f t="shared" si="1223"/>
        <v>#REF!</v>
      </c>
      <c r="FX576" s="6" t="e">
        <f t="shared" si="1224"/>
        <v>#REF!</v>
      </c>
      <c r="FY576" s="6" t="e">
        <f t="shared" si="1225"/>
        <v>#REF!</v>
      </c>
      <c r="FZ576" s="6" t="e">
        <f t="shared" si="1226"/>
        <v>#REF!</v>
      </c>
      <c r="GA576" s="6" t="e">
        <f t="shared" si="1227"/>
        <v>#REF!</v>
      </c>
      <c r="GB576" s="6" t="e">
        <f t="shared" si="1228"/>
        <v>#REF!</v>
      </c>
      <c r="GC576" s="6" t="e">
        <f t="shared" si="1229"/>
        <v>#REF!</v>
      </c>
      <c r="GD576" s="6" t="e">
        <f t="shared" si="1230"/>
        <v>#REF!</v>
      </c>
      <c r="GE576" s="6" t="e">
        <f t="shared" si="1231"/>
        <v>#REF!</v>
      </c>
      <c r="GF576" s="6" t="e">
        <f t="shared" si="1232"/>
        <v>#REF!</v>
      </c>
      <c r="GG576" s="6" t="e">
        <f t="shared" si="1233"/>
        <v>#REF!</v>
      </c>
      <c r="GH576" s="6" t="e">
        <f t="shared" si="1234"/>
        <v>#REF!</v>
      </c>
    </row>
    <row r="577" spans="1:190" x14ac:dyDescent="0.3">
      <c r="A577">
        <f t="shared" si="1235"/>
        <v>573</v>
      </c>
      <c r="B577">
        <f t="shared" si="1104"/>
        <v>471</v>
      </c>
      <c r="C577" s="64" t="e">
        <f>BO577*EXP('Capital Market Assumptions'!#REF!+'Capital Market Assumptions'!#REF!*'Random Draws'!B576)</f>
        <v>#REF!</v>
      </c>
      <c r="D577" s="64" t="e">
        <f>BP577*EXP('Capital Market Assumptions'!#REF!+'Capital Market Assumptions'!#REF!*'Random Draws'!C576)</f>
        <v>#REF!</v>
      </c>
      <c r="E577" s="64" t="e">
        <f>BQ577*EXP('Capital Market Assumptions'!#REF!+'Capital Market Assumptions'!#REF!*'Random Draws'!D576)</f>
        <v>#REF!</v>
      </c>
      <c r="F577" s="64" t="e">
        <f>BR577*EXP('Capital Market Assumptions'!#REF!+'Capital Market Assumptions'!#REF!*'Random Draws'!E576)</f>
        <v>#REF!</v>
      </c>
      <c r="G577" s="64" t="e">
        <f>BS577*EXP('Capital Market Assumptions'!#REF!+'Capital Market Assumptions'!#REF!*'Random Draws'!F576)</f>
        <v>#REF!</v>
      </c>
      <c r="H577" s="6" t="e">
        <f>BT577*EXP('Capital Market Assumptions'!$B$44+'Capital Market Assumptions'!$B$45*'Random Draws'!G576)</f>
        <v>#REF!</v>
      </c>
      <c r="I577" s="6" t="e">
        <f>BU577*EXP('Capital Market Assumptions'!$B$44+'Capital Market Assumptions'!$B$45*'Random Draws'!H576)</f>
        <v>#REF!</v>
      </c>
      <c r="J577" s="6" t="e">
        <f>BV577*EXP('Capital Market Assumptions'!$B$44+'Capital Market Assumptions'!$B$45*'Random Draws'!I576)</f>
        <v>#REF!</v>
      </c>
      <c r="K577" s="6" t="e">
        <f>BW577*EXP('Capital Market Assumptions'!$B$44+'Capital Market Assumptions'!$B$45*'Random Draws'!J576)</f>
        <v>#REF!</v>
      </c>
      <c r="L577" s="6" t="e">
        <f>BX577*EXP('Capital Market Assumptions'!$B$44+'Capital Market Assumptions'!$B$45*'Random Draws'!K576)</f>
        <v>#REF!</v>
      </c>
      <c r="M577" s="6" t="e">
        <f>BY577*EXP('Capital Market Assumptions'!$B$44+'Capital Market Assumptions'!$B$45*'Random Draws'!L576)</f>
        <v>#REF!</v>
      </c>
      <c r="N577" s="6" t="e">
        <f>BZ577*EXP('Capital Market Assumptions'!$B$44+'Capital Market Assumptions'!$B$45*'Random Draws'!M576)</f>
        <v>#REF!</v>
      </c>
      <c r="O577" s="6" t="e">
        <f>CA577*EXP('Capital Market Assumptions'!$B$44+'Capital Market Assumptions'!$B$45*'Random Draws'!N576)</f>
        <v>#REF!</v>
      </c>
      <c r="P577" s="6" t="e">
        <f>CB577*EXP('Capital Market Assumptions'!$B$44+'Capital Market Assumptions'!$B$45*'Random Draws'!O576)</f>
        <v>#REF!</v>
      </c>
      <c r="Q577" s="6" t="e">
        <f>CC577*EXP('Capital Market Assumptions'!$B$44+'Capital Market Assumptions'!$B$45*'Random Draws'!P576)</f>
        <v>#REF!</v>
      </c>
      <c r="R577" s="6" t="e">
        <f>CD577*EXP('Capital Market Assumptions'!$B$44+'Capital Market Assumptions'!$B$45*'Random Draws'!Q576)</f>
        <v>#REF!</v>
      </c>
      <c r="S577" s="6" t="e">
        <f>CE577*EXP('Capital Market Assumptions'!$B$44+'Capital Market Assumptions'!$B$45*'Random Draws'!R576)</f>
        <v>#REF!</v>
      </c>
      <c r="T577" s="6" t="e">
        <f>CF577*EXP('Capital Market Assumptions'!$B$44+'Capital Market Assumptions'!$B$45*'Random Draws'!S576)</f>
        <v>#REF!</v>
      </c>
      <c r="U577" s="6" t="e">
        <f>CG577*EXP('Capital Market Assumptions'!$B$44+'Capital Market Assumptions'!$B$45*'Random Draws'!T576)</f>
        <v>#REF!</v>
      </c>
      <c r="V577" s="6" t="e">
        <f>CH577*EXP('Capital Market Assumptions'!$B$44+'Capital Market Assumptions'!$B$45*'Random Draws'!U576)</f>
        <v>#REF!</v>
      </c>
      <c r="W577" s="6" t="e">
        <f>CI577*EXP('Capital Market Assumptions'!$B$44+'Capital Market Assumptions'!$B$45*'Random Draws'!V576)</f>
        <v>#REF!</v>
      </c>
      <c r="X577" s="6" t="e">
        <f>CJ577*EXP('Capital Market Assumptions'!$B$44+'Capital Market Assumptions'!$B$45*'Random Draws'!W576)</f>
        <v>#REF!</v>
      </c>
      <c r="Y577" s="6" t="e">
        <f>CK577*EXP('Capital Market Assumptions'!$B$44+'Capital Market Assumptions'!$B$45*'Random Draws'!X576)</f>
        <v>#REF!</v>
      </c>
      <c r="Z577" s="6" t="e">
        <f>CL577*EXP('Capital Market Assumptions'!$B$44+'Capital Market Assumptions'!$B$45*'Random Draws'!Y576)</f>
        <v>#REF!</v>
      </c>
      <c r="AA577" s="6" t="e">
        <f>CM577*EXP('Capital Market Assumptions'!$B$44+'Capital Market Assumptions'!$B$45*'Random Draws'!Z576)</f>
        <v>#REF!</v>
      </c>
      <c r="AB577" s="6" t="e">
        <f>CN577*EXP('Capital Market Assumptions'!$B$44+'Capital Market Assumptions'!$B$45*'Random Draws'!AA576)</f>
        <v>#REF!</v>
      </c>
      <c r="AC577" s="6" t="e">
        <f>CO577*EXP('Capital Market Assumptions'!$B$44+'Capital Market Assumptions'!$B$45*'Random Draws'!AB576)</f>
        <v>#REF!</v>
      </c>
      <c r="AD577" s="6" t="e">
        <f>CP577*EXP('Capital Market Assumptions'!$B$44+'Capital Market Assumptions'!$B$45*'Random Draws'!AC576)</f>
        <v>#REF!</v>
      </c>
      <c r="AE577" s="6" t="e">
        <f>CQ577*EXP('Capital Market Assumptions'!$B$44+'Capital Market Assumptions'!$B$45*'Random Draws'!AD576)</f>
        <v>#REF!</v>
      </c>
      <c r="AF577" s="6" t="e">
        <f>CR577*EXP('Capital Market Assumptions'!$B$44+'Capital Market Assumptions'!$B$45*'Random Draws'!AE576)</f>
        <v>#REF!</v>
      </c>
      <c r="AH577">
        <f t="shared" si="1105"/>
        <v>4.2999999999999261E-2</v>
      </c>
      <c r="AI577">
        <f t="shared" si="1106"/>
        <v>1.0600000000000023</v>
      </c>
      <c r="AJ577">
        <f t="shared" si="1107"/>
        <v>2.0930000000000035</v>
      </c>
      <c r="AK577">
        <f t="shared" si="1108"/>
        <v>3.1530000000000058</v>
      </c>
      <c r="AL577">
        <f t="shared" si="1109"/>
        <v>4.2659999999999911</v>
      </c>
      <c r="AM577">
        <f t="shared" si="1110"/>
        <v>5.3020000000000067</v>
      </c>
      <c r="AN577">
        <f t="shared" si="1111"/>
        <v>6.3569999999999993</v>
      </c>
      <c r="AO577">
        <f t="shared" si="1112"/>
        <v>7.3900000000000006</v>
      </c>
      <c r="AP577">
        <f t="shared" si="1113"/>
        <v>8.3549999999999898</v>
      </c>
      <c r="AQ577">
        <f t="shared" si="1114"/>
        <v>9.2480000000000047</v>
      </c>
      <c r="AR577">
        <v>9.9540000000000006</v>
      </c>
      <c r="AS577">
        <v>10.536</v>
      </c>
      <c r="AT577">
        <v>11.061999999999999</v>
      </c>
      <c r="AU577">
        <v>11.587</v>
      </c>
      <c r="AV577">
        <v>12.256</v>
      </c>
      <c r="AW577">
        <v>12.815</v>
      </c>
      <c r="AX577">
        <v>13.287000000000001</v>
      </c>
      <c r="AY577">
        <v>13.785</v>
      </c>
      <c r="AZ577">
        <v>14.218999999999999</v>
      </c>
      <c r="BA577">
        <v>14.718999999999999</v>
      </c>
      <c r="BB577" t="e">
        <f>LRP!#REF!</f>
        <v>#REF!</v>
      </c>
      <c r="BC577" t="e">
        <f>LRP!#REF!</f>
        <v>#REF!</v>
      </c>
      <c r="BD577" t="e">
        <f>LRP!#REF!</f>
        <v>#REF!</v>
      </c>
      <c r="BE577" t="e">
        <f>LRP!#REF!</f>
        <v>#REF!</v>
      </c>
      <c r="BF577" t="e">
        <f>LRP!#REF!</f>
        <v>#REF!</v>
      </c>
      <c r="BG577" t="e">
        <f>LRP!#REF!</f>
        <v>#REF!</v>
      </c>
      <c r="BH577" t="e">
        <f>LRP!#REF!</f>
        <v>#REF!</v>
      </c>
      <c r="BI577" t="e">
        <f>LRP!#REF!</f>
        <v>#REF!</v>
      </c>
      <c r="BJ577" t="e">
        <f>LRP!#REF!</f>
        <v>#REF!</v>
      </c>
      <c r="BK577" t="e">
        <f>LRP!#REF!</f>
        <v>#REF!</v>
      </c>
      <c r="BM577">
        <f t="shared" si="1238"/>
        <v>471</v>
      </c>
      <c r="BN577">
        <f t="shared" si="1238"/>
        <v>471</v>
      </c>
      <c r="BO577">
        <f t="shared" si="1238"/>
        <v>471</v>
      </c>
      <c r="BP577" s="6" t="e">
        <f t="shared" si="1115"/>
        <v>#REF!</v>
      </c>
      <c r="BQ577" s="6" t="e">
        <f t="shared" si="1116"/>
        <v>#REF!</v>
      </c>
      <c r="BR577" s="6" t="e">
        <f t="shared" si="1117"/>
        <v>#REF!</v>
      </c>
      <c r="BS577" s="6" t="e">
        <f t="shared" si="1118"/>
        <v>#REF!</v>
      </c>
      <c r="BT577" s="6" t="e">
        <f t="shared" si="1119"/>
        <v>#REF!</v>
      </c>
      <c r="BU577" s="6" t="e">
        <f t="shared" si="1120"/>
        <v>#REF!</v>
      </c>
      <c r="BV577" s="6" t="e">
        <f t="shared" si="1121"/>
        <v>#REF!</v>
      </c>
      <c r="BW577" s="6" t="e">
        <f t="shared" si="1122"/>
        <v>#REF!</v>
      </c>
      <c r="BX577" s="6" t="e">
        <f t="shared" si="1123"/>
        <v>#REF!</v>
      </c>
      <c r="BY577" s="6" t="e">
        <f t="shared" si="1124"/>
        <v>#REF!</v>
      </c>
      <c r="BZ577" s="6" t="e">
        <f t="shared" si="1125"/>
        <v>#REF!</v>
      </c>
      <c r="CA577" s="6" t="e">
        <f t="shared" si="1126"/>
        <v>#REF!</v>
      </c>
      <c r="CB577" s="6" t="e">
        <f t="shared" si="1127"/>
        <v>#REF!</v>
      </c>
      <c r="CC577" s="6" t="e">
        <f t="shared" si="1128"/>
        <v>#REF!</v>
      </c>
      <c r="CD577" s="6" t="e">
        <f t="shared" si="1129"/>
        <v>#REF!</v>
      </c>
      <c r="CE577" s="6" t="e">
        <f t="shared" si="1130"/>
        <v>#REF!</v>
      </c>
      <c r="CF577" s="6" t="e">
        <f t="shared" si="1131"/>
        <v>#REF!</v>
      </c>
      <c r="CG577" s="6" t="e">
        <f t="shared" si="1132"/>
        <v>#REF!</v>
      </c>
      <c r="CH577" s="6" t="e">
        <f t="shared" si="1133"/>
        <v>#REF!</v>
      </c>
      <c r="CI577" s="6" t="e">
        <f t="shared" si="1134"/>
        <v>#REF!</v>
      </c>
      <c r="CJ577" s="6" t="e">
        <f t="shared" si="1135"/>
        <v>#REF!</v>
      </c>
      <c r="CK577" s="6" t="e">
        <f t="shared" si="1136"/>
        <v>#REF!</v>
      </c>
      <c r="CL577" s="6" t="e">
        <f t="shared" si="1137"/>
        <v>#REF!</v>
      </c>
      <c r="CM577" s="6" t="e">
        <f t="shared" si="1138"/>
        <v>#REF!</v>
      </c>
      <c r="CN577" s="6" t="e">
        <f t="shared" si="1139"/>
        <v>#REF!</v>
      </c>
      <c r="CO577" s="6" t="e">
        <f t="shared" si="1140"/>
        <v>#REF!</v>
      </c>
      <c r="CP577" s="6" t="e">
        <f t="shared" si="1141"/>
        <v>#REF!</v>
      </c>
      <c r="CQ577" s="6" t="e">
        <f t="shared" si="1142"/>
        <v>#REF!</v>
      </c>
      <c r="CR577" s="6" t="e">
        <f t="shared" si="1143"/>
        <v>#REF!</v>
      </c>
      <c r="CS577" s="6" t="e">
        <f t="shared" si="1144"/>
        <v>#REF!</v>
      </c>
      <c r="CU577" s="6" t="e">
        <f t="shared" si="1145"/>
        <v>#REF!</v>
      </c>
      <c r="CV577" s="6" t="e">
        <f t="shared" si="1146"/>
        <v>#REF!</v>
      </c>
      <c r="CW577" s="6" t="e">
        <f t="shared" si="1147"/>
        <v>#REF!</v>
      </c>
      <c r="CX577" s="6" t="e">
        <f t="shared" si="1148"/>
        <v>#REF!</v>
      </c>
      <c r="CY577" s="6" t="e">
        <f t="shared" si="1149"/>
        <v>#REF!</v>
      </c>
      <c r="CZ577" s="6" t="e">
        <f t="shared" si="1150"/>
        <v>#REF!</v>
      </c>
      <c r="DA577" s="6" t="e">
        <f t="shared" si="1151"/>
        <v>#REF!</v>
      </c>
      <c r="DB577" s="6" t="e">
        <f t="shared" si="1152"/>
        <v>#REF!</v>
      </c>
      <c r="DC577" s="6" t="e">
        <f t="shared" si="1153"/>
        <v>#REF!</v>
      </c>
      <c r="DD577" s="6" t="e">
        <f t="shared" si="1154"/>
        <v>#REF!</v>
      </c>
      <c r="DE577" s="6" t="e">
        <f t="shared" si="1155"/>
        <v>#REF!</v>
      </c>
      <c r="DF577" s="6" t="e">
        <f t="shared" si="1156"/>
        <v>#REF!</v>
      </c>
      <c r="DG577" s="6" t="e">
        <f t="shared" si="1157"/>
        <v>#REF!</v>
      </c>
      <c r="DH577" s="6" t="e">
        <f t="shared" si="1158"/>
        <v>#REF!</v>
      </c>
      <c r="DI577" s="6" t="e">
        <f t="shared" si="1159"/>
        <v>#REF!</v>
      </c>
      <c r="DJ577" s="6" t="e">
        <f t="shared" si="1160"/>
        <v>#REF!</v>
      </c>
      <c r="DK577" s="6" t="e">
        <f t="shared" si="1161"/>
        <v>#REF!</v>
      </c>
      <c r="DL577" s="6" t="e">
        <f t="shared" si="1162"/>
        <v>#REF!</v>
      </c>
      <c r="DM577" s="6" t="e">
        <f t="shared" si="1163"/>
        <v>#REF!</v>
      </c>
      <c r="DN577" s="6" t="e">
        <f t="shared" si="1164"/>
        <v>#REF!</v>
      </c>
      <c r="DO577" s="6" t="e">
        <f t="shared" si="1165"/>
        <v>#REF!</v>
      </c>
      <c r="DP577" s="6" t="e">
        <f t="shared" si="1166"/>
        <v>#REF!</v>
      </c>
      <c r="DQ577" s="6" t="e">
        <f t="shared" si="1167"/>
        <v>#REF!</v>
      </c>
      <c r="DR577" s="6" t="e">
        <f t="shared" si="1168"/>
        <v>#REF!</v>
      </c>
      <c r="DS577" s="6" t="e">
        <f t="shared" si="1169"/>
        <v>#REF!</v>
      </c>
      <c r="DT577" s="6" t="e">
        <f t="shared" si="1170"/>
        <v>#REF!</v>
      </c>
      <c r="DU577" s="6" t="e">
        <f t="shared" si="1171"/>
        <v>#REF!</v>
      </c>
      <c r="DV577" s="6" t="e">
        <f t="shared" si="1172"/>
        <v>#REF!</v>
      </c>
      <c r="DW577" s="6" t="e">
        <f t="shared" si="1173"/>
        <v>#REF!</v>
      </c>
      <c r="DX577" s="6" t="e">
        <f t="shared" si="1174"/>
        <v>#REF!</v>
      </c>
      <c r="DZ577" s="6" t="e">
        <f t="shared" si="1175"/>
        <v>#REF!</v>
      </c>
      <c r="EA577" s="6" t="e">
        <f t="shared" si="1176"/>
        <v>#REF!</v>
      </c>
      <c r="EB577" s="6" t="e">
        <f t="shared" si="1177"/>
        <v>#REF!</v>
      </c>
      <c r="EC577" s="6" t="e">
        <f t="shared" si="1178"/>
        <v>#REF!</v>
      </c>
      <c r="ED577" s="6" t="e">
        <f t="shared" si="1179"/>
        <v>#REF!</v>
      </c>
      <c r="EE577" s="6" t="e">
        <f t="shared" si="1180"/>
        <v>#REF!</v>
      </c>
      <c r="EF577" s="6" t="e">
        <f t="shared" si="1181"/>
        <v>#REF!</v>
      </c>
      <c r="EG577" s="6" t="e">
        <f t="shared" si="1182"/>
        <v>#REF!</v>
      </c>
      <c r="EH577" s="6" t="e">
        <f t="shared" si="1183"/>
        <v>#REF!</v>
      </c>
      <c r="EI577" s="6" t="e">
        <f t="shared" si="1184"/>
        <v>#REF!</v>
      </c>
      <c r="EJ577" s="6" t="e">
        <f t="shared" si="1185"/>
        <v>#REF!</v>
      </c>
      <c r="EK577" s="6" t="e">
        <f t="shared" si="1186"/>
        <v>#REF!</v>
      </c>
      <c r="EL577" s="6" t="e">
        <f t="shared" si="1187"/>
        <v>#REF!</v>
      </c>
      <c r="EM577" s="6" t="e">
        <f t="shared" si="1188"/>
        <v>#REF!</v>
      </c>
      <c r="EN577" s="6" t="e">
        <f t="shared" si="1189"/>
        <v>#REF!</v>
      </c>
      <c r="EO577" s="6" t="e">
        <f t="shared" si="1190"/>
        <v>#REF!</v>
      </c>
      <c r="EP577" s="6" t="e">
        <f t="shared" si="1191"/>
        <v>#REF!</v>
      </c>
      <c r="EQ577" s="6" t="e">
        <f t="shared" si="1192"/>
        <v>#REF!</v>
      </c>
      <c r="ER577" s="6" t="e">
        <f t="shared" si="1193"/>
        <v>#REF!</v>
      </c>
      <c r="ES577" s="6" t="e">
        <f t="shared" si="1194"/>
        <v>#REF!</v>
      </c>
      <c r="ET577" s="6" t="e">
        <f t="shared" si="1195"/>
        <v>#REF!</v>
      </c>
      <c r="EU577" s="6" t="e">
        <f t="shared" si="1196"/>
        <v>#REF!</v>
      </c>
      <c r="EV577" s="6" t="e">
        <f t="shared" si="1197"/>
        <v>#REF!</v>
      </c>
      <c r="EW577" s="6" t="e">
        <f t="shared" si="1198"/>
        <v>#REF!</v>
      </c>
      <c r="EX577" s="6" t="e">
        <f t="shared" si="1199"/>
        <v>#REF!</v>
      </c>
      <c r="EY577" s="6" t="e">
        <f t="shared" si="1200"/>
        <v>#REF!</v>
      </c>
      <c r="EZ577" s="6" t="e">
        <f t="shared" si="1201"/>
        <v>#REF!</v>
      </c>
      <c r="FA577" s="6" t="e">
        <f t="shared" si="1202"/>
        <v>#REF!</v>
      </c>
      <c r="FB577" s="6" t="e">
        <f t="shared" si="1203"/>
        <v>#REF!</v>
      </c>
      <c r="FC577" s="6" t="e">
        <f t="shared" si="1204"/>
        <v>#REF!</v>
      </c>
      <c r="FE577" s="6" t="e">
        <f t="shared" si="1205"/>
        <v>#REF!</v>
      </c>
      <c r="FF577" s="6" t="e">
        <f t="shared" si="1206"/>
        <v>#REF!</v>
      </c>
      <c r="FG577" s="6" t="e">
        <f t="shared" si="1207"/>
        <v>#REF!</v>
      </c>
      <c r="FH577" s="6" t="e">
        <f t="shared" si="1208"/>
        <v>#REF!</v>
      </c>
      <c r="FI577" s="6" t="e">
        <f t="shared" si="1209"/>
        <v>#REF!</v>
      </c>
      <c r="FJ577" s="6" t="e">
        <f t="shared" si="1210"/>
        <v>#REF!</v>
      </c>
      <c r="FK577" s="6" t="e">
        <f t="shared" si="1211"/>
        <v>#REF!</v>
      </c>
      <c r="FL577" s="6" t="e">
        <f t="shared" si="1212"/>
        <v>#REF!</v>
      </c>
      <c r="FM577" s="6" t="e">
        <f t="shared" si="1213"/>
        <v>#REF!</v>
      </c>
      <c r="FN577" s="6" t="e">
        <f t="shared" si="1214"/>
        <v>#REF!</v>
      </c>
      <c r="FO577" s="6" t="e">
        <f t="shared" si="1215"/>
        <v>#REF!</v>
      </c>
      <c r="FP577" s="6" t="e">
        <f t="shared" si="1216"/>
        <v>#REF!</v>
      </c>
      <c r="FQ577" s="6" t="e">
        <f t="shared" si="1217"/>
        <v>#REF!</v>
      </c>
      <c r="FR577" s="6" t="e">
        <f t="shared" si="1218"/>
        <v>#REF!</v>
      </c>
      <c r="FS577" s="6" t="e">
        <f t="shared" si="1219"/>
        <v>#REF!</v>
      </c>
      <c r="FT577" s="6" t="e">
        <f t="shared" si="1220"/>
        <v>#REF!</v>
      </c>
      <c r="FU577" s="6" t="e">
        <f t="shared" si="1221"/>
        <v>#REF!</v>
      </c>
      <c r="FV577" s="6" t="e">
        <f t="shared" si="1222"/>
        <v>#REF!</v>
      </c>
      <c r="FW577" s="6" t="e">
        <f t="shared" si="1223"/>
        <v>#REF!</v>
      </c>
      <c r="FX577" s="6" t="e">
        <f t="shared" si="1224"/>
        <v>#REF!</v>
      </c>
      <c r="FY577" s="6" t="e">
        <f t="shared" si="1225"/>
        <v>#REF!</v>
      </c>
      <c r="FZ577" s="6" t="e">
        <f t="shared" si="1226"/>
        <v>#REF!</v>
      </c>
      <c r="GA577" s="6" t="e">
        <f t="shared" si="1227"/>
        <v>#REF!</v>
      </c>
      <c r="GB577" s="6" t="e">
        <f t="shared" si="1228"/>
        <v>#REF!</v>
      </c>
      <c r="GC577" s="6" t="e">
        <f t="shared" si="1229"/>
        <v>#REF!</v>
      </c>
      <c r="GD577" s="6" t="e">
        <f t="shared" si="1230"/>
        <v>#REF!</v>
      </c>
      <c r="GE577" s="6" t="e">
        <f t="shared" si="1231"/>
        <v>#REF!</v>
      </c>
      <c r="GF577" s="6" t="e">
        <f t="shared" si="1232"/>
        <v>#REF!</v>
      </c>
      <c r="GG577" s="6" t="e">
        <f t="shared" si="1233"/>
        <v>#REF!</v>
      </c>
      <c r="GH577" s="6" t="e">
        <f t="shared" si="1234"/>
        <v>#REF!</v>
      </c>
    </row>
    <row r="578" spans="1:190" x14ac:dyDescent="0.3">
      <c r="A578">
        <f t="shared" si="1235"/>
        <v>574</v>
      </c>
      <c r="B578">
        <f t="shared" si="1104"/>
        <v>471</v>
      </c>
      <c r="C578" s="64" t="e">
        <f>BO578*EXP('Capital Market Assumptions'!#REF!+'Capital Market Assumptions'!#REF!*'Random Draws'!B577)</f>
        <v>#REF!</v>
      </c>
      <c r="D578" s="64" t="e">
        <f>BP578*EXP('Capital Market Assumptions'!#REF!+'Capital Market Assumptions'!#REF!*'Random Draws'!C577)</f>
        <v>#REF!</v>
      </c>
      <c r="E578" s="64" t="e">
        <f>BQ578*EXP('Capital Market Assumptions'!#REF!+'Capital Market Assumptions'!#REF!*'Random Draws'!D577)</f>
        <v>#REF!</v>
      </c>
      <c r="F578" s="64" t="e">
        <f>BR578*EXP('Capital Market Assumptions'!#REF!+'Capital Market Assumptions'!#REF!*'Random Draws'!E577)</f>
        <v>#REF!</v>
      </c>
      <c r="G578" s="64" t="e">
        <f>BS578*EXP('Capital Market Assumptions'!#REF!+'Capital Market Assumptions'!#REF!*'Random Draws'!F577)</f>
        <v>#REF!</v>
      </c>
      <c r="H578" s="6" t="e">
        <f>BT578*EXP('Capital Market Assumptions'!$B$44+'Capital Market Assumptions'!$B$45*'Random Draws'!G577)</f>
        <v>#REF!</v>
      </c>
      <c r="I578" s="6" t="e">
        <f>BU578*EXP('Capital Market Assumptions'!$B$44+'Capital Market Assumptions'!$B$45*'Random Draws'!H577)</f>
        <v>#REF!</v>
      </c>
      <c r="J578" s="6" t="e">
        <f>BV578*EXP('Capital Market Assumptions'!$B$44+'Capital Market Assumptions'!$B$45*'Random Draws'!I577)</f>
        <v>#REF!</v>
      </c>
      <c r="K578" s="6" t="e">
        <f>BW578*EXP('Capital Market Assumptions'!$B$44+'Capital Market Assumptions'!$B$45*'Random Draws'!J577)</f>
        <v>#REF!</v>
      </c>
      <c r="L578" s="6" t="e">
        <f>BX578*EXP('Capital Market Assumptions'!$B$44+'Capital Market Assumptions'!$B$45*'Random Draws'!K577)</f>
        <v>#REF!</v>
      </c>
      <c r="M578" s="6" t="e">
        <f>BY578*EXP('Capital Market Assumptions'!$B$44+'Capital Market Assumptions'!$B$45*'Random Draws'!L577)</f>
        <v>#REF!</v>
      </c>
      <c r="N578" s="6" t="e">
        <f>BZ578*EXP('Capital Market Assumptions'!$B$44+'Capital Market Assumptions'!$B$45*'Random Draws'!M577)</f>
        <v>#REF!</v>
      </c>
      <c r="O578" s="6" t="e">
        <f>CA578*EXP('Capital Market Assumptions'!$B$44+'Capital Market Assumptions'!$B$45*'Random Draws'!N577)</f>
        <v>#REF!</v>
      </c>
      <c r="P578" s="6" t="e">
        <f>CB578*EXP('Capital Market Assumptions'!$B$44+'Capital Market Assumptions'!$B$45*'Random Draws'!O577)</f>
        <v>#REF!</v>
      </c>
      <c r="Q578" s="6" t="e">
        <f>CC578*EXP('Capital Market Assumptions'!$B$44+'Capital Market Assumptions'!$B$45*'Random Draws'!P577)</f>
        <v>#REF!</v>
      </c>
      <c r="R578" s="6" t="e">
        <f>CD578*EXP('Capital Market Assumptions'!$B$44+'Capital Market Assumptions'!$B$45*'Random Draws'!Q577)</f>
        <v>#REF!</v>
      </c>
      <c r="S578" s="6" t="e">
        <f>CE578*EXP('Capital Market Assumptions'!$B$44+'Capital Market Assumptions'!$B$45*'Random Draws'!R577)</f>
        <v>#REF!</v>
      </c>
      <c r="T578" s="6" t="e">
        <f>CF578*EXP('Capital Market Assumptions'!$B$44+'Capital Market Assumptions'!$B$45*'Random Draws'!S577)</f>
        <v>#REF!</v>
      </c>
      <c r="U578" s="6" t="e">
        <f>CG578*EXP('Capital Market Assumptions'!$B$44+'Capital Market Assumptions'!$B$45*'Random Draws'!T577)</f>
        <v>#REF!</v>
      </c>
      <c r="V578" s="6" t="e">
        <f>CH578*EXP('Capital Market Assumptions'!$B$44+'Capital Market Assumptions'!$B$45*'Random Draws'!U577)</f>
        <v>#REF!</v>
      </c>
      <c r="W578" s="6" t="e">
        <f>CI578*EXP('Capital Market Assumptions'!$B$44+'Capital Market Assumptions'!$B$45*'Random Draws'!V577)</f>
        <v>#REF!</v>
      </c>
      <c r="X578" s="6" t="e">
        <f>CJ578*EXP('Capital Market Assumptions'!$B$44+'Capital Market Assumptions'!$B$45*'Random Draws'!W577)</f>
        <v>#REF!</v>
      </c>
      <c r="Y578" s="6" t="e">
        <f>CK578*EXP('Capital Market Assumptions'!$B$44+'Capital Market Assumptions'!$B$45*'Random Draws'!X577)</f>
        <v>#REF!</v>
      </c>
      <c r="Z578" s="6" t="e">
        <f>CL578*EXP('Capital Market Assumptions'!$B$44+'Capital Market Assumptions'!$B$45*'Random Draws'!Y577)</f>
        <v>#REF!</v>
      </c>
      <c r="AA578" s="6" t="e">
        <f>CM578*EXP('Capital Market Assumptions'!$B$44+'Capital Market Assumptions'!$B$45*'Random Draws'!Z577)</f>
        <v>#REF!</v>
      </c>
      <c r="AB578" s="6" t="e">
        <f>CN578*EXP('Capital Market Assumptions'!$B$44+'Capital Market Assumptions'!$B$45*'Random Draws'!AA577)</f>
        <v>#REF!</v>
      </c>
      <c r="AC578" s="6" t="e">
        <f>CO578*EXP('Capital Market Assumptions'!$B$44+'Capital Market Assumptions'!$B$45*'Random Draws'!AB577)</f>
        <v>#REF!</v>
      </c>
      <c r="AD578" s="6" t="e">
        <f>CP578*EXP('Capital Market Assumptions'!$B$44+'Capital Market Assumptions'!$B$45*'Random Draws'!AC577)</f>
        <v>#REF!</v>
      </c>
      <c r="AE578" s="6" t="e">
        <f>CQ578*EXP('Capital Market Assumptions'!$B$44+'Capital Market Assumptions'!$B$45*'Random Draws'!AD577)</f>
        <v>#REF!</v>
      </c>
      <c r="AF578" s="6" t="e">
        <f>CR578*EXP('Capital Market Assumptions'!$B$44+'Capital Market Assumptions'!$B$45*'Random Draws'!AE577)</f>
        <v>#REF!</v>
      </c>
      <c r="AH578">
        <f t="shared" si="1105"/>
        <v>4.2999999999999261E-2</v>
      </c>
      <c r="AI578">
        <f t="shared" si="1106"/>
        <v>1.0600000000000023</v>
      </c>
      <c r="AJ578">
        <f t="shared" si="1107"/>
        <v>2.0930000000000035</v>
      </c>
      <c r="AK578">
        <f t="shared" si="1108"/>
        <v>3.1530000000000058</v>
      </c>
      <c r="AL578">
        <f t="shared" si="1109"/>
        <v>4.2659999999999911</v>
      </c>
      <c r="AM578">
        <f t="shared" si="1110"/>
        <v>5.3020000000000067</v>
      </c>
      <c r="AN578">
        <f t="shared" si="1111"/>
        <v>6.3569999999999993</v>
      </c>
      <c r="AO578">
        <f t="shared" si="1112"/>
        <v>7.3900000000000006</v>
      </c>
      <c r="AP578">
        <f t="shared" si="1113"/>
        <v>8.3549999999999898</v>
      </c>
      <c r="AQ578">
        <f t="shared" si="1114"/>
        <v>9.2480000000000047</v>
      </c>
      <c r="AR578">
        <v>9.9540000000000006</v>
      </c>
      <c r="AS578">
        <v>10.536</v>
      </c>
      <c r="AT578">
        <v>11.061999999999999</v>
      </c>
      <c r="AU578">
        <v>11.587</v>
      </c>
      <c r="AV578">
        <v>12.256</v>
      </c>
      <c r="AW578">
        <v>12.815</v>
      </c>
      <c r="AX578">
        <v>13.287000000000001</v>
      </c>
      <c r="AY578">
        <v>13.785</v>
      </c>
      <c r="AZ578">
        <v>14.218999999999999</v>
      </c>
      <c r="BA578">
        <v>14.718999999999999</v>
      </c>
      <c r="BB578" t="e">
        <f>LRP!#REF!</f>
        <v>#REF!</v>
      </c>
      <c r="BC578" t="e">
        <f>LRP!#REF!</f>
        <v>#REF!</v>
      </c>
      <c r="BD578" t="e">
        <f>LRP!#REF!</f>
        <v>#REF!</v>
      </c>
      <c r="BE578" t="e">
        <f>LRP!#REF!</f>
        <v>#REF!</v>
      </c>
      <c r="BF578" t="e">
        <f>LRP!#REF!</f>
        <v>#REF!</v>
      </c>
      <c r="BG578" t="e">
        <f>LRP!#REF!</f>
        <v>#REF!</v>
      </c>
      <c r="BH578" t="e">
        <f>LRP!#REF!</f>
        <v>#REF!</v>
      </c>
      <c r="BI578" t="e">
        <f>LRP!#REF!</f>
        <v>#REF!</v>
      </c>
      <c r="BJ578" t="e">
        <f>LRP!#REF!</f>
        <v>#REF!</v>
      </c>
      <c r="BK578" t="e">
        <f>LRP!#REF!</f>
        <v>#REF!</v>
      </c>
      <c r="BM578">
        <f t="shared" si="1238"/>
        <v>471</v>
      </c>
      <c r="BN578">
        <f t="shared" si="1238"/>
        <v>471</v>
      </c>
      <c r="BO578">
        <f t="shared" si="1238"/>
        <v>471</v>
      </c>
      <c r="BP578" s="6" t="e">
        <f t="shared" si="1115"/>
        <v>#REF!</v>
      </c>
      <c r="BQ578" s="6" t="e">
        <f t="shared" si="1116"/>
        <v>#REF!</v>
      </c>
      <c r="BR578" s="6" t="e">
        <f t="shared" si="1117"/>
        <v>#REF!</v>
      </c>
      <c r="BS578" s="6" t="e">
        <f t="shared" si="1118"/>
        <v>#REF!</v>
      </c>
      <c r="BT578" s="6" t="e">
        <f t="shared" si="1119"/>
        <v>#REF!</v>
      </c>
      <c r="BU578" s="6" t="e">
        <f t="shared" si="1120"/>
        <v>#REF!</v>
      </c>
      <c r="BV578" s="6" t="e">
        <f t="shared" si="1121"/>
        <v>#REF!</v>
      </c>
      <c r="BW578" s="6" t="e">
        <f t="shared" si="1122"/>
        <v>#REF!</v>
      </c>
      <c r="BX578" s="6" t="e">
        <f t="shared" si="1123"/>
        <v>#REF!</v>
      </c>
      <c r="BY578" s="6" t="e">
        <f t="shared" si="1124"/>
        <v>#REF!</v>
      </c>
      <c r="BZ578" s="6" t="e">
        <f t="shared" si="1125"/>
        <v>#REF!</v>
      </c>
      <c r="CA578" s="6" t="e">
        <f t="shared" si="1126"/>
        <v>#REF!</v>
      </c>
      <c r="CB578" s="6" t="e">
        <f t="shared" si="1127"/>
        <v>#REF!</v>
      </c>
      <c r="CC578" s="6" t="e">
        <f t="shared" si="1128"/>
        <v>#REF!</v>
      </c>
      <c r="CD578" s="6" t="e">
        <f t="shared" si="1129"/>
        <v>#REF!</v>
      </c>
      <c r="CE578" s="6" t="e">
        <f t="shared" si="1130"/>
        <v>#REF!</v>
      </c>
      <c r="CF578" s="6" t="e">
        <f t="shared" si="1131"/>
        <v>#REF!</v>
      </c>
      <c r="CG578" s="6" t="e">
        <f t="shared" si="1132"/>
        <v>#REF!</v>
      </c>
      <c r="CH578" s="6" t="e">
        <f t="shared" si="1133"/>
        <v>#REF!</v>
      </c>
      <c r="CI578" s="6" t="e">
        <f t="shared" si="1134"/>
        <v>#REF!</v>
      </c>
      <c r="CJ578" s="6" t="e">
        <f t="shared" si="1135"/>
        <v>#REF!</v>
      </c>
      <c r="CK578" s="6" t="e">
        <f t="shared" si="1136"/>
        <v>#REF!</v>
      </c>
      <c r="CL578" s="6" t="e">
        <f t="shared" si="1137"/>
        <v>#REF!</v>
      </c>
      <c r="CM578" s="6" t="e">
        <f t="shared" si="1138"/>
        <v>#REF!</v>
      </c>
      <c r="CN578" s="6" t="e">
        <f t="shared" si="1139"/>
        <v>#REF!</v>
      </c>
      <c r="CO578" s="6" t="e">
        <f t="shared" si="1140"/>
        <v>#REF!</v>
      </c>
      <c r="CP578" s="6" t="e">
        <f t="shared" si="1141"/>
        <v>#REF!</v>
      </c>
      <c r="CQ578" s="6" t="e">
        <f t="shared" si="1142"/>
        <v>#REF!</v>
      </c>
      <c r="CR578" s="6" t="e">
        <f t="shared" si="1143"/>
        <v>#REF!</v>
      </c>
      <c r="CS578" s="6" t="e">
        <f t="shared" si="1144"/>
        <v>#REF!</v>
      </c>
      <c r="CU578" s="6" t="e">
        <f t="shared" si="1145"/>
        <v>#REF!</v>
      </c>
      <c r="CV578" s="6" t="e">
        <f t="shared" si="1146"/>
        <v>#REF!</v>
      </c>
      <c r="CW578" s="6" t="e">
        <f t="shared" si="1147"/>
        <v>#REF!</v>
      </c>
      <c r="CX578" s="6" t="e">
        <f t="shared" si="1148"/>
        <v>#REF!</v>
      </c>
      <c r="CY578" s="6" t="e">
        <f t="shared" si="1149"/>
        <v>#REF!</v>
      </c>
      <c r="CZ578" s="6" t="e">
        <f t="shared" si="1150"/>
        <v>#REF!</v>
      </c>
      <c r="DA578" s="6" t="e">
        <f t="shared" si="1151"/>
        <v>#REF!</v>
      </c>
      <c r="DB578" s="6" t="e">
        <f t="shared" si="1152"/>
        <v>#REF!</v>
      </c>
      <c r="DC578" s="6" t="e">
        <f t="shared" si="1153"/>
        <v>#REF!</v>
      </c>
      <c r="DD578" s="6" t="e">
        <f t="shared" si="1154"/>
        <v>#REF!</v>
      </c>
      <c r="DE578" s="6" t="e">
        <f t="shared" si="1155"/>
        <v>#REF!</v>
      </c>
      <c r="DF578" s="6" t="e">
        <f t="shared" si="1156"/>
        <v>#REF!</v>
      </c>
      <c r="DG578" s="6" t="e">
        <f t="shared" si="1157"/>
        <v>#REF!</v>
      </c>
      <c r="DH578" s="6" t="e">
        <f t="shared" si="1158"/>
        <v>#REF!</v>
      </c>
      <c r="DI578" s="6" t="e">
        <f t="shared" si="1159"/>
        <v>#REF!</v>
      </c>
      <c r="DJ578" s="6" t="e">
        <f t="shared" si="1160"/>
        <v>#REF!</v>
      </c>
      <c r="DK578" s="6" t="e">
        <f t="shared" si="1161"/>
        <v>#REF!</v>
      </c>
      <c r="DL578" s="6" t="e">
        <f t="shared" si="1162"/>
        <v>#REF!</v>
      </c>
      <c r="DM578" s="6" t="e">
        <f t="shared" si="1163"/>
        <v>#REF!</v>
      </c>
      <c r="DN578" s="6" t="e">
        <f t="shared" si="1164"/>
        <v>#REF!</v>
      </c>
      <c r="DO578" s="6" t="e">
        <f t="shared" si="1165"/>
        <v>#REF!</v>
      </c>
      <c r="DP578" s="6" t="e">
        <f t="shared" si="1166"/>
        <v>#REF!</v>
      </c>
      <c r="DQ578" s="6" t="e">
        <f t="shared" si="1167"/>
        <v>#REF!</v>
      </c>
      <c r="DR578" s="6" t="e">
        <f t="shared" si="1168"/>
        <v>#REF!</v>
      </c>
      <c r="DS578" s="6" t="e">
        <f t="shared" si="1169"/>
        <v>#REF!</v>
      </c>
      <c r="DT578" s="6" t="e">
        <f t="shared" si="1170"/>
        <v>#REF!</v>
      </c>
      <c r="DU578" s="6" t="e">
        <f t="shared" si="1171"/>
        <v>#REF!</v>
      </c>
      <c r="DV578" s="6" t="e">
        <f t="shared" si="1172"/>
        <v>#REF!</v>
      </c>
      <c r="DW578" s="6" t="e">
        <f t="shared" si="1173"/>
        <v>#REF!</v>
      </c>
      <c r="DX578" s="6" t="e">
        <f t="shared" si="1174"/>
        <v>#REF!</v>
      </c>
      <c r="DZ578" s="6" t="e">
        <f t="shared" si="1175"/>
        <v>#REF!</v>
      </c>
      <c r="EA578" s="6" t="e">
        <f t="shared" si="1176"/>
        <v>#REF!</v>
      </c>
      <c r="EB578" s="6" t="e">
        <f t="shared" si="1177"/>
        <v>#REF!</v>
      </c>
      <c r="EC578" s="6" t="e">
        <f t="shared" si="1178"/>
        <v>#REF!</v>
      </c>
      <c r="ED578" s="6" t="e">
        <f t="shared" si="1179"/>
        <v>#REF!</v>
      </c>
      <c r="EE578" s="6" t="e">
        <f t="shared" si="1180"/>
        <v>#REF!</v>
      </c>
      <c r="EF578" s="6" t="e">
        <f t="shared" si="1181"/>
        <v>#REF!</v>
      </c>
      <c r="EG578" s="6" t="e">
        <f t="shared" si="1182"/>
        <v>#REF!</v>
      </c>
      <c r="EH578" s="6" t="e">
        <f t="shared" si="1183"/>
        <v>#REF!</v>
      </c>
      <c r="EI578" s="6" t="e">
        <f t="shared" si="1184"/>
        <v>#REF!</v>
      </c>
      <c r="EJ578" s="6" t="e">
        <f t="shared" si="1185"/>
        <v>#REF!</v>
      </c>
      <c r="EK578" s="6" t="e">
        <f t="shared" si="1186"/>
        <v>#REF!</v>
      </c>
      <c r="EL578" s="6" t="e">
        <f t="shared" si="1187"/>
        <v>#REF!</v>
      </c>
      <c r="EM578" s="6" t="e">
        <f t="shared" si="1188"/>
        <v>#REF!</v>
      </c>
      <c r="EN578" s="6" t="e">
        <f t="shared" si="1189"/>
        <v>#REF!</v>
      </c>
      <c r="EO578" s="6" t="e">
        <f t="shared" si="1190"/>
        <v>#REF!</v>
      </c>
      <c r="EP578" s="6" t="e">
        <f t="shared" si="1191"/>
        <v>#REF!</v>
      </c>
      <c r="EQ578" s="6" t="e">
        <f t="shared" si="1192"/>
        <v>#REF!</v>
      </c>
      <c r="ER578" s="6" t="e">
        <f t="shared" si="1193"/>
        <v>#REF!</v>
      </c>
      <c r="ES578" s="6" t="e">
        <f t="shared" si="1194"/>
        <v>#REF!</v>
      </c>
      <c r="ET578" s="6" t="e">
        <f t="shared" si="1195"/>
        <v>#REF!</v>
      </c>
      <c r="EU578" s="6" t="e">
        <f t="shared" si="1196"/>
        <v>#REF!</v>
      </c>
      <c r="EV578" s="6" t="e">
        <f t="shared" si="1197"/>
        <v>#REF!</v>
      </c>
      <c r="EW578" s="6" t="e">
        <f t="shared" si="1198"/>
        <v>#REF!</v>
      </c>
      <c r="EX578" s="6" t="e">
        <f t="shared" si="1199"/>
        <v>#REF!</v>
      </c>
      <c r="EY578" s="6" t="e">
        <f t="shared" si="1200"/>
        <v>#REF!</v>
      </c>
      <c r="EZ578" s="6" t="e">
        <f t="shared" si="1201"/>
        <v>#REF!</v>
      </c>
      <c r="FA578" s="6" t="e">
        <f t="shared" si="1202"/>
        <v>#REF!</v>
      </c>
      <c r="FB578" s="6" t="e">
        <f t="shared" si="1203"/>
        <v>#REF!</v>
      </c>
      <c r="FC578" s="6" t="e">
        <f t="shared" si="1204"/>
        <v>#REF!</v>
      </c>
      <c r="FE578" s="6" t="e">
        <f t="shared" si="1205"/>
        <v>#REF!</v>
      </c>
      <c r="FF578" s="6" t="e">
        <f t="shared" si="1206"/>
        <v>#REF!</v>
      </c>
      <c r="FG578" s="6" t="e">
        <f t="shared" si="1207"/>
        <v>#REF!</v>
      </c>
      <c r="FH578" s="6" t="e">
        <f t="shared" si="1208"/>
        <v>#REF!</v>
      </c>
      <c r="FI578" s="6" t="e">
        <f t="shared" si="1209"/>
        <v>#REF!</v>
      </c>
      <c r="FJ578" s="6" t="e">
        <f t="shared" si="1210"/>
        <v>#REF!</v>
      </c>
      <c r="FK578" s="6" t="e">
        <f t="shared" si="1211"/>
        <v>#REF!</v>
      </c>
      <c r="FL578" s="6" t="e">
        <f t="shared" si="1212"/>
        <v>#REF!</v>
      </c>
      <c r="FM578" s="6" t="e">
        <f t="shared" si="1213"/>
        <v>#REF!</v>
      </c>
      <c r="FN578" s="6" t="e">
        <f t="shared" si="1214"/>
        <v>#REF!</v>
      </c>
      <c r="FO578" s="6" t="e">
        <f t="shared" si="1215"/>
        <v>#REF!</v>
      </c>
      <c r="FP578" s="6" t="e">
        <f t="shared" si="1216"/>
        <v>#REF!</v>
      </c>
      <c r="FQ578" s="6" t="e">
        <f t="shared" si="1217"/>
        <v>#REF!</v>
      </c>
      <c r="FR578" s="6" t="e">
        <f t="shared" si="1218"/>
        <v>#REF!</v>
      </c>
      <c r="FS578" s="6" t="e">
        <f t="shared" si="1219"/>
        <v>#REF!</v>
      </c>
      <c r="FT578" s="6" t="e">
        <f t="shared" si="1220"/>
        <v>#REF!</v>
      </c>
      <c r="FU578" s="6" t="e">
        <f t="shared" si="1221"/>
        <v>#REF!</v>
      </c>
      <c r="FV578" s="6" t="e">
        <f t="shared" si="1222"/>
        <v>#REF!</v>
      </c>
      <c r="FW578" s="6" t="e">
        <f t="shared" si="1223"/>
        <v>#REF!</v>
      </c>
      <c r="FX578" s="6" t="e">
        <f t="shared" si="1224"/>
        <v>#REF!</v>
      </c>
      <c r="FY578" s="6" t="e">
        <f t="shared" si="1225"/>
        <v>#REF!</v>
      </c>
      <c r="FZ578" s="6" t="e">
        <f t="shared" si="1226"/>
        <v>#REF!</v>
      </c>
      <c r="GA578" s="6" t="e">
        <f t="shared" si="1227"/>
        <v>#REF!</v>
      </c>
      <c r="GB578" s="6" t="e">
        <f t="shared" si="1228"/>
        <v>#REF!</v>
      </c>
      <c r="GC578" s="6" t="e">
        <f t="shared" si="1229"/>
        <v>#REF!</v>
      </c>
      <c r="GD578" s="6" t="e">
        <f t="shared" si="1230"/>
        <v>#REF!</v>
      </c>
      <c r="GE578" s="6" t="e">
        <f t="shared" si="1231"/>
        <v>#REF!</v>
      </c>
      <c r="GF578" s="6" t="e">
        <f t="shared" si="1232"/>
        <v>#REF!</v>
      </c>
      <c r="GG578" s="6" t="e">
        <f t="shared" si="1233"/>
        <v>#REF!</v>
      </c>
      <c r="GH578" s="6" t="e">
        <f t="shared" si="1234"/>
        <v>#REF!</v>
      </c>
    </row>
    <row r="579" spans="1:190" x14ac:dyDescent="0.3">
      <c r="A579">
        <f t="shared" si="1235"/>
        <v>575</v>
      </c>
      <c r="B579">
        <f t="shared" si="1104"/>
        <v>471</v>
      </c>
      <c r="C579" s="64" t="e">
        <f>BO579*EXP('Capital Market Assumptions'!#REF!+'Capital Market Assumptions'!#REF!*'Random Draws'!B578)</f>
        <v>#REF!</v>
      </c>
      <c r="D579" s="64" t="e">
        <f>BP579*EXP('Capital Market Assumptions'!#REF!+'Capital Market Assumptions'!#REF!*'Random Draws'!C578)</f>
        <v>#REF!</v>
      </c>
      <c r="E579" s="64" t="e">
        <f>BQ579*EXP('Capital Market Assumptions'!#REF!+'Capital Market Assumptions'!#REF!*'Random Draws'!D578)</f>
        <v>#REF!</v>
      </c>
      <c r="F579" s="64" t="e">
        <f>BR579*EXP('Capital Market Assumptions'!#REF!+'Capital Market Assumptions'!#REF!*'Random Draws'!E578)</f>
        <v>#REF!</v>
      </c>
      <c r="G579" s="64" t="e">
        <f>BS579*EXP('Capital Market Assumptions'!#REF!+'Capital Market Assumptions'!#REF!*'Random Draws'!F578)</f>
        <v>#REF!</v>
      </c>
      <c r="H579" s="6" t="e">
        <f>BT579*EXP('Capital Market Assumptions'!$B$44+'Capital Market Assumptions'!$B$45*'Random Draws'!G578)</f>
        <v>#REF!</v>
      </c>
      <c r="I579" s="6" t="e">
        <f>BU579*EXP('Capital Market Assumptions'!$B$44+'Capital Market Assumptions'!$B$45*'Random Draws'!H578)</f>
        <v>#REF!</v>
      </c>
      <c r="J579" s="6" t="e">
        <f>BV579*EXP('Capital Market Assumptions'!$B$44+'Capital Market Assumptions'!$B$45*'Random Draws'!I578)</f>
        <v>#REF!</v>
      </c>
      <c r="K579" s="6" t="e">
        <f>BW579*EXP('Capital Market Assumptions'!$B$44+'Capital Market Assumptions'!$B$45*'Random Draws'!J578)</f>
        <v>#REF!</v>
      </c>
      <c r="L579" s="6" t="e">
        <f>BX579*EXP('Capital Market Assumptions'!$B$44+'Capital Market Assumptions'!$B$45*'Random Draws'!K578)</f>
        <v>#REF!</v>
      </c>
      <c r="M579" s="6" t="e">
        <f>BY579*EXP('Capital Market Assumptions'!$B$44+'Capital Market Assumptions'!$B$45*'Random Draws'!L578)</f>
        <v>#REF!</v>
      </c>
      <c r="N579" s="6" t="e">
        <f>BZ579*EXP('Capital Market Assumptions'!$B$44+'Capital Market Assumptions'!$B$45*'Random Draws'!M578)</f>
        <v>#REF!</v>
      </c>
      <c r="O579" s="6" t="e">
        <f>CA579*EXP('Capital Market Assumptions'!$B$44+'Capital Market Assumptions'!$B$45*'Random Draws'!N578)</f>
        <v>#REF!</v>
      </c>
      <c r="P579" s="6" t="e">
        <f>CB579*EXP('Capital Market Assumptions'!$B$44+'Capital Market Assumptions'!$B$45*'Random Draws'!O578)</f>
        <v>#REF!</v>
      </c>
      <c r="Q579" s="6" t="e">
        <f>CC579*EXP('Capital Market Assumptions'!$B$44+'Capital Market Assumptions'!$B$45*'Random Draws'!P578)</f>
        <v>#REF!</v>
      </c>
      <c r="R579" s="6" t="e">
        <f>CD579*EXP('Capital Market Assumptions'!$B$44+'Capital Market Assumptions'!$B$45*'Random Draws'!Q578)</f>
        <v>#REF!</v>
      </c>
      <c r="S579" s="6" t="e">
        <f>CE579*EXP('Capital Market Assumptions'!$B$44+'Capital Market Assumptions'!$B$45*'Random Draws'!R578)</f>
        <v>#REF!</v>
      </c>
      <c r="T579" s="6" t="e">
        <f>CF579*EXP('Capital Market Assumptions'!$B$44+'Capital Market Assumptions'!$B$45*'Random Draws'!S578)</f>
        <v>#REF!</v>
      </c>
      <c r="U579" s="6" t="e">
        <f>CG579*EXP('Capital Market Assumptions'!$B$44+'Capital Market Assumptions'!$B$45*'Random Draws'!T578)</f>
        <v>#REF!</v>
      </c>
      <c r="V579" s="6" t="e">
        <f>CH579*EXP('Capital Market Assumptions'!$B$44+'Capital Market Assumptions'!$B$45*'Random Draws'!U578)</f>
        <v>#REF!</v>
      </c>
      <c r="W579" s="6" t="e">
        <f>CI579*EXP('Capital Market Assumptions'!$B$44+'Capital Market Assumptions'!$B$45*'Random Draws'!V578)</f>
        <v>#REF!</v>
      </c>
      <c r="X579" s="6" t="e">
        <f>CJ579*EXP('Capital Market Assumptions'!$B$44+'Capital Market Assumptions'!$B$45*'Random Draws'!W578)</f>
        <v>#REF!</v>
      </c>
      <c r="Y579" s="6" t="e">
        <f>CK579*EXP('Capital Market Assumptions'!$B$44+'Capital Market Assumptions'!$B$45*'Random Draws'!X578)</f>
        <v>#REF!</v>
      </c>
      <c r="Z579" s="6" t="e">
        <f>CL579*EXP('Capital Market Assumptions'!$B$44+'Capital Market Assumptions'!$B$45*'Random Draws'!Y578)</f>
        <v>#REF!</v>
      </c>
      <c r="AA579" s="6" t="e">
        <f>CM579*EXP('Capital Market Assumptions'!$B$44+'Capital Market Assumptions'!$B$45*'Random Draws'!Z578)</f>
        <v>#REF!</v>
      </c>
      <c r="AB579" s="6" t="e">
        <f>CN579*EXP('Capital Market Assumptions'!$B$44+'Capital Market Assumptions'!$B$45*'Random Draws'!AA578)</f>
        <v>#REF!</v>
      </c>
      <c r="AC579" s="6" t="e">
        <f>CO579*EXP('Capital Market Assumptions'!$B$44+'Capital Market Assumptions'!$B$45*'Random Draws'!AB578)</f>
        <v>#REF!</v>
      </c>
      <c r="AD579" s="6" t="e">
        <f>CP579*EXP('Capital Market Assumptions'!$B$44+'Capital Market Assumptions'!$B$45*'Random Draws'!AC578)</f>
        <v>#REF!</v>
      </c>
      <c r="AE579" s="6" t="e">
        <f>CQ579*EXP('Capital Market Assumptions'!$B$44+'Capital Market Assumptions'!$B$45*'Random Draws'!AD578)</f>
        <v>#REF!</v>
      </c>
      <c r="AF579" s="6" t="e">
        <f>CR579*EXP('Capital Market Assumptions'!$B$44+'Capital Market Assumptions'!$B$45*'Random Draws'!AE578)</f>
        <v>#REF!</v>
      </c>
      <c r="AH579">
        <f t="shared" si="1105"/>
        <v>4.2999999999999261E-2</v>
      </c>
      <c r="AI579">
        <f t="shared" si="1106"/>
        <v>1.0600000000000023</v>
      </c>
      <c r="AJ579">
        <f t="shared" si="1107"/>
        <v>2.0930000000000035</v>
      </c>
      <c r="AK579">
        <f t="shared" si="1108"/>
        <v>3.1530000000000058</v>
      </c>
      <c r="AL579">
        <f t="shared" si="1109"/>
        <v>4.2659999999999911</v>
      </c>
      <c r="AM579">
        <f t="shared" si="1110"/>
        <v>5.3020000000000067</v>
      </c>
      <c r="AN579">
        <f t="shared" si="1111"/>
        <v>6.3569999999999993</v>
      </c>
      <c r="AO579">
        <f t="shared" si="1112"/>
        <v>7.3900000000000006</v>
      </c>
      <c r="AP579">
        <f t="shared" si="1113"/>
        <v>8.3549999999999898</v>
      </c>
      <c r="AQ579">
        <f t="shared" si="1114"/>
        <v>9.2480000000000047</v>
      </c>
      <c r="AR579">
        <v>9.9540000000000006</v>
      </c>
      <c r="AS579">
        <v>10.536</v>
      </c>
      <c r="AT579">
        <v>11.061999999999999</v>
      </c>
      <c r="AU579">
        <v>11.587</v>
      </c>
      <c r="AV579">
        <v>12.256</v>
      </c>
      <c r="AW579">
        <v>12.815</v>
      </c>
      <c r="AX579">
        <v>13.287000000000001</v>
      </c>
      <c r="AY579">
        <v>13.785</v>
      </c>
      <c r="AZ579">
        <v>14.218999999999999</v>
      </c>
      <c r="BA579">
        <v>14.718999999999999</v>
      </c>
      <c r="BB579" t="e">
        <f>LRP!#REF!</f>
        <v>#REF!</v>
      </c>
      <c r="BC579" t="e">
        <f>LRP!#REF!</f>
        <v>#REF!</v>
      </c>
      <c r="BD579" t="e">
        <f>LRP!#REF!</f>
        <v>#REF!</v>
      </c>
      <c r="BE579" t="e">
        <f>LRP!#REF!</f>
        <v>#REF!</v>
      </c>
      <c r="BF579" t="e">
        <f>LRP!#REF!</f>
        <v>#REF!</v>
      </c>
      <c r="BG579" t="e">
        <f>LRP!#REF!</f>
        <v>#REF!</v>
      </c>
      <c r="BH579" t="e">
        <f>LRP!#REF!</f>
        <v>#REF!</v>
      </c>
      <c r="BI579" t="e">
        <f>LRP!#REF!</f>
        <v>#REF!</v>
      </c>
      <c r="BJ579" t="e">
        <f>LRP!#REF!</f>
        <v>#REF!</v>
      </c>
      <c r="BK579" t="e">
        <f>LRP!#REF!</f>
        <v>#REF!</v>
      </c>
      <c r="BM579">
        <f t="shared" si="1238"/>
        <v>471</v>
      </c>
      <c r="BN579">
        <f t="shared" si="1238"/>
        <v>471</v>
      </c>
      <c r="BO579">
        <f t="shared" si="1238"/>
        <v>471</v>
      </c>
      <c r="BP579" s="6" t="e">
        <f t="shared" si="1115"/>
        <v>#REF!</v>
      </c>
      <c r="BQ579" s="6" t="e">
        <f t="shared" si="1116"/>
        <v>#REF!</v>
      </c>
      <c r="BR579" s="6" t="e">
        <f t="shared" si="1117"/>
        <v>#REF!</v>
      </c>
      <c r="BS579" s="6" t="e">
        <f t="shared" si="1118"/>
        <v>#REF!</v>
      </c>
      <c r="BT579" s="6" t="e">
        <f t="shared" si="1119"/>
        <v>#REF!</v>
      </c>
      <c r="BU579" s="6" t="e">
        <f t="shared" si="1120"/>
        <v>#REF!</v>
      </c>
      <c r="BV579" s="6" t="e">
        <f t="shared" si="1121"/>
        <v>#REF!</v>
      </c>
      <c r="BW579" s="6" t="e">
        <f t="shared" si="1122"/>
        <v>#REF!</v>
      </c>
      <c r="BX579" s="6" t="e">
        <f t="shared" si="1123"/>
        <v>#REF!</v>
      </c>
      <c r="BY579" s="6" t="e">
        <f t="shared" si="1124"/>
        <v>#REF!</v>
      </c>
      <c r="BZ579" s="6" t="e">
        <f t="shared" si="1125"/>
        <v>#REF!</v>
      </c>
      <c r="CA579" s="6" t="e">
        <f t="shared" si="1126"/>
        <v>#REF!</v>
      </c>
      <c r="CB579" s="6" t="e">
        <f t="shared" si="1127"/>
        <v>#REF!</v>
      </c>
      <c r="CC579" s="6" t="e">
        <f t="shared" si="1128"/>
        <v>#REF!</v>
      </c>
      <c r="CD579" s="6" t="e">
        <f t="shared" si="1129"/>
        <v>#REF!</v>
      </c>
      <c r="CE579" s="6" t="e">
        <f t="shared" si="1130"/>
        <v>#REF!</v>
      </c>
      <c r="CF579" s="6" t="e">
        <f t="shared" si="1131"/>
        <v>#REF!</v>
      </c>
      <c r="CG579" s="6" t="e">
        <f t="shared" si="1132"/>
        <v>#REF!</v>
      </c>
      <c r="CH579" s="6" t="e">
        <f t="shared" si="1133"/>
        <v>#REF!</v>
      </c>
      <c r="CI579" s="6" t="e">
        <f t="shared" si="1134"/>
        <v>#REF!</v>
      </c>
      <c r="CJ579" s="6" t="e">
        <f t="shared" si="1135"/>
        <v>#REF!</v>
      </c>
      <c r="CK579" s="6" t="e">
        <f t="shared" si="1136"/>
        <v>#REF!</v>
      </c>
      <c r="CL579" s="6" t="e">
        <f t="shared" si="1137"/>
        <v>#REF!</v>
      </c>
      <c r="CM579" s="6" t="e">
        <f t="shared" si="1138"/>
        <v>#REF!</v>
      </c>
      <c r="CN579" s="6" t="e">
        <f t="shared" si="1139"/>
        <v>#REF!</v>
      </c>
      <c r="CO579" s="6" t="e">
        <f t="shared" si="1140"/>
        <v>#REF!</v>
      </c>
      <c r="CP579" s="6" t="e">
        <f t="shared" si="1141"/>
        <v>#REF!</v>
      </c>
      <c r="CQ579" s="6" t="e">
        <f t="shared" si="1142"/>
        <v>#REF!</v>
      </c>
      <c r="CR579" s="6" t="e">
        <f t="shared" si="1143"/>
        <v>#REF!</v>
      </c>
      <c r="CS579" s="6" t="e">
        <f t="shared" si="1144"/>
        <v>#REF!</v>
      </c>
      <c r="CU579" s="6" t="e">
        <f t="shared" si="1145"/>
        <v>#REF!</v>
      </c>
      <c r="CV579" s="6" t="e">
        <f t="shared" si="1146"/>
        <v>#REF!</v>
      </c>
      <c r="CW579" s="6" t="e">
        <f t="shared" si="1147"/>
        <v>#REF!</v>
      </c>
      <c r="CX579" s="6" t="e">
        <f t="shared" si="1148"/>
        <v>#REF!</v>
      </c>
      <c r="CY579" s="6" t="e">
        <f t="shared" si="1149"/>
        <v>#REF!</v>
      </c>
      <c r="CZ579" s="6" t="e">
        <f t="shared" si="1150"/>
        <v>#REF!</v>
      </c>
      <c r="DA579" s="6" t="e">
        <f t="shared" si="1151"/>
        <v>#REF!</v>
      </c>
      <c r="DB579" s="6" t="e">
        <f t="shared" si="1152"/>
        <v>#REF!</v>
      </c>
      <c r="DC579" s="6" t="e">
        <f t="shared" si="1153"/>
        <v>#REF!</v>
      </c>
      <c r="DD579" s="6" t="e">
        <f t="shared" si="1154"/>
        <v>#REF!</v>
      </c>
      <c r="DE579" s="6" t="e">
        <f t="shared" si="1155"/>
        <v>#REF!</v>
      </c>
      <c r="DF579" s="6" t="e">
        <f t="shared" si="1156"/>
        <v>#REF!</v>
      </c>
      <c r="DG579" s="6" t="e">
        <f t="shared" si="1157"/>
        <v>#REF!</v>
      </c>
      <c r="DH579" s="6" t="e">
        <f t="shared" si="1158"/>
        <v>#REF!</v>
      </c>
      <c r="DI579" s="6" t="e">
        <f t="shared" si="1159"/>
        <v>#REF!</v>
      </c>
      <c r="DJ579" s="6" t="e">
        <f t="shared" si="1160"/>
        <v>#REF!</v>
      </c>
      <c r="DK579" s="6" t="e">
        <f t="shared" si="1161"/>
        <v>#REF!</v>
      </c>
      <c r="DL579" s="6" t="e">
        <f t="shared" si="1162"/>
        <v>#REF!</v>
      </c>
      <c r="DM579" s="6" t="e">
        <f t="shared" si="1163"/>
        <v>#REF!</v>
      </c>
      <c r="DN579" s="6" t="e">
        <f t="shared" si="1164"/>
        <v>#REF!</v>
      </c>
      <c r="DO579" s="6" t="e">
        <f t="shared" si="1165"/>
        <v>#REF!</v>
      </c>
      <c r="DP579" s="6" t="e">
        <f t="shared" si="1166"/>
        <v>#REF!</v>
      </c>
      <c r="DQ579" s="6" t="e">
        <f t="shared" si="1167"/>
        <v>#REF!</v>
      </c>
      <c r="DR579" s="6" t="e">
        <f t="shared" si="1168"/>
        <v>#REF!</v>
      </c>
      <c r="DS579" s="6" t="e">
        <f t="shared" si="1169"/>
        <v>#REF!</v>
      </c>
      <c r="DT579" s="6" t="e">
        <f t="shared" si="1170"/>
        <v>#REF!</v>
      </c>
      <c r="DU579" s="6" t="e">
        <f t="shared" si="1171"/>
        <v>#REF!</v>
      </c>
      <c r="DV579" s="6" t="e">
        <f t="shared" si="1172"/>
        <v>#REF!</v>
      </c>
      <c r="DW579" s="6" t="e">
        <f t="shared" si="1173"/>
        <v>#REF!</v>
      </c>
      <c r="DX579" s="6" t="e">
        <f t="shared" si="1174"/>
        <v>#REF!</v>
      </c>
      <c r="DZ579" s="6" t="e">
        <f t="shared" si="1175"/>
        <v>#REF!</v>
      </c>
      <c r="EA579" s="6" t="e">
        <f t="shared" si="1176"/>
        <v>#REF!</v>
      </c>
      <c r="EB579" s="6" t="e">
        <f t="shared" si="1177"/>
        <v>#REF!</v>
      </c>
      <c r="EC579" s="6" t="e">
        <f t="shared" si="1178"/>
        <v>#REF!</v>
      </c>
      <c r="ED579" s="6" t="e">
        <f t="shared" si="1179"/>
        <v>#REF!</v>
      </c>
      <c r="EE579" s="6" t="e">
        <f t="shared" si="1180"/>
        <v>#REF!</v>
      </c>
      <c r="EF579" s="6" t="e">
        <f t="shared" si="1181"/>
        <v>#REF!</v>
      </c>
      <c r="EG579" s="6" t="e">
        <f t="shared" si="1182"/>
        <v>#REF!</v>
      </c>
      <c r="EH579" s="6" t="e">
        <f t="shared" si="1183"/>
        <v>#REF!</v>
      </c>
      <c r="EI579" s="6" t="e">
        <f t="shared" si="1184"/>
        <v>#REF!</v>
      </c>
      <c r="EJ579" s="6" t="e">
        <f t="shared" si="1185"/>
        <v>#REF!</v>
      </c>
      <c r="EK579" s="6" t="e">
        <f t="shared" si="1186"/>
        <v>#REF!</v>
      </c>
      <c r="EL579" s="6" t="e">
        <f t="shared" si="1187"/>
        <v>#REF!</v>
      </c>
      <c r="EM579" s="6" t="e">
        <f t="shared" si="1188"/>
        <v>#REF!</v>
      </c>
      <c r="EN579" s="6" t="e">
        <f t="shared" si="1189"/>
        <v>#REF!</v>
      </c>
      <c r="EO579" s="6" t="e">
        <f t="shared" si="1190"/>
        <v>#REF!</v>
      </c>
      <c r="EP579" s="6" t="e">
        <f t="shared" si="1191"/>
        <v>#REF!</v>
      </c>
      <c r="EQ579" s="6" t="e">
        <f t="shared" si="1192"/>
        <v>#REF!</v>
      </c>
      <c r="ER579" s="6" t="e">
        <f t="shared" si="1193"/>
        <v>#REF!</v>
      </c>
      <c r="ES579" s="6" t="e">
        <f t="shared" si="1194"/>
        <v>#REF!</v>
      </c>
      <c r="ET579" s="6" t="e">
        <f t="shared" si="1195"/>
        <v>#REF!</v>
      </c>
      <c r="EU579" s="6" t="e">
        <f t="shared" si="1196"/>
        <v>#REF!</v>
      </c>
      <c r="EV579" s="6" t="e">
        <f t="shared" si="1197"/>
        <v>#REF!</v>
      </c>
      <c r="EW579" s="6" t="e">
        <f t="shared" si="1198"/>
        <v>#REF!</v>
      </c>
      <c r="EX579" s="6" t="e">
        <f t="shared" si="1199"/>
        <v>#REF!</v>
      </c>
      <c r="EY579" s="6" t="e">
        <f t="shared" si="1200"/>
        <v>#REF!</v>
      </c>
      <c r="EZ579" s="6" t="e">
        <f t="shared" si="1201"/>
        <v>#REF!</v>
      </c>
      <c r="FA579" s="6" t="e">
        <f t="shared" si="1202"/>
        <v>#REF!</v>
      </c>
      <c r="FB579" s="6" t="e">
        <f t="shared" si="1203"/>
        <v>#REF!</v>
      </c>
      <c r="FC579" s="6" t="e">
        <f t="shared" si="1204"/>
        <v>#REF!</v>
      </c>
      <c r="FE579" s="6" t="e">
        <f t="shared" si="1205"/>
        <v>#REF!</v>
      </c>
      <c r="FF579" s="6" t="e">
        <f t="shared" si="1206"/>
        <v>#REF!</v>
      </c>
      <c r="FG579" s="6" t="e">
        <f t="shared" si="1207"/>
        <v>#REF!</v>
      </c>
      <c r="FH579" s="6" t="e">
        <f t="shared" si="1208"/>
        <v>#REF!</v>
      </c>
      <c r="FI579" s="6" t="e">
        <f t="shared" si="1209"/>
        <v>#REF!</v>
      </c>
      <c r="FJ579" s="6" t="e">
        <f t="shared" si="1210"/>
        <v>#REF!</v>
      </c>
      <c r="FK579" s="6" t="e">
        <f t="shared" si="1211"/>
        <v>#REF!</v>
      </c>
      <c r="FL579" s="6" t="e">
        <f t="shared" si="1212"/>
        <v>#REF!</v>
      </c>
      <c r="FM579" s="6" t="e">
        <f t="shared" si="1213"/>
        <v>#REF!</v>
      </c>
      <c r="FN579" s="6" t="e">
        <f t="shared" si="1214"/>
        <v>#REF!</v>
      </c>
      <c r="FO579" s="6" t="e">
        <f t="shared" si="1215"/>
        <v>#REF!</v>
      </c>
      <c r="FP579" s="6" t="e">
        <f t="shared" si="1216"/>
        <v>#REF!</v>
      </c>
      <c r="FQ579" s="6" t="e">
        <f t="shared" si="1217"/>
        <v>#REF!</v>
      </c>
      <c r="FR579" s="6" t="e">
        <f t="shared" si="1218"/>
        <v>#REF!</v>
      </c>
      <c r="FS579" s="6" t="e">
        <f t="shared" si="1219"/>
        <v>#REF!</v>
      </c>
      <c r="FT579" s="6" t="e">
        <f t="shared" si="1220"/>
        <v>#REF!</v>
      </c>
      <c r="FU579" s="6" t="e">
        <f t="shared" si="1221"/>
        <v>#REF!</v>
      </c>
      <c r="FV579" s="6" t="e">
        <f t="shared" si="1222"/>
        <v>#REF!</v>
      </c>
      <c r="FW579" s="6" t="e">
        <f t="shared" si="1223"/>
        <v>#REF!</v>
      </c>
      <c r="FX579" s="6" t="e">
        <f t="shared" si="1224"/>
        <v>#REF!</v>
      </c>
      <c r="FY579" s="6" t="e">
        <f t="shared" si="1225"/>
        <v>#REF!</v>
      </c>
      <c r="FZ579" s="6" t="e">
        <f t="shared" si="1226"/>
        <v>#REF!</v>
      </c>
      <c r="GA579" s="6" t="e">
        <f t="shared" si="1227"/>
        <v>#REF!</v>
      </c>
      <c r="GB579" s="6" t="e">
        <f t="shared" si="1228"/>
        <v>#REF!</v>
      </c>
      <c r="GC579" s="6" t="e">
        <f t="shared" si="1229"/>
        <v>#REF!</v>
      </c>
      <c r="GD579" s="6" t="e">
        <f t="shared" si="1230"/>
        <v>#REF!</v>
      </c>
      <c r="GE579" s="6" t="e">
        <f t="shared" si="1231"/>
        <v>#REF!</v>
      </c>
      <c r="GF579" s="6" t="e">
        <f t="shared" si="1232"/>
        <v>#REF!</v>
      </c>
      <c r="GG579" s="6" t="e">
        <f t="shared" si="1233"/>
        <v>#REF!</v>
      </c>
      <c r="GH579" s="6" t="e">
        <f t="shared" si="1234"/>
        <v>#REF!</v>
      </c>
    </row>
    <row r="580" spans="1:190" x14ac:dyDescent="0.3">
      <c r="A580">
        <f t="shared" si="1235"/>
        <v>576</v>
      </c>
      <c r="B580">
        <f t="shared" si="1104"/>
        <v>471</v>
      </c>
      <c r="C580" s="64" t="e">
        <f>BO580*EXP('Capital Market Assumptions'!#REF!+'Capital Market Assumptions'!#REF!*'Random Draws'!B579)</f>
        <v>#REF!</v>
      </c>
      <c r="D580" s="64" t="e">
        <f>BP580*EXP('Capital Market Assumptions'!#REF!+'Capital Market Assumptions'!#REF!*'Random Draws'!C579)</f>
        <v>#REF!</v>
      </c>
      <c r="E580" s="64" t="e">
        <f>BQ580*EXP('Capital Market Assumptions'!#REF!+'Capital Market Assumptions'!#REF!*'Random Draws'!D579)</f>
        <v>#REF!</v>
      </c>
      <c r="F580" s="64" t="e">
        <f>BR580*EXP('Capital Market Assumptions'!#REF!+'Capital Market Assumptions'!#REF!*'Random Draws'!E579)</f>
        <v>#REF!</v>
      </c>
      <c r="G580" s="64" t="e">
        <f>BS580*EXP('Capital Market Assumptions'!#REF!+'Capital Market Assumptions'!#REF!*'Random Draws'!F579)</f>
        <v>#REF!</v>
      </c>
      <c r="H580" s="6" t="e">
        <f>BT580*EXP('Capital Market Assumptions'!$B$44+'Capital Market Assumptions'!$B$45*'Random Draws'!G579)</f>
        <v>#REF!</v>
      </c>
      <c r="I580" s="6" t="e">
        <f>BU580*EXP('Capital Market Assumptions'!$B$44+'Capital Market Assumptions'!$B$45*'Random Draws'!H579)</f>
        <v>#REF!</v>
      </c>
      <c r="J580" s="6" t="e">
        <f>BV580*EXP('Capital Market Assumptions'!$B$44+'Capital Market Assumptions'!$B$45*'Random Draws'!I579)</f>
        <v>#REF!</v>
      </c>
      <c r="K580" s="6" t="e">
        <f>BW580*EXP('Capital Market Assumptions'!$B$44+'Capital Market Assumptions'!$B$45*'Random Draws'!J579)</f>
        <v>#REF!</v>
      </c>
      <c r="L580" s="6" t="e">
        <f>BX580*EXP('Capital Market Assumptions'!$B$44+'Capital Market Assumptions'!$B$45*'Random Draws'!K579)</f>
        <v>#REF!</v>
      </c>
      <c r="M580" s="6" t="e">
        <f>BY580*EXP('Capital Market Assumptions'!$B$44+'Capital Market Assumptions'!$B$45*'Random Draws'!L579)</f>
        <v>#REF!</v>
      </c>
      <c r="N580" s="6" t="e">
        <f>BZ580*EXP('Capital Market Assumptions'!$B$44+'Capital Market Assumptions'!$B$45*'Random Draws'!M579)</f>
        <v>#REF!</v>
      </c>
      <c r="O580" s="6" t="e">
        <f>CA580*EXP('Capital Market Assumptions'!$B$44+'Capital Market Assumptions'!$B$45*'Random Draws'!N579)</f>
        <v>#REF!</v>
      </c>
      <c r="P580" s="6" t="e">
        <f>CB580*EXP('Capital Market Assumptions'!$B$44+'Capital Market Assumptions'!$B$45*'Random Draws'!O579)</f>
        <v>#REF!</v>
      </c>
      <c r="Q580" s="6" t="e">
        <f>CC580*EXP('Capital Market Assumptions'!$B$44+'Capital Market Assumptions'!$B$45*'Random Draws'!P579)</f>
        <v>#REF!</v>
      </c>
      <c r="R580" s="6" t="e">
        <f>CD580*EXP('Capital Market Assumptions'!$B$44+'Capital Market Assumptions'!$B$45*'Random Draws'!Q579)</f>
        <v>#REF!</v>
      </c>
      <c r="S580" s="6" t="e">
        <f>CE580*EXP('Capital Market Assumptions'!$B$44+'Capital Market Assumptions'!$B$45*'Random Draws'!R579)</f>
        <v>#REF!</v>
      </c>
      <c r="T580" s="6" t="e">
        <f>CF580*EXP('Capital Market Assumptions'!$B$44+'Capital Market Assumptions'!$B$45*'Random Draws'!S579)</f>
        <v>#REF!</v>
      </c>
      <c r="U580" s="6" t="e">
        <f>CG580*EXP('Capital Market Assumptions'!$B$44+'Capital Market Assumptions'!$B$45*'Random Draws'!T579)</f>
        <v>#REF!</v>
      </c>
      <c r="V580" s="6" t="e">
        <f>CH580*EXP('Capital Market Assumptions'!$B$44+'Capital Market Assumptions'!$B$45*'Random Draws'!U579)</f>
        <v>#REF!</v>
      </c>
      <c r="W580" s="6" t="e">
        <f>CI580*EXP('Capital Market Assumptions'!$B$44+'Capital Market Assumptions'!$B$45*'Random Draws'!V579)</f>
        <v>#REF!</v>
      </c>
      <c r="X580" s="6" t="e">
        <f>CJ580*EXP('Capital Market Assumptions'!$B$44+'Capital Market Assumptions'!$B$45*'Random Draws'!W579)</f>
        <v>#REF!</v>
      </c>
      <c r="Y580" s="6" t="e">
        <f>CK580*EXP('Capital Market Assumptions'!$B$44+'Capital Market Assumptions'!$B$45*'Random Draws'!X579)</f>
        <v>#REF!</v>
      </c>
      <c r="Z580" s="6" t="e">
        <f>CL580*EXP('Capital Market Assumptions'!$B$44+'Capital Market Assumptions'!$B$45*'Random Draws'!Y579)</f>
        <v>#REF!</v>
      </c>
      <c r="AA580" s="6" t="e">
        <f>CM580*EXP('Capital Market Assumptions'!$B$44+'Capital Market Assumptions'!$B$45*'Random Draws'!Z579)</f>
        <v>#REF!</v>
      </c>
      <c r="AB580" s="6" t="e">
        <f>CN580*EXP('Capital Market Assumptions'!$B$44+'Capital Market Assumptions'!$B$45*'Random Draws'!AA579)</f>
        <v>#REF!</v>
      </c>
      <c r="AC580" s="6" t="e">
        <f>CO580*EXP('Capital Market Assumptions'!$B$44+'Capital Market Assumptions'!$B$45*'Random Draws'!AB579)</f>
        <v>#REF!</v>
      </c>
      <c r="AD580" s="6" t="e">
        <f>CP580*EXP('Capital Market Assumptions'!$B$44+'Capital Market Assumptions'!$B$45*'Random Draws'!AC579)</f>
        <v>#REF!</v>
      </c>
      <c r="AE580" s="6" t="e">
        <f>CQ580*EXP('Capital Market Assumptions'!$B$44+'Capital Market Assumptions'!$B$45*'Random Draws'!AD579)</f>
        <v>#REF!</v>
      </c>
      <c r="AF580" s="6" t="e">
        <f>CR580*EXP('Capital Market Assumptions'!$B$44+'Capital Market Assumptions'!$B$45*'Random Draws'!AE579)</f>
        <v>#REF!</v>
      </c>
      <c r="AH580">
        <f t="shared" si="1105"/>
        <v>4.2999999999999261E-2</v>
      </c>
      <c r="AI580">
        <f t="shared" si="1106"/>
        <v>1.0600000000000023</v>
      </c>
      <c r="AJ580">
        <f t="shared" si="1107"/>
        <v>2.0930000000000035</v>
      </c>
      <c r="AK580">
        <f t="shared" si="1108"/>
        <v>3.1530000000000058</v>
      </c>
      <c r="AL580">
        <f t="shared" si="1109"/>
        <v>4.2659999999999911</v>
      </c>
      <c r="AM580">
        <f t="shared" si="1110"/>
        <v>5.3020000000000067</v>
      </c>
      <c r="AN580">
        <f t="shared" si="1111"/>
        <v>6.3569999999999993</v>
      </c>
      <c r="AO580">
        <f t="shared" si="1112"/>
        <v>7.3900000000000006</v>
      </c>
      <c r="AP580">
        <f t="shared" si="1113"/>
        <v>8.3549999999999898</v>
      </c>
      <c r="AQ580">
        <f t="shared" si="1114"/>
        <v>9.2480000000000047</v>
      </c>
      <c r="AR580">
        <v>9.9540000000000006</v>
      </c>
      <c r="AS580">
        <v>10.536</v>
      </c>
      <c r="AT580">
        <v>11.061999999999999</v>
      </c>
      <c r="AU580">
        <v>11.587</v>
      </c>
      <c r="AV580">
        <v>12.256</v>
      </c>
      <c r="AW580">
        <v>12.815</v>
      </c>
      <c r="AX580">
        <v>13.287000000000001</v>
      </c>
      <c r="AY580">
        <v>13.785</v>
      </c>
      <c r="AZ580">
        <v>14.218999999999999</v>
      </c>
      <c r="BA580">
        <v>14.718999999999999</v>
      </c>
      <c r="BB580" t="e">
        <f>LRP!#REF!</f>
        <v>#REF!</v>
      </c>
      <c r="BC580" t="e">
        <f>LRP!#REF!</f>
        <v>#REF!</v>
      </c>
      <c r="BD580" t="e">
        <f>LRP!#REF!</f>
        <v>#REF!</v>
      </c>
      <c r="BE580" t="e">
        <f>LRP!#REF!</f>
        <v>#REF!</v>
      </c>
      <c r="BF580" t="e">
        <f>LRP!#REF!</f>
        <v>#REF!</v>
      </c>
      <c r="BG580" t="e">
        <f>LRP!#REF!</f>
        <v>#REF!</v>
      </c>
      <c r="BH580" t="e">
        <f>LRP!#REF!</f>
        <v>#REF!</v>
      </c>
      <c r="BI580" t="e">
        <f>LRP!#REF!</f>
        <v>#REF!</v>
      </c>
      <c r="BJ580" t="e">
        <f>LRP!#REF!</f>
        <v>#REF!</v>
      </c>
      <c r="BK580" t="e">
        <f>LRP!#REF!</f>
        <v>#REF!</v>
      </c>
      <c r="BM580">
        <f t="shared" si="1238"/>
        <v>471</v>
      </c>
      <c r="BN580">
        <f t="shared" si="1238"/>
        <v>471</v>
      </c>
      <c r="BO580">
        <f t="shared" si="1238"/>
        <v>471</v>
      </c>
      <c r="BP580" s="6" t="e">
        <f t="shared" si="1115"/>
        <v>#REF!</v>
      </c>
      <c r="BQ580" s="6" t="e">
        <f t="shared" si="1116"/>
        <v>#REF!</v>
      </c>
      <c r="BR580" s="6" t="e">
        <f t="shared" si="1117"/>
        <v>#REF!</v>
      </c>
      <c r="BS580" s="6" t="e">
        <f t="shared" si="1118"/>
        <v>#REF!</v>
      </c>
      <c r="BT580" s="6" t="e">
        <f t="shared" si="1119"/>
        <v>#REF!</v>
      </c>
      <c r="BU580" s="6" t="e">
        <f t="shared" si="1120"/>
        <v>#REF!</v>
      </c>
      <c r="BV580" s="6" t="e">
        <f t="shared" si="1121"/>
        <v>#REF!</v>
      </c>
      <c r="BW580" s="6" t="e">
        <f t="shared" si="1122"/>
        <v>#REF!</v>
      </c>
      <c r="BX580" s="6" t="e">
        <f t="shared" si="1123"/>
        <v>#REF!</v>
      </c>
      <c r="BY580" s="6" t="e">
        <f t="shared" si="1124"/>
        <v>#REF!</v>
      </c>
      <c r="BZ580" s="6" t="e">
        <f t="shared" si="1125"/>
        <v>#REF!</v>
      </c>
      <c r="CA580" s="6" t="e">
        <f t="shared" si="1126"/>
        <v>#REF!</v>
      </c>
      <c r="CB580" s="6" t="e">
        <f t="shared" si="1127"/>
        <v>#REF!</v>
      </c>
      <c r="CC580" s="6" t="e">
        <f t="shared" si="1128"/>
        <v>#REF!</v>
      </c>
      <c r="CD580" s="6" t="e">
        <f t="shared" si="1129"/>
        <v>#REF!</v>
      </c>
      <c r="CE580" s="6" t="e">
        <f t="shared" si="1130"/>
        <v>#REF!</v>
      </c>
      <c r="CF580" s="6" t="e">
        <f t="shared" si="1131"/>
        <v>#REF!</v>
      </c>
      <c r="CG580" s="6" t="e">
        <f t="shared" si="1132"/>
        <v>#REF!</v>
      </c>
      <c r="CH580" s="6" t="e">
        <f t="shared" si="1133"/>
        <v>#REF!</v>
      </c>
      <c r="CI580" s="6" t="e">
        <f t="shared" si="1134"/>
        <v>#REF!</v>
      </c>
      <c r="CJ580" s="6" t="e">
        <f t="shared" si="1135"/>
        <v>#REF!</v>
      </c>
      <c r="CK580" s="6" t="e">
        <f t="shared" si="1136"/>
        <v>#REF!</v>
      </c>
      <c r="CL580" s="6" t="e">
        <f t="shared" si="1137"/>
        <v>#REF!</v>
      </c>
      <c r="CM580" s="6" t="e">
        <f t="shared" si="1138"/>
        <v>#REF!</v>
      </c>
      <c r="CN580" s="6" t="e">
        <f t="shared" si="1139"/>
        <v>#REF!</v>
      </c>
      <c r="CO580" s="6" t="e">
        <f t="shared" si="1140"/>
        <v>#REF!</v>
      </c>
      <c r="CP580" s="6" t="e">
        <f t="shared" si="1141"/>
        <v>#REF!</v>
      </c>
      <c r="CQ580" s="6" t="e">
        <f t="shared" si="1142"/>
        <v>#REF!</v>
      </c>
      <c r="CR580" s="6" t="e">
        <f t="shared" si="1143"/>
        <v>#REF!</v>
      </c>
      <c r="CS580" s="6" t="e">
        <f t="shared" si="1144"/>
        <v>#REF!</v>
      </c>
      <c r="CU580" s="6" t="e">
        <f t="shared" si="1145"/>
        <v>#REF!</v>
      </c>
      <c r="CV580" s="6" t="e">
        <f t="shared" si="1146"/>
        <v>#REF!</v>
      </c>
      <c r="CW580" s="6" t="e">
        <f t="shared" si="1147"/>
        <v>#REF!</v>
      </c>
      <c r="CX580" s="6" t="e">
        <f t="shared" si="1148"/>
        <v>#REF!</v>
      </c>
      <c r="CY580" s="6" t="e">
        <f t="shared" si="1149"/>
        <v>#REF!</v>
      </c>
      <c r="CZ580" s="6" t="e">
        <f t="shared" si="1150"/>
        <v>#REF!</v>
      </c>
      <c r="DA580" s="6" t="e">
        <f t="shared" si="1151"/>
        <v>#REF!</v>
      </c>
      <c r="DB580" s="6" t="e">
        <f t="shared" si="1152"/>
        <v>#REF!</v>
      </c>
      <c r="DC580" s="6" t="e">
        <f t="shared" si="1153"/>
        <v>#REF!</v>
      </c>
      <c r="DD580" s="6" t="e">
        <f t="shared" si="1154"/>
        <v>#REF!</v>
      </c>
      <c r="DE580" s="6" t="e">
        <f t="shared" si="1155"/>
        <v>#REF!</v>
      </c>
      <c r="DF580" s="6" t="e">
        <f t="shared" si="1156"/>
        <v>#REF!</v>
      </c>
      <c r="DG580" s="6" t="e">
        <f t="shared" si="1157"/>
        <v>#REF!</v>
      </c>
      <c r="DH580" s="6" t="e">
        <f t="shared" si="1158"/>
        <v>#REF!</v>
      </c>
      <c r="DI580" s="6" t="e">
        <f t="shared" si="1159"/>
        <v>#REF!</v>
      </c>
      <c r="DJ580" s="6" t="e">
        <f t="shared" si="1160"/>
        <v>#REF!</v>
      </c>
      <c r="DK580" s="6" t="e">
        <f t="shared" si="1161"/>
        <v>#REF!</v>
      </c>
      <c r="DL580" s="6" t="e">
        <f t="shared" si="1162"/>
        <v>#REF!</v>
      </c>
      <c r="DM580" s="6" t="e">
        <f t="shared" si="1163"/>
        <v>#REF!</v>
      </c>
      <c r="DN580" s="6" t="e">
        <f t="shared" si="1164"/>
        <v>#REF!</v>
      </c>
      <c r="DO580" s="6" t="e">
        <f t="shared" si="1165"/>
        <v>#REF!</v>
      </c>
      <c r="DP580" s="6" t="e">
        <f t="shared" si="1166"/>
        <v>#REF!</v>
      </c>
      <c r="DQ580" s="6" t="e">
        <f t="shared" si="1167"/>
        <v>#REF!</v>
      </c>
      <c r="DR580" s="6" t="e">
        <f t="shared" si="1168"/>
        <v>#REF!</v>
      </c>
      <c r="DS580" s="6" t="e">
        <f t="shared" si="1169"/>
        <v>#REF!</v>
      </c>
      <c r="DT580" s="6" t="e">
        <f t="shared" si="1170"/>
        <v>#REF!</v>
      </c>
      <c r="DU580" s="6" t="e">
        <f t="shared" si="1171"/>
        <v>#REF!</v>
      </c>
      <c r="DV580" s="6" t="e">
        <f t="shared" si="1172"/>
        <v>#REF!</v>
      </c>
      <c r="DW580" s="6" t="e">
        <f t="shared" si="1173"/>
        <v>#REF!</v>
      </c>
      <c r="DX580" s="6" t="e">
        <f t="shared" si="1174"/>
        <v>#REF!</v>
      </c>
      <c r="DZ580" s="6" t="e">
        <f t="shared" si="1175"/>
        <v>#REF!</v>
      </c>
      <c r="EA580" s="6" t="e">
        <f t="shared" si="1176"/>
        <v>#REF!</v>
      </c>
      <c r="EB580" s="6" t="e">
        <f t="shared" si="1177"/>
        <v>#REF!</v>
      </c>
      <c r="EC580" s="6" t="e">
        <f t="shared" si="1178"/>
        <v>#REF!</v>
      </c>
      <c r="ED580" s="6" t="e">
        <f t="shared" si="1179"/>
        <v>#REF!</v>
      </c>
      <c r="EE580" s="6" t="e">
        <f t="shared" si="1180"/>
        <v>#REF!</v>
      </c>
      <c r="EF580" s="6" t="e">
        <f t="shared" si="1181"/>
        <v>#REF!</v>
      </c>
      <c r="EG580" s="6" t="e">
        <f t="shared" si="1182"/>
        <v>#REF!</v>
      </c>
      <c r="EH580" s="6" t="e">
        <f t="shared" si="1183"/>
        <v>#REF!</v>
      </c>
      <c r="EI580" s="6" t="e">
        <f t="shared" si="1184"/>
        <v>#REF!</v>
      </c>
      <c r="EJ580" s="6" t="e">
        <f t="shared" si="1185"/>
        <v>#REF!</v>
      </c>
      <c r="EK580" s="6" t="e">
        <f t="shared" si="1186"/>
        <v>#REF!</v>
      </c>
      <c r="EL580" s="6" t="e">
        <f t="shared" si="1187"/>
        <v>#REF!</v>
      </c>
      <c r="EM580" s="6" t="e">
        <f t="shared" si="1188"/>
        <v>#REF!</v>
      </c>
      <c r="EN580" s="6" t="e">
        <f t="shared" si="1189"/>
        <v>#REF!</v>
      </c>
      <c r="EO580" s="6" t="e">
        <f t="shared" si="1190"/>
        <v>#REF!</v>
      </c>
      <c r="EP580" s="6" t="e">
        <f t="shared" si="1191"/>
        <v>#REF!</v>
      </c>
      <c r="EQ580" s="6" t="e">
        <f t="shared" si="1192"/>
        <v>#REF!</v>
      </c>
      <c r="ER580" s="6" t="e">
        <f t="shared" si="1193"/>
        <v>#REF!</v>
      </c>
      <c r="ES580" s="6" t="e">
        <f t="shared" si="1194"/>
        <v>#REF!</v>
      </c>
      <c r="ET580" s="6" t="e">
        <f t="shared" si="1195"/>
        <v>#REF!</v>
      </c>
      <c r="EU580" s="6" t="e">
        <f t="shared" si="1196"/>
        <v>#REF!</v>
      </c>
      <c r="EV580" s="6" t="e">
        <f t="shared" si="1197"/>
        <v>#REF!</v>
      </c>
      <c r="EW580" s="6" t="e">
        <f t="shared" si="1198"/>
        <v>#REF!</v>
      </c>
      <c r="EX580" s="6" t="e">
        <f t="shared" si="1199"/>
        <v>#REF!</v>
      </c>
      <c r="EY580" s="6" t="e">
        <f t="shared" si="1200"/>
        <v>#REF!</v>
      </c>
      <c r="EZ580" s="6" t="e">
        <f t="shared" si="1201"/>
        <v>#REF!</v>
      </c>
      <c r="FA580" s="6" t="e">
        <f t="shared" si="1202"/>
        <v>#REF!</v>
      </c>
      <c r="FB580" s="6" t="e">
        <f t="shared" si="1203"/>
        <v>#REF!</v>
      </c>
      <c r="FC580" s="6" t="e">
        <f t="shared" si="1204"/>
        <v>#REF!</v>
      </c>
      <c r="FE580" s="6" t="e">
        <f t="shared" si="1205"/>
        <v>#REF!</v>
      </c>
      <c r="FF580" s="6" t="e">
        <f t="shared" si="1206"/>
        <v>#REF!</v>
      </c>
      <c r="FG580" s="6" t="e">
        <f t="shared" si="1207"/>
        <v>#REF!</v>
      </c>
      <c r="FH580" s="6" t="e">
        <f t="shared" si="1208"/>
        <v>#REF!</v>
      </c>
      <c r="FI580" s="6" t="e">
        <f t="shared" si="1209"/>
        <v>#REF!</v>
      </c>
      <c r="FJ580" s="6" t="e">
        <f t="shared" si="1210"/>
        <v>#REF!</v>
      </c>
      <c r="FK580" s="6" t="e">
        <f t="shared" si="1211"/>
        <v>#REF!</v>
      </c>
      <c r="FL580" s="6" t="e">
        <f t="shared" si="1212"/>
        <v>#REF!</v>
      </c>
      <c r="FM580" s="6" t="e">
        <f t="shared" si="1213"/>
        <v>#REF!</v>
      </c>
      <c r="FN580" s="6" t="e">
        <f t="shared" si="1214"/>
        <v>#REF!</v>
      </c>
      <c r="FO580" s="6" t="e">
        <f t="shared" si="1215"/>
        <v>#REF!</v>
      </c>
      <c r="FP580" s="6" t="e">
        <f t="shared" si="1216"/>
        <v>#REF!</v>
      </c>
      <c r="FQ580" s="6" t="e">
        <f t="shared" si="1217"/>
        <v>#REF!</v>
      </c>
      <c r="FR580" s="6" t="e">
        <f t="shared" si="1218"/>
        <v>#REF!</v>
      </c>
      <c r="FS580" s="6" t="e">
        <f t="shared" si="1219"/>
        <v>#REF!</v>
      </c>
      <c r="FT580" s="6" t="e">
        <f t="shared" si="1220"/>
        <v>#REF!</v>
      </c>
      <c r="FU580" s="6" t="e">
        <f t="shared" si="1221"/>
        <v>#REF!</v>
      </c>
      <c r="FV580" s="6" t="e">
        <f t="shared" si="1222"/>
        <v>#REF!</v>
      </c>
      <c r="FW580" s="6" t="e">
        <f t="shared" si="1223"/>
        <v>#REF!</v>
      </c>
      <c r="FX580" s="6" t="e">
        <f t="shared" si="1224"/>
        <v>#REF!</v>
      </c>
      <c r="FY580" s="6" t="e">
        <f t="shared" si="1225"/>
        <v>#REF!</v>
      </c>
      <c r="FZ580" s="6" t="e">
        <f t="shared" si="1226"/>
        <v>#REF!</v>
      </c>
      <c r="GA580" s="6" t="e">
        <f t="shared" si="1227"/>
        <v>#REF!</v>
      </c>
      <c r="GB580" s="6" t="e">
        <f t="shared" si="1228"/>
        <v>#REF!</v>
      </c>
      <c r="GC580" s="6" t="e">
        <f t="shared" si="1229"/>
        <v>#REF!</v>
      </c>
      <c r="GD580" s="6" t="e">
        <f t="shared" si="1230"/>
        <v>#REF!</v>
      </c>
      <c r="GE580" s="6" t="e">
        <f t="shared" si="1231"/>
        <v>#REF!</v>
      </c>
      <c r="GF580" s="6" t="e">
        <f t="shared" si="1232"/>
        <v>#REF!</v>
      </c>
      <c r="GG580" s="6" t="e">
        <f t="shared" si="1233"/>
        <v>#REF!</v>
      </c>
      <c r="GH580" s="6" t="e">
        <f t="shared" si="1234"/>
        <v>#REF!</v>
      </c>
    </row>
    <row r="581" spans="1:190" x14ac:dyDescent="0.3">
      <c r="A581">
        <f t="shared" si="1235"/>
        <v>577</v>
      </c>
      <c r="B581">
        <f t="shared" ref="B581:B644" si="1239">initial_value</f>
        <v>471</v>
      </c>
      <c r="C581" s="64" t="e">
        <f>BO581*EXP('Capital Market Assumptions'!#REF!+'Capital Market Assumptions'!#REF!*'Random Draws'!B580)</f>
        <v>#REF!</v>
      </c>
      <c r="D581" s="64" t="e">
        <f>BP581*EXP('Capital Market Assumptions'!#REF!+'Capital Market Assumptions'!#REF!*'Random Draws'!C580)</f>
        <v>#REF!</v>
      </c>
      <c r="E581" s="64" t="e">
        <f>BQ581*EXP('Capital Market Assumptions'!#REF!+'Capital Market Assumptions'!#REF!*'Random Draws'!D580)</f>
        <v>#REF!</v>
      </c>
      <c r="F581" s="64" t="e">
        <f>BR581*EXP('Capital Market Assumptions'!#REF!+'Capital Market Assumptions'!#REF!*'Random Draws'!E580)</f>
        <v>#REF!</v>
      </c>
      <c r="G581" s="64" t="e">
        <f>BS581*EXP('Capital Market Assumptions'!#REF!+'Capital Market Assumptions'!#REF!*'Random Draws'!F580)</f>
        <v>#REF!</v>
      </c>
      <c r="H581" s="6" t="e">
        <f>BT581*EXP('Capital Market Assumptions'!$B$44+'Capital Market Assumptions'!$B$45*'Random Draws'!G580)</f>
        <v>#REF!</v>
      </c>
      <c r="I581" s="6" t="e">
        <f>BU581*EXP('Capital Market Assumptions'!$B$44+'Capital Market Assumptions'!$B$45*'Random Draws'!H580)</f>
        <v>#REF!</v>
      </c>
      <c r="J581" s="6" t="e">
        <f>BV581*EXP('Capital Market Assumptions'!$B$44+'Capital Market Assumptions'!$B$45*'Random Draws'!I580)</f>
        <v>#REF!</v>
      </c>
      <c r="K581" s="6" t="e">
        <f>BW581*EXP('Capital Market Assumptions'!$B$44+'Capital Market Assumptions'!$B$45*'Random Draws'!J580)</f>
        <v>#REF!</v>
      </c>
      <c r="L581" s="6" t="e">
        <f>BX581*EXP('Capital Market Assumptions'!$B$44+'Capital Market Assumptions'!$B$45*'Random Draws'!K580)</f>
        <v>#REF!</v>
      </c>
      <c r="M581" s="6" t="e">
        <f>BY581*EXP('Capital Market Assumptions'!$B$44+'Capital Market Assumptions'!$B$45*'Random Draws'!L580)</f>
        <v>#REF!</v>
      </c>
      <c r="N581" s="6" t="e">
        <f>BZ581*EXP('Capital Market Assumptions'!$B$44+'Capital Market Assumptions'!$B$45*'Random Draws'!M580)</f>
        <v>#REF!</v>
      </c>
      <c r="O581" s="6" t="e">
        <f>CA581*EXP('Capital Market Assumptions'!$B$44+'Capital Market Assumptions'!$B$45*'Random Draws'!N580)</f>
        <v>#REF!</v>
      </c>
      <c r="P581" s="6" t="e">
        <f>CB581*EXP('Capital Market Assumptions'!$B$44+'Capital Market Assumptions'!$B$45*'Random Draws'!O580)</f>
        <v>#REF!</v>
      </c>
      <c r="Q581" s="6" t="e">
        <f>CC581*EXP('Capital Market Assumptions'!$B$44+'Capital Market Assumptions'!$B$45*'Random Draws'!P580)</f>
        <v>#REF!</v>
      </c>
      <c r="R581" s="6" t="e">
        <f>CD581*EXP('Capital Market Assumptions'!$B$44+'Capital Market Assumptions'!$B$45*'Random Draws'!Q580)</f>
        <v>#REF!</v>
      </c>
      <c r="S581" s="6" t="e">
        <f>CE581*EXP('Capital Market Assumptions'!$B$44+'Capital Market Assumptions'!$B$45*'Random Draws'!R580)</f>
        <v>#REF!</v>
      </c>
      <c r="T581" s="6" t="e">
        <f>CF581*EXP('Capital Market Assumptions'!$B$44+'Capital Market Assumptions'!$B$45*'Random Draws'!S580)</f>
        <v>#REF!</v>
      </c>
      <c r="U581" s="6" t="e">
        <f>CG581*EXP('Capital Market Assumptions'!$B$44+'Capital Market Assumptions'!$B$45*'Random Draws'!T580)</f>
        <v>#REF!</v>
      </c>
      <c r="V581" s="6" t="e">
        <f>CH581*EXP('Capital Market Assumptions'!$B$44+'Capital Market Assumptions'!$B$45*'Random Draws'!U580)</f>
        <v>#REF!</v>
      </c>
      <c r="W581" s="6" t="e">
        <f>CI581*EXP('Capital Market Assumptions'!$B$44+'Capital Market Assumptions'!$B$45*'Random Draws'!V580)</f>
        <v>#REF!</v>
      </c>
      <c r="X581" s="6" t="e">
        <f>CJ581*EXP('Capital Market Assumptions'!$B$44+'Capital Market Assumptions'!$B$45*'Random Draws'!W580)</f>
        <v>#REF!</v>
      </c>
      <c r="Y581" s="6" t="e">
        <f>CK581*EXP('Capital Market Assumptions'!$B$44+'Capital Market Assumptions'!$B$45*'Random Draws'!X580)</f>
        <v>#REF!</v>
      </c>
      <c r="Z581" s="6" t="e">
        <f>CL581*EXP('Capital Market Assumptions'!$B$44+'Capital Market Assumptions'!$B$45*'Random Draws'!Y580)</f>
        <v>#REF!</v>
      </c>
      <c r="AA581" s="6" t="e">
        <f>CM581*EXP('Capital Market Assumptions'!$B$44+'Capital Market Assumptions'!$B$45*'Random Draws'!Z580)</f>
        <v>#REF!</v>
      </c>
      <c r="AB581" s="6" t="e">
        <f>CN581*EXP('Capital Market Assumptions'!$B$44+'Capital Market Assumptions'!$B$45*'Random Draws'!AA580)</f>
        <v>#REF!</v>
      </c>
      <c r="AC581" s="6" t="e">
        <f>CO581*EXP('Capital Market Assumptions'!$B$44+'Capital Market Assumptions'!$B$45*'Random Draws'!AB580)</f>
        <v>#REF!</v>
      </c>
      <c r="AD581" s="6" t="e">
        <f>CP581*EXP('Capital Market Assumptions'!$B$44+'Capital Market Assumptions'!$B$45*'Random Draws'!AC580)</f>
        <v>#REF!</v>
      </c>
      <c r="AE581" s="6" t="e">
        <f>CQ581*EXP('Capital Market Assumptions'!$B$44+'Capital Market Assumptions'!$B$45*'Random Draws'!AD580)</f>
        <v>#REF!</v>
      </c>
      <c r="AF581" s="6" t="e">
        <f>CR581*EXP('Capital Market Assumptions'!$B$44+'Capital Market Assumptions'!$B$45*'Random Draws'!AE580)</f>
        <v>#REF!</v>
      </c>
      <c r="AH581">
        <f t="shared" si="1105"/>
        <v>4.2999999999999261E-2</v>
      </c>
      <c r="AI581">
        <f t="shared" si="1106"/>
        <v>1.0600000000000023</v>
      </c>
      <c r="AJ581">
        <f t="shared" si="1107"/>
        <v>2.0930000000000035</v>
      </c>
      <c r="AK581">
        <f t="shared" si="1108"/>
        <v>3.1530000000000058</v>
      </c>
      <c r="AL581">
        <f t="shared" si="1109"/>
        <v>4.2659999999999911</v>
      </c>
      <c r="AM581">
        <f t="shared" si="1110"/>
        <v>5.3020000000000067</v>
      </c>
      <c r="AN581">
        <f t="shared" si="1111"/>
        <v>6.3569999999999993</v>
      </c>
      <c r="AO581">
        <f t="shared" si="1112"/>
        <v>7.3900000000000006</v>
      </c>
      <c r="AP581">
        <f t="shared" si="1113"/>
        <v>8.3549999999999898</v>
      </c>
      <c r="AQ581">
        <f t="shared" si="1114"/>
        <v>9.2480000000000047</v>
      </c>
      <c r="AR581">
        <v>9.9540000000000006</v>
      </c>
      <c r="AS581">
        <v>10.536</v>
      </c>
      <c r="AT581">
        <v>11.061999999999999</v>
      </c>
      <c r="AU581">
        <v>11.587</v>
      </c>
      <c r="AV581">
        <v>12.256</v>
      </c>
      <c r="AW581">
        <v>12.815</v>
      </c>
      <c r="AX581">
        <v>13.287000000000001</v>
      </c>
      <c r="AY581">
        <v>13.785</v>
      </c>
      <c r="AZ581">
        <v>14.218999999999999</v>
      </c>
      <c r="BA581">
        <v>14.718999999999999</v>
      </c>
      <c r="BB581" t="e">
        <f>LRP!#REF!</f>
        <v>#REF!</v>
      </c>
      <c r="BC581" t="e">
        <f>LRP!#REF!</f>
        <v>#REF!</v>
      </c>
      <c r="BD581" t="e">
        <f>LRP!#REF!</f>
        <v>#REF!</v>
      </c>
      <c r="BE581" t="e">
        <f>LRP!#REF!</f>
        <v>#REF!</v>
      </c>
      <c r="BF581" t="e">
        <f>LRP!#REF!</f>
        <v>#REF!</v>
      </c>
      <c r="BG581" t="e">
        <f>LRP!#REF!</f>
        <v>#REF!</v>
      </c>
      <c r="BH581" t="e">
        <f>LRP!#REF!</f>
        <v>#REF!</v>
      </c>
      <c r="BI581" t="e">
        <f>LRP!#REF!</f>
        <v>#REF!</v>
      </c>
      <c r="BJ581" t="e">
        <f>LRP!#REF!</f>
        <v>#REF!</v>
      </c>
      <c r="BK581" t="e">
        <f>LRP!#REF!</f>
        <v>#REF!</v>
      </c>
      <c r="BM581">
        <f t="shared" si="1238"/>
        <v>471</v>
      </c>
      <c r="BN581">
        <f t="shared" si="1238"/>
        <v>471</v>
      </c>
      <c r="BO581">
        <f t="shared" si="1238"/>
        <v>471</v>
      </c>
      <c r="BP581" s="6" t="e">
        <f t="shared" si="1115"/>
        <v>#REF!</v>
      </c>
      <c r="BQ581" s="6" t="e">
        <f t="shared" si="1116"/>
        <v>#REF!</v>
      </c>
      <c r="BR581" s="6" t="e">
        <f t="shared" si="1117"/>
        <v>#REF!</v>
      </c>
      <c r="BS581" s="6" t="e">
        <f t="shared" si="1118"/>
        <v>#REF!</v>
      </c>
      <c r="BT581" s="6" t="e">
        <f t="shared" si="1119"/>
        <v>#REF!</v>
      </c>
      <c r="BU581" s="6" t="e">
        <f t="shared" si="1120"/>
        <v>#REF!</v>
      </c>
      <c r="BV581" s="6" t="e">
        <f t="shared" si="1121"/>
        <v>#REF!</v>
      </c>
      <c r="BW581" s="6" t="e">
        <f t="shared" si="1122"/>
        <v>#REF!</v>
      </c>
      <c r="BX581" s="6" t="e">
        <f t="shared" si="1123"/>
        <v>#REF!</v>
      </c>
      <c r="BY581" s="6" t="e">
        <f t="shared" si="1124"/>
        <v>#REF!</v>
      </c>
      <c r="BZ581" s="6" t="e">
        <f t="shared" si="1125"/>
        <v>#REF!</v>
      </c>
      <c r="CA581" s="6" t="e">
        <f t="shared" si="1126"/>
        <v>#REF!</v>
      </c>
      <c r="CB581" s="6" t="e">
        <f t="shared" si="1127"/>
        <v>#REF!</v>
      </c>
      <c r="CC581" s="6" t="e">
        <f t="shared" si="1128"/>
        <v>#REF!</v>
      </c>
      <c r="CD581" s="6" t="e">
        <f t="shared" si="1129"/>
        <v>#REF!</v>
      </c>
      <c r="CE581" s="6" t="e">
        <f t="shared" si="1130"/>
        <v>#REF!</v>
      </c>
      <c r="CF581" s="6" t="e">
        <f t="shared" si="1131"/>
        <v>#REF!</v>
      </c>
      <c r="CG581" s="6" t="e">
        <f t="shared" si="1132"/>
        <v>#REF!</v>
      </c>
      <c r="CH581" s="6" t="e">
        <f t="shared" si="1133"/>
        <v>#REF!</v>
      </c>
      <c r="CI581" s="6" t="e">
        <f t="shared" si="1134"/>
        <v>#REF!</v>
      </c>
      <c r="CJ581" s="6" t="e">
        <f t="shared" si="1135"/>
        <v>#REF!</v>
      </c>
      <c r="CK581" s="6" t="e">
        <f t="shared" si="1136"/>
        <v>#REF!</v>
      </c>
      <c r="CL581" s="6" t="e">
        <f t="shared" si="1137"/>
        <v>#REF!</v>
      </c>
      <c r="CM581" s="6" t="e">
        <f t="shared" si="1138"/>
        <v>#REF!</v>
      </c>
      <c r="CN581" s="6" t="e">
        <f t="shared" si="1139"/>
        <v>#REF!</v>
      </c>
      <c r="CO581" s="6" t="e">
        <f t="shared" si="1140"/>
        <v>#REF!</v>
      </c>
      <c r="CP581" s="6" t="e">
        <f t="shared" si="1141"/>
        <v>#REF!</v>
      </c>
      <c r="CQ581" s="6" t="e">
        <f t="shared" si="1142"/>
        <v>#REF!</v>
      </c>
      <c r="CR581" s="6" t="e">
        <f t="shared" si="1143"/>
        <v>#REF!</v>
      </c>
      <c r="CS581" s="6" t="e">
        <f t="shared" si="1144"/>
        <v>#REF!</v>
      </c>
      <c r="CU581" s="6" t="e">
        <f t="shared" si="1145"/>
        <v>#REF!</v>
      </c>
      <c r="CV581" s="6" t="e">
        <f t="shared" si="1146"/>
        <v>#REF!</v>
      </c>
      <c r="CW581" s="6" t="e">
        <f t="shared" si="1147"/>
        <v>#REF!</v>
      </c>
      <c r="CX581" s="6" t="e">
        <f t="shared" si="1148"/>
        <v>#REF!</v>
      </c>
      <c r="CY581" s="6" t="e">
        <f t="shared" si="1149"/>
        <v>#REF!</v>
      </c>
      <c r="CZ581" s="6" t="e">
        <f t="shared" si="1150"/>
        <v>#REF!</v>
      </c>
      <c r="DA581" s="6" t="e">
        <f t="shared" si="1151"/>
        <v>#REF!</v>
      </c>
      <c r="DB581" s="6" t="e">
        <f t="shared" si="1152"/>
        <v>#REF!</v>
      </c>
      <c r="DC581" s="6" t="e">
        <f t="shared" si="1153"/>
        <v>#REF!</v>
      </c>
      <c r="DD581" s="6" t="e">
        <f t="shared" si="1154"/>
        <v>#REF!</v>
      </c>
      <c r="DE581" s="6" t="e">
        <f t="shared" si="1155"/>
        <v>#REF!</v>
      </c>
      <c r="DF581" s="6" t="e">
        <f t="shared" si="1156"/>
        <v>#REF!</v>
      </c>
      <c r="DG581" s="6" t="e">
        <f t="shared" si="1157"/>
        <v>#REF!</v>
      </c>
      <c r="DH581" s="6" t="e">
        <f t="shared" si="1158"/>
        <v>#REF!</v>
      </c>
      <c r="DI581" s="6" t="e">
        <f t="shared" si="1159"/>
        <v>#REF!</v>
      </c>
      <c r="DJ581" s="6" t="e">
        <f t="shared" si="1160"/>
        <v>#REF!</v>
      </c>
      <c r="DK581" s="6" t="e">
        <f t="shared" si="1161"/>
        <v>#REF!</v>
      </c>
      <c r="DL581" s="6" t="e">
        <f t="shared" si="1162"/>
        <v>#REF!</v>
      </c>
      <c r="DM581" s="6" t="e">
        <f t="shared" si="1163"/>
        <v>#REF!</v>
      </c>
      <c r="DN581" s="6" t="e">
        <f t="shared" si="1164"/>
        <v>#REF!</v>
      </c>
      <c r="DO581" s="6" t="e">
        <f t="shared" si="1165"/>
        <v>#REF!</v>
      </c>
      <c r="DP581" s="6" t="e">
        <f t="shared" si="1166"/>
        <v>#REF!</v>
      </c>
      <c r="DQ581" s="6" t="e">
        <f t="shared" si="1167"/>
        <v>#REF!</v>
      </c>
      <c r="DR581" s="6" t="e">
        <f t="shared" si="1168"/>
        <v>#REF!</v>
      </c>
      <c r="DS581" s="6" t="e">
        <f t="shared" si="1169"/>
        <v>#REF!</v>
      </c>
      <c r="DT581" s="6" t="e">
        <f t="shared" si="1170"/>
        <v>#REF!</v>
      </c>
      <c r="DU581" s="6" t="e">
        <f t="shared" si="1171"/>
        <v>#REF!</v>
      </c>
      <c r="DV581" s="6" t="e">
        <f t="shared" si="1172"/>
        <v>#REF!</v>
      </c>
      <c r="DW581" s="6" t="e">
        <f t="shared" si="1173"/>
        <v>#REF!</v>
      </c>
      <c r="DX581" s="6" t="e">
        <f t="shared" si="1174"/>
        <v>#REF!</v>
      </c>
      <c r="DZ581" s="6" t="e">
        <f t="shared" si="1175"/>
        <v>#REF!</v>
      </c>
      <c r="EA581" s="6" t="e">
        <f t="shared" si="1176"/>
        <v>#REF!</v>
      </c>
      <c r="EB581" s="6" t="e">
        <f t="shared" si="1177"/>
        <v>#REF!</v>
      </c>
      <c r="EC581" s="6" t="e">
        <f t="shared" si="1178"/>
        <v>#REF!</v>
      </c>
      <c r="ED581" s="6" t="e">
        <f t="shared" si="1179"/>
        <v>#REF!</v>
      </c>
      <c r="EE581" s="6" t="e">
        <f t="shared" si="1180"/>
        <v>#REF!</v>
      </c>
      <c r="EF581" s="6" t="e">
        <f t="shared" si="1181"/>
        <v>#REF!</v>
      </c>
      <c r="EG581" s="6" t="e">
        <f t="shared" si="1182"/>
        <v>#REF!</v>
      </c>
      <c r="EH581" s="6" t="e">
        <f t="shared" si="1183"/>
        <v>#REF!</v>
      </c>
      <c r="EI581" s="6" t="e">
        <f t="shared" si="1184"/>
        <v>#REF!</v>
      </c>
      <c r="EJ581" s="6" t="e">
        <f t="shared" si="1185"/>
        <v>#REF!</v>
      </c>
      <c r="EK581" s="6" t="e">
        <f t="shared" si="1186"/>
        <v>#REF!</v>
      </c>
      <c r="EL581" s="6" t="e">
        <f t="shared" si="1187"/>
        <v>#REF!</v>
      </c>
      <c r="EM581" s="6" t="e">
        <f t="shared" si="1188"/>
        <v>#REF!</v>
      </c>
      <c r="EN581" s="6" t="e">
        <f t="shared" si="1189"/>
        <v>#REF!</v>
      </c>
      <c r="EO581" s="6" t="e">
        <f t="shared" si="1190"/>
        <v>#REF!</v>
      </c>
      <c r="EP581" s="6" t="e">
        <f t="shared" si="1191"/>
        <v>#REF!</v>
      </c>
      <c r="EQ581" s="6" t="e">
        <f t="shared" si="1192"/>
        <v>#REF!</v>
      </c>
      <c r="ER581" s="6" t="e">
        <f t="shared" si="1193"/>
        <v>#REF!</v>
      </c>
      <c r="ES581" s="6" t="e">
        <f t="shared" si="1194"/>
        <v>#REF!</v>
      </c>
      <c r="ET581" s="6" t="e">
        <f t="shared" si="1195"/>
        <v>#REF!</v>
      </c>
      <c r="EU581" s="6" t="e">
        <f t="shared" si="1196"/>
        <v>#REF!</v>
      </c>
      <c r="EV581" s="6" t="e">
        <f t="shared" si="1197"/>
        <v>#REF!</v>
      </c>
      <c r="EW581" s="6" t="e">
        <f t="shared" si="1198"/>
        <v>#REF!</v>
      </c>
      <c r="EX581" s="6" t="e">
        <f t="shared" si="1199"/>
        <v>#REF!</v>
      </c>
      <c r="EY581" s="6" t="e">
        <f t="shared" si="1200"/>
        <v>#REF!</v>
      </c>
      <c r="EZ581" s="6" t="e">
        <f t="shared" si="1201"/>
        <v>#REF!</v>
      </c>
      <c r="FA581" s="6" t="e">
        <f t="shared" si="1202"/>
        <v>#REF!</v>
      </c>
      <c r="FB581" s="6" t="e">
        <f t="shared" si="1203"/>
        <v>#REF!</v>
      </c>
      <c r="FC581" s="6" t="e">
        <f t="shared" si="1204"/>
        <v>#REF!</v>
      </c>
      <c r="FE581" s="6" t="e">
        <f t="shared" si="1205"/>
        <v>#REF!</v>
      </c>
      <c r="FF581" s="6" t="e">
        <f t="shared" si="1206"/>
        <v>#REF!</v>
      </c>
      <c r="FG581" s="6" t="e">
        <f t="shared" si="1207"/>
        <v>#REF!</v>
      </c>
      <c r="FH581" s="6" t="e">
        <f t="shared" si="1208"/>
        <v>#REF!</v>
      </c>
      <c r="FI581" s="6" t="e">
        <f t="shared" si="1209"/>
        <v>#REF!</v>
      </c>
      <c r="FJ581" s="6" t="e">
        <f t="shared" si="1210"/>
        <v>#REF!</v>
      </c>
      <c r="FK581" s="6" t="e">
        <f t="shared" si="1211"/>
        <v>#REF!</v>
      </c>
      <c r="FL581" s="6" t="e">
        <f t="shared" si="1212"/>
        <v>#REF!</v>
      </c>
      <c r="FM581" s="6" t="e">
        <f t="shared" si="1213"/>
        <v>#REF!</v>
      </c>
      <c r="FN581" s="6" t="e">
        <f t="shared" si="1214"/>
        <v>#REF!</v>
      </c>
      <c r="FO581" s="6" t="e">
        <f t="shared" si="1215"/>
        <v>#REF!</v>
      </c>
      <c r="FP581" s="6" t="e">
        <f t="shared" si="1216"/>
        <v>#REF!</v>
      </c>
      <c r="FQ581" s="6" t="e">
        <f t="shared" si="1217"/>
        <v>#REF!</v>
      </c>
      <c r="FR581" s="6" t="e">
        <f t="shared" si="1218"/>
        <v>#REF!</v>
      </c>
      <c r="FS581" s="6" t="e">
        <f t="shared" si="1219"/>
        <v>#REF!</v>
      </c>
      <c r="FT581" s="6" t="e">
        <f t="shared" si="1220"/>
        <v>#REF!</v>
      </c>
      <c r="FU581" s="6" t="e">
        <f t="shared" si="1221"/>
        <v>#REF!</v>
      </c>
      <c r="FV581" s="6" t="e">
        <f t="shared" si="1222"/>
        <v>#REF!</v>
      </c>
      <c r="FW581" s="6" t="e">
        <f t="shared" si="1223"/>
        <v>#REF!</v>
      </c>
      <c r="FX581" s="6" t="e">
        <f t="shared" si="1224"/>
        <v>#REF!</v>
      </c>
      <c r="FY581" s="6" t="e">
        <f t="shared" si="1225"/>
        <v>#REF!</v>
      </c>
      <c r="FZ581" s="6" t="e">
        <f t="shared" si="1226"/>
        <v>#REF!</v>
      </c>
      <c r="GA581" s="6" t="e">
        <f t="shared" si="1227"/>
        <v>#REF!</v>
      </c>
      <c r="GB581" s="6" t="e">
        <f t="shared" si="1228"/>
        <v>#REF!</v>
      </c>
      <c r="GC581" s="6" t="e">
        <f t="shared" si="1229"/>
        <v>#REF!</v>
      </c>
      <c r="GD581" s="6" t="e">
        <f t="shared" si="1230"/>
        <v>#REF!</v>
      </c>
      <c r="GE581" s="6" t="e">
        <f t="shared" si="1231"/>
        <v>#REF!</v>
      </c>
      <c r="GF581" s="6" t="e">
        <f t="shared" si="1232"/>
        <v>#REF!</v>
      </c>
      <c r="GG581" s="6" t="e">
        <f t="shared" si="1233"/>
        <v>#REF!</v>
      </c>
      <c r="GH581" s="6" t="e">
        <f t="shared" si="1234"/>
        <v>#REF!</v>
      </c>
    </row>
    <row r="582" spans="1:190" x14ac:dyDescent="0.3">
      <c r="A582">
        <f t="shared" si="1235"/>
        <v>578</v>
      </c>
      <c r="B582">
        <f t="shared" si="1239"/>
        <v>471</v>
      </c>
      <c r="C582" s="64" t="e">
        <f>BO582*EXP('Capital Market Assumptions'!#REF!+'Capital Market Assumptions'!#REF!*'Random Draws'!B581)</f>
        <v>#REF!</v>
      </c>
      <c r="D582" s="64" t="e">
        <f>BP582*EXP('Capital Market Assumptions'!#REF!+'Capital Market Assumptions'!#REF!*'Random Draws'!C581)</f>
        <v>#REF!</v>
      </c>
      <c r="E582" s="64" t="e">
        <f>BQ582*EXP('Capital Market Assumptions'!#REF!+'Capital Market Assumptions'!#REF!*'Random Draws'!D581)</f>
        <v>#REF!</v>
      </c>
      <c r="F582" s="64" t="e">
        <f>BR582*EXP('Capital Market Assumptions'!#REF!+'Capital Market Assumptions'!#REF!*'Random Draws'!E581)</f>
        <v>#REF!</v>
      </c>
      <c r="G582" s="64" t="e">
        <f>BS582*EXP('Capital Market Assumptions'!#REF!+'Capital Market Assumptions'!#REF!*'Random Draws'!F581)</f>
        <v>#REF!</v>
      </c>
      <c r="H582" s="6" t="e">
        <f>BT582*EXP('Capital Market Assumptions'!$B$44+'Capital Market Assumptions'!$B$45*'Random Draws'!G581)</f>
        <v>#REF!</v>
      </c>
      <c r="I582" s="6" t="e">
        <f>BU582*EXP('Capital Market Assumptions'!$B$44+'Capital Market Assumptions'!$B$45*'Random Draws'!H581)</f>
        <v>#REF!</v>
      </c>
      <c r="J582" s="6" t="e">
        <f>BV582*EXP('Capital Market Assumptions'!$B$44+'Capital Market Assumptions'!$B$45*'Random Draws'!I581)</f>
        <v>#REF!</v>
      </c>
      <c r="K582" s="6" t="e">
        <f>BW582*EXP('Capital Market Assumptions'!$B$44+'Capital Market Assumptions'!$B$45*'Random Draws'!J581)</f>
        <v>#REF!</v>
      </c>
      <c r="L582" s="6" t="e">
        <f>BX582*EXP('Capital Market Assumptions'!$B$44+'Capital Market Assumptions'!$B$45*'Random Draws'!K581)</f>
        <v>#REF!</v>
      </c>
      <c r="M582" s="6" t="e">
        <f>BY582*EXP('Capital Market Assumptions'!$B$44+'Capital Market Assumptions'!$B$45*'Random Draws'!L581)</f>
        <v>#REF!</v>
      </c>
      <c r="N582" s="6" t="e">
        <f>BZ582*EXP('Capital Market Assumptions'!$B$44+'Capital Market Assumptions'!$B$45*'Random Draws'!M581)</f>
        <v>#REF!</v>
      </c>
      <c r="O582" s="6" t="e">
        <f>CA582*EXP('Capital Market Assumptions'!$B$44+'Capital Market Assumptions'!$B$45*'Random Draws'!N581)</f>
        <v>#REF!</v>
      </c>
      <c r="P582" s="6" t="e">
        <f>CB582*EXP('Capital Market Assumptions'!$B$44+'Capital Market Assumptions'!$B$45*'Random Draws'!O581)</f>
        <v>#REF!</v>
      </c>
      <c r="Q582" s="6" t="e">
        <f>CC582*EXP('Capital Market Assumptions'!$B$44+'Capital Market Assumptions'!$B$45*'Random Draws'!P581)</f>
        <v>#REF!</v>
      </c>
      <c r="R582" s="6" t="e">
        <f>CD582*EXP('Capital Market Assumptions'!$B$44+'Capital Market Assumptions'!$B$45*'Random Draws'!Q581)</f>
        <v>#REF!</v>
      </c>
      <c r="S582" s="6" t="e">
        <f>CE582*EXP('Capital Market Assumptions'!$B$44+'Capital Market Assumptions'!$B$45*'Random Draws'!R581)</f>
        <v>#REF!</v>
      </c>
      <c r="T582" s="6" t="e">
        <f>CF582*EXP('Capital Market Assumptions'!$B$44+'Capital Market Assumptions'!$B$45*'Random Draws'!S581)</f>
        <v>#REF!</v>
      </c>
      <c r="U582" s="6" t="e">
        <f>CG582*EXP('Capital Market Assumptions'!$B$44+'Capital Market Assumptions'!$B$45*'Random Draws'!T581)</f>
        <v>#REF!</v>
      </c>
      <c r="V582" s="6" t="e">
        <f>CH582*EXP('Capital Market Assumptions'!$B$44+'Capital Market Assumptions'!$B$45*'Random Draws'!U581)</f>
        <v>#REF!</v>
      </c>
      <c r="W582" s="6" t="e">
        <f>CI582*EXP('Capital Market Assumptions'!$B$44+'Capital Market Assumptions'!$B$45*'Random Draws'!V581)</f>
        <v>#REF!</v>
      </c>
      <c r="X582" s="6" t="e">
        <f>CJ582*EXP('Capital Market Assumptions'!$B$44+'Capital Market Assumptions'!$B$45*'Random Draws'!W581)</f>
        <v>#REF!</v>
      </c>
      <c r="Y582" s="6" t="e">
        <f>CK582*EXP('Capital Market Assumptions'!$B$44+'Capital Market Assumptions'!$B$45*'Random Draws'!X581)</f>
        <v>#REF!</v>
      </c>
      <c r="Z582" s="6" t="e">
        <f>CL582*EXP('Capital Market Assumptions'!$B$44+'Capital Market Assumptions'!$B$45*'Random Draws'!Y581)</f>
        <v>#REF!</v>
      </c>
      <c r="AA582" s="6" t="e">
        <f>CM582*EXP('Capital Market Assumptions'!$B$44+'Capital Market Assumptions'!$B$45*'Random Draws'!Z581)</f>
        <v>#REF!</v>
      </c>
      <c r="AB582" s="6" t="e">
        <f>CN582*EXP('Capital Market Assumptions'!$B$44+'Capital Market Assumptions'!$B$45*'Random Draws'!AA581)</f>
        <v>#REF!</v>
      </c>
      <c r="AC582" s="6" t="e">
        <f>CO582*EXP('Capital Market Assumptions'!$B$44+'Capital Market Assumptions'!$B$45*'Random Draws'!AB581)</f>
        <v>#REF!</v>
      </c>
      <c r="AD582" s="6" t="e">
        <f>CP582*EXP('Capital Market Assumptions'!$B$44+'Capital Market Assumptions'!$B$45*'Random Draws'!AC581)</f>
        <v>#REF!</v>
      </c>
      <c r="AE582" s="6" t="e">
        <f>CQ582*EXP('Capital Market Assumptions'!$B$44+'Capital Market Assumptions'!$B$45*'Random Draws'!AD581)</f>
        <v>#REF!</v>
      </c>
      <c r="AF582" s="6" t="e">
        <f>CR582*EXP('Capital Market Assumptions'!$B$44+'Capital Market Assumptions'!$B$45*'Random Draws'!AE581)</f>
        <v>#REF!</v>
      </c>
      <c r="AH582">
        <f t="shared" ref="AH582:AH645" si="1240">58.007-57.964</f>
        <v>4.2999999999999261E-2</v>
      </c>
      <c r="AI582">
        <f t="shared" ref="AI582:AI645" si="1241">61.188-60.128</f>
        <v>1.0600000000000023</v>
      </c>
      <c r="AJ582">
        <f t="shared" ref="AJ582:AJ645" si="1242">64.551-62.458</f>
        <v>2.0930000000000035</v>
      </c>
      <c r="AK582">
        <f t="shared" ref="AK582:AK645" si="1243">68.052-64.899</f>
        <v>3.1530000000000058</v>
      </c>
      <c r="AL582">
        <f t="shared" ref="AL582:AL645" si="1244">71.648-67.382</f>
        <v>4.2659999999999911</v>
      </c>
      <c r="AM582">
        <f t="shared" ref="AM582:AM645" si="1245">75.305-70.003</f>
        <v>5.3020000000000067</v>
      </c>
      <c r="AN582">
        <f t="shared" ref="AN582:AN645" si="1246">79.039-72.682</f>
        <v>6.3569999999999993</v>
      </c>
      <c r="AO582">
        <f t="shared" ref="AO582:AO645" si="1247">82.867-75.477</f>
        <v>7.3900000000000006</v>
      </c>
      <c r="AP582">
        <f t="shared" ref="AP582:AP645" si="1248">86.752-78.397</f>
        <v>8.3549999999999898</v>
      </c>
      <c r="AQ582">
        <f t="shared" ref="AQ582:AQ645" si="1249">90.667-81.419</f>
        <v>9.2480000000000047</v>
      </c>
      <c r="AR582">
        <v>9.9540000000000006</v>
      </c>
      <c r="AS582">
        <v>10.536</v>
      </c>
      <c r="AT582">
        <v>11.061999999999999</v>
      </c>
      <c r="AU582">
        <v>11.587</v>
      </c>
      <c r="AV582">
        <v>12.256</v>
      </c>
      <c r="AW582">
        <v>12.815</v>
      </c>
      <c r="AX582">
        <v>13.287000000000001</v>
      </c>
      <c r="AY582">
        <v>13.785</v>
      </c>
      <c r="AZ582">
        <v>14.218999999999999</v>
      </c>
      <c r="BA582">
        <v>14.718999999999999</v>
      </c>
      <c r="BB582" t="e">
        <f>LRP!#REF!</f>
        <v>#REF!</v>
      </c>
      <c r="BC582" t="e">
        <f>LRP!#REF!</f>
        <v>#REF!</v>
      </c>
      <c r="BD582" t="e">
        <f>LRP!#REF!</f>
        <v>#REF!</v>
      </c>
      <c r="BE582" t="e">
        <f>LRP!#REF!</f>
        <v>#REF!</v>
      </c>
      <c r="BF582" t="e">
        <f>LRP!#REF!</f>
        <v>#REF!</v>
      </c>
      <c r="BG582" t="e">
        <f>LRP!#REF!</f>
        <v>#REF!</v>
      </c>
      <c r="BH582" t="e">
        <f>LRP!#REF!</f>
        <v>#REF!</v>
      </c>
      <c r="BI582" t="e">
        <f>LRP!#REF!</f>
        <v>#REF!</v>
      </c>
      <c r="BJ582" t="e">
        <f>LRP!#REF!</f>
        <v>#REF!</v>
      </c>
      <c r="BK582" t="e">
        <f>LRP!#REF!</f>
        <v>#REF!</v>
      </c>
      <c r="BM582">
        <f t="shared" si="1238"/>
        <v>471</v>
      </c>
      <c r="BN582">
        <f t="shared" si="1238"/>
        <v>471</v>
      </c>
      <c r="BO582">
        <f t="shared" si="1238"/>
        <v>471</v>
      </c>
      <c r="BP582" s="6" t="e">
        <f t="shared" ref="BP582:BP645" si="1250">MAX(C582-AH582,0)</f>
        <v>#REF!</v>
      </c>
      <c r="BQ582" s="6" t="e">
        <f t="shared" ref="BQ582:BQ645" si="1251">MAX(D582-AI582,0)</f>
        <v>#REF!</v>
      </c>
      <c r="BR582" s="6" t="e">
        <f t="shared" ref="BR582:BR645" si="1252">MAX(E582-AJ582,0)</f>
        <v>#REF!</v>
      </c>
      <c r="BS582" s="6" t="e">
        <f t="shared" ref="BS582:BS645" si="1253">MAX(F582-AK582,0)</f>
        <v>#REF!</v>
      </c>
      <c r="BT582" s="6" t="e">
        <f t="shared" ref="BT582:BT645" si="1254">MAX(G582-AL582,0)</f>
        <v>#REF!</v>
      </c>
      <c r="BU582" s="6" t="e">
        <f t="shared" ref="BU582:BU645" si="1255">MAX(H582-AM582,0)</f>
        <v>#REF!</v>
      </c>
      <c r="BV582" s="6" t="e">
        <f t="shared" ref="BV582:BV645" si="1256">MAX(I582-AN582,0)</f>
        <v>#REF!</v>
      </c>
      <c r="BW582" s="6" t="e">
        <f t="shared" ref="BW582:BW645" si="1257">MAX(J582-AO582,0)</f>
        <v>#REF!</v>
      </c>
      <c r="BX582" s="6" t="e">
        <f t="shared" ref="BX582:BX645" si="1258">MAX(K582-AP582,0)</f>
        <v>#REF!</v>
      </c>
      <c r="BY582" s="6" t="e">
        <f t="shared" ref="BY582:BY645" si="1259">MAX(L582-AQ582,0)</f>
        <v>#REF!</v>
      </c>
      <c r="BZ582" s="6" t="e">
        <f t="shared" ref="BZ582:BZ645" si="1260">MAX(M582-AR582,0)</f>
        <v>#REF!</v>
      </c>
      <c r="CA582" s="6" t="e">
        <f t="shared" ref="CA582:CA645" si="1261">MAX(N582-AS582,0)</f>
        <v>#REF!</v>
      </c>
      <c r="CB582" s="6" t="e">
        <f t="shared" ref="CB582:CB645" si="1262">MAX(O582-AT582,0)</f>
        <v>#REF!</v>
      </c>
      <c r="CC582" s="6" t="e">
        <f t="shared" ref="CC582:CC645" si="1263">MAX(P582-AU582,0)</f>
        <v>#REF!</v>
      </c>
      <c r="CD582" s="6" t="e">
        <f t="shared" ref="CD582:CD645" si="1264">MAX(Q582-AV582,0)</f>
        <v>#REF!</v>
      </c>
      <c r="CE582" s="6" t="e">
        <f t="shared" ref="CE582:CE645" si="1265">MAX(R582-AW582,0)</f>
        <v>#REF!</v>
      </c>
      <c r="CF582" s="6" t="e">
        <f t="shared" ref="CF582:CF645" si="1266">MAX(S582-AX582,0)</f>
        <v>#REF!</v>
      </c>
      <c r="CG582" s="6" t="e">
        <f t="shared" ref="CG582:CG645" si="1267">MAX(T582-AY582,0)</f>
        <v>#REF!</v>
      </c>
      <c r="CH582" s="6" t="e">
        <f t="shared" ref="CH582:CH645" si="1268">MAX(U582-AZ582,0)</f>
        <v>#REF!</v>
      </c>
      <c r="CI582" s="6" t="e">
        <f t="shared" ref="CI582:CI645" si="1269">MAX(V582-BA582,0)</f>
        <v>#REF!</v>
      </c>
      <c r="CJ582" s="6" t="e">
        <f t="shared" ref="CJ582:CJ645" si="1270">MAX(W582-BB582,0)</f>
        <v>#REF!</v>
      </c>
      <c r="CK582" s="6" t="e">
        <f t="shared" ref="CK582:CK645" si="1271">MAX(X582-BC582,0)</f>
        <v>#REF!</v>
      </c>
      <c r="CL582" s="6" t="e">
        <f t="shared" ref="CL582:CL645" si="1272">MAX(Y582-BD582,0)</f>
        <v>#REF!</v>
      </c>
      <c r="CM582" s="6" t="e">
        <f t="shared" ref="CM582:CM645" si="1273">MAX(Z582-BE582,0)</f>
        <v>#REF!</v>
      </c>
      <c r="CN582" s="6" t="e">
        <f t="shared" ref="CN582:CN645" si="1274">MAX(AA582-BF582,0)</f>
        <v>#REF!</v>
      </c>
      <c r="CO582" s="6" t="e">
        <f t="shared" ref="CO582:CO645" si="1275">MAX(AB582-BG582,0)</f>
        <v>#REF!</v>
      </c>
      <c r="CP582" s="6" t="e">
        <f t="shared" ref="CP582:CP645" si="1276">MAX(AC582-BH582,0)</f>
        <v>#REF!</v>
      </c>
      <c r="CQ582" s="6" t="e">
        <f t="shared" ref="CQ582:CQ645" si="1277">MAX(AD582-BI582,0)</f>
        <v>#REF!</v>
      </c>
      <c r="CR582" s="6" t="e">
        <f t="shared" ref="CR582:CR645" si="1278">MAX(AE582-BJ582,0)</f>
        <v>#REF!</v>
      </c>
      <c r="CS582" s="6" t="e">
        <f t="shared" ref="CS582:CS645" si="1279">MAX(AF582-BK582,0)</f>
        <v>#REF!</v>
      </c>
      <c r="CU582" s="6" t="e">
        <f t="shared" ref="CU582:CU645" si="1280">BP582-$BO582</f>
        <v>#REF!</v>
      </c>
      <c r="CV582" s="6" t="e">
        <f t="shared" ref="CV582:CV645" si="1281">BQ582-$BO582</f>
        <v>#REF!</v>
      </c>
      <c r="CW582" s="6" t="e">
        <f t="shared" ref="CW582:CW645" si="1282">BR582-$BO582</f>
        <v>#REF!</v>
      </c>
      <c r="CX582" s="6" t="e">
        <f t="shared" ref="CX582:CX645" si="1283">BS582-$BO582</f>
        <v>#REF!</v>
      </c>
      <c r="CY582" s="6" t="e">
        <f t="shared" ref="CY582:CY645" si="1284">BT582-$BO582</f>
        <v>#REF!</v>
      </c>
      <c r="CZ582" s="6" t="e">
        <f t="shared" ref="CZ582:CZ645" si="1285">BU582-$BO582</f>
        <v>#REF!</v>
      </c>
      <c r="DA582" s="6" t="e">
        <f t="shared" ref="DA582:DA645" si="1286">BV582-$BO582</f>
        <v>#REF!</v>
      </c>
      <c r="DB582" s="6" t="e">
        <f t="shared" ref="DB582:DB645" si="1287">BW582-$BO582</f>
        <v>#REF!</v>
      </c>
      <c r="DC582" s="6" t="e">
        <f t="shared" ref="DC582:DC645" si="1288">BX582-$BO582</f>
        <v>#REF!</v>
      </c>
      <c r="DD582" s="6" t="e">
        <f t="shared" ref="DD582:DD645" si="1289">BY582-$BO582</f>
        <v>#REF!</v>
      </c>
      <c r="DE582" s="6" t="e">
        <f t="shared" ref="DE582:DE645" si="1290">BZ582-$BO582</f>
        <v>#REF!</v>
      </c>
      <c r="DF582" s="6" t="e">
        <f t="shared" ref="DF582:DF645" si="1291">CA582-$BO582</f>
        <v>#REF!</v>
      </c>
      <c r="DG582" s="6" t="e">
        <f t="shared" ref="DG582:DG645" si="1292">CB582-$BO582</f>
        <v>#REF!</v>
      </c>
      <c r="DH582" s="6" t="e">
        <f t="shared" ref="DH582:DH645" si="1293">CC582-$BO582</f>
        <v>#REF!</v>
      </c>
      <c r="DI582" s="6" t="e">
        <f t="shared" ref="DI582:DI645" si="1294">CD582-$BO582</f>
        <v>#REF!</v>
      </c>
      <c r="DJ582" s="6" t="e">
        <f t="shared" ref="DJ582:DJ645" si="1295">CE582-$BO582</f>
        <v>#REF!</v>
      </c>
      <c r="DK582" s="6" t="e">
        <f t="shared" ref="DK582:DK645" si="1296">CF582-$BO582</f>
        <v>#REF!</v>
      </c>
      <c r="DL582" s="6" t="e">
        <f t="shared" ref="DL582:DL645" si="1297">CG582-$BO582</f>
        <v>#REF!</v>
      </c>
      <c r="DM582" s="6" t="e">
        <f t="shared" ref="DM582:DM645" si="1298">CH582-$BO582</f>
        <v>#REF!</v>
      </c>
      <c r="DN582" s="6" t="e">
        <f t="shared" ref="DN582:DN645" si="1299">CI582-$BO582</f>
        <v>#REF!</v>
      </c>
      <c r="DO582" s="6" t="e">
        <f t="shared" ref="DO582:DO645" si="1300">CJ582-$BO582</f>
        <v>#REF!</v>
      </c>
      <c r="DP582" s="6" t="e">
        <f t="shared" ref="DP582:DP645" si="1301">CK582-$BO582</f>
        <v>#REF!</v>
      </c>
      <c r="DQ582" s="6" t="e">
        <f t="shared" ref="DQ582:DQ645" si="1302">CL582-$BO582</f>
        <v>#REF!</v>
      </c>
      <c r="DR582" s="6" t="e">
        <f t="shared" ref="DR582:DR645" si="1303">CM582-$BO582</f>
        <v>#REF!</v>
      </c>
      <c r="DS582" s="6" t="e">
        <f t="shared" ref="DS582:DS645" si="1304">CN582-$BO582</f>
        <v>#REF!</v>
      </c>
      <c r="DT582" s="6" t="e">
        <f t="shared" ref="DT582:DT645" si="1305">CO582-$BO582</f>
        <v>#REF!</v>
      </c>
      <c r="DU582" s="6" t="e">
        <f t="shared" ref="DU582:DU645" si="1306">CP582-$BO582</f>
        <v>#REF!</v>
      </c>
      <c r="DV582" s="6" t="e">
        <f t="shared" ref="DV582:DV645" si="1307">CQ582-$BO582</f>
        <v>#REF!</v>
      </c>
      <c r="DW582" s="6" t="e">
        <f t="shared" ref="DW582:DW645" si="1308">CR582-$BO582</f>
        <v>#REF!</v>
      </c>
      <c r="DX582" s="6" t="e">
        <f t="shared" ref="DX582:DX645" si="1309">CS582-$BO582</f>
        <v>#REF!</v>
      </c>
      <c r="DZ582" s="6" t="e">
        <f t="shared" ref="DZ582:DZ645" si="1310">IF(CU582&lt;_xlfn.PERCENTILE.INC(CU$5:CU$1004, 0.01), CU582, 0)</f>
        <v>#REF!</v>
      </c>
      <c r="EA582" s="6" t="e">
        <f t="shared" ref="EA582:EA645" si="1311">IF(CV582&lt;_xlfn.PERCENTILE.INC(CV$5:CV$1004, 0.01), CV582, 0)</f>
        <v>#REF!</v>
      </c>
      <c r="EB582" s="6" t="e">
        <f t="shared" ref="EB582:EB645" si="1312">IF(CW582&lt;_xlfn.PERCENTILE.INC(CW$5:CW$1004, 0.01), CW582, 0)</f>
        <v>#REF!</v>
      </c>
      <c r="EC582" s="6" t="e">
        <f t="shared" ref="EC582:EC645" si="1313">IF(CX582&lt;_xlfn.PERCENTILE.INC(CX$5:CX$1004, 0.01), CX582, 0)</f>
        <v>#REF!</v>
      </c>
      <c r="ED582" s="6" t="e">
        <f t="shared" ref="ED582:ED645" si="1314">IF(CY582&lt;_xlfn.PERCENTILE.INC(CY$5:CY$1004, 0.01), CY582, 0)</f>
        <v>#REF!</v>
      </c>
      <c r="EE582" s="6" t="e">
        <f t="shared" ref="EE582:EE645" si="1315">IF(CZ582&lt;_xlfn.PERCENTILE.INC(CZ$5:CZ$1004, 0.01), CZ582, 0)</f>
        <v>#REF!</v>
      </c>
      <c r="EF582" s="6" t="e">
        <f t="shared" ref="EF582:EF645" si="1316">IF(DA582&lt;_xlfn.PERCENTILE.INC(DA$5:DA$1004, 0.01), DA582, 0)</f>
        <v>#REF!</v>
      </c>
      <c r="EG582" s="6" t="e">
        <f t="shared" ref="EG582:EG645" si="1317">IF(DB582&lt;_xlfn.PERCENTILE.INC(DB$5:DB$1004, 0.01), DB582, 0)</f>
        <v>#REF!</v>
      </c>
      <c r="EH582" s="6" t="e">
        <f t="shared" ref="EH582:EH645" si="1318">IF(DC582&lt;_xlfn.PERCENTILE.INC(DC$5:DC$1004, 0.01), DC582, 0)</f>
        <v>#REF!</v>
      </c>
      <c r="EI582" s="6" t="e">
        <f t="shared" ref="EI582:EI645" si="1319">IF(DD582&lt;_xlfn.PERCENTILE.INC(DD$5:DD$1004, 0.01), DD582, 0)</f>
        <v>#REF!</v>
      </c>
      <c r="EJ582" s="6" t="e">
        <f t="shared" ref="EJ582:EJ645" si="1320">IF(DE582&lt;_xlfn.PERCENTILE.INC(DE$5:DE$1004, 0.01), DE582, 0)</f>
        <v>#REF!</v>
      </c>
      <c r="EK582" s="6" t="e">
        <f t="shared" ref="EK582:EK645" si="1321">IF(DF582&lt;_xlfn.PERCENTILE.INC(DF$5:DF$1004, 0.01), DF582, 0)</f>
        <v>#REF!</v>
      </c>
      <c r="EL582" s="6" t="e">
        <f t="shared" ref="EL582:EL645" si="1322">IF(DG582&lt;_xlfn.PERCENTILE.INC(DG$5:DG$1004, 0.01), DG582, 0)</f>
        <v>#REF!</v>
      </c>
      <c r="EM582" s="6" t="e">
        <f t="shared" ref="EM582:EM645" si="1323">IF(DH582&lt;_xlfn.PERCENTILE.INC(DH$5:DH$1004, 0.01), DH582, 0)</f>
        <v>#REF!</v>
      </c>
      <c r="EN582" s="6" t="e">
        <f t="shared" ref="EN582:EN645" si="1324">IF(DI582&lt;_xlfn.PERCENTILE.INC(DI$5:DI$1004, 0.01), DI582, 0)</f>
        <v>#REF!</v>
      </c>
      <c r="EO582" s="6" t="e">
        <f t="shared" ref="EO582:EO645" si="1325">IF(DJ582&lt;_xlfn.PERCENTILE.INC(DJ$5:DJ$1004, 0.01), DJ582, 0)</f>
        <v>#REF!</v>
      </c>
      <c r="EP582" s="6" t="e">
        <f t="shared" ref="EP582:EP645" si="1326">IF(DK582&lt;_xlfn.PERCENTILE.INC(DK$5:DK$1004, 0.01), DK582, 0)</f>
        <v>#REF!</v>
      </c>
      <c r="EQ582" s="6" t="e">
        <f t="shared" ref="EQ582:EQ645" si="1327">IF(DL582&lt;_xlfn.PERCENTILE.INC(DL$5:DL$1004, 0.01), DL582, 0)</f>
        <v>#REF!</v>
      </c>
      <c r="ER582" s="6" t="e">
        <f t="shared" ref="ER582:ER645" si="1328">IF(DM582&lt;_xlfn.PERCENTILE.INC(DM$5:DM$1004, 0.01), DM582, 0)</f>
        <v>#REF!</v>
      </c>
      <c r="ES582" s="6" t="e">
        <f t="shared" ref="ES582:ES645" si="1329">IF(DN582&lt;_xlfn.PERCENTILE.INC(DN$5:DN$1004, 0.01), DN582, 0)</f>
        <v>#REF!</v>
      </c>
      <c r="ET582" s="6" t="e">
        <f t="shared" ref="ET582:ET645" si="1330">IF(DO582&lt;_xlfn.PERCENTILE.INC(DO$5:DO$1004, 0.01), DO582, 0)</f>
        <v>#REF!</v>
      </c>
      <c r="EU582" s="6" t="e">
        <f t="shared" ref="EU582:EU645" si="1331">IF(DP582&lt;_xlfn.PERCENTILE.INC(DP$5:DP$1004, 0.01), DP582, 0)</f>
        <v>#REF!</v>
      </c>
      <c r="EV582" s="6" t="e">
        <f t="shared" ref="EV582:EV645" si="1332">IF(DQ582&lt;_xlfn.PERCENTILE.INC(DQ$5:DQ$1004, 0.01), DQ582, 0)</f>
        <v>#REF!</v>
      </c>
      <c r="EW582" s="6" t="e">
        <f t="shared" ref="EW582:EW645" si="1333">IF(DR582&lt;_xlfn.PERCENTILE.INC(DR$5:DR$1004, 0.01), DR582, 0)</f>
        <v>#REF!</v>
      </c>
      <c r="EX582" s="6" t="e">
        <f t="shared" ref="EX582:EX645" si="1334">IF(DS582&lt;_xlfn.PERCENTILE.INC(DS$5:DS$1004, 0.01), DS582, 0)</f>
        <v>#REF!</v>
      </c>
      <c r="EY582" s="6" t="e">
        <f t="shared" ref="EY582:EY645" si="1335">IF(DT582&lt;_xlfn.PERCENTILE.INC(DT$5:DT$1004, 0.01), DT582, 0)</f>
        <v>#REF!</v>
      </c>
      <c r="EZ582" s="6" t="e">
        <f t="shared" ref="EZ582:EZ645" si="1336">IF(DU582&lt;_xlfn.PERCENTILE.INC(DU$5:DU$1004, 0.01), DU582, 0)</f>
        <v>#REF!</v>
      </c>
      <c r="FA582" s="6" t="e">
        <f t="shared" ref="FA582:FA645" si="1337">IF(DV582&lt;_xlfn.PERCENTILE.INC(DV$5:DV$1004, 0.01), DV582, 0)</f>
        <v>#REF!</v>
      </c>
      <c r="FB582" s="6" t="e">
        <f t="shared" ref="FB582:FB645" si="1338">IF(DW582&lt;_xlfn.PERCENTILE.INC(DW$5:DW$1004, 0.01), DW582, 0)</f>
        <v>#REF!</v>
      </c>
      <c r="FC582" s="6" t="e">
        <f t="shared" ref="FC582:FC645" si="1339">IF(DX582&lt;_xlfn.PERCENTILE.INC(DX$5:DX$1004, 0.01), DX582, 0)</f>
        <v>#REF!</v>
      </c>
      <c r="FE582" s="6" t="e">
        <f t="shared" ref="FE582:FE645" si="1340">IF(BP582&lt;&gt;0,LN(BP582)," ")</f>
        <v>#REF!</v>
      </c>
      <c r="FF582" s="6" t="e">
        <f t="shared" ref="FF582:FF645" si="1341">IF(BQ582&lt;&gt;0,LN(BQ582)," ")</f>
        <v>#REF!</v>
      </c>
      <c r="FG582" s="6" t="e">
        <f t="shared" ref="FG582:FG645" si="1342">IF(BR582&lt;&gt;0,LN(BR582)," ")</f>
        <v>#REF!</v>
      </c>
      <c r="FH582" s="6" t="e">
        <f t="shared" ref="FH582:FH645" si="1343">IF(BS582&lt;&gt;0,LN(BS582)," ")</f>
        <v>#REF!</v>
      </c>
      <c r="FI582" s="6" t="e">
        <f t="shared" ref="FI582:FI645" si="1344">IF(BT582&lt;&gt;0,LN(BT582)," ")</f>
        <v>#REF!</v>
      </c>
      <c r="FJ582" s="6" t="e">
        <f t="shared" ref="FJ582:FJ645" si="1345">IF(BU582&lt;&gt;0,LN(BU582)," ")</f>
        <v>#REF!</v>
      </c>
      <c r="FK582" s="6" t="e">
        <f t="shared" ref="FK582:FK645" si="1346">IF(BV582&lt;&gt;0,LN(BV582)," ")</f>
        <v>#REF!</v>
      </c>
      <c r="FL582" s="6" t="e">
        <f t="shared" ref="FL582:FL645" si="1347">IF(BW582&lt;&gt;0,LN(BW582)," ")</f>
        <v>#REF!</v>
      </c>
      <c r="FM582" s="6" t="e">
        <f t="shared" ref="FM582:FM645" si="1348">IF(BX582&lt;&gt;0,LN(BX582)," ")</f>
        <v>#REF!</v>
      </c>
      <c r="FN582" s="6" t="e">
        <f t="shared" ref="FN582:FN645" si="1349">IF(BY582&lt;&gt;0,LN(BY582)," ")</f>
        <v>#REF!</v>
      </c>
      <c r="FO582" s="6" t="e">
        <f t="shared" ref="FO582:FO645" si="1350">IF(BZ582&lt;&gt;0,LN(BZ582)," ")</f>
        <v>#REF!</v>
      </c>
      <c r="FP582" s="6" t="e">
        <f t="shared" ref="FP582:FP645" si="1351">IF(CA582&lt;&gt;0,LN(CA582)," ")</f>
        <v>#REF!</v>
      </c>
      <c r="FQ582" s="6" t="e">
        <f t="shared" ref="FQ582:FQ645" si="1352">IF(CB582&lt;&gt;0,LN(CB582)," ")</f>
        <v>#REF!</v>
      </c>
      <c r="FR582" s="6" t="e">
        <f t="shared" ref="FR582:FR645" si="1353">IF(CC582&lt;&gt;0,LN(CC582)," ")</f>
        <v>#REF!</v>
      </c>
      <c r="FS582" s="6" t="e">
        <f t="shared" ref="FS582:FS645" si="1354">IF(CD582&lt;&gt;0,LN(CD582)," ")</f>
        <v>#REF!</v>
      </c>
      <c r="FT582" s="6" t="e">
        <f t="shared" ref="FT582:FT645" si="1355">IF(CE582&lt;&gt;0,LN(CE582)," ")</f>
        <v>#REF!</v>
      </c>
      <c r="FU582" s="6" t="e">
        <f t="shared" ref="FU582:FU645" si="1356">IF(CF582&lt;&gt;0,LN(CF582)," ")</f>
        <v>#REF!</v>
      </c>
      <c r="FV582" s="6" t="e">
        <f t="shared" ref="FV582:FV645" si="1357">IF(CG582&lt;&gt;0,LN(CG582)," ")</f>
        <v>#REF!</v>
      </c>
      <c r="FW582" s="6" t="e">
        <f t="shared" ref="FW582:FW645" si="1358">IF(CH582&lt;&gt;0,LN(CH582)," ")</f>
        <v>#REF!</v>
      </c>
      <c r="FX582" s="6" t="e">
        <f t="shared" ref="FX582:FX645" si="1359">IF(CI582&lt;&gt;0,LN(CI582)," ")</f>
        <v>#REF!</v>
      </c>
      <c r="FY582" s="6" t="e">
        <f t="shared" ref="FY582:FY645" si="1360">IF(CJ582&lt;&gt;0,LN(CJ582)," ")</f>
        <v>#REF!</v>
      </c>
      <c r="FZ582" s="6" t="e">
        <f t="shared" ref="FZ582:FZ645" si="1361">IF(CK582&lt;&gt;0,LN(CK582)," ")</f>
        <v>#REF!</v>
      </c>
      <c r="GA582" s="6" t="e">
        <f t="shared" ref="GA582:GA645" si="1362">IF(CL582&lt;&gt;0,LN(CL582)," ")</f>
        <v>#REF!</v>
      </c>
      <c r="GB582" s="6" t="e">
        <f t="shared" ref="GB582:GB645" si="1363">IF(CM582&lt;&gt;0,LN(CM582)," ")</f>
        <v>#REF!</v>
      </c>
      <c r="GC582" s="6" t="e">
        <f t="shared" ref="GC582:GC645" si="1364">IF(CN582&lt;&gt;0,LN(CN582)," ")</f>
        <v>#REF!</v>
      </c>
      <c r="GD582" s="6" t="e">
        <f t="shared" ref="GD582:GD645" si="1365">IF(CO582&lt;&gt;0,LN(CO582)," ")</f>
        <v>#REF!</v>
      </c>
      <c r="GE582" s="6" t="e">
        <f t="shared" ref="GE582:GE645" si="1366">IF(CP582&lt;&gt;0,LN(CP582)," ")</f>
        <v>#REF!</v>
      </c>
      <c r="GF582" s="6" t="e">
        <f t="shared" ref="GF582:GF645" si="1367">IF(CQ582&lt;&gt;0,LN(CQ582)," ")</f>
        <v>#REF!</v>
      </c>
      <c r="GG582" s="6" t="e">
        <f t="shared" ref="GG582:GG645" si="1368">IF(CR582&lt;&gt;0,LN(CR582)," ")</f>
        <v>#REF!</v>
      </c>
      <c r="GH582" s="6" t="e">
        <f t="shared" ref="GH582:GH645" si="1369">IF(CS582&lt;&gt;0,LN(CS582)," ")</f>
        <v>#REF!</v>
      </c>
    </row>
    <row r="583" spans="1:190" x14ac:dyDescent="0.3">
      <c r="A583">
        <f t="shared" ref="A583:A646" si="1370">1+A582</f>
        <v>579</v>
      </c>
      <c r="B583">
        <f t="shared" si="1239"/>
        <v>471</v>
      </c>
      <c r="C583" s="64" t="e">
        <f>BO583*EXP('Capital Market Assumptions'!#REF!+'Capital Market Assumptions'!#REF!*'Random Draws'!B582)</f>
        <v>#REF!</v>
      </c>
      <c r="D583" s="64" t="e">
        <f>BP583*EXP('Capital Market Assumptions'!#REF!+'Capital Market Assumptions'!#REF!*'Random Draws'!C582)</f>
        <v>#REF!</v>
      </c>
      <c r="E583" s="64" t="e">
        <f>BQ583*EXP('Capital Market Assumptions'!#REF!+'Capital Market Assumptions'!#REF!*'Random Draws'!D582)</f>
        <v>#REF!</v>
      </c>
      <c r="F583" s="64" t="e">
        <f>BR583*EXP('Capital Market Assumptions'!#REF!+'Capital Market Assumptions'!#REF!*'Random Draws'!E582)</f>
        <v>#REF!</v>
      </c>
      <c r="G583" s="64" t="e">
        <f>BS583*EXP('Capital Market Assumptions'!#REF!+'Capital Market Assumptions'!#REF!*'Random Draws'!F582)</f>
        <v>#REF!</v>
      </c>
      <c r="H583" s="6" t="e">
        <f>BT583*EXP('Capital Market Assumptions'!$B$44+'Capital Market Assumptions'!$B$45*'Random Draws'!G582)</f>
        <v>#REF!</v>
      </c>
      <c r="I583" s="6" t="e">
        <f>BU583*EXP('Capital Market Assumptions'!$B$44+'Capital Market Assumptions'!$B$45*'Random Draws'!H582)</f>
        <v>#REF!</v>
      </c>
      <c r="J583" s="6" t="e">
        <f>BV583*EXP('Capital Market Assumptions'!$B$44+'Capital Market Assumptions'!$B$45*'Random Draws'!I582)</f>
        <v>#REF!</v>
      </c>
      <c r="K583" s="6" t="e">
        <f>BW583*EXP('Capital Market Assumptions'!$B$44+'Capital Market Assumptions'!$B$45*'Random Draws'!J582)</f>
        <v>#REF!</v>
      </c>
      <c r="L583" s="6" t="e">
        <f>BX583*EXP('Capital Market Assumptions'!$B$44+'Capital Market Assumptions'!$B$45*'Random Draws'!K582)</f>
        <v>#REF!</v>
      </c>
      <c r="M583" s="6" t="e">
        <f>BY583*EXP('Capital Market Assumptions'!$B$44+'Capital Market Assumptions'!$B$45*'Random Draws'!L582)</f>
        <v>#REF!</v>
      </c>
      <c r="N583" s="6" t="e">
        <f>BZ583*EXP('Capital Market Assumptions'!$B$44+'Capital Market Assumptions'!$B$45*'Random Draws'!M582)</f>
        <v>#REF!</v>
      </c>
      <c r="O583" s="6" t="e">
        <f>CA583*EXP('Capital Market Assumptions'!$B$44+'Capital Market Assumptions'!$B$45*'Random Draws'!N582)</f>
        <v>#REF!</v>
      </c>
      <c r="P583" s="6" t="e">
        <f>CB583*EXP('Capital Market Assumptions'!$B$44+'Capital Market Assumptions'!$B$45*'Random Draws'!O582)</f>
        <v>#REF!</v>
      </c>
      <c r="Q583" s="6" t="e">
        <f>CC583*EXP('Capital Market Assumptions'!$B$44+'Capital Market Assumptions'!$B$45*'Random Draws'!P582)</f>
        <v>#REF!</v>
      </c>
      <c r="R583" s="6" t="e">
        <f>CD583*EXP('Capital Market Assumptions'!$B$44+'Capital Market Assumptions'!$B$45*'Random Draws'!Q582)</f>
        <v>#REF!</v>
      </c>
      <c r="S583" s="6" t="e">
        <f>CE583*EXP('Capital Market Assumptions'!$B$44+'Capital Market Assumptions'!$B$45*'Random Draws'!R582)</f>
        <v>#REF!</v>
      </c>
      <c r="T583" s="6" t="e">
        <f>CF583*EXP('Capital Market Assumptions'!$B$44+'Capital Market Assumptions'!$B$45*'Random Draws'!S582)</f>
        <v>#REF!</v>
      </c>
      <c r="U583" s="6" t="e">
        <f>CG583*EXP('Capital Market Assumptions'!$B$44+'Capital Market Assumptions'!$B$45*'Random Draws'!T582)</f>
        <v>#REF!</v>
      </c>
      <c r="V583" s="6" t="e">
        <f>CH583*EXP('Capital Market Assumptions'!$B$44+'Capital Market Assumptions'!$B$45*'Random Draws'!U582)</f>
        <v>#REF!</v>
      </c>
      <c r="W583" s="6" t="e">
        <f>CI583*EXP('Capital Market Assumptions'!$B$44+'Capital Market Assumptions'!$B$45*'Random Draws'!V582)</f>
        <v>#REF!</v>
      </c>
      <c r="X583" s="6" t="e">
        <f>CJ583*EXP('Capital Market Assumptions'!$B$44+'Capital Market Assumptions'!$B$45*'Random Draws'!W582)</f>
        <v>#REF!</v>
      </c>
      <c r="Y583" s="6" t="e">
        <f>CK583*EXP('Capital Market Assumptions'!$B$44+'Capital Market Assumptions'!$B$45*'Random Draws'!X582)</f>
        <v>#REF!</v>
      </c>
      <c r="Z583" s="6" t="e">
        <f>CL583*EXP('Capital Market Assumptions'!$B$44+'Capital Market Assumptions'!$B$45*'Random Draws'!Y582)</f>
        <v>#REF!</v>
      </c>
      <c r="AA583" s="6" t="e">
        <f>CM583*EXP('Capital Market Assumptions'!$B$44+'Capital Market Assumptions'!$B$45*'Random Draws'!Z582)</f>
        <v>#REF!</v>
      </c>
      <c r="AB583" s="6" t="e">
        <f>CN583*EXP('Capital Market Assumptions'!$B$44+'Capital Market Assumptions'!$B$45*'Random Draws'!AA582)</f>
        <v>#REF!</v>
      </c>
      <c r="AC583" s="6" t="e">
        <f>CO583*EXP('Capital Market Assumptions'!$B$44+'Capital Market Assumptions'!$B$45*'Random Draws'!AB582)</f>
        <v>#REF!</v>
      </c>
      <c r="AD583" s="6" t="e">
        <f>CP583*EXP('Capital Market Assumptions'!$B$44+'Capital Market Assumptions'!$B$45*'Random Draws'!AC582)</f>
        <v>#REF!</v>
      </c>
      <c r="AE583" s="6" t="e">
        <f>CQ583*EXP('Capital Market Assumptions'!$B$44+'Capital Market Assumptions'!$B$45*'Random Draws'!AD582)</f>
        <v>#REF!</v>
      </c>
      <c r="AF583" s="6" t="e">
        <f>CR583*EXP('Capital Market Assumptions'!$B$44+'Capital Market Assumptions'!$B$45*'Random Draws'!AE582)</f>
        <v>#REF!</v>
      </c>
      <c r="AH583">
        <f t="shared" si="1240"/>
        <v>4.2999999999999261E-2</v>
      </c>
      <c r="AI583">
        <f t="shared" si="1241"/>
        <v>1.0600000000000023</v>
      </c>
      <c r="AJ583">
        <f t="shared" si="1242"/>
        <v>2.0930000000000035</v>
      </c>
      <c r="AK583">
        <f t="shared" si="1243"/>
        <v>3.1530000000000058</v>
      </c>
      <c r="AL583">
        <f t="shared" si="1244"/>
        <v>4.2659999999999911</v>
      </c>
      <c r="AM583">
        <f t="shared" si="1245"/>
        <v>5.3020000000000067</v>
      </c>
      <c r="AN583">
        <f t="shared" si="1246"/>
        <v>6.3569999999999993</v>
      </c>
      <c r="AO583">
        <f t="shared" si="1247"/>
        <v>7.3900000000000006</v>
      </c>
      <c r="AP583">
        <f t="shared" si="1248"/>
        <v>8.3549999999999898</v>
      </c>
      <c r="AQ583">
        <f t="shared" si="1249"/>
        <v>9.2480000000000047</v>
      </c>
      <c r="AR583">
        <v>9.9540000000000006</v>
      </c>
      <c r="AS583">
        <v>10.536</v>
      </c>
      <c r="AT583">
        <v>11.061999999999999</v>
      </c>
      <c r="AU583">
        <v>11.587</v>
      </c>
      <c r="AV583">
        <v>12.256</v>
      </c>
      <c r="AW583">
        <v>12.815</v>
      </c>
      <c r="AX583">
        <v>13.287000000000001</v>
      </c>
      <c r="AY583">
        <v>13.785</v>
      </c>
      <c r="AZ583">
        <v>14.218999999999999</v>
      </c>
      <c r="BA583">
        <v>14.718999999999999</v>
      </c>
      <c r="BB583" t="e">
        <f>LRP!#REF!</f>
        <v>#REF!</v>
      </c>
      <c r="BC583" t="e">
        <f>LRP!#REF!</f>
        <v>#REF!</v>
      </c>
      <c r="BD583" t="e">
        <f>LRP!#REF!</f>
        <v>#REF!</v>
      </c>
      <c r="BE583" t="e">
        <f>LRP!#REF!</f>
        <v>#REF!</v>
      </c>
      <c r="BF583" t="e">
        <f>LRP!#REF!</f>
        <v>#REF!</v>
      </c>
      <c r="BG583" t="e">
        <f>LRP!#REF!</f>
        <v>#REF!</v>
      </c>
      <c r="BH583" t="e">
        <f>LRP!#REF!</f>
        <v>#REF!</v>
      </c>
      <c r="BI583" t="e">
        <f>LRP!#REF!</f>
        <v>#REF!</v>
      </c>
      <c r="BJ583" t="e">
        <f>LRP!#REF!</f>
        <v>#REF!</v>
      </c>
      <c r="BK583" t="e">
        <f>LRP!#REF!</f>
        <v>#REF!</v>
      </c>
      <c r="BM583">
        <f t="shared" si="1238"/>
        <v>471</v>
      </c>
      <c r="BN583">
        <f t="shared" si="1238"/>
        <v>471</v>
      </c>
      <c r="BO583">
        <f t="shared" si="1238"/>
        <v>471</v>
      </c>
      <c r="BP583" s="6" t="e">
        <f t="shared" si="1250"/>
        <v>#REF!</v>
      </c>
      <c r="BQ583" s="6" t="e">
        <f t="shared" si="1251"/>
        <v>#REF!</v>
      </c>
      <c r="BR583" s="6" t="e">
        <f t="shared" si="1252"/>
        <v>#REF!</v>
      </c>
      <c r="BS583" s="6" t="e">
        <f t="shared" si="1253"/>
        <v>#REF!</v>
      </c>
      <c r="BT583" s="6" t="e">
        <f t="shared" si="1254"/>
        <v>#REF!</v>
      </c>
      <c r="BU583" s="6" t="e">
        <f t="shared" si="1255"/>
        <v>#REF!</v>
      </c>
      <c r="BV583" s="6" t="e">
        <f t="shared" si="1256"/>
        <v>#REF!</v>
      </c>
      <c r="BW583" s="6" t="e">
        <f t="shared" si="1257"/>
        <v>#REF!</v>
      </c>
      <c r="BX583" s="6" t="e">
        <f t="shared" si="1258"/>
        <v>#REF!</v>
      </c>
      <c r="BY583" s="6" t="e">
        <f t="shared" si="1259"/>
        <v>#REF!</v>
      </c>
      <c r="BZ583" s="6" t="e">
        <f t="shared" si="1260"/>
        <v>#REF!</v>
      </c>
      <c r="CA583" s="6" t="e">
        <f t="shared" si="1261"/>
        <v>#REF!</v>
      </c>
      <c r="CB583" s="6" t="e">
        <f t="shared" si="1262"/>
        <v>#REF!</v>
      </c>
      <c r="CC583" s="6" t="e">
        <f t="shared" si="1263"/>
        <v>#REF!</v>
      </c>
      <c r="CD583" s="6" t="e">
        <f t="shared" si="1264"/>
        <v>#REF!</v>
      </c>
      <c r="CE583" s="6" t="e">
        <f t="shared" si="1265"/>
        <v>#REF!</v>
      </c>
      <c r="CF583" s="6" t="e">
        <f t="shared" si="1266"/>
        <v>#REF!</v>
      </c>
      <c r="CG583" s="6" t="e">
        <f t="shared" si="1267"/>
        <v>#REF!</v>
      </c>
      <c r="CH583" s="6" t="e">
        <f t="shared" si="1268"/>
        <v>#REF!</v>
      </c>
      <c r="CI583" s="6" t="e">
        <f t="shared" si="1269"/>
        <v>#REF!</v>
      </c>
      <c r="CJ583" s="6" t="e">
        <f t="shared" si="1270"/>
        <v>#REF!</v>
      </c>
      <c r="CK583" s="6" t="e">
        <f t="shared" si="1271"/>
        <v>#REF!</v>
      </c>
      <c r="CL583" s="6" t="e">
        <f t="shared" si="1272"/>
        <v>#REF!</v>
      </c>
      <c r="CM583" s="6" t="e">
        <f t="shared" si="1273"/>
        <v>#REF!</v>
      </c>
      <c r="CN583" s="6" t="e">
        <f t="shared" si="1274"/>
        <v>#REF!</v>
      </c>
      <c r="CO583" s="6" t="e">
        <f t="shared" si="1275"/>
        <v>#REF!</v>
      </c>
      <c r="CP583" s="6" t="e">
        <f t="shared" si="1276"/>
        <v>#REF!</v>
      </c>
      <c r="CQ583" s="6" t="e">
        <f t="shared" si="1277"/>
        <v>#REF!</v>
      </c>
      <c r="CR583" s="6" t="e">
        <f t="shared" si="1278"/>
        <v>#REF!</v>
      </c>
      <c r="CS583" s="6" t="e">
        <f t="shared" si="1279"/>
        <v>#REF!</v>
      </c>
      <c r="CU583" s="6" t="e">
        <f t="shared" si="1280"/>
        <v>#REF!</v>
      </c>
      <c r="CV583" s="6" t="e">
        <f t="shared" si="1281"/>
        <v>#REF!</v>
      </c>
      <c r="CW583" s="6" t="e">
        <f t="shared" si="1282"/>
        <v>#REF!</v>
      </c>
      <c r="CX583" s="6" t="e">
        <f t="shared" si="1283"/>
        <v>#REF!</v>
      </c>
      <c r="CY583" s="6" t="e">
        <f t="shared" si="1284"/>
        <v>#REF!</v>
      </c>
      <c r="CZ583" s="6" t="e">
        <f t="shared" si="1285"/>
        <v>#REF!</v>
      </c>
      <c r="DA583" s="6" t="e">
        <f t="shared" si="1286"/>
        <v>#REF!</v>
      </c>
      <c r="DB583" s="6" t="e">
        <f t="shared" si="1287"/>
        <v>#REF!</v>
      </c>
      <c r="DC583" s="6" t="e">
        <f t="shared" si="1288"/>
        <v>#REF!</v>
      </c>
      <c r="DD583" s="6" t="e">
        <f t="shared" si="1289"/>
        <v>#REF!</v>
      </c>
      <c r="DE583" s="6" t="e">
        <f t="shared" si="1290"/>
        <v>#REF!</v>
      </c>
      <c r="DF583" s="6" t="e">
        <f t="shared" si="1291"/>
        <v>#REF!</v>
      </c>
      <c r="DG583" s="6" t="e">
        <f t="shared" si="1292"/>
        <v>#REF!</v>
      </c>
      <c r="DH583" s="6" t="e">
        <f t="shared" si="1293"/>
        <v>#REF!</v>
      </c>
      <c r="DI583" s="6" t="e">
        <f t="shared" si="1294"/>
        <v>#REF!</v>
      </c>
      <c r="DJ583" s="6" t="e">
        <f t="shared" si="1295"/>
        <v>#REF!</v>
      </c>
      <c r="DK583" s="6" t="e">
        <f t="shared" si="1296"/>
        <v>#REF!</v>
      </c>
      <c r="DL583" s="6" t="e">
        <f t="shared" si="1297"/>
        <v>#REF!</v>
      </c>
      <c r="DM583" s="6" t="e">
        <f t="shared" si="1298"/>
        <v>#REF!</v>
      </c>
      <c r="DN583" s="6" t="e">
        <f t="shared" si="1299"/>
        <v>#REF!</v>
      </c>
      <c r="DO583" s="6" t="e">
        <f t="shared" si="1300"/>
        <v>#REF!</v>
      </c>
      <c r="DP583" s="6" t="e">
        <f t="shared" si="1301"/>
        <v>#REF!</v>
      </c>
      <c r="DQ583" s="6" t="e">
        <f t="shared" si="1302"/>
        <v>#REF!</v>
      </c>
      <c r="DR583" s="6" t="e">
        <f t="shared" si="1303"/>
        <v>#REF!</v>
      </c>
      <c r="DS583" s="6" t="e">
        <f t="shared" si="1304"/>
        <v>#REF!</v>
      </c>
      <c r="DT583" s="6" t="e">
        <f t="shared" si="1305"/>
        <v>#REF!</v>
      </c>
      <c r="DU583" s="6" t="e">
        <f t="shared" si="1306"/>
        <v>#REF!</v>
      </c>
      <c r="DV583" s="6" t="e">
        <f t="shared" si="1307"/>
        <v>#REF!</v>
      </c>
      <c r="DW583" s="6" t="e">
        <f t="shared" si="1308"/>
        <v>#REF!</v>
      </c>
      <c r="DX583" s="6" t="e">
        <f t="shared" si="1309"/>
        <v>#REF!</v>
      </c>
      <c r="DZ583" s="6" t="e">
        <f t="shared" si="1310"/>
        <v>#REF!</v>
      </c>
      <c r="EA583" s="6" t="e">
        <f t="shared" si="1311"/>
        <v>#REF!</v>
      </c>
      <c r="EB583" s="6" t="e">
        <f t="shared" si="1312"/>
        <v>#REF!</v>
      </c>
      <c r="EC583" s="6" t="e">
        <f t="shared" si="1313"/>
        <v>#REF!</v>
      </c>
      <c r="ED583" s="6" t="e">
        <f t="shared" si="1314"/>
        <v>#REF!</v>
      </c>
      <c r="EE583" s="6" t="e">
        <f t="shared" si="1315"/>
        <v>#REF!</v>
      </c>
      <c r="EF583" s="6" t="e">
        <f t="shared" si="1316"/>
        <v>#REF!</v>
      </c>
      <c r="EG583" s="6" t="e">
        <f t="shared" si="1317"/>
        <v>#REF!</v>
      </c>
      <c r="EH583" s="6" t="e">
        <f t="shared" si="1318"/>
        <v>#REF!</v>
      </c>
      <c r="EI583" s="6" t="e">
        <f t="shared" si="1319"/>
        <v>#REF!</v>
      </c>
      <c r="EJ583" s="6" t="e">
        <f t="shared" si="1320"/>
        <v>#REF!</v>
      </c>
      <c r="EK583" s="6" t="e">
        <f t="shared" si="1321"/>
        <v>#REF!</v>
      </c>
      <c r="EL583" s="6" t="e">
        <f t="shared" si="1322"/>
        <v>#REF!</v>
      </c>
      <c r="EM583" s="6" t="e">
        <f t="shared" si="1323"/>
        <v>#REF!</v>
      </c>
      <c r="EN583" s="6" t="e">
        <f t="shared" si="1324"/>
        <v>#REF!</v>
      </c>
      <c r="EO583" s="6" t="e">
        <f t="shared" si="1325"/>
        <v>#REF!</v>
      </c>
      <c r="EP583" s="6" t="e">
        <f t="shared" si="1326"/>
        <v>#REF!</v>
      </c>
      <c r="EQ583" s="6" t="e">
        <f t="shared" si="1327"/>
        <v>#REF!</v>
      </c>
      <c r="ER583" s="6" t="e">
        <f t="shared" si="1328"/>
        <v>#REF!</v>
      </c>
      <c r="ES583" s="6" t="e">
        <f t="shared" si="1329"/>
        <v>#REF!</v>
      </c>
      <c r="ET583" s="6" t="e">
        <f t="shared" si="1330"/>
        <v>#REF!</v>
      </c>
      <c r="EU583" s="6" t="e">
        <f t="shared" si="1331"/>
        <v>#REF!</v>
      </c>
      <c r="EV583" s="6" t="e">
        <f t="shared" si="1332"/>
        <v>#REF!</v>
      </c>
      <c r="EW583" s="6" t="e">
        <f t="shared" si="1333"/>
        <v>#REF!</v>
      </c>
      <c r="EX583" s="6" t="e">
        <f t="shared" si="1334"/>
        <v>#REF!</v>
      </c>
      <c r="EY583" s="6" t="e">
        <f t="shared" si="1335"/>
        <v>#REF!</v>
      </c>
      <c r="EZ583" s="6" t="e">
        <f t="shared" si="1336"/>
        <v>#REF!</v>
      </c>
      <c r="FA583" s="6" t="e">
        <f t="shared" si="1337"/>
        <v>#REF!</v>
      </c>
      <c r="FB583" s="6" t="e">
        <f t="shared" si="1338"/>
        <v>#REF!</v>
      </c>
      <c r="FC583" s="6" t="e">
        <f t="shared" si="1339"/>
        <v>#REF!</v>
      </c>
      <c r="FE583" s="6" t="e">
        <f t="shared" si="1340"/>
        <v>#REF!</v>
      </c>
      <c r="FF583" s="6" t="e">
        <f t="shared" si="1341"/>
        <v>#REF!</v>
      </c>
      <c r="FG583" s="6" t="e">
        <f t="shared" si="1342"/>
        <v>#REF!</v>
      </c>
      <c r="FH583" s="6" t="e">
        <f t="shared" si="1343"/>
        <v>#REF!</v>
      </c>
      <c r="FI583" s="6" t="e">
        <f t="shared" si="1344"/>
        <v>#REF!</v>
      </c>
      <c r="FJ583" s="6" t="e">
        <f t="shared" si="1345"/>
        <v>#REF!</v>
      </c>
      <c r="FK583" s="6" t="e">
        <f t="shared" si="1346"/>
        <v>#REF!</v>
      </c>
      <c r="FL583" s="6" t="e">
        <f t="shared" si="1347"/>
        <v>#REF!</v>
      </c>
      <c r="FM583" s="6" t="e">
        <f t="shared" si="1348"/>
        <v>#REF!</v>
      </c>
      <c r="FN583" s="6" t="e">
        <f t="shared" si="1349"/>
        <v>#REF!</v>
      </c>
      <c r="FO583" s="6" t="e">
        <f t="shared" si="1350"/>
        <v>#REF!</v>
      </c>
      <c r="FP583" s="6" t="e">
        <f t="shared" si="1351"/>
        <v>#REF!</v>
      </c>
      <c r="FQ583" s="6" t="e">
        <f t="shared" si="1352"/>
        <v>#REF!</v>
      </c>
      <c r="FR583" s="6" t="e">
        <f t="shared" si="1353"/>
        <v>#REF!</v>
      </c>
      <c r="FS583" s="6" t="e">
        <f t="shared" si="1354"/>
        <v>#REF!</v>
      </c>
      <c r="FT583" s="6" t="e">
        <f t="shared" si="1355"/>
        <v>#REF!</v>
      </c>
      <c r="FU583" s="6" t="e">
        <f t="shared" si="1356"/>
        <v>#REF!</v>
      </c>
      <c r="FV583" s="6" t="e">
        <f t="shared" si="1357"/>
        <v>#REF!</v>
      </c>
      <c r="FW583" s="6" t="e">
        <f t="shared" si="1358"/>
        <v>#REF!</v>
      </c>
      <c r="FX583" s="6" t="e">
        <f t="shared" si="1359"/>
        <v>#REF!</v>
      </c>
      <c r="FY583" s="6" t="e">
        <f t="shared" si="1360"/>
        <v>#REF!</v>
      </c>
      <c r="FZ583" s="6" t="e">
        <f t="shared" si="1361"/>
        <v>#REF!</v>
      </c>
      <c r="GA583" s="6" t="e">
        <f t="shared" si="1362"/>
        <v>#REF!</v>
      </c>
      <c r="GB583" s="6" t="e">
        <f t="shared" si="1363"/>
        <v>#REF!</v>
      </c>
      <c r="GC583" s="6" t="e">
        <f t="shared" si="1364"/>
        <v>#REF!</v>
      </c>
      <c r="GD583" s="6" t="e">
        <f t="shared" si="1365"/>
        <v>#REF!</v>
      </c>
      <c r="GE583" s="6" t="e">
        <f t="shared" si="1366"/>
        <v>#REF!</v>
      </c>
      <c r="GF583" s="6" t="e">
        <f t="shared" si="1367"/>
        <v>#REF!</v>
      </c>
      <c r="GG583" s="6" t="e">
        <f t="shared" si="1368"/>
        <v>#REF!</v>
      </c>
      <c r="GH583" s="6" t="e">
        <f t="shared" si="1369"/>
        <v>#REF!</v>
      </c>
    </row>
    <row r="584" spans="1:190" x14ac:dyDescent="0.3">
      <c r="A584">
        <f t="shared" si="1370"/>
        <v>580</v>
      </c>
      <c r="B584">
        <f t="shared" si="1239"/>
        <v>471</v>
      </c>
      <c r="C584" s="64" t="e">
        <f>BO584*EXP('Capital Market Assumptions'!#REF!+'Capital Market Assumptions'!#REF!*'Random Draws'!B583)</f>
        <v>#REF!</v>
      </c>
      <c r="D584" s="64" t="e">
        <f>BP584*EXP('Capital Market Assumptions'!#REF!+'Capital Market Assumptions'!#REF!*'Random Draws'!C583)</f>
        <v>#REF!</v>
      </c>
      <c r="E584" s="64" t="e">
        <f>BQ584*EXP('Capital Market Assumptions'!#REF!+'Capital Market Assumptions'!#REF!*'Random Draws'!D583)</f>
        <v>#REF!</v>
      </c>
      <c r="F584" s="64" t="e">
        <f>BR584*EXP('Capital Market Assumptions'!#REF!+'Capital Market Assumptions'!#REF!*'Random Draws'!E583)</f>
        <v>#REF!</v>
      </c>
      <c r="G584" s="64" t="e">
        <f>BS584*EXP('Capital Market Assumptions'!#REF!+'Capital Market Assumptions'!#REF!*'Random Draws'!F583)</f>
        <v>#REF!</v>
      </c>
      <c r="H584" s="6" t="e">
        <f>BT584*EXP('Capital Market Assumptions'!$B$44+'Capital Market Assumptions'!$B$45*'Random Draws'!G583)</f>
        <v>#REF!</v>
      </c>
      <c r="I584" s="6" t="e">
        <f>BU584*EXP('Capital Market Assumptions'!$B$44+'Capital Market Assumptions'!$B$45*'Random Draws'!H583)</f>
        <v>#REF!</v>
      </c>
      <c r="J584" s="6" t="e">
        <f>BV584*EXP('Capital Market Assumptions'!$B$44+'Capital Market Assumptions'!$B$45*'Random Draws'!I583)</f>
        <v>#REF!</v>
      </c>
      <c r="K584" s="6" t="e">
        <f>BW584*EXP('Capital Market Assumptions'!$B$44+'Capital Market Assumptions'!$B$45*'Random Draws'!J583)</f>
        <v>#REF!</v>
      </c>
      <c r="L584" s="6" t="e">
        <f>BX584*EXP('Capital Market Assumptions'!$B$44+'Capital Market Assumptions'!$B$45*'Random Draws'!K583)</f>
        <v>#REF!</v>
      </c>
      <c r="M584" s="6" t="e">
        <f>BY584*EXP('Capital Market Assumptions'!$B$44+'Capital Market Assumptions'!$B$45*'Random Draws'!L583)</f>
        <v>#REF!</v>
      </c>
      <c r="N584" s="6" t="e">
        <f>BZ584*EXP('Capital Market Assumptions'!$B$44+'Capital Market Assumptions'!$B$45*'Random Draws'!M583)</f>
        <v>#REF!</v>
      </c>
      <c r="O584" s="6" t="e">
        <f>CA584*EXP('Capital Market Assumptions'!$B$44+'Capital Market Assumptions'!$B$45*'Random Draws'!N583)</f>
        <v>#REF!</v>
      </c>
      <c r="P584" s="6" t="e">
        <f>CB584*EXP('Capital Market Assumptions'!$B$44+'Capital Market Assumptions'!$B$45*'Random Draws'!O583)</f>
        <v>#REF!</v>
      </c>
      <c r="Q584" s="6" t="e">
        <f>CC584*EXP('Capital Market Assumptions'!$B$44+'Capital Market Assumptions'!$B$45*'Random Draws'!P583)</f>
        <v>#REF!</v>
      </c>
      <c r="R584" s="6" t="e">
        <f>CD584*EXP('Capital Market Assumptions'!$B$44+'Capital Market Assumptions'!$B$45*'Random Draws'!Q583)</f>
        <v>#REF!</v>
      </c>
      <c r="S584" s="6" t="e">
        <f>CE584*EXP('Capital Market Assumptions'!$B$44+'Capital Market Assumptions'!$B$45*'Random Draws'!R583)</f>
        <v>#REF!</v>
      </c>
      <c r="T584" s="6" t="e">
        <f>CF584*EXP('Capital Market Assumptions'!$B$44+'Capital Market Assumptions'!$B$45*'Random Draws'!S583)</f>
        <v>#REF!</v>
      </c>
      <c r="U584" s="6" t="e">
        <f>CG584*EXP('Capital Market Assumptions'!$B$44+'Capital Market Assumptions'!$B$45*'Random Draws'!T583)</f>
        <v>#REF!</v>
      </c>
      <c r="V584" s="6" t="e">
        <f>CH584*EXP('Capital Market Assumptions'!$B$44+'Capital Market Assumptions'!$B$45*'Random Draws'!U583)</f>
        <v>#REF!</v>
      </c>
      <c r="W584" s="6" t="e">
        <f>CI584*EXP('Capital Market Assumptions'!$B$44+'Capital Market Assumptions'!$B$45*'Random Draws'!V583)</f>
        <v>#REF!</v>
      </c>
      <c r="X584" s="6" t="e">
        <f>CJ584*EXP('Capital Market Assumptions'!$B$44+'Capital Market Assumptions'!$B$45*'Random Draws'!W583)</f>
        <v>#REF!</v>
      </c>
      <c r="Y584" s="6" t="e">
        <f>CK584*EXP('Capital Market Assumptions'!$B$44+'Capital Market Assumptions'!$B$45*'Random Draws'!X583)</f>
        <v>#REF!</v>
      </c>
      <c r="Z584" s="6" t="e">
        <f>CL584*EXP('Capital Market Assumptions'!$B$44+'Capital Market Assumptions'!$B$45*'Random Draws'!Y583)</f>
        <v>#REF!</v>
      </c>
      <c r="AA584" s="6" t="e">
        <f>CM584*EXP('Capital Market Assumptions'!$B$44+'Capital Market Assumptions'!$B$45*'Random Draws'!Z583)</f>
        <v>#REF!</v>
      </c>
      <c r="AB584" s="6" t="e">
        <f>CN584*EXP('Capital Market Assumptions'!$B$44+'Capital Market Assumptions'!$B$45*'Random Draws'!AA583)</f>
        <v>#REF!</v>
      </c>
      <c r="AC584" s="6" t="e">
        <f>CO584*EXP('Capital Market Assumptions'!$B$44+'Capital Market Assumptions'!$B$45*'Random Draws'!AB583)</f>
        <v>#REF!</v>
      </c>
      <c r="AD584" s="6" t="e">
        <f>CP584*EXP('Capital Market Assumptions'!$B$44+'Capital Market Assumptions'!$B$45*'Random Draws'!AC583)</f>
        <v>#REF!</v>
      </c>
      <c r="AE584" s="6" t="e">
        <f>CQ584*EXP('Capital Market Assumptions'!$B$44+'Capital Market Assumptions'!$B$45*'Random Draws'!AD583)</f>
        <v>#REF!</v>
      </c>
      <c r="AF584" s="6" t="e">
        <f>CR584*EXP('Capital Market Assumptions'!$B$44+'Capital Market Assumptions'!$B$45*'Random Draws'!AE583)</f>
        <v>#REF!</v>
      </c>
      <c r="AH584">
        <f t="shared" si="1240"/>
        <v>4.2999999999999261E-2</v>
      </c>
      <c r="AI584">
        <f t="shared" si="1241"/>
        <v>1.0600000000000023</v>
      </c>
      <c r="AJ584">
        <f t="shared" si="1242"/>
        <v>2.0930000000000035</v>
      </c>
      <c r="AK584">
        <f t="shared" si="1243"/>
        <v>3.1530000000000058</v>
      </c>
      <c r="AL584">
        <f t="shared" si="1244"/>
        <v>4.2659999999999911</v>
      </c>
      <c r="AM584">
        <f t="shared" si="1245"/>
        <v>5.3020000000000067</v>
      </c>
      <c r="AN584">
        <f t="shared" si="1246"/>
        <v>6.3569999999999993</v>
      </c>
      <c r="AO584">
        <f t="shared" si="1247"/>
        <v>7.3900000000000006</v>
      </c>
      <c r="AP584">
        <f t="shared" si="1248"/>
        <v>8.3549999999999898</v>
      </c>
      <c r="AQ584">
        <f t="shared" si="1249"/>
        <v>9.2480000000000047</v>
      </c>
      <c r="AR584">
        <v>9.9540000000000006</v>
      </c>
      <c r="AS584">
        <v>10.536</v>
      </c>
      <c r="AT584">
        <v>11.061999999999999</v>
      </c>
      <c r="AU584">
        <v>11.587</v>
      </c>
      <c r="AV584">
        <v>12.256</v>
      </c>
      <c r="AW584">
        <v>12.815</v>
      </c>
      <c r="AX584">
        <v>13.287000000000001</v>
      </c>
      <c r="AY584">
        <v>13.785</v>
      </c>
      <c r="AZ584">
        <v>14.218999999999999</v>
      </c>
      <c r="BA584">
        <v>14.718999999999999</v>
      </c>
      <c r="BB584" t="e">
        <f>LRP!#REF!</f>
        <v>#REF!</v>
      </c>
      <c r="BC584" t="e">
        <f>LRP!#REF!</f>
        <v>#REF!</v>
      </c>
      <c r="BD584" t="e">
        <f>LRP!#REF!</f>
        <v>#REF!</v>
      </c>
      <c r="BE584" t="e">
        <f>LRP!#REF!</f>
        <v>#REF!</v>
      </c>
      <c r="BF584" t="e">
        <f>LRP!#REF!</f>
        <v>#REF!</v>
      </c>
      <c r="BG584" t="e">
        <f>LRP!#REF!</f>
        <v>#REF!</v>
      </c>
      <c r="BH584" t="e">
        <f>LRP!#REF!</f>
        <v>#REF!</v>
      </c>
      <c r="BI584" t="e">
        <f>LRP!#REF!</f>
        <v>#REF!</v>
      </c>
      <c r="BJ584" t="e">
        <f>LRP!#REF!</f>
        <v>#REF!</v>
      </c>
      <c r="BK584" t="e">
        <f>LRP!#REF!</f>
        <v>#REF!</v>
      </c>
      <c r="BM584">
        <f t="shared" si="1238"/>
        <v>471</v>
      </c>
      <c r="BN584">
        <f t="shared" si="1238"/>
        <v>471</v>
      </c>
      <c r="BO584">
        <f t="shared" si="1238"/>
        <v>471</v>
      </c>
      <c r="BP584" s="6" t="e">
        <f t="shared" si="1250"/>
        <v>#REF!</v>
      </c>
      <c r="BQ584" s="6" t="e">
        <f t="shared" si="1251"/>
        <v>#REF!</v>
      </c>
      <c r="BR584" s="6" t="e">
        <f t="shared" si="1252"/>
        <v>#REF!</v>
      </c>
      <c r="BS584" s="6" t="e">
        <f t="shared" si="1253"/>
        <v>#REF!</v>
      </c>
      <c r="BT584" s="6" t="e">
        <f t="shared" si="1254"/>
        <v>#REF!</v>
      </c>
      <c r="BU584" s="6" t="e">
        <f t="shared" si="1255"/>
        <v>#REF!</v>
      </c>
      <c r="BV584" s="6" t="e">
        <f t="shared" si="1256"/>
        <v>#REF!</v>
      </c>
      <c r="BW584" s="6" t="e">
        <f t="shared" si="1257"/>
        <v>#REF!</v>
      </c>
      <c r="BX584" s="6" t="e">
        <f t="shared" si="1258"/>
        <v>#REF!</v>
      </c>
      <c r="BY584" s="6" t="e">
        <f t="shared" si="1259"/>
        <v>#REF!</v>
      </c>
      <c r="BZ584" s="6" t="e">
        <f t="shared" si="1260"/>
        <v>#REF!</v>
      </c>
      <c r="CA584" s="6" t="e">
        <f t="shared" si="1261"/>
        <v>#REF!</v>
      </c>
      <c r="CB584" s="6" t="e">
        <f t="shared" si="1262"/>
        <v>#REF!</v>
      </c>
      <c r="CC584" s="6" t="e">
        <f t="shared" si="1263"/>
        <v>#REF!</v>
      </c>
      <c r="CD584" s="6" t="e">
        <f t="shared" si="1264"/>
        <v>#REF!</v>
      </c>
      <c r="CE584" s="6" t="e">
        <f t="shared" si="1265"/>
        <v>#REF!</v>
      </c>
      <c r="CF584" s="6" t="e">
        <f t="shared" si="1266"/>
        <v>#REF!</v>
      </c>
      <c r="CG584" s="6" t="e">
        <f t="shared" si="1267"/>
        <v>#REF!</v>
      </c>
      <c r="CH584" s="6" t="e">
        <f t="shared" si="1268"/>
        <v>#REF!</v>
      </c>
      <c r="CI584" s="6" t="e">
        <f t="shared" si="1269"/>
        <v>#REF!</v>
      </c>
      <c r="CJ584" s="6" t="e">
        <f t="shared" si="1270"/>
        <v>#REF!</v>
      </c>
      <c r="CK584" s="6" t="e">
        <f t="shared" si="1271"/>
        <v>#REF!</v>
      </c>
      <c r="CL584" s="6" t="e">
        <f t="shared" si="1272"/>
        <v>#REF!</v>
      </c>
      <c r="CM584" s="6" t="e">
        <f t="shared" si="1273"/>
        <v>#REF!</v>
      </c>
      <c r="CN584" s="6" t="e">
        <f t="shared" si="1274"/>
        <v>#REF!</v>
      </c>
      <c r="CO584" s="6" t="e">
        <f t="shared" si="1275"/>
        <v>#REF!</v>
      </c>
      <c r="CP584" s="6" t="e">
        <f t="shared" si="1276"/>
        <v>#REF!</v>
      </c>
      <c r="CQ584" s="6" t="e">
        <f t="shared" si="1277"/>
        <v>#REF!</v>
      </c>
      <c r="CR584" s="6" t="e">
        <f t="shared" si="1278"/>
        <v>#REF!</v>
      </c>
      <c r="CS584" s="6" t="e">
        <f t="shared" si="1279"/>
        <v>#REF!</v>
      </c>
      <c r="CU584" s="6" t="e">
        <f t="shared" si="1280"/>
        <v>#REF!</v>
      </c>
      <c r="CV584" s="6" t="e">
        <f t="shared" si="1281"/>
        <v>#REF!</v>
      </c>
      <c r="CW584" s="6" t="e">
        <f t="shared" si="1282"/>
        <v>#REF!</v>
      </c>
      <c r="CX584" s="6" t="e">
        <f t="shared" si="1283"/>
        <v>#REF!</v>
      </c>
      <c r="CY584" s="6" t="e">
        <f t="shared" si="1284"/>
        <v>#REF!</v>
      </c>
      <c r="CZ584" s="6" t="e">
        <f t="shared" si="1285"/>
        <v>#REF!</v>
      </c>
      <c r="DA584" s="6" t="e">
        <f t="shared" si="1286"/>
        <v>#REF!</v>
      </c>
      <c r="DB584" s="6" t="e">
        <f t="shared" si="1287"/>
        <v>#REF!</v>
      </c>
      <c r="DC584" s="6" t="e">
        <f t="shared" si="1288"/>
        <v>#REF!</v>
      </c>
      <c r="DD584" s="6" t="e">
        <f t="shared" si="1289"/>
        <v>#REF!</v>
      </c>
      <c r="DE584" s="6" t="e">
        <f t="shared" si="1290"/>
        <v>#REF!</v>
      </c>
      <c r="DF584" s="6" t="e">
        <f t="shared" si="1291"/>
        <v>#REF!</v>
      </c>
      <c r="DG584" s="6" t="e">
        <f t="shared" si="1292"/>
        <v>#REF!</v>
      </c>
      <c r="DH584" s="6" t="e">
        <f t="shared" si="1293"/>
        <v>#REF!</v>
      </c>
      <c r="DI584" s="6" t="e">
        <f t="shared" si="1294"/>
        <v>#REF!</v>
      </c>
      <c r="DJ584" s="6" t="e">
        <f t="shared" si="1295"/>
        <v>#REF!</v>
      </c>
      <c r="DK584" s="6" t="e">
        <f t="shared" si="1296"/>
        <v>#REF!</v>
      </c>
      <c r="DL584" s="6" t="e">
        <f t="shared" si="1297"/>
        <v>#REF!</v>
      </c>
      <c r="DM584" s="6" t="e">
        <f t="shared" si="1298"/>
        <v>#REF!</v>
      </c>
      <c r="DN584" s="6" t="e">
        <f t="shared" si="1299"/>
        <v>#REF!</v>
      </c>
      <c r="DO584" s="6" t="e">
        <f t="shared" si="1300"/>
        <v>#REF!</v>
      </c>
      <c r="DP584" s="6" t="e">
        <f t="shared" si="1301"/>
        <v>#REF!</v>
      </c>
      <c r="DQ584" s="6" t="e">
        <f t="shared" si="1302"/>
        <v>#REF!</v>
      </c>
      <c r="DR584" s="6" t="e">
        <f t="shared" si="1303"/>
        <v>#REF!</v>
      </c>
      <c r="DS584" s="6" t="e">
        <f t="shared" si="1304"/>
        <v>#REF!</v>
      </c>
      <c r="DT584" s="6" t="e">
        <f t="shared" si="1305"/>
        <v>#REF!</v>
      </c>
      <c r="DU584" s="6" t="e">
        <f t="shared" si="1306"/>
        <v>#REF!</v>
      </c>
      <c r="DV584" s="6" t="e">
        <f t="shared" si="1307"/>
        <v>#REF!</v>
      </c>
      <c r="DW584" s="6" t="e">
        <f t="shared" si="1308"/>
        <v>#REF!</v>
      </c>
      <c r="DX584" s="6" t="e">
        <f t="shared" si="1309"/>
        <v>#REF!</v>
      </c>
      <c r="DZ584" s="6" t="e">
        <f t="shared" si="1310"/>
        <v>#REF!</v>
      </c>
      <c r="EA584" s="6" t="e">
        <f t="shared" si="1311"/>
        <v>#REF!</v>
      </c>
      <c r="EB584" s="6" t="e">
        <f t="shared" si="1312"/>
        <v>#REF!</v>
      </c>
      <c r="EC584" s="6" t="e">
        <f t="shared" si="1313"/>
        <v>#REF!</v>
      </c>
      <c r="ED584" s="6" t="e">
        <f t="shared" si="1314"/>
        <v>#REF!</v>
      </c>
      <c r="EE584" s="6" t="e">
        <f t="shared" si="1315"/>
        <v>#REF!</v>
      </c>
      <c r="EF584" s="6" t="e">
        <f t="shared" si="1316"/>
        <v>#REF!</v>
      </c>
      <c r="EG584" s="6" t="e">
        <f t="shared" si="1317"/>
        <v>#REF!</v>
      </c>
      <c r="EH584" s="6" t="e">
        <f t="shared" si="1318"/>
        <v>#REF!</v>
      </c>
      <c r="EI584" s="6" t="e">
        <f t="shared" si="1319"/>
        <v>#REF!</v>
      </c>
      <c r="EJ584" s="6" t="e">
        <f t="shared" si="1320"/>
        <v>#REF!</v>
      </c>
      <c r="EK584" s="6" t="e">
        <f t="shared" si="1321"/>
        <v>#REF!</v>
      </c>
      <c r="EL584" s="6" t="e">
        <f t="shared" si="1322"/>
        <v>#REF!</v>
      </c>
      <c r="EM584" s="6" t="e">
        <f t="shared" si="1323"/>
        <v>#REF!</v>
      </c>
      <c r="EN584" s="6" t="e">
        <f t="shared" si="1324"/>
        <v>#REF!</v>
      </c>
      <c r="EO584" s="6" t="e">
        <f t="shared" si="1325"/>
        <v>#REF!</v>
      </c>
      <c r="EP584" s="6" t="e">
        <f t="shared" si="1326"/>
        <v>#REF!</v>
      </c>
      <c r="EQ584" s="6" t="e">
        <f t="shared" si="1327"/>
        <v>#REF!</v>
      </c>
      <c r="ER584" s="6" t="e">
        <f t="shared" si="1328"/>
        <v>#REF!</v>
      </c>
      <c r="ES584" s="6" t="e">
        <f t="shared" si="1329"/>
        <v>#REF!</v>
      </c>
      <c r="ET584" s="6" t="e">
        <f t="shared" si="1330"/>
        <v>#REF!</v>
      </c>
      <c r="EU584" s="6" t="e">
        <f t="shared" si="1331"/>
        <v>#REF!</v>
      </c>
      <c r="EV584" s="6" t="e">
        <f t="shared" si="1332"/>
        <v>#REF!</v>
      </c>
      <c r="EW584" s="6" t="e">
        <f t="shared" si="1333"/>
        <v>#REF!</v>
      </c>
      <c r="EX584" s="6" t="e">
        <f t="shared" si="1334"/>
        <v>#REF!</v>
      </c>
      <c r="EY584" s="6" t="e">
        <f t="shared" si="1335"/>
        <v>#REF!</v>
      </c>
      <c r="EZ584" s="6" t="e">
        <f t="shared" si="1336"/>
        <v>#REF!</v>
      </c>
      <c r="FA584" s="6" t="e">
        <f t="shared" si="1337"/>
        <v>#REF!</v>
      </c>
      <c r="FB584" s="6" t="e">
        <f t="shared" si="1338"/>
        <v>#REF!</v>
      </c>
      <c r="FC584" s="6" t="e">
        <f t="shared" si="1339"/>
        <v>#REF!</v>
      </c>
      <c r="FE584" s="6" t="e">
        <f t="shared" si="1340"/>
        <v>#REF!</v>
      </c>
      <c r="FF584" s="6" t="e">
        <f t="shared" si="1341"/>
        <v>#REF!</v>
      </c>
      <c r="FG584" s="6" t="e">
        <f t="shared" si="1342"/>
        <v>#REF!</v>
      </c>
      <c r="FH584" s="6" t="e">
        <f t="shared" si="1343"/>
        <v>#REF!</v>
      </c>
      <c r="FI584" s="6" t="e">
        <f t="shared" si="1344"/>
        <v>#REF!</v>
      </c>
      <c r="FJ584" s="6" t="e">
        <f t="shared" si="1345"/>
        <v>#REF!</v>
      </c>
      <c r="FK584" s="6" t="e">
        <f t="shared" si="1346"/>
        <v>#REF!</v>
      </c>
      <c r="FL584" s="6" t="e">
        <f t="shared" si="1347"/>
        <v>#REF!</v>
      </c>
      <c r="FM584" s="6" t="e">
        <f t="shared" si="1348"/>
        <v>#REF!</v>
      </c>
      <c r="FN584" s="6" t="e">
        <f t="shared" si="1349"/>
        <v>#REF!</v>
      </c>
      <c r="FO584" s="6" t="e">
        <f t="shared" si="1350"/>
        <v>#REF!</v>
      </c>
      <c r="FP584" s="6" t="e">
        <f t="shared" si="1351"/>
        <v>#REF!</v>
      </c>
      <c r="FQ584" s="6" t="e">
        <f t="shared" si="1352"/>
        <v>#REF!</v>
      </c>
      <c r="FR584" s="6" t="e">
        <f t="shared" si="1353"/>
        <v>#REF!</v>
      </c>
      <c r="FS584" s="6" t="e">
        <f t="shared" si="1354"/>
        <v>#REF!</v>
      </c>
      <c r="FT584" s="6" t="e">
        <f t="shared" si="1355"/>
        <v>#REF!</v>
      </c>
      <c r="FU584" s="6" t="e">
        <f t="shared" si="1356"/>
        <v>#REF!</v>
      </c>
      <c r="FV584" s="6" t="e">
        <f t="shared" si="1357"/>
        <v>#REF!</v>
      </c>
      <c r="FW584" s="6" t="e">
        <f t="shared" si="1358"/>
        <v>#REF!</v>
      </c>
      <c r="FX584" s="6" t="e">
        <f t="shared" si="1359"/>
        <v>#REF!</v>
      </c>
      <c r="FY584" s="6" t="e">
        <f t="shared" si="1360"/>
        <v>#REF!</v>
      </c>
      <c r="FZ584" s="6" t="e">
        <f t="shared" si="1361"/>
        <v>#REF!</v>
      </c>
      <c r="GA584" s="6" t="e">
        <f t="shared" si="1362"/>
        <v>#REF!</v>
      </c>
      <c r="GB584" s="6" t="e">
        <f t="shared" si="1363"/>
        <v>#REF!</v>
      </c>
      <c r="GC584" s="6" t="e">
        <f t="shared" si="1364"/>
        <v>#REF!</v>
      </c>
      <c r="GD584" s="6" t="e">
        <f t="shared" si="1365"/>
        <v>#REF!</v>
      </c>
      <c r="GE584" s="6" t="e">
        <f t="shared" si="1366"/>
        <v>#REF!</v>
      </c>
      <c r="GF584" s="6" t="e">
        <f t="shared" si="1367"/>
        <v>#REF!</v>
      </c>
      <c r="GG584" s="6" t="e">
        <f t="shared" si="1368"/>
        <v>#REF!</v>
      </c>
      <c r="GH584" s="6" t="e">
        <f t="shared" si="1369"/>
        <v>#REF!</v>
      </c>
    </row>
    <row r="585" spans="1:190" x14ac:dyDescent="0.3">
      <c r="A585">
        <f t="shared" si="1370"/>
        <v>581</v>
      </c>
      <c r="B585">
        <f t="shared" si="1239"/>
        <v>471</v>
      </c>
      <c r="C585" s="64" t="e">
        <f>BO585*EXP('Capital Market Assumptions'!#REF!+'Capital Market Assumptions'!#REF!*'Random Draws'!B584)</f>
        <v>#REF!</v>
      </c>
      <c r="D585" s="64" t="e">
        <f>BP585*EXP('Capital Market Assumptions'!#REF!+'Capital Market Assumptions'!#REF!*'Random Draws'!C584)</f>
        <v>#REF!</v>
      </c>
      <c r="E585" s="64" t="e">
        <f>BQ585*EXP('Capital Market Assumptions'!#REF!+'Capital Market Assumptions'!#REF!*'Random Draws'!D584)</f>
        <v>#REF!</v>
      </c>
      <c r="F585" s="64" t="e">
        <f>BR585*EXP('Capital Market Assumptions'!#REF!+'Capital Market Assumptions'!#REF!*'Random Draws'!E584)</f>
        <v>#REF!</v>
      </c>
      <c r="G585" s="64" t="e">
        <f>BS585*EXP('Capital Market Assumptions'!#REF!+'Capital Market Assumptions'!#REF!*'Random Draws'!F584)</f>
        <v>#REF!</v>
      </c>
      <c r="H585" s="6" t="e">
        <f>BT585*EXP('Capital Market Assumptions'!$B$44+'Capital Market Assumptions'!$B$45*'Random Draws'!G584)</f>
        <v>#REF!</v>
      </c>
      <c r="I585" s="6" t="e">
        <f>BU585*EXP('Capital Market Assumptions'!$B$44+'Capital Market Assumptions'!$B$45*'Random Draws'!H584)</f>
        <v>#REF!</v>
      </c>
      <c r="J585" s="6" t="e">
        <f>BV585*EXP('Capital Market Assumptions'!$B$44+'Capital Market Assumptions'!$B$45*'Random Draws'!I584)</f>
        <v>#REF!</v>
      </c>
      <c r="K585" s="6" t="e">
        <f>BW585*EXP('Capital Market Assumptions'!$B$44+'Capital Market Assumptions'!$B$45*'Random Draws'!J584)</f>
        <v>#REF!</v>
      </c>
      <c r="L585" s="6" t="e">
        <f>BX585*EXP('Capital Market Assumptions'!$B$44+'Capital Market Assumptions'!$B$45*'Random Draws'!K584)</f>
        <v>#REF!</v>
      </c>
      <c r="M585" s="6" t="e">
        <f>BY585*EXP('Capital Market Assumptions'!$B$44+'Capital Market Assumptions'!$B$45*'Random Draws'!L584)</f>
        <v>#REF!</v>
      </c>
      <c r="N585" s="6" t="e">
        <f>BZ585*EXP('Capital Market Assumptions'!$B$44+'Capital Market Assumptions'!$B$45*'Random Draws'!M584)</f>
        <v>#REF!</v>
      </c>
      <c r="O585" s="6" t="e">
        <f>CA585*EXP('Capital Market Assumptions'!$B$44+'Capital Market Assumptions'!$B$45*'Random Draws'!N584)</f>
        <v>#REF!</v>
      </c>
      <c r="P585" s="6" t="e">
        <f>CB585*EXP('Capital Market Assumptions'!$B$44+'Capital Market Assumptions'!$B$45*'Random Draws'!O584)</f>
        <v>#REF!</v>
      </c>
      <c r="Q585" s="6" t="e">
        <f>CC585*EXP('Capital Market Assumptions'!$B$44+'Capital Market Assumptions'!$B$45*'Random Draws'!P584)</f>
        <v>#REF!</v>
      </c>
      <c r="R585" s="6" t="e">
        <f>CD585*EXP('Capital Market Assumptions'!$B$44+'Capital Market Assumptions'!$B$45*'Random Draws'!Q584)</f>
        <v>#REF!</v>
      </c>
      <c r="S585" s="6" t="e">
        <f>CE585*EXP('Capital Market Assumptions'!$B$44+'Capital Market Assumptions'!$B$45*'Random Draws'!R584)</f>
        <v>#REF!</v>
      </c>
      <c r="T585" s="6" t="e">
        <f>CF585*EXP('Capital Market Assumptions'!$B$44+'Capital Market Assumptions'!$B$45*'Random Draws'!S584)</f>
        <v>#REF!</v>
      </c>
      <c r="U585" s="6" t="e">
        <f>CG585*EXP('Capital Market Assumptions'!$B$44+'Capital Market Assumptions'!$B$45*'Random Draws'!T584)</f>
        <v>#REF!</v>
      </c>
      <c r="V585" s="6" t="e">
        <f>CH585*EXP('Capital Market Assumptions'!$B$44+'Capital Market Assumptions'!$B$45*'Random Draws'!U584)</f>
        <v>#REF!</v>
      </c>
      <c r="W585" s="6" t="e">
        <f>CI585*EXP('Capital Market Assumptions'!$B$44+'Capital Market Assumptions'!$B$45*'Random Draws'!V584)</f>
        <v>#REF!</v>
      </c>
      <c r="X585" s="6" t="e">
        <f>CJ585*EXP('Capital Market Assumptions'!$B$44+'Capital Market Assumptions'!$B$45*'Random Draws'!W584)</f>
        <v>#REF!</v>
      </c>
      <c r="Y585" s="6" t="e">
        <f>CK585*EXP('Capital Market Assumptions'!$B$44+'Capital Market Assumptions'!$B$45*'Random Draws'!X584)</f>
        <v>#REF!</v>
      </c>
      <c r="Z585" s="6" t="e">
        <f>CL585*EXP('Capital Market Assumptions'!$B$44+'Capital Market Assumptions'!$B$45*'Random Draws'!Y584)</f>
        <v>#REF!</v>
      </c>
      <c r="AA585" s="6" t="e">
        <f>CM585*EXP('Capital Market Assumptions'!$B$44+'Capital Market Assumptions'!$B$45*'Random Draws'!Z584)</f>
        <v>#REF!</v>
      </c>
      <c r="AB585" s="6" t="e">
        <f>CN585*EXP('Capital Market Assumptions'!$B$44+'Capital Market Assumptions'!$B$45*'Random Draws'!AA584)</f>
        <v>#REF!</v>
      </c>
      <c r="AC585" s="6" t="e">
        <f>CO585*EXP('Capital Market Assumptions'!$B$44+'Capital Market Assumptions'!$B$45*'Random Draws'!AB584)</f>
        <v>#REF!</v>
      </c>
      <c r="AD585" s="6" t="e">
        <f>CP585*EXP('Capital Market Assumptions'!$B$44+'Capital Market Assumptions'!$B$45*'Random Draws'!AC584)</f>
        <v>#REF!</v>
      </c>
      <c r="AE585" s="6" t="e">
        <f>CQ585*EXP('Capital Market Assumptions'!$B$44+'Capital Market Assumptions'!$B$45*'Random Draws'!AD584)</f>
        <v>#REF!</v>
      </c>
      <c r="AF585" s="6" t="e">
        <f>CR585*EXP('Capital Market Assumptions'!$B$44+'Capital Market Assumptions'!$B$45*'Random Draws'!AE584)</f>
        <v>#REF!</v>
      </c>
      <c r="AH585">
        <f t="shared" si="1240"/>
        <v>4.2999999999999261E-2</v>
      </c>
      <c r="AI585">
        <f t="shared" si="1241"/>
        <v>1.0600000000000023</v>
      </c>
      <c r="AJ585">
        <f t="shared" si="1242"/>
        <v>2.0930000000000035</v>
      </c>
      <c r="AK585">
        <f t="shared" si="1243"/>
        <v>3.1530000000000058</v>
      </c>
      <c r="AL585">
        <f t="shared" si="1244"/>
        <v>4.2659999999999911</v>
      </c>
      <c r="AM585">
        <f t="shared" si="1245"/>
        <v>5.3020000000000067</v>
      </c>
      <c r="AN585">
        <f t="shared" si="1246"/>
        <v>6.3569999999999993</v>
      </c>
      <c r="AO585">
        <f t="shared" si="1247"/>
        <v>7.3900000000000006</v>
      </c>
      <c r="AP585">
        <f t="shared" si="1248"/>
        <v>8.3549999999999898</v>
      </c>
      <c r="AQ585">
        <f t="shared" si="1249"/>
        <v>9.2480000000000047</v>
      </c>
      <c r="AR585">
        <v>9.9540000000000006</v>
      </c>
      <c r="AS585">
        <v>10.536</v>
      </c>
      <c r="AT585">
        <v>11.061999999999999</v>
      </c>
      <c r="AU585">
        <v>11.587</v>
      </c>
      <c r="AV585">
        <v>12.256</v>
      </c>
      <c r="AW585">
        <v>12.815</v>
      </c>
      <c r="AX585">
        <v>13.287000000000001</v>
      </c>
      <c r="AY585">
        <v>13.785</v>
      </c>
      <c r="AZ585">
        <v>14.218999999999999</v>
      </c>
      <c r="BA585">
        <v>14.718999999999999</v>
      </c>
      <c r="BB585" t="e">
        <f>LRP!#REF!</f>
        <v>#REF!</v>
      </c>
      <c r="BC585" t="e">
        <f>LRP!#REF!</f>
        <v>#REF!</v>
      </c>
      <c r="BD585" t="e">
        <f>LRP!#REF!</f>
        <v>#REF!</v>
      </c>
      <c r="BE585" t="e">
        <f>LRP!#REF!</f>
        <v>#REF!</v>
      </c>
      <c r="BF585" t="e">
        <f>LRP!#REF!</f>
        <v>#REF!</v>
      </c>
      <c r="BG585" t="e">
        <f>LRP!#REF!</f>
        <v>#REF!</v>
      </c>
      <c r="BH585" t="e">
        <f>LRP!#REF!</f>
        <v>#REF!</v>
      </c>
      <c r="BI585" t="e">
        <f>LRP!#REF!</f>
        <v>#REF!</v>
      </c>
      <c r="BJ585" t="e">
        <f>LRP!#REF!</f>
        <v>#REF!</v>
      </c>
      <c r="BK585" t="e">
        <f>LRP!#REF!</f>
        <v>#REF!</v>
      </c>
      <c r="BM585">
        <f t="shared" ref="BM585:BO604" si="1371">initial_value</f>
        <v>471</v>
      </c>
      <c r="BN585">
        <f t="shared" si="1371"/>
        <v>471</v>
      </c>
      <c r="BO585">
        <f t="shared" si="1371"/>
        <v>471</v>
      </c>
      <c r="BP585" s="6" t="e">
        <f t="shared" si="1250"/>
        <v>#REF!</v>
      </c>
      <c r="BQ585" s="6" t="e">
        <f t="shared" si="1251"/>
        <v>#REF!</v>
      </c>
      <c r="BR585" s="6" t="e">
        <f t="shared" si="1252"/>
        <v>#REF!</v>
      </c>
      <c r="BS585" s="6" t="e">
        <f t="shared" si="1253"/>
        <v>#REF!</v>
      </c>
      <c r="BT585" s="6" t="e">
        <f t="shared" si="1254"/>
        <v>#REF!</v>
      </c>
      <c r="BU585" s="6" t="e">
        <f t="shared" si="1255"/>
        <v>#REF!</v>
      </c>
      <c r="BV585" s="6" t="e">
        <f t="shared" si="1256"/>
        <v>#REF!</v>
      </c>
      <c r="BW585" s="6" t="e">
        <f t="shared" si="1257"/>
        <v>#REF!</v>
      </c>
      <c r="BX585" s="6" t="e">
        <f t="shared" si="1258"/>
        <v>#REF!</v>
      </c>
      <c r="BY585" s="6" t="e">
        <f t="shared" si="1259"/>
        <v>#REF!</v>
      </c>
      <c r="BZ585" s="6" t="e">
        <f t="shared" si="1260"/>
        <v>#REF!</v>
      </c>
      <c r="CA585" s="6" t="e">
        <f t="shared" si="1261"/>
        <v>#REF!</v>
      </c>
      <c r="CB585" s="6" t="e">
        <f t="shared" si="1262"/>
        <v>#REF!</v>
      </c>
      <c r="CC585" s="6" t="e">
        <f t="shared" si="1263"/>
        <v>#REF!</v>
      </c>
      <c r="CD585" s="6" t="e">
        <f t="shared" si="1264"/>
        <v>#REF!</v>
      </c>
      <c r="CE585" s="6" t="e">
        <f t="shared" si="1265"/>
        <v>#REF!</v>
      </c>
      <c r="CF585" s="6" t="e">
        <f t="shared" si="1266"/>
        <v>#REF!</v>
      </c>
      <c r="CG585" s="6" t="e">
        <f t="shared" si="1267"/>
        <v>#REF!</v>
      </c>
      <c r="CH585" s="6" t="e">
        <f t="shared" si="1268"/>
        <v>#REF!</v>
      </c>
      <c r="CI585" s="6" t="e">
        <f t="shared" si="1269"/>
        <v>#REF!</v>
      </c>
      <c r="CJ585" s="6" t="e">
        <f t="shared" si="1270"/>
        <v>#REF!</v>
      </c>
      <c r="CK585" s="6" t="e">
        <f t="shared" si="1271"/>
        <v>#REF!</v>
      </c>
      <c r="CL585" s="6" t="e">
        <f t="shared" si="1272"/>
        <v>#REF!</v>
      </c>
      <c r="CM585" s="6" t="e">
        <f t="shared" si="1273"/>
        <v>#REF!</v>
      </c>
      <c r="CN585" s="6" t="e">
        <f t="shared" si="1274"/>
        <v>#REF!</v>
      </c>
      <c r="CO585" s="6" t="e">
        <f t="shared" si="1275"/>
        <v>#REF!</v>
      </c>
      <c r="CP585" s="6" t="e">
        <f t="shared" si="1276"/>
        <v>#REF!</v>
      </c>
      <c r="CQ585" s="6" t="e">
        <f t="shared" si="1277"/>
        <v>#REF!</v>
      </c>
      <c r="CR585" s="6" t="e">
        <f t="shared" si="1278"/>
        <v>#REF!</v>
      </c>
      <c r="CS585" s="6" t="e">
        <f t="shared" si="1279"/>
        <v>#REF!</v>
      </c>
      <c r="CU585" s="6" t="e">
        <f t="shared" si="1280"/>
        <v>#REF!</v>
      </c>
      <c r="CV585" s="6" t="e">
        <f t="shared" si="1281"/>
        <v>#REF!</v>
      </c>
      <c r="CW585" s="6" t="e">
        <f t="shared" si="1282"/>
        <v>#REF!</v>
      </c>
      <c r="CX585" s="6" t="e">
        <f t="shared" si="1283"/>
        <v>#REF!</v>
      </c>
      <c r="CY585" s="6" t="e">
        <f t="shared" si="1284"/>
        <v>#REF!</v>
      </c>
      <c r="CZ585" s="6" t="e">
        <f t="shared" si="1285"/>
        <v>#REF!</v>
      </c>
      <c r="DA585" s="6" t="e">
        <f t="shared" si="1286"/>
        <v>#REF!</v>
      </c>
      <c r="DB585" s="6" t="e">
        <f t="shared" si="1287"/>
        <v>#REF!</v>
      </c>
      <c r="DC585" s="6" t="e">
        <f t="shared" si="1288"/>
        <v>#REF!</v>
      </c>
      <c r="DD585" s="6" t="e">
        <f t="shared" si="1289"/>
        <v>#REF!</v>
      </c>
      <c r="DE585" s="6" t="e">
        <f t="shared" si="1290"/>
        <v>#REF!</v>
      </c>
      <c r="DF585" s="6" t="e">
        <f t="shared" si="1291"/>
        <v>#REF!</v>
      </c>
      <c r="DG585" s="6" t="e">
        <f t="shared" si="1292"/>
        <v>#REF!</v>
      </c>
      <c r="DH585" s="6" t="e">
        <f t="shared" si="1293"/>
        <v>#REF!</v>
      </c>
      <c r="DI585" s="6" t="e">
        <f t="shared" si="1294"/>
        <v>#REF!</v>
      </c>
      <c r="DJ585" s="6" t="e">
        <f t="shared" si="1295"/>
        <v>#REF!</v>
      </c>
      <c r="DK585" s="6" t="e">
        <f t="shared" si="1296"/>
        <v>#REF!</v>
      </c>
      <c r="DL585" s="6" t="e">
        <f t="shared" si="1297"/>
        <v>#REF!</v>
      </c>
      <c r="DM585" s="6" t="e">
        <f t="shared" si="1298"/>
        <v>#REF!</v>
      </c>
      <c r="DN585" s="6" t="e">
        <f t="shared" si="1299"/>
        <v>#REF!</v>
      </c>
      <c r="DO585" s="6" t="e">
        <f t="shared" si="1300"/>
        <v>#REF!</v>
      </c>
      <c r="DP585" s="6" t="e">
        <f t="shared" si="1301"/>
        <v>#REF!</v>
      </c>
      <c r="DQ585" s="6" t="e">
        <f t="shared" si="1302"/>
        <v>#REF!</v>
      </c>
      <c r="DR585" s="6" t="e">
        <f t="shared" si="1303"/>
        <v>#REF!</v>
      </c>
      <c r="DS585" s="6" t="e">
        <f t="shared" si="1304"/>
        <v>#REF!</v>
      </c>
      <c r="DT585" s="6" t="e">
        <f t="shared" si="1305"/>
        <v>#REF!</v>
      </c>
      <c r="DU585" s="6" t="e">
        <f t="shared" si="1306"/>
        <v>#REF!</v>
      </c>
      <c r="DV585" s="6" t="e">
        <f t="shared" si="1307"/>
        <v>#REF!</v>
      </c>
      <c r="DW585" s="6" t="e">
        <f t="shared" si="1308"/>
        <v>#REF!</v>
      </c>
      <c r="DX585" s="6" t="e">
        <f t="shared" si="1309"/>
        <v>#REF!</v>
      </c>
      <c r="DZ585" s="6" t="e">
        <f t="shared" si="1310"/>
        <v>#REF!</v>
      </c>
      <c r="EA585" s="6" t="e">
        <f t="shared" si="1311"/>
        <v>#REF!</v>
      </c>
      <c r="EB585" s="6" t="e">
        <f t="shared" si="1312"/>
        <v>#REF!</v>
      </c>
      <c r="EC585" s="6" t="e">
        <f t="shared" si="1313"/>
        <v>#REF!</v>
      </c>
      <c r="ED585" s="6" t="e">
        <f t="shared" si="1314"/>
        <v>#REF!</v>
      </c>
      <c r="EE585" s="6" t="e">
        <f t="shared" si="1315"/>
        <v>#REF!</v>
      </c>
      <c r="EF585" s="6" t="e">
        <f t="shared" si="1316"/>
        <v>#REF!</v>
      </c>
      <c r="EG585" s="6" t="e">
        <f t="shared" si="1317"/>
        <v>#REF!</v>
      </c>
      <c r="EH585" s="6" t="e">
        <f t="shared" si="1318"/>
        <v>#REF!</v>
      </c>
      <c r="EI585" s="6" t="e">
        <f t="shared" si="1319"/>
        <v>#REF!</v>
      </c>
      <c r="EJ585" s="6" t="e">
        <f t="shared" si="1320"/>
        <v>#REF!</v>
      </c>
      <c r="EK585" s="6" t="e">
        <f t="shared" si="1321"/>
        <v>#REF!</v>
      </c>
      <c r="EL585" s="6" t="e">
        <f t="shared" si="1322"/>
        <v>#REF!</v>
      </c>
      <c r="EM585" s="6" t="e">
        <f t="shared" si="1323"/>
        <v>#REF!</v>
      </c>
      <c r="EN585" s="6" t="e">
        <f t="shared" si="1324"/>
        <v>#REF!</v>
      </c>
      <c r="EO585" s="6" t="e">
        <f t="shared" si="1325"/>
        <v>#REF!</v>
      </c>
      <c r="EP585" s="6" t="e">
        <f t="shared" si="1326"/>
        <v>#REF!</v>
      </c>
      <c r="EQ585" s="6" t="e">
        <f t="shared" si="1327"/>
        <v>#REF!</v>
      </c>
      <c r="ER585" s="6" t="e">
        <f t="shared" si="1328"/>
        <v>#REF!</v>
      </c>
      <c r="ES585" s="6" t="e">
        <f t="shared" si="1329"/>
        <v>#REF!</v>
      </c>
      <c r="ET585" s="6" t="e">
        <f t="shared" si="1330"/>
        <v>#REF!</v>
      </c>
      <c r="EU585" s="6" t="e">
        <f t="shared" si="1331"/>
        <v>#REF!</v>
      </c>
      <c r="EV585" s="6" t="e">
        <f t="shared" si="1332"/>
        <v>#REF!</v>
      </c>
      <c r="EW585" s="6" t="e">
        <f t="shared" si="1333"/>
        <v>#REF!</v>
      </c>
      <c r="EX585" s="6" t="e">
        <f t="shared" si="1334"/>
        <v>#REF!</v>
      </c>
      <c r="EY585" s="6" t="e">
        <f t="shared" si="1335"/>
        <v>#REF!</v>
      </c>
      <c r="EZ585" s="6" t="e">
        <f t="shared" si="1336"/>
        <v>#REF!</v>
      </c>
      <c r="FA585" s="6" t="e">
        <f t="shared" si="1337"/>
        <v>#REF!</v>
      </c>
      <c r="FB585" s="6" t="e">
        <f t="shared" si="1338"/>
        <v>#REF!</v>
      </c>
      <c r="FC585" s="6" t="e">
        <f t="shared" si="1339"/>
        <v>#REF!</v>
      </c>
      <c r="FE585" s="6" t="e">
        <f t="shared" si="1340"/>
        <v>#REF!</v>
      </c>
      <c r="FF585" s="6" t="e">
        <f t="shared" si="1341"/>
        <v>#REF!</v>
      </c>
      <c r="FG585" s="6" t="e">
        <f t="shared" si="1342"/>
        <v>#REF!</v>
      </c>
      <c r="FH585" s="6" t="e">
        <f t="shared" si="1343"/>
        <v>#REF!</v>
      </c>
      <c r="FI585" s="6" t="e">
        <f t="shared" si="1344"/>
        <v>#REF!</v>
      </c>
      <c r="FJ585" s="6" t="e">
        <f t="shared" si="1345"/>
        <v>#REF!</v>
      </c>
      <c r="FK585" s="6" t="e">
        <f t="shared" si="1346"/>
        <v>#REF!</v>
      </c>
      <c r="FL585" s="6" t="e">
        <f t="shared" si="1347"/>
        <v>#REF!</v>
      </c>
      <c r="FM585" s="6" t="e">
        <f t="shared" si="1348"/>
        <v>#REF!</v>
      </c>
      <c r="FN585" s="6" t="e">
        <f t="shared" si="1349"/>
        <v>#REF!</v>
      </c>
      <c r="FO585" s="6" t="e">
        <f t="shared" si="1350"/>
        <v>#REF!</v>
      </c>
      <c r="FP585" s="6" t="e">
        <f t="shared" si="1351"/>
        <v>#REF!</v>
      </c>
      <c r="FQ585" s="6" t="e">
        <f t="shared" si="1352"/>
        <v>#REF!</v>
      </c>
      <c r="FR585" s="6" t="e">
        <f t="shared" si="1353"/>
        <v>#REF!</v>
      </c>
      <c r="FS585" s="6" t="e">
        <f t="shared" si="1354"/>
        <v>#REF!</v>
      </c>
      <c r="FT585" s="6" t="e">
        <f t="shared" si="1355"/>
        <v>#REF!</v>
      </c>
      <c r="FU585" s="6" t="e">
        <f t="shared" si="1356"/>
        <v>#REF!</v>
      </c>
      <c r="FV585" s="6" t="e">
        <f t="shared" si="1357"/>
        <v>#REF!</v>
      </c>
      <c r="FW585" s="6" t="e">
        <f t="shared" si="1358"/>
        <v>#REF!</v>
      </c>
      <c r="FX585" s="6" t="e">
        <f t="shared" si="1359"/>
        <v>#REF!</v>
      </c>
      <c r="FY585" s="6" t="e">
        <f t="shared" si="1360"/>
        <v>#REF!</v>
      </c>
      <c r="FZ585" s="6" t="e">
        <f t="shared" si="1361"/>
        <v>#REF!</v>
      </c>
      <c r="GA585" s="6" t="e">
        <f t="shared" si="1362"/>
        <v>#REF!</v>
      </c>
      <c r="GB585" s="6" t="e">
        <f t="shared" si="1363"/>
        <v>#REF!</v>
      </c>
      <c r="GC585" s="6" t="e">
        <f t="shared" si="1364"/>
        <v>#REF!</v>
      </c>
      <c r="GD585" s="6" t="e">
        <f t="shared" si="1365"/>
        <v>#REF!</v>
      </c>
      <c r="GE585" s="6" t="e">
        <f t="shared" si="1366"/>
        <v>#REF!</v>
      </c>
      <c r="GF585" s="6" t="e">
        <f t="shared" si="1367"/>
        <v>#REF!</v>
      </c>
      <c r="GG585" s="6" t="e">
        <f t="shared" si="1368"/>
        <v>#REF!</v>
      </c>
      <c r="GH585" s="6" t="e">
        <f t="shared" si="1369"/>
        <v>#REF!</v>
      </c>
    </row>
    <row r="586" spans="1:190" x14ac:dyDescent="0.3">
      <c r="A586">
        <f t="shared" si="1370"/>
        <v>582</v>
      </c>
      <c r="B586">
        <f t="shared" si="1239"/>
        <v>471</v>
      </c>
      <c r="C586" s="64" t="e">
        <f>BO586*EXP('Capital Market Assumptions'!#REF!+'Capital Market Assumptions'!#REF!*'Random Draws'!B585)</f>
        <v>#REF!</v>
      </c>
      <c r="D586" s="64" t="e">
        <f>BP586*EXP('Capital Market Assumptions'!#REF!+'Capital Market Assumptions'!#REF!*'Random Draws'!C585)</f>
        <v>#REF!</v>
      </c>
      <c r="E586" s="64" t="e">
        <f>BQ586*EXP('Capital Market Assumptions'!#REF!+'Capital Market Assumptions'!#REF!*'Random Draws'!D585)</f>
        <v>#REF!</v>
      </c>
      <c r="F586" s="64" t="e">
        <f>BR586*EXP('Capital Market Assumptions'!#REF!+'Capital Market Assumptions'!#REF!*'Random Draws'!E585)</f>
        <v>#REF!</v>
      </c>
      <c r="G586" s="64" t="e">
        <f>BS586*EXP('Capital Market Assumptions'!#REF!+'Capital Market Assumptions'!#REF!*'Random Draws'!F585)</f>
        <v>#REF!</v>
      </c>
      <c r="H586" s="6" t="e">
        <f>BT586*EXP('Capital Market Assumptions'!$B$44+'Capital Market Assumptions'!$B$45*'Random Draws'!G585)</f>
        <v>#REF!</v>
      </c>
      <c r="I586" s="6" t="e">
        <f>BU586*EXP('Capital Market Assumptions'!$B$44+'Capital Market Assumptions'!$B$45*'Random Draws'!H585)</f>
        <v>#REF!</v>
      </c>
      <c r="J586" s="6" t="e">
        <f>BV586*EXP('Capital Market Assumptions'!$B$44+'Capital Market Assumptions'!$B$45*'Random Draws'!I585)</f>
        <v>#REF!</v>
      </c>
      <c r="K586" s="6" t="e">
        <f>BW586*EXP('Capital Market Assumptions'!$B$44+'Capital Market Assumptions'!$B$45*'Random Draws'!J585)</f>
        <v>#REF!</v>
      </c>
      <c r="L586" s="6" t="e">
        <f>BX586*EXP('Capital Market Assumptions'!$B$44+'Capital Market Assumptions'!$B$45*'Random Draws'!K585)</f>
        <v>#REF!</v>
      </c>
      <c r="M586" s="6" t="e">
        <f>BY586*EXP('Capital Market Assumptions'!$B$44+'Capital Market Assumptions'!$B$45*'Random Draws'!L585)</f>
        <v>#REF!</v>
      </c>
      <c r="N586" s="6" t="e">
        <f>BZ586*EXP('Capital Market Assumptions'!$B$44+'Capital Market Assumptions'!$B$45*'Random Draws'!M585)</f>
        <v>#REF!</v>
      </c>
      <c r="O586" s="6" t="e">
        <f>CA586*EXP('Capital Market Assumptions'!$B$44+'Capital Market Assumptions'!$B$45*'Random Draws'!N585)</f>
        <v>#REF!</v>
      </c>
      <c r="P586" s="6" t="e">
        <f>CB586*EXP('Capital Market Assumptions'!$B$44+'Capital Market Assumptions'!$B$45*'Random Draws'!O585)</f>
        <v>#REF!</v>
      </c>
      <c r="Q586" s="6" t="e">
        <f>CC586*EXP('Capital Market Assumptions'!$B$44+'Capital Market Assumptions'!$B$45*'Random Draws'!P585)</f>
        <v>#REF!</v>
      </c>
      <c r="R586" s="6" t="e">
        <f>CD586*EXP('Capital Market Assumptions'!$B$44+'Capital Market Assumptions'!$B$45*'Random Draws'!Q585)</f>
        <v>#REF!</v>
      </c>
      <c r="S586" s="6" t="e">
        <f>CE586*EXP('Capital Market Assumptions'!$B$44+'Capital Market Assumptions'!$B$45*'Random Draws'!R585)</f>
        <v>#REF!</v>
      </c>
      <c r="T586" s="6" t="e">
        <f>CF586*EXP('Capital Market Assumptions'!$B$44+'Capital Market Assumptions'!$B$45*'Random Draws'!S585)</f>
        <v>#REF!</v>
      </c>
      <c r="U586" s="6" t="e">
        <f>CG586*EXP('Capital Market Assumptions'!$B$44+'Capital Market Assumptions'!$B$45*'Random Draws'!T585)</f>
        <v>#REF!</v>
      </c>
      <c r="V586" s="6" t="e">
        <f>CH586*EXP('Capital Market Assumptions'!$B$44+'Capital Market Assumptions'!$B$45*'Random Draws'!U585)</f>
        <v>#REF!</v>
      </c>
      <c r="W586" s="6" t="e">
        <f>CI586*EXP('Capital Market Assumptions'!$B$44+'Capital Market Assumptions'!$B$45*'Random Draws'!V585)</f>
        <v>#REF!</v>
      </c>
      <c r="X586" s="6" t="e">
        <f>CJ586*EXP('Capital Market Assumptions'!$B$44+'Capital Market Assumptions'!$B$45*'Random Draws'!W585)</f>
        <v>#REF!</v>
      </c>
      <c r="Y586" s="6" t="e">
        <f>CK586*EXP('Capital Market Assumptions'!$B$44+'Capital Market Assumptions'!$B$45*'Random Draws'!X585)</f>
        <v>#REF!</v>
      </c>
      <c r="Z586" s="6" t="e">
        <f>CL586*EXP('Capital Market Assumptions'!$B$44+'Capital Market Assumptions'!$B$45*'Random Draws'!Y585)</f>
        <v>#REF!</v>
      </c>
      <c r="AA586" s="6" t="e">
        <f>CM586*EXP('Capital Market Assumptions'!$B$44+'Capital Market Assumptions'!$B$45*'Random Draws'!Z585)</f>
        <v>#REF!</v>
      </c>
      <c r="AB586" s="6" t="e">
        <f>CN586*EXP('Capital Market Assumptions'!$B$44+'Capital Market Assumptions'!$B$45*'Random Draws'!AA585)</f>
        <v>#REF!</v>
      </c>
      <c r="AC586" s="6" t="e">
        <f>CO586*EXP('Capital Market Assumptions'!$B$44+'Capital Market Assumptions'!$B$45*'Random Draws'!AB585)</f>
        <v>#REF!</v>
      </c>
      <c r="AD586" s="6" t="e">
        <f>CP586*EXP('Capital Market Assumptions'!$B$44+'Capital Market Assumptions'!$B$45*'Random Draws'!AC585)</f>
        <v>#REF!</v>
      </c>
      <c r="AE586" s="6" t="e">
        <f>CQ586*EXP('Capital Market Assumptions'!$B$44+'Capital Market Assumptions'!$B$45*'Random Draws'!AD585)</f>
        <v>#REF!</v>
      </c>
      <c r="AF586" s="6" t="e">
        <f>CR586*EXP('Capital Market Assumptions'!$B$44+'Capital Market Assumptions'!$B$45*'Random Draws'!AE585)</f>
        <v>#REF!</v>
      </c>
      <c r="AH586">
        <f t="shared" si="1240"/>
        <v>4.2999999999999261E-2</v>
      </c>
      <c r="AI586">
        <f t="shared" si="1241"/>
        <v>1.0600000000000023</v>
      </c>
      <c r="AJ586">
        <f t="shared" si="1242"/>
        <v>2.0930000000000035</v>
      </c>
      <c r="AK586">
        <f t="shared" si="1243"/>
        <v>3.1530000000000058</v>
      </c>
      <c r="AL586">
        <f t="shared" si="1244"/>
        <v>4.2659999999999911</v>
      </c>
      <c r="AM586">
        <f t="shared" si="1245"/>
        <v>5.3020000000000067</v>
      </c>
      <c r="AN586">
        <f t="shared" si="1246"/>
        <v>6.3569999999999993</v>
      </c>
      <c r="AO586">
        <f t="shared" si="1247"/>
        <v>7.3900000000000006</v>
      </c>
      <c r="AP586">
        <f t="shared" si="1248"/>
        <v>8.3549999999999898</v>
      </c>
      <c r="AQ586">
        <f t="shared" si="1249"/>
        <v>9.2480000000000047</v>
      </c>
      <c r="AR586">
        <v>9.9540000000000006</v>
      </c>
      <c r="AS586">
        <v>10.536</v>
      </c>
      <c r="AT586">
        <v>11.061999999999999</v>
      </c>
      <c r="AU586">
        <v>11.587</v>
      </c>
      <c r="AV586">
        <v>12.256</v>
      </c>
      <c r="AW586">
        <v>12.815</v>
      </c>
      <c r="AX586">
        <v>13.287000000000001</v>
      </c>
      <c r="AY586">
        <v>13.785</v>
      </c>
      <c r="AZ586">
        <v>14.218999999999999</v>
      </c>
      <c r="BA586">
        <v>14.718999999999999</v>
      </c>
      <c r="BB586" t="e">
        <f>LRP!#REF!</f>
        <v>#REF!</v>
      </c>
      <c r="BC586" t="e">
        <f>LRP!#REF!</f>
        <v>#REF!</v>
      </c>
      <c r="BD586" t="e">
        <f>LRP!#REF!</f>
        <v>#REF!</v>
      </c>
      <c r="BE586" t="e">
        <f>LRP!#REF!</f>
        <v>#REF!</v>
      </c>
      <c r="BF586" t="e">
        <f>LRP!#REF!</f>
        <v>#REF!</v>
      </c>
      <c r="BG586" t="e">
        <f>LRP!#REF!</f>
        <v>#REF!</v>
      </c>
      <c r="BH586" t="e">
        <f>LRP!#REF!</f>
        <v>#REF!</v>
      </c>
      <c r="BI586" t="e">
        <f>LRP!#REF!</f>
        <v>#REF!</v>
      </c>
      <c r="BJ586" t="e">
        <f>LRP!#REF!</f>
        <v>#REF!</v>
      </c>
      <c r="BK586" t="e">
        <f>LRP!#REF!</f>
        <v>#REF!</v>
      </c>
      <c r="BM586">
        <f t="shared" si="1371"/>
        <v>471</v>
      </c>
      <c r="BN586">
        <f t="shared" si="1371"/>
        <v>471</v>
      </c>
      <c r="BO586">
        <f t="shared" si="1371"/>
        <v>471</v>
      </c>
      <c r="BP586" s="6" t="e">
        <f t="shared" si="1250"/>
        <v>#REF!</v>
      </c>
      <c r="BQ586" s="6" t="e">
        <f t="shared" si="1251"/>
        <v>#REF!</v>
      </c>
      <c r="BR586" s="6" t="e">
        <f t="shared" si="1252"/>
        <v>#REF!</v>
      </c>
      <c r="BS586" s="6" t="e">
        <f t="shared" si="1253"/>
        <v>#REF!</v>
      </c>
      <c r="BT586" s="6" t="e">
        <f t="shared" si="1254"/>
        <v>#REF!</v>
      </c>
      <c r="BU586" s="6" t="e">
        <f t="shared" si="1255"/>
        <v>#REF!</v>
      </c>
      <c r="BV586" s="6" t="e">
        <f t="shared" si="1256"/>
        <v>#REF!</v>
      </c>
      <c r="BW586" s="6" t="e">
        <f t="shared" si="1257"/>
        <v>#REF!</v>
      </c>
      <c r="BX586" s="6" t="e">
        <f t="shared" si="1258"/>
        <v>#REF!</v>
      </c>
      <c r="BY586" s="6" t="e">
        <f t="shared" si="1259"/>
        <v>#REF!</v>
      </c>
      <c r="BZ586" s="6" t="e">
        <f t="shared" si="1260"/>
        <v>#REF!</v>
      </c>
      <c r="CA586" s="6" t="e">
        <f t="shared" si="1261"/>
        <v>#REF!</v>
      </c>
      <c r="CB586" s="6" t="e">
        <f t="shared" si="1262"/>
        <v>#REF!</v>
      </c>
      <c r="CC586" s="6" t="e">
        <f t="shared" si="1263"/>
        <v>#REF!</v>
      </c>
      <c r="CD586" s="6" t="e">
        <f t="shared" si="1264"/>
        <v>#REF!</v>
      </c>
      <c r="CE586" s="6" t="e">
        <f t="shared" si="1265"/>
        <v>#REF!</v>
      </c>
      <c r="CF586" s="6" t="e">
        <f t="shared" si="1266"/>
        <v>#REF!</v>
      </c>
      <c r="CG586" s="6" t="e">
        <f t="shared" si="1267"/>
        <v>#REF!</v>
      </c>
      <c r="CH586" s="6" t="e">
        <f t="shared" si="1268"/>
        <v>#REF!</v>
      </c>
      <c r="CI586" s="6" t="e">
        <f t="shared" si="1269"/>
        <v>#REF!</v>
      </c>
      <c r="CJ586" s="6" t="e">
        <f t="shared" si="1270"/>
        <v>#REF!</v>
      </c>
      <c r="CK586" s="6" t="e">
        <f t="shared" si="1271"/>
        <v>#REF!</v>
      </c>
      <c r="CL586" s="6" t="e">
        <f t="shared" si="1272"/>
        <v>#REF!</v>
      </c>
      <c r="CM586" s="6" t="e">
        <f t="shared" si="1273"/>
        <v>#REF!</v>
      </c>
      <c r="CN586" s="6" t="e">
        <f t="shared" si="1274"/>
        <v>#REF!</v>
      </c>
      <c r="CO586" s="6" t="e">
        <f t="shared" si="1275"/>
        <v>#REF!</v>
      </c>
      <c r="CP586" s="6" t="e">
        <f t="shared" si="1276"/>
        <v>#REF!</v>
      </c>
      <c r="CQ586" s="6" t="e">
        <f t="shared" si="1277"/>
        <v>#REF!</v>
      </c>
      <c r="CR586" s="6" t="e">
        <f t="shared" si="1278"/>
        <v>#REF!</v>
      </c>
      <c r="CS586" s="6" t="e">
        <f t="shared" si="1279"/>
        <v>#REF!</v>
      </c>
      <c r="CU586" s="6" t="e">
        <f t="shared" si="1280"/>
        <v>#REF!</v>
      </c>
      <c r="CV586" s="6" t="e">
        <f t="shared" si="1281"/>
        <v>#REF!</v>
      </c>
      <c r="CW586" s="6" t="e">
        <f t="shared" si="1282"/>
        <v>#REF!</v>
      </c>
      <c r="CX586" s="6" t="e">
        <f t="shared" si="1283"/>
        <v>#REF!</v>
      </c>
      <c r="CY586" s="6" t="e">
        <f t="shared" si="1284"/>
        <v>#REF!</v>
      </c>
      <c r="CZ586" s="6" t="e">
        <f t="shared" si="1285"/>
        <v>#REF!</v>
      </c>
      <c r="DA586" s="6" t="e">
        <f t="shared" si="1286"/>
        <v>#REF!</v>
      </c>
      <c r="DB586" s="6" t="e">
        <f t="shared" si="1287"/>
        <v>#REF!</v>
      </c>
      <c r="DC586" s="6" t="e">
        <f t="shared" si="1288"/>
        <v>#REF!</v>
      </c>
      <c r="DD586" s="6" t="e">
        <f t="shared" si="1289"/>
        <v>#REF!</v>
      </c>
      <c r="DE586" s="6" t="e">
        <f t="shared" si="1290"/>
        <v>#REF!</v>
      </c>
      <c r="DF586" s="6" t="e">
        <f t="shared" si="1291"/>
        <v>#REF!</v>
      </c>
      <c r="DG586" s="6" t="e">
        <f t="shared" si="1292"/>
        <v>#REF!</v>
      </c>
      <c r="DH586" s="6" t="e">
        <f t="shared" si="1293"/>
        <v>#REF!</v>
      </c>
      <c r="DI586" s="6" t="e">
        <f t="shared" si="1294"/>
        <v>#REF!</v>
      </c>
      <c r="DJ586" s="6" t="e">
        <f t="shared" si="1295"/>
        <v>#REF!</v>
      </c>
      <c r="DK586" s="6" t="e">
        <f t="shared" si="1296"/>
        <v>#REF!</v>
      </c>
      <c r="DL586" s="6" t="e">
        <f t="shared" si="1297"/>
        <v>#REF!</v>
      </c>
      <c r="DM586" s="6" t="e">
        <f t="shared" si="1298"/>
        <v>#REF!</v>
      </c>
      <c r="DN586" s="6" t="e">
        <f t="shared" si="1299"/>
        <v>#REF!</v>
      </c>
      <c r="DO586" s="6" t="e">
        <f t="shared" si="1300"/>
        <v>#REF!</v>
      </c>
      <c r="DP586" s="6" t="e">
        <f t="shared" si="1301"/>
        <v>#REF!</v>
      </c>
      <c r="DQ586" s="6" t="e">
        <f t="shared" si="1302"/>
        <v>#REF!</v>
      </c>
      <c r="DR586" s="6" t="e">
        <f t="shared" si="1303"/>
        <v>#REF!</v>
      </c>
      <c r="DS586" s="6" t="e">
        <f t="shared" si="1304"/>
        <v>#REF!</v>
      </c>
      <c r="DT586" s="6" t="e">
        <f t="shared" si="1305"/>
        <v>#REF!</v>
      </c>
      <c r="DU586" s="6" t="e">
        <f t="shared" si="1306"/>
        <v>#REF!</v>
      </c>
      <c r="DV586" s="6" t="e">
        <f t="shared" si="1307"/>
        <v>#REF!</v>
      </c>
      <c r="DW586" s="6" t="e">
        <f t="shared" si="1308"/>
        <v>#REF!</v>
      </c>
      <c r="DX586" s="6" t="e">
        <f t="shared" si="1309"/>
        <v>#REF!</v>
      </c>
      <c r="DZ586" s="6" t="e">
        <f t="shared" si="1310"/>
        <v>#REF!</v>
      </c>
      <c r="EA586" s="6" t="e">
        <f t="shared" si="1311"/>
        <v>#REF!</v>
      </c>
      <c r="EB586" s="6" t="e">
        <f t="shared" si="1312"/>
        <v>#REF!</v>
      </c>
      <c r="EC586" s="6" t="e">
        <f t="shared" si="1313"/>
        <v>#REF!</v>
      </c>
      <c r="ED586" s="6" t="e">
        <f t="shared" si="1314"/>
        <v>#REF!</v>
      </c>
      <c r="EE586" s="6" t="e">
        <f t="shared" si="1315"/>
        <v>#REF!</v>
      </c>
      <c r="EF586" s="6" t="e">
        <f t="shared" si="1316"/>
        <v>#REF!</v>
      </c>
      <c r="EG586" s="6" t="e">
        <f t="shared" si="1317"/>
        <v>#REF!</v>
      </c>
      <c r="EH586" s="6" t="e">
        <f t="shared" si="1318"/>
        <v>#REF!</v>
      </c>
      <c r="EI586" s="6" t="e">
        <f t="shared" si="1319"/>
        <v>#REF!</v>
      </c>
      <c r="EJ586" s="6" t="e">
        <f t="shared" si="1320"/>
        <v>#REF!</v>
      </c>
      <c r="EK586" s="6" t="e">
        <f t="shared" si="1321"/>
        <v>#REF!</v>
      </c>
      <c r="EL586" s="6" t="e">
        <f t="shared" si="1322"/>
        <v>#REF!</v>
      </c>
      <c r="EM586" s="6" t="e">
        <f t="shared" si="1323"/>
        <v>#REF!</v>
      </c>
      <c r="EN586" s="6" t="e">
        <f t="shared" si="1324"/>
        <v>#REF!</v>
      </c>
      <c r="EO586" s="6" t="e">
        <f t="shared" si="1325"/>
        <v>#REF!</v>
      </c>
      <c r="EP586" s="6" t="e">
        <f t="shared" si="1326"/>
        <v>#REF!</v>
      </c>
      <c r="EQ586" s="6" t="e">
        <f t="shared" si="1327"/>
        <v>#REF!</v>
      </c>
      <c r="ER586" s="6" t="e">
        <f t="shared" si="1328"/>
        <v>#REF!</v>
      </c>
      <c r="ES586" s="6" t="e">
        <f t="shared" si="1329"/>
        <v>#REF!</v>
      </c>
      <c r="ET586" s="6" t="e">
        <f t="shared" si="1330"/>
        <v>#REF!</v>
      </c>
      <c r="EU586" s="6" t="e">
        <f t="shared" si="1331"/>
        <v>#REF!</v>
      </c>
      <c r="EV586" s="6" t="e">
        <f t="shared" si="1332"/>
        <v>#REF!</v>
      </c>
      <c r="EW586" s="6" t="e">
        <f t="shared" si="1333"/>
        <v>#REF!</v>
      </c>
      <c r="EX586" s="6" t="e">
        <f t="shared" si="1334"/>
        <v>#REF!</v>
      </c>
      <c r="EY586" s="6" t="e">
        <f t="shared" si="1335"/>
        <v>#REF!</v>
      </c>
      <c r="EZ586" s="6" t="e">
        <f t="shared" si="1336"/>
        <v>#REF!</v>
      </c>
      <c r="FA586" s="6" t="e">
        <f t="shared" si="1337"/>
        <v>#REF!</v>
      </c>
      <c r="FB586" s="6" t="e">
        <f t="shared" si="1338"/>
        <v>#REF!</v>
      </c>
      <c r="FC586" s="6" t="e">
        <f t="shared" si="1339"/>
        <v>#REF!</v>
      </c>
      <c r="FE586" s="6" t="e">
        <f t="shared" si="1340"/>
        <v>#REF!</v>
      </c>
      <c r="FF586" s="6" t="e">
        <f t="shared" si="1341"/>
        <v>#REF!</v>
      </c>
      <c r="FG586" s="6" t="e">
        <f t="shared" si="1342"/>
        <v>#REF!</v>
      </c>
      <c r="FH586" s="6" t="e">
        <f t="shared" si="1343"/>
        <v>#REF!</v>
      </c>
      <c r="FI586" s="6" t="e">
        <f t="shared" si="1344"/>
        <v>#REF!</v>
      </c>
      <c r="FJ586" s="6" t="e">
        <f t="shared" si="1345"/>
        <v>#REF!</v>
      </c>
      <c r="FK586" s="6" t="e">
        <f t="shared" si="1346"/>
        <v>#REF!</v>
      </c>
      <c r="FL586" s="6" t="e">
        <f t="shared" si="1347"/>
        <v>#REF!</v>
      </c>
      <c r="FM586" s="6" t="e">
        <f t="shared" si="1348"/>
        <v>#REF!</v>
      </c>
      <c r="FN586" s="6" t="e">
        <f t="shared" si="1349"/>
        <v>#REF!</v>
      </c>
      <c r="FO586" s="6" t="e">
        <f t="shared" si="1350"/>
        <v>#REF!</v>
      </c>
      <c r="FP586" s="6" t="e">
        <f t="shared" si="1351"/>
        <v>#REF!</v>
      </c>
      <c r="FQ586" s="6" t="e">
        <f t="shared" si="1352"/>
        <v>#REF!</v>
      </c>
      <c r="FR586" s="6" t="e">
        <f t="shared" si="1353"/>
        <v>#REF!</v>
      </c>
      <c r="FS586" s="6" t="e">
        <f t="shared" si="1354"/>
        <v>#REF!</v>
      </c>
      <c r="FT586" s="6" t="e">
        <f t="shared" si="1355"/>
        <v>#REF!</v>
      </c>
      <c r="FU586" s="6" t="e">
        <f t="shared" si="1356"/>
        <v>#REF!</v>
      </c>
      <c r="FV586" s="6" t="e">
        <f t="shared" si="1357"/>
        <v>#REF!</v>
      </c>
      <c r="FW586" s="6" t="e">
        <f t="shared" si="1358"/>
        <v>#REF!</v>
      </c>
      <c r="FX586" s="6" t="e">
        <f t="shared" si="1359"/>
        <v>#REF!</v>
      </c>
      <c r="FY586" s="6" t="e">
        <f t="shared" si="1360"/>
        <v>#REF!</v>
      </c>
      <c r="FZ586" s="6" t="e">
        <f t="shared" si="1361"/>
        <v>#REF!</v>
      </c>
      <c r="GA586" s="6" t="e">
        <f t="shared" si="1362"/>
        <v>#REF!</v>
      </c>
      <c r="GB586" s="6" t="e">
        <f t="shared" si="1363"/>
        <v>#REF!</v>
      </c>
      <c r="GC586" s="6" t="e">
        <f t="shared" si="1364"/>
        <v>#REF!</v>
      </c>
      <c r="GD586" s="6" t="e">
        <f t="shared" si="1365"/>
        <v>#REF!</v>
      </c>
      <c r="GE586" s="6" t="e">
        <f t="shared" si="1366"/>
        <v>#REF!</v>
      </c>
      <c r="GF586" s="6" t="e">
        <f t="shared" si="1367"/>
        <v>#REF!</v>
      </c>
      <c r="GG586" s="6" t="e">
        <f t="shared" si="1368"/>
        <v>#REF!</v>
      </c>
      <c r="GH586" s="6" t="e">
        <f t="shared" si="1369"/>
        <v>#REF!</v>
      </c>
    </row>
    <row r="587" spans="1:190" x14ac:dyDescent="0.3">
      <c r="A587">
        <f t="shared" si="1370"/>
        <v>583</v>
      </c>
      <c r="B587">
        <f t="shared" si="1239"/>
        <v>471</v>
      </c>
      <c r="C587" s="64" t="e">
        <f>BO587*EXP('Capital Market Assumptions'!#REF!+'Capital Market Assumptions'!#REF!*'Random Draws'!B586)</f>
        <v>#REF!</v>
      </c>
      <c r="D587" s="64" t="e">
        <f>BP587*EXP('Capital Market Assumptions'!#REF!+'Capital Market Assumptions'!#REF!*'Random Draws'!C586)</f>
        <v>#REF!</v>
      </c>
      <c r="E587" s="64" t="e">
        <f>BQ587*EXP('Capital Market Assumptions'!#REF!+'Capital Market Assumptions'!#REF!*'Random Draws'!D586)</f>
        <v>#REF!</v>
      </c>
      <c r="F587" s="64" t="e">
        <f>BR587*EXP('Capital Market Assumptions'!#REF!+'Capital Market Assumptions'!#REF!*'Random Draws'!E586)</f>
        <v>#REF!</v>
      </c>
      <c r="G587" s="64" t="e">
        <f>BS587*EXP('Capital Market Assumptions'!#REF!+'Capital Market Assumptions'!#REF!*'Random Draws'!F586)</f>
        <v>#REF!</v>
      </c>
      <c r="H587" s="6" t="e">
        <f>BT587*EXP('Capital Market Assumptions'!$B$44+'Capital Market Assumptions'!$B$45*'Random Draws'!G586)</f>
        <v>#REF!</v>
      </c>
      <c r="I587" s="6" t="e">
        <f>BU587*EXP('Capital Market Assumptions'!$B$44+'Capital Market Assumptions'!$B$45*'Random Draws'!H586)</f>
        <v>#REF!</v>
      </c>
      <c r="J587" s="6" t="e">
        <f>BV587*EXP('Capital Market Assumptions'!$B$44+'Capital Market Assumptions'!$B$45*'Random Draws'!I586)</f>
        <v>#REF!</v>
      </c>
      <c r="K587" s="6" t="e">
        <f>BW587*EXP('Capital Market Assumptions'!$B$44+'Capital Market Assumptions'!$B$45*'Random Draws'!J586)</f>
        <v>#REF!</v>
      </c>
      <c r="L587" s="6" t="e">
        <f>BX587*EXP('Capital Market Assumptions'!$B$44+'Capital Market Assumptions'!$B$45*'Random Draws'!K586)</f>
        <v>#REF!</v>
      </c>
      <c r="M587" s="6" t="e">
        <f>BY587*EXP('Capital Market Assumptions'!$B$44+'Capital Market Assumptions'!$B$45*'Random Draws'!L586)</f>
        <v>#REF!</v>
      </c>
      <c r="N587" s="6" t="e">
        <f>BZ587*EXP('Capital Market Assumptions'!$B$44+'Capital Market Assumptions'!$B$45*'Random Draws'!M586)</f>
        <v>#REF!</v>
      </c>
      <c r="O587" s="6" t="e">
        <f>CA587*EXP('Capital Market Assumptions'!$B$44+'Capital Market Assumptions'!$B$45*'Random Draws'!N586)</f>
        <v>#REF!</v>
      </c>
      <c r="P587" s="6" t="e">
        <f>CB587*EXP('Capital Market Assumptions'!$B$44+'Capital Market Assumptions'!$B$45*'Random Draws'!O586)</f>
        <v>#REF!</v>
      </c>
      <c r="Q587" s="6" t="e">
        <f>CC587*EXP('Capital Market Assumptions'!$B$44+'Capital Market Assumptions'!$B$45*'Random Draws'!P586)</f>
        <v>#REF!</v>
      </c>
      <c r="R587" s="6" t="e">
        <f>CD587*EXP('Capital Market Assumptions'!$B$44+'Capital Market Assumptions'!$B$45*'Random Draws'!Q586)</f>
        <v>#REF!</v>
      </c>
      <c r="S587" s="6" t="e">
        <f>CE587*EXP('Capital Market Assumptions'!$B$44+'Capital Market Assumptions'!$B$45*'Random Draws'!R586)</f>
        <v>#REF!</v>
      </c>
      <c r="T587" s="6" t="e">
        <f>CF587*EXP('Capital Market Assumptions'!$B$44+'Capital Market Assumptions'!$B$45*'Random Draws'!S586)</f>
        <v>#REF!</v>
      </c>
      <c r="U587" s="6" t="e">
        <f>CG587*EXP('Capital Market Assumptions'!$B$44+'Capital Market Assumptions'!$B$45*'Random Draws'!T586)</f>
        <v>#REF!</v>
      </c>
      <c r="V587" s="6" t="e">
        <f>CH587*EXP('Capital Market Assumptions'!$B$44+'Capital Market Assumptions'!$B$45*'Random Draws'!U586)</f>
        <v>#REF!</v>
      </c>
      <c r="W587" s="6" t="e">
        <f>CI587*EXP('Capital Market Assumptions'!$B$44+'Capital Market Assumptions'!$B$45*'Random Draws'!V586)</f>
        <v>#REF!</v>
      </c>
      <c r="X587" s="6" t="e">
        <f>CJ587*EXP('Capital Market Assumptions'!$B$44+'Capital Market Assumptions'!$B$45*'Random Draws'!W586)</f>
        <v>#REF!</v>
      </c>
      <c r="Y587" s="6" t="e">
        <f>CK587*EXP('Capital Market Assumptions'!$B$44+'Capital Market Assumptions'!$B$45*'Random Draws'!X586)</f>
        <v>#REF!</v>
      </c>
      <c r="Z587" s="6" t="e">
        <f>CL587*EXP('Capital Market Assumptions'!$B$44+'Capital Market Assumptions'!$B$45*'Random Draws'!Y586)</f>
        <v>#REF!</v>
      </c>
      <c r="AA587" s="6" t="e">
        <f>CM587*EXP('Capital Market Assumptions'!$B$44+'Capital Market Assumptions'!$B$45*'Random Draws'!Z586)</f>
        <v>#REF!</v>
      </c>
      <c r="AB587" s="6" t="e">
        <f>CN587*EXP('Capital Market Assumptions'!$B$44+'Capital Market Assumptions'!$B$45*'Random Draws'!AA586)</f>
        <v>#REF!</v>
      </c>
      <c r="AC587" s="6" t="e">
        <f>CO587*EXP('Capital Market Assumptions'!$B$44+'Capital Market Assumptions'!$B$45*'Random Draws'!AB586)</f>
        <v>#REF!</v>
      </c>
      <c r="AD587" s="6" t="e">
        <f>CP587*EXP('Capital Market Assumptions'!$B$44+'Capital Market Assumptions'!$B$45*'Random Draws'!AC586)</f>
        <v>#REF!</v>
      </c>
      <c r="AE587" s="6" t="e">
        <f>CQ587*EXP('Capital Market Assumptions'!$B$44+'Capital Market Assumptions'!$B$45*'Random Draws'!AD586)</f>
        <v>#REF!</v>
      </c>
      <c r="AF587" s="6" t="e">
        <f>CR587*EXP('Capital Market Assumptions'!$B$44+'Capital Market Assumptions'!$B$45*'Random Draws'!AE586)</f>
        <v>#REF!</v>
      </c>
      <c r="AH587">
        <f t="shared" si="1240"/>
        <v>4.2999999999999261E-2</v>
      </c>
      <c r="AI587">
        <f t="shared" si="1241"/>
        <v>1.0600000000000023</v>
      </c>
      <c r="AJ587">
        <f t="shared" si="1242"/>
        <v>2.0930000000000035</v>
      </c>
      <c r="AK587">
        <f t="shared" si="1243"/>
        <v>3.1530000000000058</v>
      </c>
      <c r="AL587">
        <f t="shared" si="1244"/>
        <v>4.2659999999999911</v>
      </c>
      <c r="AM587">
        <f t="shared" si="1245"/>
        <v>5.3020000000000067</v>
      </c>
      <c r="AN587">
        <f t="shared" si="1246"/>
        <v>6.3569999999999993</v>
      </c>
      <c r="AO587">
        <f t="shared" si="1247"/>
        <v>7.3900000000000006</v>
      </c>
      <c r="AP587">
        <f t="shared" si="1248"/>
        <v>8.3549999999999898</v>
      </c>
      <c r="AQ587">
        <f t="shared" si="1249"/>
        <v>9.2480000000000047</v>
      </c>
      <c r="AR587">
        <v>9.9540000000000006</v>
      </c>
      <c r="AS587">
        <v>10.536</v>
      </c>
      <c r="AT587">
        <v>11.061999999999999</v>
      </c>
      <c r="AU587">
        <v>11.587</v>
      </c>
      <c r="AV587">
        <v>12.256</v>
      </c>
      <c r="AW587">
        <v>12.815</v>
      </c>
      <c r="AX587">
        <v>13.287000000000001</v>
      </c>
      <c r="AY587">
        <v>13.785</v>
      </c>
      <c r="AZ587">
        <v>14.218999999999999</v>
      </c>
      <c r="BA587">
        <v>14.718999999999999</v>
      </c>
      <c r="BB587" t="e">
        <f>LRP!#REF!</f>
        <v>#REF!</v>
      </c>
      <c r="BC587" t="e">
        <f>LRP!#REF!</f>
        <v>#REF!</v>
      </c>
      <c r="BD587" t="e">
        <f>LRP!#REF!</f>
        <v>#REF!</v>
      </c>
      <c r="BE587" t="e">
        <f>LRP!#REF!</f>
        <v>#REF!</v>
      </c>
      <c r="BF587" t="e">
        <f>LRP!#REF!</f>
        <v>#REF!</v>
      </c>
      <c r="BG587" t="e">
        <f>LRP!#REF!</f>
        <v>#REF!</v>
      </c>
      <c r="BH587" t="e">
        <f>LRP!#REF!</f>
        <v>#REF!</v>
      </c>
      <c r="BI587" t="e">
        <f>LRP!#REF!</f>
        <v>#REF!</v>
      </c>
      <c r="BJ587" t="e">
        <f>LRP!#REF!</f>
        <v>#REF!</v>
      </c>
      <c r="BK587" t="e">
        <f>LRP!#REF!</f>
        <v>#REF!</v>
      </c>
      <c r="BM587">
        <f t="shared" si="1371"/>
        <v>471</v>
      </c>
      <c r="BN587">
        <f t="shared" si="1371"/>
        <v>471</v>
      </c>
      <c r="BO587">
        <f t="shared" si="1371"/>
        <v>471</v>
      </c>
      <c r="BP587" s="6" t="e">
        <f t="shared" si="1250"/>
        <v>#REF!</v>
      </c>
      <c r="BQ587" s="6" t="e">
        <f t="shared" si="1251"/>
        <v>#REF!</v>
      </c>
      <c r="BR587" s="6" t="e">
        <f t="shared" si="1252"/>
        <v>#REF!</v>
      </c>
      <c r="BS587" s="6" t="e">
        <f t="shared" si="1253"/>
        <v>#REF!</v>
      </c>
      <c r="BT587" s="6" t="e">
        <f t="shared" si="1254"/>
        <v>#REF!</v>
      </c>
      <c r="BU587" s="6" t="e">
        <f t="shared" si="1255"/>
        <v>#REF!</v>
      </c>
      <c r="BV587" s="6" t="e">
        <f t="shared" si="1256"/>
        <v>#REF!</v>
      </c>
      <c r="BW587" s="6" t="e">
        <f t="shared" si="1257"/>
        <v>#REF!</v>
      </c>
      <c r="BX587" s="6" t="e">
        <f t="shared" si="1258"/>
        <v>#REF!</v>
      </c>
      <c r="BY587" s="6" t="e">
        <f t="shared" si="1259"/>
        <v>#REF!</v>
      </c>
      <c r="BZ587" s="6" t="e">
        <f t="shared" si="1260"/>
        <v>#REF!</v>
      </c>
      <c r="CA587" s="6" t="e">
        <f t="shared" si="1261"/>
        <v>#REF!</v>
      </c>
      <c r="CB587" s="6" t="e">
        <f t="shared" si="1262"/>
        <v>#REF!</v>
      </c>
      <c r="CC587" s="6" t="e">
        <f t="shared" si="1263"/>
        <v>#REF!</v>
      </c>
      <c r="CD587" s="6" t="e">
        <f t="shared" si="1264"/>
        <v>#REF!</v>
      </c>
      <c r="CE587" s="6" t="e">
        <f t="shared" si="1265"/>
        <v>#REF!</v>
      </c>
      <c r="CF587" s="6" t="e">
        <f t="shared" si="1266"/>
        <v>#REF!</v>
      </c>
      <c r="CG587" s="6" t="e">
        <f t="shared" si="1267"/>
        <v>#REF!</v>
      </c>
      <c r="CH587" s="6" t="e">
        <f t="shared" si="1268"/>
        <v>#REF!</v>
      </c>
      <c r="CI587" s="6" t="e">
        <f t="shared" si="1269"/>
        <v>#REF!</v>
      </c>
      <c r="CJ587" s="6" t="e">
        <f t="shared" si="1270"/>
        <v>#REF!</v>
      </c>
      <c r="CK587" s="6" t="e">
        <f t="shared" si="1271"/>
        <v>#REF!</v>
      </c>
      <c r="CL587" s="6" t="e">
        <f t="shared" si="1272"/>
        <v>#REF!</v>
      </c>
      <c r="CM587" s="6" t="e">
        <f t="shared" si="1273"/>
        <v>#REF!</v>
      </c>
      <c r="CN587" s="6" t="e">
        <f t="shared" si="1274"/>
        <v>#REF!</v>
      </c>
      <c r="CO587" s="6" t="e">
        <f t="shared" si="1275"/>
        <v>#REF!</v>
      </c>
      <c r="CP587" s="6" t="e">
        <f t="shared" si="1276"/>
        <v>#REF!</v>
      </c>
      <c r="CQ587" s="6" t="e">
        <f t="shared" si="1277"/>
        <v>#REF!</v>
      </c>
      <c r="CR587" s="6" t="e">
        <f t="shared" si="1278"/>
        <v>#REF!</v>
      </c>
      <c r="CS587" s="6" t="e">
        <f t="shared" si="1279"/>
        <v>#REF!</v>
      </c>
      <c r="CU587" s="6" t="e">
        <f t="shared" si="1280"/>
        <v>#REF!</v>
      </c>
      <c r="CV587" s="6" t="e">
        <f t="shared" si="1281"/>
        <v>#REF!</v>
      </c>
      <c r="CW587" s="6" t="e">
        <f t="shared" si="1282"/>
        <v>#REF!</v>
      </c>
      <c r="CX587" s="6" t="e">
        <f t="shared" si="1283"/>
        <v>#REF!</v>
      </c>
      <c r="CY587" s="6" t="e">
        <f t="shared" si="1284"/>
        <v>#REF!</v>
      </c>
      <c r="CZ587" s="6" t="e">
        <f t="shared" si="1285"/>
        <v>#REF!</v>
      </c>
      <c r="DA587" s="6" t="e">
        <f t="shared" si="1286"/>
        <v>#REF!</v>
      </c>
      <c r="DB587" s="6" t="e">
        <f t="shared" si="1287"/>
        <v>#REF!</v>
      </c>
      <c r="DC587" s="6" t="e">
        <f t="shared" si="1288"/>
        <v>#REF!</v>
      </c>
      <c r="DD587" s="6" t="e">
        <f t="shared" si="1289"/>
        <v>#REF!</v>
      </c>
      <c r="DE587" s="6" t="e">
        <f t="shared" si="1290"/>
        <v>#REF!</v>
      </c>
      <c r="DF587" s="6" t="e">
        <f t="shared" si="1291"/>
        <v>#REF!</v>
      </c>
      <c r="DG587" s="6" t="e">
        <f t="shared" si="1292"/>
        <v>#REF!</v>
      </c>
      <c r="DH587" s="6" t="e">
        <f t="shared" si="1293"/>
        <v>#REF!</v>
      </c>
      <c r="DI587" s="6" t="e">
        <f t="shared" si="1294"/>
        <v>#REF!</v>
      </c>
      <c r="DJ587" s="6" t="e">
        <f t="shared" si="1295"/>
        <v>#REF!</v>
      </c>
      <c r="DK587" s="6" t="e">
        <f t="shared" si="1296"/>
        <v>#REF!</v>
      </c>
      <c r="DL587" s="6" t="e">
        <f t="shared" si="1297"/>
        <v>#REF!</v>
      </c>
      <c r="DM587" s="6" t="e">
        <f t="shared" si="1298"/>
        <v>#REF!</v>
      </c>
      <c r="DN587" s="6" t="e">
        <f t="shared" si="1299"/>
        <v>#REF!</v>
      </c>
      <c r="DO587" s="6" t="e">
        <f t="shared" si="1300"/>
        <v>#REF!</v>
      </c>
      <c r="DP587" s="6" t="e">
        <f t="shared" si="1301"/>
        <v>#REF!</v>
      </c>
      <c r="DQ587" s="6" t="e">
        <f t="shared" si="1302"/>
        <v>#REF!</v>
      </c>
      <c r="DR587" s="6" t="e">
        <f t="shared" si="1303"/>
        <v>#REF!</v>
      </c>
      <c r="DS587" s="6" t="e">
        <f t="shared" si="1304"/>
        <v>#REF!</v>
      </c>
      <c r="DT587" s="6" t="e">
        <f t="shared" si="1305"/>
        <v>#REF!</v>
      </c>
      <c r="DU587" s="6" t="e">
        <f t="shared" si="1306"/>
        <v>#REF!</v>
      </c>
      <c r="DV587" s="6" t="e">
        <f t="shared" si="1307"/>
        <v>#REF!</v>
      </c>
      <c r="DW587" s="6" t="e">
        <f t="shared" si="1308"/>
        <v>#REF!</v>
      </c>
      <c r="DX587" s="6" t="e">
        <f t="shared" si="1309"/>
        <v>#REF!</v>
      </c>
      <c r="DZ587" s="6" t="e">
        <f t="shared" si="1310"/>
        <v>#REF!</v>
      </c>
      <c r="EA587" s="6" t="e">
        <f t="shared" si="1311"/>
        <v>#REF!</v>
      </c>
      <c r="EB587" s="6" t="e">
        <f t="shared" si="1312"/>
        <v>#REF!</v>
      </c>
      <c r="EC587" s="6" t="e">
        <f t="shared" si="1313"/>
        <v>#REF!</v>
      </c>
      <c r="ED587" s="6" t="e">
        <f t="shared" si="1314"/>
        <v>#REF!</v>
      </c>
      <c r="EE587" s="6" t="e">
        <f t="shared" si="1315"/>
        <v>#REF!</v>
      </c>
      <c r="EF587" s="6" t="e">
        <f t="shared" si="1316"/>
        <v>#REF!</v>
      </c>
      <c r="EG587" s="6" t="e">
        <f t="shared" si="1317"/>
        <v>#REF!</v>
      </c>
      <c r="EH587" s="6" t="e">
        <f t="shared" si="1318"/>
        <v>#REF!</v>
      </c>
      <c r="EI587" s="6" t="e">
        <f t="shared" si="1319"/>
        <v>#REF!</v>
      </c>
      <c r="EJ587" s="6" t="e">
        <f t="shared" si="1320"/>
        <v>#REF!</v>
      </c>
      <c r="EK587" s="6" t="e">
        <f t="shared" si="1321"/>
        <v>#REF!</v>
      </c>
      <c r="EL587" s="6" t="e">
        <f t="shared" si="1322"/>
        <v>#REF!</v>
      </c>
      <c r="EM587" s="6" t="e">
        <f t="shared" si="1323"/>
        <v>#REF!</v>
      </c>
      <c r="EN587" s="6" t="e">
        <f t="shared" si="1324"/>
        <v>#REF!</v>
      </c>
      <c r="EO587" s="6" t="e">
        <f t="shared" si="1325"/>
        <v>#REF!</v>
      </c>
      <c r="EP587" s="6" t="e">
        <f t="shared" si="1326"/>
        <v>#REF!</v>
      </c>
      <c r="EQ587" s="6" t="e">
        <f t="shared" si="1327"/>
        <v>#REF!</v>
      </c>
      <c r="ER587" s="6" t="e">
        <f t="shared" si="1328"/>
        <v>#REF!</v>
      </c>
      <c r="ES587" s="6" t="e">
        <f t="shared" si="1329"/>
        <v>#REF!</v>
      </c>
      <c r="ET587" s="6" t="e">
        <f t="shared" si="1330"/>
        <v>#REF!</v>
      </c>
      <c r="EU587" s="6" t="e">
        <f t="shared" si="1331"/>
        <v>#REF!</v>
      </c>
      <c r="EV587" s="6" t="e">
        <f t="shared" si="1332"/>
        <v>#REF!</v>
      </c>
      <c r="EW587" s="6" t="e">
        <f t="shared" si="1333"/>
        <v>#REF!</v>
      </c>
      <c r="EX587" s="6" t="e">
        <f t="shared" si="1334"/>
        <v>#REF!</v>
      </c>
      <c r="EY587" s="6" t="e">
        <f t="shared" si="1335"/>
        <v>#REF!</v>
      </c>
      <c r="EZ587" s="6" t="e">
        <f t="shared" si="1336"/>
        <v>#REF!</v>
      </c>
      <c r="FA587" s="6" t="e">
        <f t="shared" si="1337"/>
        <v>#REF!</v>
      </c>
      <c r="FB587" s="6" t="e">
        <f t="shared" si="1338"/>
        <v>#REF!</v>
      </c>
      <c r="FC587" s="6" t="e">
        <f t="shared" si="1339"/>
        <v>#REF!</v>
      </c>
      <c r="FE587" s="6" t="e">
        <f t="shared" si="1340"/>
        <v>#REF!</v>
      </c>
      <c r="FF587" s="6" t="e">
        <f t="shared" si="1341"/>
        <v>#REF!</v>
      </c>
      <c r="FG587" s="6" t="e">
        <f t="shared" si="1342"/>
        <v>#REF!</v>
      </c>
      <c r="FH587" s="6" t="e">
        <f t="shared" si="1343"/>
        <v>#REF!</v>
      </c>
      <c r="FI587" s="6" t="e">
        <f t="shared" si="1344"/>
        <v>#REF!</v>
      </c>
      <c r="FJ587" s="6" t="e">
        <f t="shared" si="1345"/>
        <v>#REF!</v>
      </c>
      <c r="FK587" s="6" t="e">
        <f t="shared" si="1346"/>
        <v>#REF!</v>
      </c>
      <c r="FL587" s="6" t="e">
        <f t="shared" si="1347"/>
        <v>#REF!</v>
      </c>
      <c r="FM587" s="6" t="e">
        <f t="shared" si="1348"/>
        <v>#REF!</v>
      </c>
      <c r="FN587" s="6" t="e">
        <f t="shared" si="1349"/>
        <v>#REF!</v>
      </c>
      <c r="FO587" s="6" t="e">
        <f t="shared" si="1350"/>
        <v>#REF!</v>
      </c>
      <c r="FP587" s="6" t="e">
        <f t="shared" si="1351"/>
        <v>#REF!</v>
      </c>
      <c r="FQ587" s="6" t="e">
        <f t="shared" si="1352"/>
        <v>#REF!</v>
      </c>
      <c r="FR587" s="6" t="e">
        <f t="shared" si="1353"/>
        <v>#REF!</v>
      </c>
      <c r="FS587" s="6" t="e">
        <f t="shared" si="1354"/>
        <v>#REF!</v>
      </c>
      <c r="FT587" s="6" t="e">
        <f t="shared" si="1355"/>
        <v>#REF!</v>
      </c>
      <c r="FU587" s="6" t="e">
        <f t="shared" si="1356"/>
        <v>#REF!</v>
      </c>
      <c r="FV587" s="6" t="e">
        <f t="shared" si="1357"/>
        <v>#REF!</v>
      </c>
      <c r="FW587" s="6" t="e">
        <f t="shared" si="1358"/>
        <v>#REF!</v>
      </c>
      <c r="FX587" s="6" t="e">
        <f t="shared" si="1359"/>
        <v>#REF!</v>
      </c>
      <c r="FY587" s="6" t="e">
        <f t="shared" si="1360"/>
        <v>#REF!</v>
      </c>
      <c r="FZ587" s="6" t="e">
        <f t="shared" si="1361"/>
        <v>#REF!</v>
      </c>
      <c r="GA587" s="6" t="e">
        <f t="shared" si="1362"/>
        <v>#REF!</v>
      </c>
      <c r="GB587" s="6" t="e">
        <f t="shared" si="1363"/>
        <v>#REF!</v>
      </c>
      <c r="GC587" s="6" t="e">
        <f t="shared" si="1364"/>
        <v>#REF!</v>
      </c>
      <c r="GD587" s="6" t="e">
        <f t="shared" si="1365"/>
        <v>#REF!</v>
      </c>
      <c r="GE587" s="6" t="e">
        <f t="shared" si="1366"/>
        <v>#REF!</v>
      </c>
      <c r="GF587" s="6" t="e">
        <f t="shared" si="1367"/>
        <v>#REF!</v>
      </c>
      <c r="GG587" s="6" t="e">
        <f t="shared" si="1368"/>
        <v>#REF!</v>
      </c>
      <c r="GH587" s="6" t="e">
        <f t="shared" si="1369"/>
        <v>#REF!</v>
      </c>
    </row>
    <row r="588" spans="1:190" x14ac:dyDescent="0.3">
      <c r="A588">
        <f t="shared" si="1370"/>
        <v>584</v>
      </c>
      <c r="B588">
        <f t="shared" si="1239"/>
        <v>471</v>
      </c>
      <c r="C588" s="64" t="e">
        <f>BO588*EXP('Capital Market Assumptions'!#REF!+'Capital Market Assumptions'!#REF!*'Random Draws'!B587)</f>
        <v>#REF!</v>
      </c>
      <c r="D588" s="64" t="e">
        <f>BP588*EXP('Capital Market Assumptions'!#REF!+'Capital Market Assumptions'!#REF!*'Random Draws'!C587)</f>
        <v>#REF!</v>
      </c>
      <c r="E588" s="64" t="e">
        <f>BQ588*EXP('Capital Market Assumptions'!#REF!+'Capital Market Assumptions'!#REF!*'Random Draws'!D587)</f>
        <v>#REF!</v>
      </c>
      <c r="F588" s="64" t="e">
        <f>BR588*EXP('Capital Market Assumptions'!#REF!+'Capital Market Assumptions'!#REF!*'Random Draws'!E587)</f>
        <v>#REF!</v>
      </c>
      <c r="G588" s="64" t="e">
        <f>BS588*EXP('Capital Market Assumptions'!#REF!+'Capital Market Assumptions'!#REF!*'Random Draws'!F587)</f>
        <v>#REF!</v>
      </c>
      <c r="H588" s="6" t="e">
        <f>BT588*EXP('Capital Market Assumptions'!$B$44+'Capital Market Assumptions'!$B$45*'Random Draws'!G587)</f>
        <v>#REF!</v>
      </c>
      <c r="I588" s="6" t="e">
        <f>BU588*EXP('Capital Market Assumptions'!$B$44+'Capital Market Assumptions'!$B$45*'Random Draws'!H587)</f>
        <v>#REF!</v>
      </c>
      <c r="J588" s="6" t="e">
        <f>BV588*EXP('Capital Market Assumptions'!$B$44+'Capital Market Assumptions'!$B$45*'Random Draws'!I587)</f>
        <v>#REF!</v>
      </c>
      <c r="K588" s="6" t="e">
        <f>BW588*EXP('Capital Market Assumptions'!$B$44+'Capital Market Assumptions'!$B$45*'Random Draws'!J587)</f>
        <v>#REF!</v>
      </c>
      <c r="L588" s="6" t="e">
        <f>BX588*EXP('Capital Market Assumptions'!$B$44+'Capital Market Assumptions'!$B$45*'Random Draws'!K587)</f>
        <v>#REF!</v>
      </c>
      <c r="M588" s="6" t="e">
        <f>BY588*EXP('Capital Market Assumptions'!$B$44+'Capital Market Assumptions'!$B$45*'Random Draws'!L587)</f>
        <v>#REF!</v>
      </c>
      <c r="N588" s="6" t="e">
        <f>BZ588*EXP('Capital Market Assumptions'!$B$44+'Capital Market Assumptions'!$B$45*'Random Draws'!M587)</f>
        <v>#REF!</v>
      </c>
      <c r="O588" s="6" t="e">
        <f>CA588*EXP('Capital Market Assumptions'!$B$44+'Capital Market Assumptions'!$B$45*'Random Draws'!N587)</f>
        <v>#REF!</v>
      </c>
      <c r="P588" s="6" t="e">
        <f>CB588*EXP('Capital Market Assumptions'!$B$44+'Capital Market Assumptions'!$B$45*'Random Draws'!O587)</f>
        <v>#REF!</v>
      </c>
      <c r="Q588" s="6" t="e">
        <f>CC588*EXP('Capital Market Assumptions'!$B$44+'Capital Market Assumptions'!$B$45*'Random Draws'!P587)</f>
        <v>#REF!</v>
      </c>
      <c r="R588" s="6" t="e">
        <f>CD588*EXP('Capital Market Assumptions'!$B$44+'Capital Market Assumptions'!$B$45*'Random Draws'!Q587)</f>
        <v>#REF!</v>
      </c>
      <c r="S588" s="6" t="e">
        <f>CE588*EXP('Capital Market Assumptions'!$B$44+'Capital Market Assumptions'!$B$45*'Random Draws'!R587)</f>
        <v>#REF!</v>
      </c>
      <c r="T588" s="6" t="e">
        <f>CF588*EXP('Capital Market Assumptions'!$B$44+'Capital Market Assumptions'!$B$45*'Random Draws'!S587)</f>
        <v>#REF!</v>
      </c>
      <c r="U588" s="6" t="e">
        <f>CG588*EXP('Capital Market Assumptions'!$B$44+'Capital Market Assumptions'!$B$45*'Random Draws'!T587)</f>
        <v>#REF!</v>
      </c>
      <c r="V588" s="6" t="e">
        <f>CH588*EXP('Capital Market Assumptions'!$B$44+'Capital Market Assumptions'!$B$45*'Random Draws'!U587)</f>
        <v>#REF!</v>
      </c>
      <c r="W588" s="6" t="e">
        <f>CI588*EXP('Capital Market Assumptions'!$B$44+'Capital Market Assumptions'!$B$45*'Random Draws'!V587)</f>
        <v>#REF!</v>
      </c>
      <c r="X588" s="6" t="e">
        <f>CJ588*EXP('Capital Market Assumptions'!$B$44+'Capital Market Assumptions'!$B$45*'Random Draws'!W587)</f>
        <v>#REF!</v>
      </c>
      <c r="Y588" s="6" t="e">
        <f>CK588*EXP('Capital Market Assumptions'!$B$44+'Capital Market Assumptions'!$B$45*'Random Draws'!X587)</f>
        <v>#REF!</v>
      </c>
      <c r="Z588" s="6" t="e">
        <f>CL588*EXP('Capital Market Assumptions'!$B$44+'Capital Market Assumptions'!$B$45*'Random Draws'!Y587)</f>
        <v>#REF!</v>
      </c>
      <c r="AA588" s="6" t="e">
        <f>CM588*EXP('Capital Market Assumptions'!$B$44+'Capital Market Assumptions'!$B$45*'Random Draws'!Z587)</f>
        <v>#REF!</v>
      </c>
      <c r="AB588" s="6" t="e">
        <f>CN588*EXP('Capital Market Assumptions'!$B$44+'Capital Market Assumptions'!$B$45*'Random Draws'!AA587)</f>
        <v>#REF!</v>
      </c>
      <c r="AC588" s="6" t="e">
        <f>CO588*EXP('Capital Market Assumptions'!$B$44+'Capital Market Assumptions'!$B$45*'Random Draws'!AB587)</f>
        <v>#REF!</v>
      </c>
      <c r="AD588" s="6" t="e">
        <f>CP588*EXP('Capital Market Assumptions'!$B$44+'Capital Market Assumptions'!$B$45*'Random Draws'!AC587)</f>
        <v>#REF!</v>
      </c>
      <c r="AE588" s="6" t="e">
        <f>CQ588*EXP('Capital Market Assumptions'!$B$44+'Capital Market Assumptions'!$B$45*'Random Draws'!AD587)</f>
        <v>#REF!</v>
      </c>
      <c r="AF588" s="6" t="e">
        <f>CR588*EXP('Capital Market Assumptions'!$B$44+'Capital Market Assumptions'!$B$45*'Random Draws'!AE587)</f>
        <v>#REF!</v>
      </c>
      <c r="AH588">
        <f t="shared" si="1240"/>
        <v>4.2999999999999261E-2</v>
      </c>
      <c r="AI588">
        <f t="shared" si="1241"/>
        <v>1.0600000000000023</v>
      </c>
      <c r="AJ588">
        <f t="shared" si="1242"/>
        <v>2.0930000000000035</v>
      </c>
      <c r="AK588">
        <f t="shared" si="1243"/>
        <v>3.1530000000000058</v>
      </c>
      <c r="AL588">
        <f t="shared" si="1244"/>
        <v>4.2659999999999911</v>
      </c>
      <c r="AM588">
        <f t="shared" si="1245"/>
        <v>5.3020000000000067</v>
      </c>
      <c r="AN588">
        <f t="shared" si="1246"/>
        <v>6.3569999999999993</v>
      </c>
      <c r="AO588">
        <f t="shared" si="1247"/>
        <v>7.3900000000000006</v>
      </c>
      <c r="AP588">
        <f t="shared" si="1248"/>
        <v>8.3549999999999898</v>
      </c>
      <c r="AQ588">
        <f t="shared" si="1249"/>
        <v>9.2480000000000047</v>
      </c>
      <c r="AR588">
        <v>9.9540000000000006</v>
      </c>
      <c r="AS588">
        <v>10.536</v>
      </c>
      <c r="AT588">
        <v>11.061999999999999</v>
      </c>
      <c r="AU588">
        <v>11.587</v>
      </c>
      <c r="AV588">
        <v>12.256</v>
      </c>
      <c r="AW588">
        <v>12.815</v>
      </c>
      <c r="AX588">
        <v>13.287000000000001</v>
      </c>
      <c r="AY588">
        <v>13.785</v>
      </c>
      <c r="AZ588">
        <v>14.218999999999999</v>
      </c>
      <c r="BA588">
        <v>14.718999999999999</v>
      </c>
      <c r="BB588" t="e">
        <f>LRP!#REF!</f>
        <v>#REF!</v>
      </c>
      <c r="BC588" t="e">
        <f>LRP!#REF!</f>
        <v>#REF!</v>
      </c>
      <c r="BD588" t="e">
        <f>LRP!#REF!</f>
        <v>#REF!</v>
      </c>
      <c r="BE588" t="e">
        <f>LRP!#REF!</f>
        <v>#REF!</v>
      </c>
      <c r="BF588" t="e">
        <f>LRP!#REF!</f>
        <v>#REF!</v>
      </c>
      <c r="BG588" t="e">
        <f>LRP!#REF!</f>
        <v>#REF!</v>
      </c>
      <c r="BH588" t="e">
        <f>LRP!#REF!</f>
        <v>#REF!</v>
      </c>
      <c r="BI588" t="e">
        <f>LRP!#REF!</f>
        <v>#REF!</v>
      </c>
      <c r="BJ588" t="e">
        <f>LRP!#REF!</f>
        <v>#REF!</v>
      </c>
      <c r="BK588" t="e">
        <f>LRP!#REF!</f>
        <v>#REF!</v>
      </c>
      <c r="BM588">
        <f t="shared" si="1371"/>
        <v>471</v>
      </c>
      <c r="BN588">
        <f t="shared" si="1371"/>
        <v>471</v>
      </c>
      <c r="BO588">
        <f t="shared" si="1371"/>
        <v>471</v>
      </c>
      <c r="BP588" s="6" t="e">
        <f t="shared" si="1250"/>
        <v>#REF!</v>
      </c>
      <c r="BQ588" s="6" t="e">
        <f t="shared" si="1251"/>
        <v>#REF!</v>
      </c>
      <c r="BR588" s="6" t="e">
        <f t="shared" si="1252"/>
        <v>#REF!</v>
      </c>
      <c r="BS588" s="6" t="e">
        <f t="shared" si="1253"/>
        <v>#REF!</v>
      </c>
      <c r="BT588" s="6" t="e">
        <f t="shared" si="1254"/>
        <v>#REF!</v>
      </c>
      <c r="BU588" s="6" t="e">
        <f t="shared" si="1255"/>
        <v>#REF!</v>
      </c>
      <c r="BV588" s="6" t="e">
        <f t="shared" si="1256"/>
        <v>#REF!</v>
      </c>
      <c r="BW588" s="6" t="e">
        <f t="shared" si="1257"/>
        <v>#REF!</v>
      </c>
      <c r="BX588" s="6" t="e">
        <f t="shared" si="1258"/>
        <v>#REF!</v>
      </c>
      <c r="BY588" s="6" t="e">
        <f t="shared" si="1259"/>
        <v>#REF!</v>
      </c>
      <c r="BZ588" s="6" t="e">
        <f t="shared" si="1260"/>
        <v>#REF!</v>
      </c>
      <c r="CA588" s="6" t="e">
        <f t="shared" si="1261"/>
        <v>#REF!</v>
      </c>
      <c r="CB588" s="6" t="e">
        <f t="shared" si="1262"/>
        <v>#REF!</v>
      </c>
      <c r="CC588" s="6" t="e">
        <f t="shared" si="1263"/>
        <v>#REF!</v>
      </c>
      <c r="CD588" s="6" t="e">
        <f t="shared" si="1264"/>
        <v>#REF!</v>
      </c>
      <c r="CE588" s="6" t="e">
        <f t="shared" si="1265"/>
        <v>#REF!</v>
      </c>
      <c r="CF588" s="6" t="e">
        <f t="shared" si="1266"/>
        <v>#REF!</v>
      </c>
      <c r="CG588" s="6" t="e">
        <f t="shared" si="1267"/>
        <v>#REF!</v>
      </c>
      <c r="CH588" s="6" t="e">
        <f t="shared" si="1268"/>
        <v>#REF!</v>
      </c>
      <c r="CI588" s="6" t="e">
        <f t="shared" si="1269"/>
        <v>#REF!</v>
      </c>
      <c r="CJ588" s="6" t="e">
        <f t="shared" si="1270"/>
        <v>#REF!</v>
      </c>
      <c r="CK588" s="6" t="e">
        <f t="shared" si="1271"/>
        <v>#REF!</v>
      </c>
      <c r="CL588" s="6" t="e">
        <f t="shared" si="1272"/>
        <v>#REF!</v>
      </c>
      <c r="CM588" s="6" t="e">
        <f t="shared" si="1273"/>
        <v>#REF!</v>
      </c>
      <c r="CN588" s="6" t="e">
        <f t="shared" si="1274"/>
        <v>#REF!</v>
      </c>
      <c r="CO588" s="6" t="e">
        <f t="shared" si="1275"/>
        <v>#REF!</v>
      </c>
      <c r="CP588" s="6" t="e">
        <f t="shared" si="1276"/>
        <v>#REF!</v>
      </c>
      <c r="CQ588" s="6" t="e">
        <f t="shared" si="1277"/>
        <v>#REF!</v>
      </c>
      <c r="CR588" s="6" t="e">
        <f t="shared" si="1278"/>
        <v>#REF!</v>
      </c>
      <c r="CS588" s="6" t="e">
        <f t="shared" si="1279"/>
        <v>#REF!</v>
      </c>
      <c r="CU588" s="6" t="e">
        <f t="shared" si="1280"/>
        <v>#REF!</v>
      </c>
      <c r="CV588" s="6" t="e">
        <f t="shared" si="1281"/>
        <v>#REF!</v>
      </c>
      <c r="CW588" s="6" t="e">
        <f t="shared" si="1282"/>
        <v>#REF!</v>
      </c>
      <c r="CX588" s="6" t="e">
        <f t="shared" si="1283"/>
        <v>#REF!</v>
      </c>
      <c r="CY588" s="6" t="e">
        <f t="shared" si="1284"/>
        <v>#REF!</v>
      </c>
      <c r="CZ588" s="6" t="e">
        <f t="shared" si="1285"/>
        <v>#REF!</v>
      </c>
      <c r="DA588" s="6" t="e">
        <f t="shared" si="1286"/>
        <v>#REF!</v>
      </c>
      <c r="DB588" s="6" t="e">
        <f t="shared" si="1287"/>
        <v>#REF!</v>
      </c>
      <c r="DC588" s="6" t="e">
        <f t="shared" si="1288"/>
        <v>#REF!</v>
      </c>
      <c r="DD588" s="6" t="e">
        <f t="shared" si="1289"/>
        <v>#REF!</v>
      </c>
      <c r="DE588" s="6" t="e">
        <f t="shared" si="1290"/>
        <v>#REF!</v>
      </c>
      <c r="DF588" s="6" t="e">
        <f t="shared" si="1291"/>
        <v>#REF!</v>
      </c>
      <c r="DG588" s="6" t="e">
        <f t="shared" si="1292"/>
        <v>#REF!</v>
      </c>
      <c r="DH588" s="6" t="e">
        <f t="shared" si="1293"/>
        <v>#REF!</v>
      </c>
      <c r="DI588" s="6" t="e">
        <f t="shared" si="1294"/>
        <v>#REF!</v>
      </c>
      <c r="DJ588" s="6" t="e">
        <f t="shared" si="1295"/>
        <v>#REF!</v>
      </c>
      <c r="DK588" s="6" t="e">
        <f t="shared" si="1296"/>
        <v>#REF!</v>
      </c>
      <c r="DL588" s="6" t="e">
        <f t="shared" si="1297"/>
        <v>#REF!</v>
      </c>
      <c r="DM588" s="6" t="e">
        <f t="shared" si="1298"/>
        <v>#REF!</v>
      </c>
      <c r="DN588" s="6" t="e">
        <f t="shared" si="1299"/>
        <v>#REF!</v>
      </c>
      <c r="DO588" s="6" t="e">
        <f t="shared" si="1300"/>
        <v>#REF!</v>
      </c>
      <c r="DP588" s="6" t="e">
        <f t="shared" si="1301"/>
        <v>#REF!</v>
      </c>
      <c r="DQ588" s="6" t="e">
        <f t="shared" si="1302"/>
        <v>#REF!</v>
      </c>
      <c r="DR588" s="6" t="e">
        <f t="shared" si="1303"/>
        <v>#REF!</v>
      </c>
      <c r="DS588" s="6" t="e">
        <f t="shared" si="1304"/>
        <v>#REF!</v>
      </c>
      <c r="DT588" s="6" t="e">
        <f t="shared" si="1305"/>
        <v>#REF!</v>
      </c>
      <c r="DU588" s="6" t="e">
        <f t="shared" si="1306"/>
        <v>#REF!</v>
      </c>
      <c r="DV588" s="6" t="e">
        <f t="shared" si="1307"/>
        <v>#REF!</v>
      </c>
      <c r="DW588" s="6" t="e">
        <f t="shared" si="1308"/>
        <v>#REF!</v>
      </c>
      <c r="DX588" s="6" t="e">
        <f t="shared" si="1309"/>
        <v>#REF!</v>
      </c>
      <c r="DZ588" s="6" t="e">
        <f t="shared" si="1310"/>
        <v>#REF!</v>
      </c>
      <c r="EA588" s="6" t="e">
        <f t="shared" si="1311"/>
        <v>#REF!</v>
      </c>
      <c r="EB588" s="6" t="e">
        <f t="shared" si="1312"/>
        <v>#REF!</v>
      </c>
      <c r="EC588" s="6" t="e">
        <f t="shared" si="1313"/>
        <v>#REF!</v>
      </c>
      <c r="ED588" s="6" t="e">
        <f t="shared" si="1314"/>
        <v>#REF!</v>
      </c>
      <c r="EE588" s="6" t="e">
        <f t="shared" si="1315"/>
        <v>#REF!</v>
      </c>
      <c r="EF588" s="6" t="e">
        <f t="shared" si="1316"/>
        <v>#REF!</v>
      </c>
      <c r="EG588" s="6" t="e">
        <f t="shared" si="1317"/>
        <v>#REF!</v>
      </c>
      <c r="EH588" s="6" t="e">
        <f t="shared" si="1318"/>
        <v>#REF!</v>
      </c>
      <c r="EI588" s="6" t="e">
        <f t="shared" si="1319"/>
        <v>#REF!</v>
      </c>
      <c r="EJ588" s="6" t="e">
        <f t="shared" si="1320"/>
        <v>#REF!</v>
      </c>
      <c r="EK588" s="6" t="e">
        <f t="shared" si="1321"/>
        <v>#REF!</v>
      </c>
      <c r="EL588" s="6" t="e">
        <f t="shared" si="1322"/>
        <v>#REF!</v>
      </c>
      <c r="EM588" s="6" t="e">
        <f t="shared" si="1323"/>
        <v>#REF!</v>
      </c>
      <c r="EN588" s="6" t="e">
        <f t="shared" si="1324"/>
        <v>#REF!</v>
      </c>
      <c r="EO588" s="6" t="e">
        <f t="shared" si="1325"/>
        <v>#REF!</v>
      </c>
      <c r="EP588" s="6" t="e">
        <f t="shared" si="1326"/>
        <v>#REF!</v>
      </c>
      <c r="EQ588" s="6" t="e">
        <f t="shared" si="1327"/>
        <v>#REF!</v>
      </c>
      <c r="ER588" s="6" t="e">
        <f t="shared" si="1328"/>
        <v>#REF!</v>
      </c>
      <c r="ES588" s="6" t="e">
        <f t="shared" si="1329"/>
        <v>#REF!</v>
      </c>
      <c r="ET588" s="6" t="e">
        <f t="shared" si="1330"/>
        <v>#REF!</v>
      </c>
      <c r="EU588" s="6" t="e">
        <f t="shared" si="1331"/>
        <v>#REF!</v>
      </c>
      <c r="EV588" s="6" t="e">
        <f t="shared" si="1332"/>
        <v>#REF!</v>
      </c>
      <c r="EW588" s="6" t="e">
        <f t="shared" si="1333"/>
        <v>#REF!</v>
      </c>
      <c r="EX588" s="6" t="e">
        <f t="shared" si="1334"/>
        <v>#REF!</v>
      </c>
      <c r="EY588" s="6" t="e">
        <f t="shared" si="1335"/>
        <v>#REF!</v>
      </c>
      <c r="EZ588" s="6" t="e">
        <f t="shared" si="1336"/>
        <v>#REF!</v>
      </c>
      <c r="FA588" s="6" t="e">
        <f t="shared" si="1337"/>
        <v>#REF!</v>
      </c>
      <c r="FB588" s="6" t="e">
        <f t="shared" si="1338"/>
        <v>#REF!</v>
      </c>
      <c r="FC588" s="6" t="e">
        <f t="shared" si="1339"/>
        <v>#REF!</v>
      </c>
      <c r="FE588" s="6" t="e">
        <f t="shared" si="1340"/>
        <v>#REF!</v>
      </c>
      <c r="FF588" s="6" t="e">
        <f t="shared" si="1341"/>
        <v>#REF!</v>
      </c>
      <c r="FG588" s="6" t="e">
        <f t="shared" si="1342"/>
        <v>#REF!</v>
      </c>
      <c r="FH588" s="6" t="e">
        <f t="shared" si="1343"/>
        <v>#REF!</v>
      </c>
      <c r="FI588" s="6" t="e">
        <f t="shared" si="1344"/>
        <v>#REF!</v>
      </c>
      <c r="FJ588" s="6" t="e">
        <f t="shared" si="1345"/>
        <v>#REF!</v>
      </c>
      <c r="FK588" s="6" t="e">
        <f t="shared" si="1346"/>
        <v>#REF!</v>
      </c>
      <c r="FL588" s="6" t="e">
        <f t="shared" si="1347"/>
        <v>#REF!</v>
      </c>
      <c r="FM588" s="6" t="e">
        <f t="shared" si="1348"/>
        <v>#REF!</v>
      </c>
      <c r="FN588" s="6" t="e">
        <f t="shared" si="1349"/>
        <v>#REF!</v>
      </c>
      <c r="FO588" s="6" t="e">
        <f t="shared" si="1350"/>
        <v>#REF!</v>
      </c>
      <c r="FP588" s="6" t="e">
        <f t="shared" si="1351"/>
        <v>#REF!</v>
      </c>
      <c r="FQ588" s="6" t="e">
        <f t="shared" si="1352"/>
        <v>#REF!</v>
      </c>
      <c r="FR588" s="6" t="e">
        <f t="shared" si="1353"/>
        <v>#REF!</v>
      </c>
      <c r="FS588" s="6" t="e">
        <f t="shared" si="1354"/>
        <v>#REF!</v>
      </c>
      <c r="FT588" s="6" t="e">
        <f t="shared" si="1355"/>
        <v>#REF!</v>
      </c>
      <c r="FU588" s="6" t="e">
        <f t="shared" si="1356"/>
        <v>#REF!</v>
      </c>
      <c r="FV588" s="6" t="e">
        <f t="shared" si="1357"/>
        <v>#REF!</v>
      </c>
      <c r="FW588" s="6" t="e">
        <f t="shared" si="1358"/>
        <v>#REF!</v>
      </c>
      <c r="FX588" s="6" t="e">
        <f t="shared" si="1359"/>
        <v>#REF!</v>
      </c>
      <c r="FY588" s="6" t="e">
        <f t="shared" si="1360"/>
        <v>#REF!</v>
      </c>
      <c r="FZ588" s="6" t="e">
        <f t="shared" si="1361"/>
        <v>#REF!</v>
      </c>
      <c r="GA588" s="6" t="e">
        <f t="shared" si="1362"/>
        <v>#REF!</v>
      </c>
      <c r="GB588" s="6" t="e">
        <f t="shared" si="1363"/>
        <v>#REF!</v>
      </c>
      <c r="GC588" s="6" t="e">
        <f t="shared" si="1364"/>
        <v>#REF!</v>
      </c>
      <c r="GD588" s="6" t="e">
        <f t="shared" si="1365"/>
        <v>#REF!</v>
      </c>
      <c r="GE588" s="6" t="e">
        <f t="shared" si="1366"/>
        <v>#REF!</v>
      </c>
      <c r="GF588" s="6" t="e">
        <f t="shared" si="1367"/>
        <v>#REF!</v>
      </c>
      <c r="GG588" s="6" t="e">
        <f t="shared" si="1368"/>
        <v>#REF!</v>
      </c>
      <c r="GH588" s="6" t="e">
        <f t="shared" si="1369"/>
        <v>#REF!</v>
      </c>
    </row>
    <row r="589" spans="1:190" x14ac:dyDescent="0.3">
      <c r="A589">
        <f t="shared" si="1370"/>
        <v>585</v>
      </c>
      <c r="B589">
        <f t="shared" si="1239"/>
        <v>471</v>
      </c>
      <c r="C589" s="64" t="e">
        <f>BO589*EXP('Capital Market Assumptions'!#REF!+'Capital Market Assumptions'!#REF!*'Random Draws'!B588)</f>
        <v>#REF!</v>
      </c>
      <c r="D589" s="64" t="e">
        <f>BP589*EXP('Capital Market Assumptions'!#REF!+'Capital Market Assumptions'!#REF!*'Random Draws'!C588)</f>
        <v>#REF!</v>
      </c>
      <c r="E589" s="64" t="e">
        <f>BQ589*EXP('Capital Market Assumptions'!#REF!+'Capital Market Assumptions'!#REF!*'Random Draws'!D588)</f>
        <v>#REF!</v>
      </c>
      <c r="F589" s="64" t="e">
        <f>BR589*EXP('Capital Market Assumptions'!#REF!+'Capital Market Assumptions'!#REF!*'Random Draws'!E588)</f>
        <v>#REF!</v>
      </c>
      <c r="G589" s="64" t="e">
        <f>BS589*EXP('Capital Market Assumptions'!#REF!+'Capital Market Assumptions'!#REF!*'Random Draws'!F588)</f>
        <v>#REF!</v>
      </c>
      <c r="H589" s="6" t="e">
        <f>BT589*EXP('Capital Market Assumptions'!$B$44+'Capital Market Assumptions'!$B$45*'Random Draws'!G588)</f>
        <v>#REF!</v>
      </c>
      <c r="I589" s="6" t="e">
        <f>BU589*EXP('Capital Market Assumptions'!$B$44+'Capital Market Assumptions'!$B$45*'Random Draws'!H588)</f>
        <v>#REF!</v>
      </c>
      <c r="J589" s="6" t="e">
        <f>BV589*EXP('Capital Market Assumptions'!$B$44+'Capital Market Assumptions'!$B$45*'Random Draws'!I588)</f>
        <v>#REF!</v>
      </c>
      <c r="K589" s="6" t="e">
        <f>BW589*EXP('Capital Market Assumptions'!$B$44+'Capital Market Assumptions'!$B$45*'Random Draws'!J588)</f>
        <v>#REF!</v>
      </c>
      <c r="L589" s="6" t="e">
        <f>BX589*EXP('Capital Market Assumptions'!$B$44+'Capital Market Assumptions'!$B$45*'Random Draws'!K588)</f>
        <v>#REF!</v>
      </c>
      <c r="M589" s="6" t="e">
        <f>BY589*EXP('Capital Market Assumptions'!$B$44+'Capital Market Assumptions'!$B$45*'Random Draws'!L588)</f>
        <v>#REF!</v>
      </c>
      <c r="N589" s="6" t="e">
        <f>BZ589*EXP('Capital Market Assumptions'!$B$44+'Capital Market Assumptions'!$B$45*'Random Draws'!M588)</f>
        <v>#REF!</v>
      </c>
      <c r="O589" s="6" t="e">
        <f>CA589*EXP('Capital Market Assumptions'!$B$44+'Capital Market Assumptions'!$B$45*'Random Draws'!N588)</f>
        <v>#REF!</v>
      </c>
      <c r="P589" s="6" t="e">
        <f>CB589*EXP('Capital Market Assumptions'!$B$44+'Capital Market Assumptions'!$B$45*'Random Draws'!O588)</f>
        <v>#REF!</v>
      </c>
      <c r="Q589" s="6" t="e">
        <f>CC589*EXP('Capital Market Assumptions'!$B$44+'Capital Market Assumptions'!$B$45*'Random Draws'!P588)</f>
        <v>#REF!</v>
      </c>
      <c r="R589" s="6" t="e">
        <f>CD589*EXP('Capital Market Assumptions'!$B$44+'Capital Market Assumptions'!$B$45*'Random Draws'!Q588)</f>
        <v>#REF!</v>
      </c>
      <c r="S589" s="6" t="e">
        <f>CE589*EXP('Capital Market Assumptions'!$B$44+'Capital Market Assumptions'!$B$45*'Random Draws'!R588)</f>
        <v>#REF!</v>
      </c>
      <c r="T589" s="6" t="e">
        <f>CF589*EXP('Capital Market Assumptions'!$B$44+'Capital Market Assumptions'!$B$45*'Random Draws'!S588)</f>
        <v>#REF!</v>
      </c>
      <c r="U589" s="6" t="e">
        <f>CG589*EXP('Capital Market Assumptions'!$B$44+'Capital Market Assumptions'!$B$45*'Random Draws'!T588)</f>
        <v>#REF!</v>
      </c>
      <c r="V589" s="6" t="e">
        <f>CH589*EXP('Capital Market Assumptions'!$B$44+'Capital Market Assumptions'!$B$45*'Random Draws'!U588)</f>
        <v>#REF!</v>
      </c>
      <c r="W589" s="6" t="e">
        <f>CI589*EXP('Capital Market Assumptions'!$B$44+'Capital Market Assumptions'!$B$45*'Random Draws'!V588)</f>
        <v>#REF!</v>
      </c>
      <c r="X589" s="6" t="e">
        <f>CJ589*EXP('Capital Market Assumptions'!$B$44+'Capital Market Assumptions'!$B$45*'Random Draws'!W588)</f>
        <v>#REF!</v>
      </c>
      <c r="Y589" s="6" t="e">
        <f>CK589*EXP('Capital Market Assumptions'!$B$44+'Capital Market Assumptions'!$B$45*'Random Draws'!X588)</f>
        <v>#REF!</v>
      </c>
      <c r="Z589" s="6" t="e">
        <f>CL589*EXP('Capital Market Assumptions'!$B$44+'Capital Market Assumptions'!$B$45*'Random Draws'!Y588)</f>
        <v>#REF!</v>
      </c>
      <c r="AA589" s="6" t="e">
        <f>CM589*EXP('Capital Market Assumptions'!$B$44+'Capital Market Assumptions'!$B$45*'Random Draws'!Z588)</f>
        <v>#REF!</v>
      </c>
      <c r="AB589" s="6" t="e">
        <f>CN589*EXP('Capital Market Assumptions'!$B$44+'Capital Market Assumptions'!$B$45*'Random Draws'!AA588)</f>
        <v>#REF!</v>
      </c>
      <c r="AC589" s="6" t="e">
        <f>CO589*EXP('Capital Market Assumptions'!$B$44+'Capital Market Assumptions'!$B$45*'Random Draws'!AB588)</f>
        <v>#REF!</v>
      </c>
      <c r="AD589" s="6" t="e">
        <f>CP589*EXP('Capital Market Assumptions'!$B$44+'Capital Market Assumptions'!$B$45*'Random Draws'!AC588)</f>
        <v>#REF!</v>
      </c>
      <c r="AE589" s="6" t="e">
        <f>CQ589*EXP('Capital Market Assumptions'!$B$44+'Capital Market Assumptions'!$B$45*'Random Draws'!AD588)</f>
        <v>#REF!</v>
      </c>
      <c r="AF589" s="6" t="e">
        <f>CR589*EXP('Capital Market Assumptions'!$B$44+'Capital Market Assumptions'!$B$45*'Random Draws'!AE588)</f>
        <v>#REF!</v>
      </c>
      <c r="AH589">
        <f t="shared" si="1240"/>
        <v>4.2999999999999261E-2</v>
      </c>
      <c r="AI589">
        <f t="shared" si="1241"/>
        <v>1.0600000000000023</v>
      </c>
      <c r="AJ589">
        <f t="shared" si="1242"/>
        <v>2.0930000000000035</v>
      </c>
      <c r="AK589">
        <f t="shared" si="1243"/>
        <v>3.1530000000000058</v>
      </c>
      <c r="AL589">
        <f t="shared" si="1244"/>
        <v>4.2659999999999911</v>
      </c>
      <c r="AM589">
        <f t="shared" si="1245"/>
        <v>5.3020000000000067</v>
      </c>
      <c r="AN589">
        <f t="shared" si="1246"/>
        <v>6.3569999999999993</v>
      </c>
      <c r="AO589">
        <f t="shared" si="1247"/>
        <v>7.3900000000000006</v>
      </c>
      <c r="AP589">
        <f t="shared" si="1248"/>
        <v>8.3549999999999898</v>
      </c>
      <c r="AQ589">
        <f t="shared" si="1249"/>
        <v>9.2480000000000047</v>
      </c>
      <c r="AR589">
        <v>9.9540000000000006</v>
      </c>
      <c r="AS589">
        <v>10.536</v>
      </c>
      <c r="AT589">
        <v>11.061999999999999</v>
      </c>
      <c r="AU589">
        <v>11.587</v>
      </c>
      <c r="AV589">
        <v>12.256</v>
      </c>
      <c r="AW589">
        <v>12.815</v>
      </c>
      <c r="AX589">
        <v>13.287000000000001</v>
      </c>
      <c r="AY589">
        <v>13.785</v>
      </c>
      <c r="AZ589">
        <v>14.218999999999999</v>
      </c>
      <c r="BA589">
        <v>14.718999999999999</v>
      </c>
      <c r="BB589" t="e">
        <f>LRP!#REF!</f>
        <v>#REF!</v>
      </c>
      <c r="BC589" t="e">
        <f>LRP!#REF!</f>
        <v>#REF!</v>
      </c>
      <c r="BD589" t="e">
        <f>LRP!#REF!</f>
        <v>#REF!</v>
      </c>
      <c r="BE589" t="e">
        <f>LRP!#REF!</f>
        <v>#REF!</v>
      </c>
      <c r="BF589" t="e">
        <f>LRP!#REF!</f>
        <v>#REF!</v>
      </c>
      <c r="BG589" t="e">
        <f>LRP!#REF!</f>
        <v>#REF!</v>
      </c>
      <c r="BH589" t="e">
        <f>LRP!#REF!</f>
        <v>#REF!</v>
      </c>
      <c r="BI589" t="e">
        <f>LRP!#REF!</f>
        <v>#REF!</v>
      </c>
      <c r="BJ589" t="e">
        <f>LRP!#REF!</f>
        <v>#REF!</v>
      </c>
      <c r="BK589" t="e">
        <f>LRP!#REF!</f>
        <v>#REF!</v>
      </c>
      <c r="BM589">
        <f t="shared" si="1371"/>
        <v>471</v>
      </c>
      <c r="BN589">
        <f t="shared" si="1371"/>
        <v>471</v>
      </c>
      <c r="BO589">
        <f t="shared" si="1371"/>
        <v>471</v>
      </c>
      <c r="BP589" s="6" t="e">
        <f t="shared" si="1250"/>
        <v>#REF!</v>
      </c>
      <c r="BQ589" s="6" t="e">
        <f t="shared" si="1251"/>
        <v>#REF!</v>
      </c>
      <c r="BR589" s="6" t="e">
        <f t="shared" si="1252"/>
        <v>#REF!</v>
      </c>
      <c r="BS589" s="6" t="e">
        <f t="shared" si="1253"/>
        <v>#REF!</v>
      </c>
      <c r="BT589" s="6" t="e">
        <f t="shared" si="1254"/>
        <v>#REF!</v>
      </c>
      <c r="BU589" s="6" t="e">
        <f t="shared" si="1255"/>
        <v>#REF!</v>
      </c>
      <c r="BV589" s="6" t="e">
        <f t="shared" si="1256"/>
        <v>#REF!</v>
      </c>
      <c r="BW589" s="6" t="e">
        <f t="shared" si="1257"/>
        <v>#REF!</v>
      </c>
      <c r="BX589" s="6" t="e">
        <f t="shared" si="1258"/>
        <v>#REF!</v>
      </c>
      <c r="BY589" s="6" t="e">
        <f t="shared" si="1259"/>
        <v>#REF!</v>
      </c>
      <c r="BZ589" s="6" t="e">
        <f t="shared" si="1260"/>
        <v>#REF!</v>
      </c>
      <c r="CA589" s="6" t="e">
        <f t="shared" si="1261"/>
        <v>#REF!</v>
      </c>
      <c r="CB589" s="6" t="e">
        <f t="shared" si="1262"/>
        <v>#REF!</v>
      </c>
      <c r="CC589" s="6" t="e">
        <f t="shared" si="1263"/>
        <v>#REF!</v>
      </c>
      <c r="CD589" s="6" t="e">
        <f t="shared" si="1264"/>
        <v>#REF!</v>
      </c>
      <c r="CE589" s="6" t="e">
        <f t="shared" si="1265"/>
        <v>#REF!</v>
      </c>
      <c r="CF589" s="6" t="e">
        <f t="shared" si="1266"/>
        <v>#REF!</v>
      </c>
      <c r="CG589" s="6" t="e">
        <f t="shared" si="1267"/>
        <v>#REF!</v>
      </c>
      <c r="CH589" s="6" t="e">
        <f t="shared" si="1268"/>
        <v>#REF!</v>
      </c>
      <c r="CI589" s="6" t="e">
        <f t="shared" si="1269"/>
        <v>#REF!</v>
      </c>
      <c r="CJ589" s="6" t="e">
        <f t="shared" si="1270"/>
        <v>#REF!</v>
      </c>
      <c r="CK589" s="6" t="e">
        <f t="shared" si="1271"/>
        <v>#REF!</v>
      </c>
      <c r="CL589" s="6" t="e">
        <f t="shared" si="1272"/>
        <v>#REF!</v>
      </c>
      <c r="CM589" s="6" t="e">
        <f t="shared" si="1273"/>
        <v>#REF!</v>
      </c>
      <c r="CN589" s="6" t="e">
        <f t="shared" si="1274"/>
        <v>#REF!</v>
      </c>
      <c r="CO589" s="6" t="e">
        <f t="shared" si="1275"/>
        <v>#REF!</v>
      </c>
      <c r="CP589" s="6" t="e">
        <f t="shared" si="1276"/>
        <v>#REF!</v>
      </c>
      <c r="CQ589" s="6" t="e">
        <f t="shared" si="1277"/>
        <v>#REF!</v>
      </c>
      <c r="CR589" s="6" t="e">
        <f t="shared" si="1278"/>
        <v>#REF!</v>
      </c>
      <c r="CS589" s="6" t="e">
        <f t="shared" si="1279"/>
        <v>#REF!</v>
      </c>
      <c r="CU589" s="6" t="e">
        <f t="shared" si="1280"/>
        <v>#REF!</v>
      </c>
      <c r="CV589" s="6" t="e">
        <f t="shared" si="1281"/>
        <v>#REF!</v>
      </c>
      <c r="CW589" s="6" t="e">
        <f t="shared" si="1282"/>
        <v>#REF!</v>
      </c>
      <c r="CX589" s="6" t="e">
        <f t="shared" si="1283"/>
        <v>#REF!</v>
      </c>
      <c r="CY589" s="6" t="e">
        <f t="shared" si="1284"/>
        <v>#REF!</v>
      </c>
      <c r="CZ589" s="6" t="e">
        <f t="shared" si="1285"/>
        <v>#REF!</v>
      </c>
      <c r="DA589" s="6" t="e">
        <f t="shared" si="1286"/>
        <v>#REF!</v>
      </c>
      <c r="DB589" s="6" t="e">
        <f t="shared" si="1287"/>
        <v>#REF!</v>
      </c>
      <c r="DC589" s="6" t="e">
        <f t="shared" si="1288"/>
        <v>#REF!</v>
      </c>
      <c r="DD589" s="6" t="e">
        <f t="shared" si="1289"/>
        <v>#REF!</v>
      </c>
      <c r="DE589" s="6" t="e">
        <f t="shared" si="1290"/>
        <v>#REF!</v>
      </c>
      <c r="DF589" s="6" t="e">
        <f t="shared" si="1291"/>
        <v>#REF!</v>
      </c>
      <c r="DG589" s="6" t="e">
        <f t="shared" si="1292"/>
        <v>#REF!</v>
      </c>
      <c r="DH589" s="6" t="e">
        <f t="shared" si="1293"/>
        <v>#REF!</v>
      </c>
      <c r="DI589" s="6" t="e">
        <f t="shared" si="1294"/>
        <v>#REF!</v>
      </c>
      <c r="DJ589" s="6" t="e">
        <f t="shared" si="1295"/>
        <v>#REF!</v>
      </c>
      <c r="DK589" s="6" t="e">
        <f t="shared" si="1296"/>
        <v>#REF!</v>
      </c>
      <c r="DL589" s="6" t="e">
        <f t="shared" si="1297"/>
        <v>#REF!</v>
      </c>
      <c r="DM589" s="6" t="e">
        <f t="shared" si="1298"/>
        <v>#REF!</v>
      </c>
      <c r="DN589" s="6" t="e">
        <f t="shared" si="1299"/>
        <v>#REF!</v>
      </c>
      <c r="DO589" s="6" t="e">
        <f t="shared" si="1300"/>
        <v>#REF!</v>
      </c>
      <c r="DP589" s="6" t="e">
        <f t="shared" si="1301"/>
        <v>#REF!</v>
      </c>
      <c r="DQ589" s="6" t="e">
        <f t="shared" si="1302"/>
        <v>#REF!</v>
      </c>
      <c r="DR589" s="6" t="e">
        <f t="shared" si="1303"/>
        <v>#REF!</v>
      </c>
      <c r="DS589" s="6" t="e">
        <f t="shared" si="1304"/>
        <v>#REF!</v>
      </c>
      <c r="DT589" s="6" t="e">
        <f t="shared" si="1305"/>
        <v>#REF!</v>
      </c>
      <c r="DU589" s="6" t="e">
        <f t="shared" si="1306"/>
        <v>#REF!</v>
      </c>
      <c r="DV589" s="6" t="e">
        <f t="shared" si="1307"/>
        <v>#REF!</v>
      </c>
      <c r="DW589" s="6" t="e">
        <f t="shared" si="1308"/>
        <v>#REF!</v>
      </c>
      <c r="DX589" s="6" t="e">
        <f t="shared" si="1309"/>
        <v>#REF!</v>
      </c>
      <c r="DZ589" s="6" t="e">
        <f t="shared" si="1310"/>
        <v>#REF!</v>
      </c>
      <c r="EA589" s="6" t="e">
        <f t="shared" si="1311"/>
        <v>#REF!</v>
      </c>
      <c r="EB589" s="6" t="e">
        <f t="shared" si="1312"/>
        <v>#REF!</v>
      </c>
      <c r="EC589" s="6" t="e">
        <f t="shared" si="1313"/>
        <v>#REF!</v>
      </c>
      <c r="ED589" s="6" t="e">
        <f t="shared" si="1314"/>
        <v>#REF!</v>
      </c>
      <c r="EE589" s="6" t="e">
        <f t="shared" si="1315"/>
        <v>#REF!</v>
      </c>
      <c r="EF589" s="6" t="e">
        <f t="shared" si="1316"/>
        <v>#REF!</v>
      </c>
      <c r="EG589" s="6" t="e">
        <f t="shared" si="1317"/>
        <v>#REF!</v>
      </c>
      <c r="EH589" s="6" t="e">
        <f t="shared" si="1318"/>
        <v>#REF!</v>
      </c>
      <c r="EI589" s="6" t="e">
        <f t="shared" si="1319"/>
        <v>#REF!</v>
      </c>
      <c r="EJ589" s="6" t="e">
        <f t="shared" si="1320"/>
        <v>#REF!</v>
      </c>
      <c r="EK589" s="6" t="e">
        <f t="shared" si="1321"/>
        <v>#REF!</v>
      </c>
      <c r="EL589" s="6" t="e">
        <f t="shared" si="1322"/>
        <v>#REF!</v>
      </c>
      <c r="EM589" s="6" t="e">
        <f t="shared" si="1323"/>
        <v>#REF!</v>
      </c>
      <c r="EN589" s="6" t="e">
        <f t="shared" si="1324"/>
        <v>#REF!</v>
      </c>
      <c r="EO589" s="6" t="e">
        <f t="shared" si="1325"/>
        <v>#REF!</v>
      </c>
      <c r="EP589" s="6" t="e">
        <f t="shared" si="1326"/>
        <v>#REF!</v>
      </c>
      <c r="EQ589" s="6" t="e">
        <f t="shared" si="1327"/>
        <v>#REF!</v>
      </c>
      <c r="ER589" s="6" t="e">
        <f t="shared" si="1328"/>
        <v>#REF!</v>
      </c>
      <c r="ES589" s="6" t="e">
        <f t="shared" si="1329"/>
        <v>#REF!</v>
      </c>
      <c r="ET589" s="6" t="e">
        <f t="shared" si="1330"/>
        <v>#REF!</v>
      </c>
      <c r="EU589" s="6" t="e">
        <f t="shared" si="1331"/>
        <v>#REF!</v>
      </c>
      <c r="EV589" s="6" t="e">
        <f t="shared" si="1332"/>
        <v>#REF!</v>
      </c>
      <c r="EW589" s="6" t="e">
        <f t="shared" si="1333"/>
        <v>#REF!</v>
      </c>
      <c r="EX589" s="6" t="e">
        <f t="shared" si="1334"/>
        <v>#REF!</v>
      </c>
      <c r="EY589" s="6" t="e">
        <f t="shared" si="1335"/>
        <v>#REF!</v>
      </c>
      <c r="EZ589" s="6" t="e">
        <f t="shared" si="1336"/>
        <v>#REF!</v>
      </c>
      <c r="FA589" s="6" t="e">
        <f t="shared" si="1337"/>
        <v>#REF!</v>
      </c>
      <c r="FB589" s="6" t="e">
        <f t="shared" si="1338"/>
        <v>#REF!</v>
      </c>
      <c r="FC589" s="6" t="e">
        <f t="shared" si="1339"/>
        <v>#REF!</v>
      </c>
      <c r="FE589" s="6" t="e">
        <f t="shared" si="1340"/>
        <v>#REF!</v>
      </c>
      <c r="FF589" s="6" t="e">
        <f t="shared" si="1341"/>
        <v>#REF!</v>
      </c>
      <c r="FG589" s="6" t="e">
        <f t="shared" si="1342"/>
        <v>#REF!</v>
      </c>
      <c r="FH589" s="6" t="e">
        <f t="shared" si="1343"/>
        <v>#REF!</v>
      </c>
      <c r="FI589" s="6" t="e">
        <f t="shared" si="1344"/>
        <v>#REF!</v>
      </c>
      <c r="FJ589" s="6" t="e">
        <f t="shared" si="1345"/>
        <v>#REF!</v>
      </c>
      <c r="FK589" s="6" t="e">
        <f t="shared" si="1346"/>
        <v>#REF!</v>
      </c>
      <c r="FL589" s="6" t="e">
        <f t="shared" si="1347"/>
        <v>#REF!</v>
      </c>
      <c r="FM589" s="6" t="e">
        <f t="shared" si="1348"/>
        <v>#REF!</v>
      </c>
      <c r="FN589" s="6" t="e">
        <f t="shared" si="1349"/>
        <v>#REF!</v>
      </c>
      <c r="FO589" s="6" t="e">
        <f t="shared" si="1350"/>
        <v>#REF!</v>
      </c>
      <c r="FP589" s="6" t="e">
        <f t="shared" si="1351"/>
        <v>#REF!</v>
      </c>
      <c r="FQ589" s="6" t="e">
        <f t="shared" si="1352"/>
        <v>#REF!</v>
      </c>
      <c r="FR589" s="6" t="e">
        <f t="shared" si="1353"/>
        <v>#REF!</v>
      </c>
      <c r="FS589" s="6" t="e">
        <f t="shared" si="1354"/>
        <v>#REF!</v>
      </c>
      <c r="FT589" s="6" t="e">
        <f t="shared" si="1355"/>
        <v>#REF!</v>
      </c>
      <c r="FU589" s="6" t="e">
        <f t="shared" si="1356"/>
        <v>#REF!</v>
      </c>
      <c r="FV589" s="6" t="e">
        <f t="shared" si="1357"/>
        <v>#REF!</v>
      </c>
      <c r="FW589" s="6" t="e">
        <f t="shared" si="1358"/>
        <v>#REF!</v>
      </c>
      <c r="FX589" s="6" t="e">
        <f t="shared" si="1359"/>
        <v>#REF!</v>
      </c>
      <c r="FY589" s="6" t="e">
        <f t="shared" si="1360"/>
        <v>#REF!</v>
      </c>
      <c r="FZ589" s="6" t="e">
        <f t="shared" si="1361"/>
        <v>#REF!</v>
      </c>
      <c r="GA589" s="6" t="e">
        <f t="shared" si="1362"/>
        <v>#REF!</v>
      </c>
      <c r="GB589" s="6" t="e">
        <f t="shared" si="1363"/>
        <v>#REF!</v>
      </c>
      <c r="GC589" s="6" t="e">
        <f t="shared" si="1364"/>
        <v>#REF!</v>
      </c>
      <c r="GD589" s="6" t="e">
        <f t="shared" si="1365"/>
        <v>#REF!</v>
      </c>
      <c r="GE589" s="6" t="e">
        <f t="shared" si="1366"/>
        <v>#REF!</v>
      </c>
      <c r="GF589" s="6" t="e">
        <f t="shared" si="1367"/>
        <v>#REF!</v>
      </c>
      <c r="GG589" s="6" t="e">
        <f t="shared" si="1368"/>
        <v>#REF!</v>
      </c>
      <c r="GH589" s="6" t="e">
        <f t="shared" si="1369"/>
        <v>#REF!</v>
      </c>
    </row>
    <row r="590" spans="1:190" x14ac:dyDescent="0.3">
      <c r="A590">
        <f t="shared" si="1370"/>
        <v>586</v>
      </c>
      <c r="B590">
        <f t="shared" si="1239"/>
        <v>471</v>
      </c>
      <c r="C590" s="64" t="e">
        <f>BO590*EXP('Capital Market Assumptions'!#REF!+'Capital Market Assumptions'!#REF!*'Random Draws'!B589)</f>
        <v>#REF!</v>
      </c>
      <c r="D590" s="64" t="e">
        <f>BP590*EXP('Capital Market Assumptions'!#REF!+'Capital Market Assumptions'!#REF!*'Random Draws'!C589)</f>
        <v>#REF!</v>
      </c>
      <c r="E590" s="64" t="e">
        <f>BQ590*EXP('Capital Market Assumptions'!#REF!+'Capital Market Assumptions'!#REF!*'Random Draws'!D589)</f>
        <v>#REF!</v>
      </c>
      <c r="F590" s="64" t="e">
        <f>BR590*EXP('Capital Market Assumptions'!#REF!+'Capital Market Assumptions'!#REF!*'Random Draws'!E589)</f>
        <v>#REF!</v>
      </c>
      <c r="G590" s="64" t="e">
        <f>BS590*EXP('Capital Market Assumptions'!#REF!+'Capital Market Assumptions'!#REF!*'Random Draws'!F589)</f>
        <v>#REF!</v>
      </c>
      <c r="H590" s="6" t="e">
        <f>BT590*EXP('Capital Market Assumptions'!$B$44+'Capital Market Assumptions'!$B$45*'Random Draws'!G589)</f>
        <v>#REF!</v>
      </c>
      <c r="I590" s="6" t="e">
        <f>BU590*EXP('Capital Market Assumptions'!$B$44+'Capital Market Assumptions'!$B$45*'Random Draws'!H589)</f>
        <v>#REF!</v>
      </c>
      <c r="J590" s="6" t="e">
        <f>BV590*EXP('Capital Market Assumptions'!$B$44+'Capital Market Assumptions'!$B$45*'Random Draws'!I589)</f>
        <v>#REF!</v>
      </c>
      <c r="K590" s="6" t="e">
        <f>BW590*EXP('Capital Market Assumptions'!$B$44+'Capital Market Assumptions'!$B$45*'Random Draws'!J589)</f>
        <v>#REF!</v>
      </c>
      <c r="L590" s="6" t="e">
        <f>BX590*EXP('Capital Market Assumptions'!$B$44+'Capital Market Assumptions'!$B$45*'Random Draws'!K589)</f>
        <v>#REF!</v>
      </c>
      <c r="M590" s="6" t="e">
        <f>BY590*EXP('Capital Market Assumptions'!$B$44+'Capital Market Assumptions'!$B$45*'Random Draws'!L589)</f>
        <v>#REF!</v>
      </c>
      <c r="N590" s="6" t="e">
        <f>BZ590*EXP('Capital Market Assumptions'!$B$44+'Capital Market Assumptions'!$B$45*'Random Draws'!M589)</f>
        <v>#REF!</v>
      </c>
      <c r="O590" s="6" t="e">
        <f>CA590*EXP('Capital Market Assumptions'!$B$44+'Capital Market Assumptions'!$B$45*'Random Draws'!N589)</f>
        <v>#REF!</v>
      </c>
      <c r="P590" s="6" t="e">
        <f>CB590*EXP('Capital Market Assumptions'!$B$44+'Capital Market Assumptions'!$B$45*'Random Draws'!O589)</f>
        <v>#REF!</v>
      </c>
      <c r="Q590" s="6" t="e">
        <f>CC590*EXP('Capital Market Assumptions'!$B$44+'Capital Market Assumptions'!$B$45*'Random Draws'!P589)</f>
        <v>#REF!</v>
      </c>
      <c r="R590" s="6" t="e">
        <f>CD590*EXP('Capital Market Assumptions'!$B$44+'Capital Market Assumptions'!$B$45*'Random Draws'!Q589)</f>
        <v>#REF!</v>
      </c>
      <c r="S590" s="6" t="e">
        <f>CE590*EXP('Capital Market Assumptions'!$B$44+'Capital Market Assumptions'!$B$45*'Random Draws'!R589)</f>
        <v>#REF!</v>
      </c>
      <c r="T590" s="6" t="e">
        <f>CF590*EXP('Capital Market Assumptions'!$B$44+'Capital Market Assumptions'!$B$45*'Random Draws'!S589)</f>
        <v>#REF!</v>
      </c>
      <c r="U590" s="6" t="e">
        <f>CG590*EXP('Capital Market Assumptions'!$B$44+'Capital Market Assumptions'!$B$45*'Random Draws'!T589)</f>
        <v>#REF!</v>
      </c>
      <c r="V590" s="6" t="e">
        <f>CH590*EXP('Capital Market Assumptions'!$B$44+'Capital Market Assumptions'!$B$45*'Random Draws'!U589)</f>
        <v>#REF!</v>
      </c>
      <c r="W590" s="6" t="e">
        <f>CI590*EXP('Capital Market Assumptions'!$B$44+'Capital Market Assumptions'!$B$45*'Random Draws'!V589)</f>
        <v>#REF!</v>
      </c>
      <c r="X590" s="6" t="e">
        <f>CJ590*EXP('Capital Market Assumptions'!$B$44+'Capital Market Assumptions'!$B$45*'Random Draws'!W589)</f>
        <v>#REF!</v>
      </c>
      <c r="Y590" s="6" t="e">
        <f>CK590*EXP('Capital Market Assumptions'!$B$44+'Capital Market Assumptions'!$B$45*'Random Draws'!X589)</f>
        <v>#REF!</v>
      </c>
      <c r="Z590" s="6" t="e">
        <f>CL590*EXP('Capital Market Assumptions'!$B$44+'Capital Market Assumptions'!$B$45*'Random Draws'!Y589)</f>
        <v>#REF!</v>
      </c>
      <c r="AA590" s="6" t="e">
        <f>CM590*EXP('Capital Market Assumptions'!$B$44+'Capital Market Assumptions'!$B$45*'Random Draws'!Z589)</f>
        <v>#REF!</v>
      </c>
      <c r="AB590" s="6" t="e">
        <f>CN590*EXP('Capital Market Assumptions'!$B$44+'Capital Market Assumptions'!$B$45*'Random Draws'!AA589)</f>
        <v>#REF!</v>
      </c>
      <c r="AC590" s="6" t="e">
        <f>CO590*EXP('Capital Market Assumptions'!$B$44+'Capital Market Assumptions'!$B$45*'Random Draws'!AB589)</f>
        <v>#REF!</v>
      </c>
      <c r="AD590" s="6" t="e">
        <f>CP590*EXP('Capital Market Assumptions'!$B$44+'Capital Market Assumptions'!$B$45*'Random Draws'!AC589)</f>
        <v>#REF!</v>
      </c>
      <c r="AE590" s="6" t="e">
        <f>CQ590*EXP('Capital Market Assumptions'!$B$44+'Capital Market Assumptions'!$B$45*'Random Draws'!AD589)</f>
        <v>#REF!</v>
      </c>
      <c r="AF590" s="6" t="e">
        <f>CR590*EXP('Capital Market Assumptions'!$B$44+'Capital Market Assumptions'!$B$45*'Random Draws'!AE589)</f>
        <v>#REF!</v>
      </c>
      <c r="AH590">
        <f t="shared" si="1240"/>
        <v>4.2999999999999261E-2</v>
      </c>
      <c r="AI590">
        <f t="shared" si="1241"/>
        <v>1.0600000000000023</v>
      </c>
      <c r="AJ590">
        <f t="shared" si="1242"/>
        <v>2.0930000000000035</v>
      </c>
      <c r="AK590">
        <f t="shared" si="1243"/>
        <v>3.1530000000000058</v>
      </c>
      <c r="AL590">
        <f t="shared" si="1244"/>
        <v>4.2659999999999911</v>
      </c>
      <c r="AM590">
        <f t="shared" si="1245"/>
        <v>5.3020000000000067</v>
      </c>
      <c r="AN590">
        <f t="shared" si="1246"/>
        <v>6.3569999999999993</v>
      </c>
      <c r="AO590">
        <f t="shared" si="1247"/>
        <v>7.3900000000000006</v>
      </c>
      <c r="AP590">
        <f t="shared" si="1248"/>
        <v>8.3549999999999898</v>
      </c>
      <c r="AQ590">
        <f t="shared" si="1249"/>
        <v>9.2480000000000047</v>
      </c>
      <c r="AR590">
        <v>9.9540000000000006</v>
      </c>
      <c r="AS590">
        <v>10.536</v>
      </c>
      <c r="AT590">
        <v>11.061999999999999</v>
      </c>
      <c r="AU590">
        <v>11.587</v>
      </c>
      <c r="AV590">
        <v>12.256</v>
      </c>
      <c r="AW590">
        <v>12.815</v>
      </c>
      <c r="AX590">
        <v>13.287000000000001</v>
      </c>
      <c r="AY590">
        <v>13.785</v>
      </c>
      <c r="AZ590">
        <v>14.218999999999999</v>
      </c>
      <c r="BA590">
        <v>14.718999999999999</v>
      </c>
      <c r="BB590" t="e">
        <f>LRP!#REF!</f>
        <v>#REF!</v>
      </c>
      <c r="BC590" t="e">
        <f>LRP!#REF!</f>
        <v>#REF!</v>
      </c>
      <c r="BD590" t="e">
        <f>LRP!#REF!</f>
        <v>#REF!</v>
      </c>
      <c r="BE590" t="e">
        <f>LRP!#REF!</f>
        <v>#REF!</v>
      </c>
      <c r="BF590" t="e">
        <f>LRP!#REF!</f>
        <v>#REF!</v>
      </c>
      <c r="BG590" t="e">
        <f>LRP!#REF!</f>
        <v>#REF!</v>
      </c>
      <c r="BH590" t="e">
        <f>LRP!#REF!</f>
        <v>#REF!</v>
      </c>
      <c r="BI590" t="e">
        <f>LRP!#REF!</f>
        <v>#REF!</v>
      </c>
      <c r="BJ590" t="e">
        <f>LRP!#REF!</f>
        <v>#REF!</v>
      </c>
      <c r="BK590" t="e">
        <f>LRP!#REF!</f>
        <v>#REF!</v>
      </c>
      <c r="BM590">
        <f t="shared" si="1371"/>
        <v>471</v>
      </c>
      <c r="BN590">
        <f t="shared" si="1371"/>
        <v>471</v>
      </c>
      <c r="BO590">
        <f t="shared" si="1371"/>
        <v>471</v>
      </c>
      <c r="BP590" s="6" t="e">
        <f t="shared" si="1250"/>
        <v>#REF!</v>
      </c>
      <c r="BQ590" s="6" t="e">
        <f t="shared" si="1251"/>
        <v>#REF!</v>
      </c>
      <c r="BR590" s="6" t="e">
        <f t="shared" si="1252"/>
        <v>#REF!</v>
      </c>
      <c r="BS590" s="6" t="e">
        <f t="shared" si="1253"/>
        <v>#REF!</v>
      </c>
      <c r="BT590" s="6" t="e">
        <f t="shared" si="1254"/>
        <v>#REF!</v>
      </c>
      <c r="BU590" s="6" t="e">
        <f t="shared" si="1255"/>
        <v>#REF!</v>
      </c>
      <c r="BV590" s="6" t="e">
        <f t="shared" si="1256"/>
        <v>#REF!</v>
      </c>
      <c r="BW590" s="6" t="e">
        <f t="shared" si="1257"/>
        <v>#REF!</v>
      </c>
      <c r="BX590" s="6" t="e">
        <f t="shared" si="1258"/>
        <v>#REF!</v>
      </c>
      <c r="BY590" s="6" t="e">
        <f t="shared" si="1259"/>
        <v>#REF!</v>
      </c>
      <c r="BZ590" s="6" t="e">
        <f t="shared" si="1260"/>
        <v>#REF!</v>
      </c>
      <c r="CA590" s="6" t="e">
        <f t="shared" si="1261"/>
        <v>#REF!</v>
      </c>
      <c r="CB590" s="6" t="e">
        <f t="shared" si="1262"/>
        <v>#REF!</v>
      </c>
      <c r="CC590" s="6" t="e">
        <f t="shared" si="1263"/>
        <v>#REF!</v>
      </c>
      <c r="CD590" s="6" t="e">
        <f t="shared" si="1264"/>
        <v>#REF!</v>
      </c>
      <c r="CE590" s="6" t="e">
        <f t="shared" si="1265"/>
        <v>#REF!</v>
      </c>
      <c r="CF590" s="6" t="e">
        <f t="shared" si="1266"/>
        <v>#REF!</v>
      </c>
      <c r="CG590" s="6" t="e">
        <f t="shared" si="1267"/>
        <v>#REF!</v>
      </c>
      <c r="CH590" s="6" t="e">
        <f t="shared" si="1268"/>
        <v>#REF!</v>
      </c>
      <c r="CI590" s="6" t="e">
        <f t="shared" si="1269"/>
        <v>#REF!</v>
      </c>
      <c r="CJ590" s="6" t="e">
        <f t="shared" si="1270"/>
        <v>#REF!</v>
      </c>
      <c r="CK590" s="6" t="e">
        <f t="shared" si="1271"/>
        <v>#REF!</v>
      </c>
      <c r="CL590" s="6" t="e">
        <f t="shared" si="1272"/>
        <v>#REF!</v>
      </c>
      <c r="CM590" s="6" t="e">
        <f t="shared" si="1273"/>
        <v>#REF!</v>
      </c>
      <c r="CN590" s="6" t="e">
        <f t="shared" si="1274"/>
        <v>#REF!</v>
      </c>
      <c r="CO590" s="6" t="e">
        <f t="shared" si="1275"/>
        <v>#REF!</v>
      </c>
      <c r="CP590" s="6" t="e">
        <f t="shared" si="1276"/>
        <v>#REF!</v>
      </c>
      <c r="CQ590" s="6" t="e">
        <f t="shared" si="1277"/>
        <v>#REF!</v>
      </c>
      <c r="CR590" s="6" t="e">
        <f t="shared" si="1278"/>
        <v>#REF!</v>
      </c>
      <c r="CS590" s="6" t="e">
        <f t="shared" si="1279"/>
        <v>#REF!</v>
      </c>
      <c r="CU590" s="6" t="e">
        <f t="shared" si="1280"/>
        <v>#REF!</v>
      </c>
      <c r="CV590" s="6" t="e">
        <f t="shared" si="1281"/>
        <v>#REF!</v>
      </c>
      <c r="CW590" s="6" t="e">
        <f t="shared" si="1282"/>
        <v>#REF!</v>
      </c>
      <c r="CX590" s="6" t="e">
        <f t="shared" si="1283"/>
        <v>#REF!</v>
      </c>
      <c r="CY590" s="6" t="e">
        <f t="shared" si="1284"/>
        <v>#REF!</v>
      </c>
      <c r="CZ590" s="6" t="e">
        <f t="shared" si="1285"/>
        <v>#REF!</v>
      </c>
      <c r="DA590" s="6" t="e">
        <f t="shared" si="1286"/>
        <v>#REF!</v>
      </c>
      <c r="DB590" s="6" t="e">
        <f t="shared" si="1287"/>
        <v>#REF!</v>
      </c>
      <c r="DC590" s="6" t="e">
        <f t="shared" si="1288"/>
        <v>#REF!</v>
      </c>
      <c r="DD590" s="6" t="e">
        <f t="shared" si="1289"/>
        <v>#REF!</v>
      </c>
      <c r="DE590" s="6" t="e">
        <f t="shared" si="1290"/>
        <v>#REF!</v>
      </c>
      <c r="DF590" s="6" t="e">
        <f t="shared" si="1291"/>
        <v>#REF!</v>
      </c>
      <c r="DG590" s="6" t="e">
        <f t="shared" si="1292"/>
        <v>#REF!</v>
      </c>
      <c r="DH590" s="6" t="e">
        <f t="shared" si="1293"/>
        <v>#REF!</v>
      </c>
      <c r="DI590" s="6" t="e">
        <f t="shared" si="1294"/>
        <v>#REF!</v>
      </c>
      <c r="DJ590" s="6" t="e">
        <f t="shared" si="1295"/>
        <v>#REF!</v>
      </c>
      <c r="DK590" s="6" t="e">
        <f t="shared" si="1296"/>
        <v>#REF!</v>
      </c>
      <c r="DL590" s="6" t="e">
        <f t="shared" si="1297"/>
        <v>#REF!</v>
      </c>
      <c r="DM590" s="6" t="e">
        <f t="shared" si="1298"/>
        <v>#REF!</v>
      </c>
      <c r="DN590" s="6" t="e">
        <f t="shared" si="1299"/>
        <v>#REF!</v>
      </c>
      <c r="DO590" s="6" t="e">
        <f t="shared" si="1300"/>
        <v>#REF!</v>
      </c>
      <c r="DP590" s="6" t="e">
        <f t="shared" si="1301"/>
        <v>#REF!</v>
      </c>
      <c r="DQ590" s="6" t="e">
        <f t="shared" si="1302"/>
        <v>#REF!</v>
      </c>
      <c r="DR590" s="6" t="e">
        <f t="shared" si="1303"/>
        <v>#REF!</v>
      </c>
      <c r="DS590" s="6" t="e">
        <f t="shared" si="1304"/>
        <v>#REF!</v>
      </c>
      <c r="DT590" s="6" t="e">
        <f t="shared" si="1305"/>
        <v>#REF!</v>
      </c>
      <c r="DU590" s="6" t="e">
        <f t="shared" si="1306"/>
        <v>#REF!</v>
      </c>
      <c r="DV590" s="6" t="e">
        <f t="shared" si="1307"/>
        <v>#REF!</v>
      </c>
      <c r="DW590" s="6" t="e">
        <f t="shared" si="1308"/>
        <v>#REF!</v>
      </c>
      <c r="DX590" s="6" t="e">
        <f t="shared" si="1309"/>
        <v>#REF!</v>
      </c>
      <c r="DZ590" s="6" t="e">
        <f t="shared" si="1310"/>
        <v>#REF!</v>
      </c>
      <c r="EA590" s="6" t="e">
        <f t="shared" si="1311"/>
        <v>#REF!</v>
      </c>
      <c r="EB590" s="6" t="e">
        <f t="shared" si="1312"/>
        <v>#REF!</v>
      </c>
      <c r="EC590" s="6" t="e">
        <f t="shared" si="1313"/>
        <v>#REF!</v>
      </c>
      <c r="ED590" s="6" t="e">
        <f t="shared" si="1314"/>
        <v>#REF!</v>
      </c>
      <c r="EE590" s="6" t="e">
        <f t="shared" si="1315"/>
        <v>#REF!</v>
      </c>
      <c r="EF590" s="6" t="e">
        <f t="shared" si="1316"/>
        <v>#REF!</v>
      </c>
      <c r="EG590" s="6" t="e">
        <f t="shared" si="1317"/>
        <v>#REF!</v>
      </c>
      <c r="EH590" s="6" t="e">
        <f t="shared" si="1318"/>
        <v>#REF!</v>
      </c>
      <c r="EI590" s="6" t="e">
        <f t="shared" si="1319"/>
        <v>#REF!</v>
      </c>
      <c r="EJ590" s="6" t="e">
        <f t="shared" si="1320"/>
        <v>#REF!</v>
      </c>
      <c r="EK590" s="6" t="e">
        <f t="shared" si="1321"/>
        <v>#REF!</v>
      </c>
      <c r="EL590" s="6" t="e">
        <f t="shared" si="1322"/>
        <v>#REF!</v>
      </c>
      <c r="EM590" s="6" t="e">
        <f t="shared" si="1323"/>
        <v>#REF!</v>
      </c>
      <c r="EN590" s="6" t="e">
        <f t="shared" si="1324"/>
        <v>#REF!</v>
      </c>
      <c r="EO590" s="6" t="e">
        <f t="shared" si="1325"/>
        <v>#REF!</v>
      </c>
      <c r="EP590" s="6" t="e">
        <f t="shared" si="1326"/>
        <v>#REF!</v>
      </c>
      <c r="EQ590" s="6" t="e">
        <f t="shared" si="1327"/>
        <v>#REF!</v>
      </c>
      <c r="ER590" s="6" t="e">
        <f t="shared" si="1328"/>
        <v>#REF!</v>
      </c>
      <c r="ES590" s="6" t="e">
        <f t="shared" si="1329"/>
        <v>#REF!</v>
      </c>
      <c r="ET590" s="6" t="e">
        <f t="shared" si="1330"/>
        <v>#REF!</v>
      </c>
      <c r="EU590" s="6" t="e">
        <f t="shared" si="1331"/>
        <v>#REF!</v>
      </c>
      <c r="EV590" s="6" t="e">
        <f t="shared" si="1332"/>
        <v>#REF!</v>
      </c>
      <c r="EW590" s="6" t="e">
        <f t="shared" si="1333"/>
        <v>#REF!</v>
      </c>
      <c r="EX590" s="6" t="e">
        <f t="shared" si="1334"/>
        <v>#REF!</v>
      </c>
      <c r="EY590" s="6" t="e">
        <f t="shared" si="1335"/>
        <v>#REF!</v>
      </c>
      <c r="EZ590" s="6" t="e">
        <f t="shared" si="1336"/>
        <v>#REF!</v>
      </c>
      <c r="FA590" s="6" t="e">
        <f t="shared" si="1337"/>
        <v>#REF!</v>
      </c>
      <c r="FB590" s="6" t="e">
        <f t="shared" si="1338"/>
        <v>#REF!</v>
      </c>
      <c r="FC590" s="6" t="e">
        <f t="shared" si="1339"/>
        <v>#REF!</v>
      </c>
      <c r="FE590" s="6" t="e">
        <f t="shared" si="1340"/>
        <v>#REF!</v>
      </c>
      <c r="FF590" s="6" t="e">
        <f t="shared" si="1341"/>
        <v>#REF!</v>
      </c>
      <c r="FG590" s="6" t="e">
        <f t="shared" si="1342"/>
        <v>#REF!</v>
      </c>
      <c r="FH590" s="6" t="e">
        <f t="shared" si="1343"/>
        <v>#REF!</v>
      </c>
      <c r="FI590" s="6" t="e">
        <f t="shared" si="1344"/>
        <v>#REF!</v>
      </c>
      <c r="FJ590" s="6" t="e">
        <f t="shared" si="1345"/>
        <v>#REF!</v>
      </c>
      <c r="FK590" s="6" t="e">
        <f t="shared" si="1346"/>
        <v>#REF!</v>
      </c>
      <c r="FL590" s="6" t="e">
        <f t="shared" si="1347"/>
        <v>#REF!</v>
      </c>
      <c r="FM590" s="6" t="e">
        <f t="shared" si="1348"/>
        <v>#REF!</v>
      </c>
      <c r="FN590" s="6" t="e">
        <f t="shared" si="1349"/>
        <v>#REF!</v>
      </c>
      <c r="FO590" s="6" t="e">
        <f t="shared" si="1350"/>
        <v>#REF!</v>
      </c>
      <c r="FP590" s="6" t="e">
        <f t="shared" si="1351"/>
        <v>#REF!</v>
      </c>
      <c r="FQ590" s="6" t="e">
        <f t="shared" si="1352"/>
        <v>#REF!</v>
      </c>
      <c r="FR590" s="6" t="e">
        <f t="shared" si="1353"/>
        <v>#REF!</v>
      </c>
      <c r="FS590" s="6" t="e">
        <f t="shared" si="1354"/>
        <v>#REF!</v>
      </c>
      <c r="FT590" s="6" t="e">
        <f t="shared" si="1355"/>
        <v>#REF!</v>
      </c>
      <c r="FU590" s="6" t="e">
        <f t="shared" si="1356"/>
        <v>#REF!</v>
      </c>
      <c r="FV590" s="6" t="e">
        <f t="shared" si="1357"/>
        <v>#REF!</v>
      </c>
      <c r="FW590" s="6" t="e">
        <f t="shared" si="1358"/>
        <v>#REF!</v>
      </c>
      <c r="FX590" s="6" t="e">
        <f t="shared" si="1359"/>
        <v>#REF!</v>
      </c>
      <c r="FY590" s="6" t="e">
        <f t="shared" si="1360"/>
        <v>#REF!</v>
      </c>
      <c r="FZ590" s="6" t="e">
        <f t="shared" si="1361"/>
        <v>#REF!</v>
      </c>
      <c r="GA590" s="6" t="e">
        <f t="shared" si="1362"/>
        <v>#REF!</v>
      </c>
      <c r="GB590" s="6" t="e">
        <f t="shared" si="1363"/>
        <v>#REF!</v>
      </c>
      <c r="GC590" s="6" t="e">
        <f t="shared" si="1364"/>
        <v>#REF!</v>
      </c>
      <c r="GD590" s="6" t="e">
        <f t="shared" si="1365"/>
        <v>#REF!</v>
      </c>
      <c r="GE590" s="6" t="e">
        <f t="shared" si="1366"/>
        <v>#REF!</v>
      </c>
      <c r="GF590" s="6" t="e">
        <f t="shared" si="1367"/>
        <v>#REF!</v>
      </c>
      <c r="GG590" s="6" t="e">
        <f t="shared" si="1368"/>
        <v>#REF!</v>
      </c>
      <c r="GH590" s="6" t="e">
        <f t="shared" si="1369"/>
        <v>#REF!</v>
      </c>
    </row>
    <row r="591" spans="1:190" x14ac:dyDescent="0.3">
      <c r="A591">
        <f t="shared" si="1370"/>
        <v>587</v>
      </c>
      <c r="B591">
        <f t="shared" si="1239"/>
        <v>471</v>
      </c>
      <c r="C591" s="64" t="e">
        <f>BO591*EXP('Capital Market Assumptions'!#REF!+'Capital Market Assumptions'!#REF!*'Random Draws'!B590)</f>
        <v>#REF!</v>
      </c>
      <c r="D591" s="64" t="e">
        <f>BP591*EXP('Capital Market Assumptions'!#REF!+'Capital Market Assumptions'!#REF!*'Random Draws'!C590)</f>
        <v>#REF!</v>
      </c>
      <c r="E591" s="64" t="e">
        <f>BQ591*EXP('Capital Market Assumptions'!#REF!+'Capital Market Assumptions'!#REF!*'Random Draws'!D590)</f>
        <v>#REF!</v>
      </c>
      <c r="F591" s="64" t="e">
        <f>BR591*EXP('Capital Market Assumptions'!#REF!+'Capital Market Assumptions'!#REF!*'Random Draws'!E590)</f>
        <v>#REF!</v>
      </c>
      <c r="G591" s="64" t="e">
        <f>BS591*EXP('Capital Market Assumptions'!#REF!+'Capital Market Assumptions'!#REF!*'Random Draws'!F590)</f>
        <v>#REF!</v>
      </c>
      <c r="H591" s="6" t="e">
        <f>BT591*EXP('Capital Market Assumptions'!$B$44+'Capital Market Assumptions'!$B$45*'Random Draws'!G590)</f>
        <v>#REF!</v>
      </c>
      <c r="I591" s="6" t="e">
        <f>BU591*EXP('Capital Market Assumptions'!$B$44+'Capital Market Assumptions'!$B$45*'Random Draws'!H590)</f>
        <v>#REF!</v>
      </c>
      <c r="J591" s="6" t="e">
        <f>BV591*EXP('Capital Market Assumptions'!$B$44+'Capital Market Assumptions'!$B$45*'Random Draws'!I590)</f>
        <v>#REF!</v>
      </c>
      <c r="K591" s="6" t="e">
        <f>BW591*EXP('Capital Market Assumptions'!$B$44+'Capital Market Assumptions'!$B$45*'Random Draws'!J590)</f>
        <v>#REF!</v>
      </c>
      <c r="L591" s="6" t="e">
        <f>BX591*EXP('Capital Market Assumptions'!$B$44+'Capital Market Assumptions'!$B$45*'Random Draws'!K590)</f>
        <v>#REF!</v>
      </c>
      <c r="M591" s="6" t="e">
        <f>BY591*EXP('Capital Market Assumptions'!$B$44+'Capital Market Assumptions'!$B$45*'Random Draws'!L590)</f>
        <v>#REF!</v>
      </c>
      <c r="N591" s="6" t="e">
        <f>BZ591*EXP('Capital Market Assumptions'!$B$44+'Capital Market Assumptions'!$B$45*'Random Draws'!M590)</f>
        <v>#REF!</v>
      </c>
      <c r="O591" s="6" t="e">
        <f>CA591*EXP('Capital Market Assumptions'!$B$44+'Capital Market Assumptions'!$B$45*'Random Draws'!N590)</f>
        <v>#REF!</v>
      </c>
      <c r="P591" s="6" t="e">
        <f>CB591*EXP('Capital Market Assumptions'!$B$44+'Capital Market Assumptions'!$B$45*'Random Draws'!O590)</f>
        <v>#REF!</v>
      </c>
      <c r="Q591" s="6" t="e">
        <f>CC591*EXP('Capital Market Assumptions'!$B$44+'Capital Market Assumptions'!$B$45*'Random Draws'!P590)</f>
        <v>#REF!</v>
      </c>
      <c r="R591" s="6" t="e">
        <f>CD591*EXP('Capital Market Assumptions'!$B$44+'Capital Market Assumptions'!$B$45*'Random Draws'!Q590)</f>
        <v>#REF!</v>
      </c>
      <c r="S591" s="6" t="e">
        <f>CE591*EXP('Capital Market Assumptions'!$B$44+'Capital Market Assumptions'!$B$45*'Random Draws'!R590)</f>
        <v>#REF!</v>
      </c>
      <c r="T591" s="6" t="e">
        <f>CF591*EXP('Capital Market Assumptions'!$B$44+'Capital Market Assumptions'!$B$45*'Random Draws'!S590)</f>
        <v>#REF!</v>
      </c>
      <c r="U591" s="6" t="e">
        <f>CG591*EXP('Capital Market Assumptions'!$B$44+'Capital Market Assumptions'!$B$45*'Random Draws'!T590)</f>
        <v>#REF!</v>
      </c>
      <c r="V591" s="6" t="e">
        <f>CH591*EXP('Capital Market Assumptions'!$B$44+'Capital Market Assumptions'!$B$45*'Random Draws'!U590)</f>
        <v>#REF!</v>
      </c>
      <c r="W591" s="6" t="e">
        <f>CI591*EXP('Capital Market Assumptions'!$B$44+'Capital Market Assumptions'!$B$45*'Random Draws'!V590)</f>
        <v>#REF!</v>
      </c>
      <c r="X591" s="6" t="e">
        <f>CJ591*EXP('Capital Market Assumptions'!$B$44+'Capital Market Assumptions'!$B$45*'Random Draws'!W590)</f>
        <v>#REF!</v>
      </c>
      <c r="Y591" s="6" t="e">
        <f>CK591*EXP('Capital Market Assumptions'!$B$44+'Capital Market Assumptions'!$B$45*'Random Draws'!X590)</f>
        <v>#REF!</v>
      </c>
      <c r="Z591" s="6" t="e">
        <f>CL591*EXP('Capital Market Assumptions'!$B$44+'Capital Market Assumptions'!$B$45*'Random Draws'!Y590)</f>
        <v>#REF!</v>
      </c>
      <c r="AA591" s="6" t="e">
        <f>CM591*EXP('Capital Market Assumptions'!$B$44+'Capital Market Assumptions'!$B$45*'Random Draws'!Z590)</f>
        <v>#REF!</v>
      </c>
      <c r="AB591" s="6" t="e">
        <f>CN591*EXP('Capital Market Assumptions'!$B$44+'Capital Market Assumptions'!$B$45*'Random Draws'!AA590)</f>
        <v>#REF!</v>
      </c>
      <c r="AC591" s="6" t="e">
        <f>CO591*EXP('Capital Market Assumptions'!$B$44+'Capital Market Assumptions'!$B$45*'Random Draws'!AB590)</f>
        <v>#REF!</v>
      </c>
      <c r="AD591" s="6" t="e">
        <f>CP591*EXP('Capital Market Assumptions'!$B$44+'Capital Market Assumptions'!$B$45*'Random Draws'!AC590)</f>
        <v>#REF!</v>
      </c>
      <c r="AE591" s="6" t="e">
        <f>CQ591*EXP('Capital Market Assumptions'!$B$44+'Capital Market Assumptions'!$B$45*'Random Draws'!AD590)</f>
        <v>#REF!</v>
      </c>
      <c r="AF591" s="6" t="e">
        <f>CR591*EXP('Capital Market Assumptions'!$B$44+'Capital Market Assumptions'!$B$45*'Random Draws'!AE590)</f>
        <v>#REF!</v>
      </c>
      <c r="AH591">
        <f t="shared" si="1240"/>
        <v>4.2999999999999261E-2</v>
      </c>
      <c r="AI591">
        <f t="shared" si="1241"/>
        <v>1.0600000000000023</v>
      </c>
      <c r="AJ591">
        <f t="shared" si="1242"/>
        <v>2.0930000000000035</v>
      </c>
      <c r="AK591">
        <f t="shared" si="1243"/>
        <v>3.1530000000000058</v>
      </c>
      <c r="AL591">
        <f t="shared" si="1244"/>
        <v>4.2659999999999911</v>
      </c>
      <c r="AM591">
        <f t="shared" si="1245"/>
        <v>5.3020000000000067</v>
      </c>
      <c r="AN591">
        <f t="shared" si="1246"/>
        <v>6.3569999999999993</v>
      </c>
      <c r="AO591">
        <f t="shared" si="1247"/>
        <v>7.3900000000000006</v>
      </c>
      <c r="AP591">
        <f t="shared" si="1248"/>
        <v>8.3549999999999898</v>
      </c>
      <c r="AQ591">
        <f t="shared" si="1249"/>
        <v>9.2480000000000047</v>
      </c>
      <c r="AR591">
        <v>9.9540000000000006</v>
      </c>
      <c r="AS591">
        <v>10.536</v>
      </c>
      <c r="AT591">
        <v>11.061999999999999</v>
      </c>
      <c r="AU591">
        <v>11.587</v>
      </c>
      <c r="AV591">
        <v>12.256</v>
      </c>
      <c r="AW591">
        <v>12.815</v>
      </c>
      <c r="AX591">
        <v>13.287000000000001</v>
      </c>
      <c r="AY591">
        <v>13.785</v>
      </c>
      <c r="AZ591">
        <v>14.218999999999999</v>
      </c>
      <c r="BA591">
        <v>14.718999999999999</v>
      </c>
      <c r="BB591" t="e">
        <f>LRP!#REF!</f>
        <v>#REF!</v>
      </c>
      <c r="BC591" t="e">
        <f>LRP!#REF!</f>
        <v>#REF!</v>
      </c>
      <c r="BD591" t="e">
        <f>LRP!#REF!</f>
        <v>#REF!</v>
      </c>
      <c r="BE591" t="e">
        <f>LRP!#REF!</f>
        <v>#REF!</v>
      </c>
      <c r="BF591" t="e">
        <f>LRP!#REF!</f>
        <v>#REF!</v>
      </c>
      <c r="BG591" t="e">
        <f>LRP!#REF!</f>
        <v>#REF!</v>
      </c>
      <c r="BH591" t="e">
        <f>LRP!#REF!</f>
        <v>#REF!</v>
      </c>
      <c r="BI591" t="e">
        <f>LRP!#REF!</f>
        <v>#REF!</v>
      </c>
      <c r="BJ591" t="e">
        <f>LRP!#REF!</f>
        <v>#REF!</v>
      </c>
      <c r="BK591" t="e">
        <f>LRP!#REF!</f>
        <v>#REF!</v>
      </c>
      <c r="BM591">
        <f t="shared" si="1371"/>
        <v>471</v>
      </c>
      <c r="BN591">
        <f t="shared" si="1371"/>
        <v>471</v>
      </c>
      <c r="BO591">
        <f t="shared" si="1371"/>
        <v>471</v>
      </c>
      <c r="BP591" s="6" t="e">
        <f t="shared" si="1250"/>
        <v>#REF!</v>
      </c>
      <c r="BQ591" s="6" t="e">
        <f t="shared" si="1251"/>
        <v>#REF!</v>
      </c>
      <c r="BR591" s="6" t="e">
        <f t="shared" si="1252"/>
        <v>#REF!</v>
      </c>
      <c r="BS591" s="6" t="e">
        <f t="shared" si="1253"/>
        <v>#REF!</v>
      </c>
      <c r="BT591" s="6" t="e">
        <f t="shared" si="1254"/>
        <v>#REF!</v>
      </c>
      <c r="BU591" s="6" t="e">
        <f t="shared" si="1255"/>
        <v>#REF!</v>
      </c>
      <c r="BV591" s="6" t="e">
        <f t="shared" si="1256"/>
        <v>#REF!</v>
      </c>
      <c r="BW591" s="6" t="e">
        <f t="shared" si="1257"/>
        <v>#REF!</v>
      </c>
      <c r="BX591" s="6" t="e">
        <f t="shared" si="1258"/>
        <v>#REF!</v>
      </c>
      <c r="BY591" s="6" t="e">
        <f t="shared" si="1259"/>
        <v>#REF!</v>
      </c>
      <c r="BZ591" s="6" t="e">
        <f t="shared" si="1260"/>
        <v>#REF!</v>
      </c>
      <c r="CA591" s="6" t="e">
        <f t="shared" si="1261"/>
        <v>#REF!</v>
      </c>
      <c r="CB591" s="6" t="e">
        <f t="shared" si="1262"/>
        <v>#REF!</v>
      </c>
      <c r="CC591" s="6" t="e">
        <f t="shared" si="1263"/>
        <v>#REF!</v>
      </c>
      <c r="CD591" s="6" t="e">
        <f t="shared" si="1264"/>
        <v>#REF!</v>
      </c>
      <c r="CE591" s="6" t="e">
        <f t="shared" si="1265"/>
        <v>#REF!</v>
      </c>
      <c r="CF591" s="6" t="e">
        <f t="shared" si="1266"/>
        <v>#REF!</v>
      </c>
      <c r="CG591" s="6" t="e">
        <f t="shared" si="1267"/>
        <v>#REF!</v>
      </c>
      <c r="CH591" s="6" t="e">
        <f t="shared" si="1268"/>
        <v>#REF!</v>
      </c>
      <c r="CI591" s="6" t="e">
        <f t="shared" si="1269"/>
        <v>#REF!</v>
      </c>
      <c r="CJ591" s="6" t="e">
        <f t="shared" si="1270"/>
        <v>#REF!</v>
      </c>
      <c r="CK591" s="6" t="e">
        <f t="shared" si="1271"/>
        <v>#REF!</v>
      </c>
      <c r="CL591" s="6" t="e">
        <f t="shared" si="1272"/>
        <v>#REF!</v>
      </c>
      <c r="CM591" s="6" t="e">
        <f t="shared" si="1273"/>
        <v>#REF!</v>
      </c>
      <c r="CN591" s="6" t="e">
        <f t="shared" si="1274"/>
        <v>#REF!</v>
      </c>
      <c r="CO591" s="6" t="e">
        <f t="shared" si="1275"/>
        <v>#REF!</v>
      </c>
      <c r="CP591" s="6" t="e">
        <f t="shared" si="1276"/>
        <v>#REF!</v>
      </c>
      <c r="CQ591" s="6" t="e">
        <f t="shared" si="1277"/>
        <v>#REF!</v>
      </c>
      <c r="CR591" s="6" t="e">
        <f t="shared" si="1278"/>
        <v>#REF!</v>
      </c>
      <c r="CS591" s="6" t="e">
        <f t="shared" si="1279"/>
        <v>#REF!</v>
      </c>
      <c r="CU591" s="6" t="e">
        <f t="shared" si="1280"/>
        <v>#REF!</v>
      </c>
      <c r="CV591" s="6" t="e">
        <f t="shared" si="1281"/>
        <v>#REF!</v>
      </c>
      <c r="CW591" s="6" t="e">
        <f t="shared" si="1282"/>
        <v>#REF!</v>
      </c>
      <c r="CX591" s="6" t="e">
        <f t="shared" si="1283"/>
        <v>#REF!</v>
      </c>
      <c r="CY591" s="6" t="e">
        <f t="shared" si="1284"/>
        <v>#REF!</v>
      </c>
      <c r="CZ591" s="6" t="e">
        <f t="shared" si="1285"/>
        <v>#REF!</v>
      </c>
      <c r="DA591" s="6" t="e">
        <f t="shared" si="1286"/>
        <v>#REF!</v>
      </c>
      <c r="DB591" s="6" t="e">
        <f t="shared" si="1287"/>
        <v>#REF!</v>
      </c>
      <c r="DC591" s="6" t="e">
        <f t="shared" si="1288"/>
        <v>#REF!</v>
      </c>
      <c r="DD591" s="6" t="e">
        <f t="shared" si="1289"/>
        <v>#REF!</v>
      </c>
      <c r="DE591" s="6" t="e">
        <f t="shared" si="1290"/>
        <v>#REF!</v>
      </c>
      <c r="DF591" s="6" t="e">
        <f t="shared" si="1291"/>
        <v>#REF!</v>
      </c>
      <c r="DG591" s="6" t="e">
        <f t="shared" si="1292"/>
        <v>#REF!</v>
      </c>
      <c r="DH591" s="6" t="e">
        <f t="shared" si="1293"/>
        <v>#REF!</v>
      </c>
      <c r="DI591" s="6" t="e">
        <f t="shared" si="1294"/>
        <v>#REF!</v>
      </c>
      <c r="DJ591" s="6" t="e">
        <f t="shared" si="1295"/>
        <v>#REF!</v>
      </c>
      <c r="DK591" s="6" t="e">
        <f t="shared" si="1296"/>
        <v>#REF!</v>
      </c>
      <c r="DL591" s="6" t="e">
        <f t="shared" si="1297"/>
        <v>#REF!</v>
      </c>
      <c r="DM591" s="6" t="e">
        <f t="shared" si="1298"/>
        <v>#REF!</v>
      </c>
      <c r="DN591" s="6" t="e">
        <f t="shared" si="1299"/>
        <v>#REF!</v>
      </c>
      <c r="DO591" s="6" t="e">
        <f t="shared" si="1300"/>
        <v>#REF!</v>
      </c>
      <c r="DP591" s="6" t="e">
        <f t="shared" si="1301"/>
        <v>#REF!</v>
      </c>
      <c r="DQ591" s="6" t="e">
        <f t="shared" si="1302"/>
        <v>#REF!</v>
      </c>
      <c r="DR591" s="6" t="e">
        <f t="shared" si="1303"/>
        <v>#REF!</v>
      </c>
      <c r="DS591" s="6" t="e">
        <f t="shared" si="1304"/>
        <v>#REF!</v>
      </c>
      <c r="DT591" s="6" t="e">
        <f t="shared" si="1305"/>
        <v>#REF!</v>
      </c>
      <c r="DU591" s="6" t="e">
        <f t="shared" si="1306"/>
        <v>#REF!</v>
      </c>
      <c r="DV591" s="6" t="e">
        <f t="shared" si="1307"/>
        <v>#REF!</v>
      </c>
      <c r="DW591" s="6" t="e">
        <f t="shared" si="1308"/>
        <v>#REF!</v>
      </c>
      <c r="DX591" s="6" t="e">
        <f t="shared" si="1309"/>
        <v>#REF!</v>
      </c>
      <c r="DZ591" s="6" t="e">
        <f t="shared" si="1310"/>
        <v>#REF!</v>
      </c>
      <c r="EA591" s="6" t="e">
        <f t="shared" si="1311"/>
        <v>#REF!</v>
      </c>
      <c r="EB591" s="6" t="e">
        <f t="shared" si="1312"/>
        <v>#REF!</v>
      </c>
      <c r="EC591" s="6" t="e">
        <f t="shared" si="1313"/>
        <v>#REF!</v>
      </c>
      <c r="ED591" s="6" t="e">
        <f t="shared" si="1314"/>
        <v>#REF!</v>
      </c>
      <c r="EE591" s="6" t="e">
        <f t="shared" si="1315"/>
        <v>#REF!</v>
      </c>
      <c r="EF591" s="6" t="e">
        <f t="shared" si="1316"/>
        <v>#REF!</v>
      </c>
      <c r="EG591" s="6" t="e">
        <f t="shared" si="1317"/>
        <v>#REF!</v>
      </c>
      <c r="EH591" s="6" t="e">
        <f t="shared" si="1318"/>
        <v>#REF!</v>
      </c>
      <c r="EI591" s="6" t="e">
        <f t="shared" si="1319"/>
        <v>#REF!</v>
      </c>
      <c r="EJ591" s="6" t="e">
        <f t="shared" si="1320"/>
        <v>#REF!</v>
      </c>
      <c r="EK591" s="6" t="e">
        <f t="shared" si="1321"/>
        <v>#REF!</v>
      </c>
      <c r="EL591" s="6" t="e">
        <f t="shared" si="1322"/>
        <v>#REF!</v>
      </c>
      <c r="EM591" s="6" t="e">
        <f t="shared" si="1323"/>
        <v>#REF!</v>
      </c>
      <c r="EN591" s="6" t="e">
        <f t="shared" si="1324"/>
        <v>#REF!</v>
      </c>
      <c r="EO591" s="6" t="e">
        <f t="shared" si="1325"/>
        <v>#REF!</v>
      </c>
      <c r="EP591" s="6" t="e">
        <f t="shared" si="1326"/>
        <v>#REF!</v>
      </c>
      <c r="EQ591" s="6" t="e">
        <f t="shared" si="1327"/>
        <v>#REF!</v>
      </c>
      <c r="ER591" s="6" t="e">
        <f t="shared" si="1328"/>
        <v>#REF!</v>
      </c>
      <c r="ES591" s="6" t="e">
        <f t="shared" si="1329"/>
        <v>#REF!</v>
      </c>
      <c r="ET591" s="6" t="e">
        <f t="shared" si="1330"/>
        <v>#REF!</v>
      </c>
      <c r="EU591" s="6" t="e">
        <f t="shared" si="1331"/>
        <v>#REF!</v>
      </c>
      <c r="EV591" s="6" t="e">
        <f t="shared" si="1332"/>
        <v>#REF!</v>
      </c>
      <c r="EW591" s="6" t="e">
        <f t="shared" si="1333"/>
        <v>#REF!</v>
      </c>
      <c r="EX591" s="6" t="e">
        <f t="shared" si="1334"/>
        <v>#REF!</v>
      </c>
      <c r="EY591" s="6" t="e">
        <f t="shared" si="1335"/>
        <v>#REF!</v>
      </c>
      <c r="EZ591" s="6" t="e">
        <f t="shared" si="1336"/>
        <v>#REF!</v>
      </c>
      <c r="FA591" s="6" t="e">
        <f t="shared" si="1337"/>
        <v>#REF!</v>
      </c>
      <c r="FB591" s="6" t="e">
        <f t="shared" si="1338"/>
        <v>#REF!</v>
      </c>
      <c r="FC591" s="6" t="e">
        <f t="shared" si="1339"/>
        <v>#REF!</v>
      </c>
      <c r="FE591" s="6" t="e">
        <f t="shared" si="1340"/>
        <v>#REF!</v>
      </c>
      <c r="FF591" s="6" t="e">
        <f t="shared" si="1341"/>
        <v>#REF!</v>
      </c>
      <c r="FG591" s="6" t="e">
        <f t="shared" si="1342"/>
        <v>#REF!</v>
      </c>
      <c r="FH591" s="6" t="e">
        <f t="shared" si="1343"/>
        <v>#REF!</v>
      </c>
      <c r="FI591" s="6" t="e">
        <f t="shared" si="1344"/>
        <v>#REF!</v>
      </c>
      <c r="FJ591" s="6" t="e">
        <f t="shared" si="1345"/>
        <v>#REF!</v>
      </c>
      <c r="FK591" s="6" t="e">
        <f t="shared" si="1346"/>
        <v>#REF!</v>
      </c>
      <c r="FL591" s="6" t="e">
        <f t="shared" si="1347"/>
        <v>#REF!</v>
      </c>
      <c r="FM591" s="6" t="e">
        <f t="shared" si="1348"/>
        <v>#REF!</v>
      </c>
      <c r="FN591" s="6" t="e">
        <f t="shared" si="1349"/>
        <v>#REF!</v>
      </c>
      <c r="FO591" s="6" t="e">
        <f t="shared" si="1350"/>
        <v>#REF!</v>
      </c>
      <c r="FP591" s="6" t="e">
        <f t="shared" si="1351"/>
        <v>#REF!</v>
      </c>
      <c r="FQ591" s="6" t="e">
        <f t="shared" si="1352"/>
        <v>#REF!</v>
      </c>
      <c r="FR591" s="6" t="e">
        <f t="shared" si="1353"/>
        <v>#REF!</v>
      </c>
      <c r="FS591" s="6" t="e">
        <f t="shared" si="1354"/>
        <v>#REF!</v>
      </c>
      <c r="FT591" s="6" t="e">
        <f t="shared" si="1355"/>
        <v>#REF!</v>
      </c>
      <c r="FU591" s="6" t="e">
        <f t="shared" si="1356"/>
        <v>#REF!</v>
      </c>
      <c r="FV591" s="6" t="e">
        <f t="shared" si="1357"/>
        <v>#REF!</v>
      </c>
      <c r="FW591" s="6" t="e">
        <f t="shared" si="1358"/>
        <v>#REF!</v>
      </c>
      <c r="FX591" s="6" t="e">
        <f t="shared" si="1359"/>
        <v>#REF!</v>
      </c>
      <c r="FY591" s="6" t="e">
        <f t="shared" si="1360"/>
        <v>#REF!</v>
      </c>
      <c r="FZ591" s="6" t="e">
        <f t="shared" si="1361"/>
        <v>#REF!</v>
      </c>
      <c r="GA591" s="6" t="e">
        <f t="shared" si="1362"/>
        <v>#REF!</v>
      </c>
      <c r="GB591" s="6" t="e">
        <f t="shared" si="1363"/>
        <v>#REF!</v>
      </c>
      <c r="GC591" s="6" t="e">
        <f t="shared" si="1364"/>
        <v>#REF!</v>
      </c>
      <c r="GD591" s="6" t="e">
        <f t="shared" si="1365"/>
        <v>#REF!</v>
      </c>
      <c r="GE591" s="6" t="e">
        <f t="shared" si="1366"/>
        <v>#REF!</v>
      </c>
      <c r="GF591" s="6" t="e">
        <f t="shared" si="1367"/>
        <v>#REF!</v>
      </c>
      <c r="GG591" s="6" t="e">
        <f t="shared" si="1368"/>
        <v>#REF!</v>
      </c>
      <c r="GH591" s="6" t="e">
        <f t="shared" si="1369"/>
        <v>#REF!</v>
      </c>
    </row>
    <row r="592" spans="1:190" x14ac:dyDescent="0.3">
      <c r="A592">
        <f t="shared" si="1370"/>
        <v>588</v>
      </c>
      <c r="B592">
        <f t="shared" si="1239"/>
        <v>471</v>
      </c>
      <c r="C592" s="64" t="e">
        <f>BO592*EXP('Capital Market Assumptions'!#REF!+'Capital Market Assumptions'!#REF!*'Random Draws'!B591)</f>
        <v>#REF!</v>
      </c>
      <c r="D592" s="64" t="e">
        <f>BP592*EXP('Capital Market Assumptions'!#REF!+'Capital Market Assumptions'!#REF!*'Random Draws'!C591)</f>
        <v>#REF!</v>
      </c>
      <c r="E592" s="64" t="e">
        <f>BQ592*EXP('Capital Market Assumptions'!#REF!+'Capital Market Assumptions'!#REF!*'Random Draws'!D591)</f>
        <v>#REF!</v>
      </c>
      <c r="F592" s="64" t="e">
        <f>BR592*EXP('Capital Market Assumptions'!#REF!+'Capital Market Assumptions'!#REF!*'Random Draws'!E591)</f>
        <v>#REF!</v>
      </c>
      <c r="G592" s="64" t="e">
        <f>BS592*EXP('Capital Market Assumptions'!#REF!+'Capital Market Assumptions'!#REF!*'Random Draws'!F591)</f>
        <v>#REF!</v>
      </c>
      <c r="H592" s="6" t="e">
        <f>BT592*EXP('Capital Market Assumptions'!$B$44+'Capital Market Assumptions'!$B$45*'Random Draws'!G591)</f>
        <v>#REF!</v>
      </c>
      <c r="I592" s="6" t="e">
        <f>BU592*EXP('Capital Market Assumptions'!$B$44+'Capital Market Assumptions'!$B$45*'Random Draws'!H591)</f>
        <v>#REF!</v>
      </c>
      <c r="J592" s="6" t="e">
        <f>BV592*EXP('Capital Market Assumptions'!$B$44+'Capital Market Assumptions'!$B$45*'Random Draws'!I591)</f>
        <v>#REF!</v>
      </c>
      <c r="K592" s="6" t="e">
        <f>BW592*EXP('Capital Market Assumptions'!$B$44+'Capital Market Assumptions'!$B$45*'Random Draws'!J591)</f>
        <v>#REF!</v>
      </c>
      <c r="L592" s="6" t="e">
        <f>BX592*EXP('Capital Market Assumptions'!$B$44+'Capital Market Assumptions'!$B$45*'Random Draws'!K591)</f>
        <v>#REF!</v>
      </c>
      <c r="M592" s="6" t="e">
        <f>BY592*EXP('Capital Market Assumptions'!$B$44+'Capital Market Assumptions'!$B$45*'Random Draws'!L591)</f>
        <v>#REF!</v>
      </c>
      <c r="N592" s="6" t="e">
        <f>BZ592*EXP('Capital Market Assumptions'!$B$44+'Capital Market Assumptions'!$B$45*'Random Draws'!M591)</f>
        <v>#REF!</v>
      </c>
      <c r="O592" s="6" t="e">
        <f>CA592*EXP('Capital Market Assumptions'!$B$44+'Capital Market Assumptions'!$B$45*'Random Draws'!N591)</f>
        <v>#REF!</v>
      </c>
      <c r="P592" s="6" t="e">
        <f>CB592*EXP('Capital Market Assumptions'!$B$44+'Capital Market Assumptions'!$B$45*'Random Draws'!O591)</f>
        <v>#REF!</v>
      </c>
      <c r="Q592" s="6" t="e">
        <f>CC592*EXP('Capital Market Assumptions'!$B$44+'Capital Market Assumptions'!$B$45*'Random Draws'!P591)</f>
        <v>#REF!</v>
      </c>
      <c r="R592" s="6" t="e">
        <f>CD592*EXP('Capital Market Assumptions'!$B$44+'Capital Market Assumptions'!$B$45*'Random Draws'!Q591)</f>
        <v>#REF!</v>
      </c>
      <c r="S592" s="6" t="e">
        <f>CE592*EXP('Capital Market Assumptions'!$B$44+'Capital Market Assumptions'!$B$45*'Random Draws'!R591)</f>
        <v>#REF!</v>
      </c>
      <c r="T592" s="6" t="e">
        <f>CF592*EXP('Capital Market Assumptions'!$B$44+'Capital Market Assumptions'!$B$45*'Random Draws'!S591)</f>
        <v>#REF!</v>
      </c>
      <c r="U592" s="6" t="e">
        <f>CG592*EXP('Capital Market Assumptions'!$B$44+'Capital Market Assumptions'!$B$45*'Random Draws'!T591)</f>
        <v>#REF!</v>
      </c>
      <c r="V592" s="6" t="e">
        <f>CH592*EXP('Capital Market Assumptions'!$B$44+'Capital Market Assumptions'!$B$45*'Random Draws'!U591)</f>
        <v>#REF!</v>
      </c>
      <c r="W592" s="6" t="e">
        <f>CI592*EXP('Capital Market Assumptions'!$B$44+'Capital Market Assumptions'!$B$45*'Random Draws'!V591)</f>
        <v>#REF!</v>
      </c>
      <c r="X592" s="6" t="e">
        <f>CJ592*EXP('Capital Market Assumptions'!$B$44+'Capital Market Assumptions'!$B$45*'Random Draws'!W591)</f>
        <v>#REF!</v>
      </c>
      <c r="Y592" s="6" t="e">
        <f>CK592*EXP('Capital Market Assumptions'!$B$44+'Capital Market Assumptions'!$B$45*'Random Draws'!X591)</f>
        <v>#REF!</v>
      </c>
      <c r="Z592" s="6" t="e">
        <f>CL592*EXP('Capital Market Assumptions'!$B$44+'Capital Market Assumptions'!$B$45*'Random Draws'!Y591)</f>
        <v>#REF!</v>
      </c>
      <c r="AA592" s="6" t="e">
        <f>CM592*EXP('Capital Market Assumptions'!$B$44+'Capital Market Assumptions'!$B$45*'Random Draws'!Z591)</f>
        <v>#REF!</v>
      </c>
      <c r="AB592" s="6" t="e">
        <f>CN592*EXP('Capital Market Assumptions'!$B$44+'Capital Market Assumptions'!$B$45*'Random Draws'!AA591)</f>
        <v>#REF!</v>
      </c>
      <c r="AC592" s="6" t="e">
        <f>CO592*EXP('Capital Market Assumptions'!$B$44+'Capital Market Assumptions'!$B$45*'Random Draws'!AB591)</f>
        <v>#REF!</v>
      </c>
      <c r="AD592" s="6" t="e">
        <f>CP592*EXP('Capital Market Assumptions'!$B$44+'Capital Market Assumptions'!$B$45*'Random Draws'!AC591)</f>
        <v>#REF!</v>
      </c>
      <c r="AE592" s="6" t="e">
        <f>CQ592*EXP('Capital Market Assumptions'!$B$44+'Capital Market Assumptions'!$B$45*'Random Draws'!AD591)</f>
        <v>#REF!</v>
      </c>
      <c r="AF592" s="6" t="e">
        <f>CR592*EXP('Capital Market Assumptions'!$B$44+'Capital Market Assumptions'!$B$45*'Random Draws'!AE591)</f>
        <v>#REF!</v>
      </c>
      <c r="AH592">
        <f t="shared" si="1240"/>
        <v>4.2999999999999261E-2</v>
      </c>
      <c r="AI592">
        <f t="shared" si="1241"/>
        <v>1.0600000000000023</v>
      </c>
      <c r="AJ592">
        <f t="shared" si="1242"/>
        <v>2.0930000000000035</v>
      </c>
      <c r="AK592">
        <f t="shared" si="1243"/>
        <v>3.1530000000000058</v>
      </c>
      <c r="AL592">
        <f t="shared" si="1244"/>
        <v>4.2659999999999911</v>
      </c>
      <c r="AM592">
        <f t="shared" si="1245"/>
        <v>5.3020000000000067</v>
      </c>
      <c r="AN592">
        <f t="shared" si="1246"/>
        <v>6.3569999999999993</v>
      </c>
      <c r="AO592">
        <f t="shared" si="1247"/>
        <v>7.3900000000000006</v>
      </c>
      <c r="AP592">
        <f t="shared" si="1248"/>
        <v>8.3549999999999898</v>
      </c>
      <c r="AQ592">
        <f t="shared" si="1249"/>
        <v>9.2480000000000047</v>
      </c>
      <c r="AR592">
        <v>9.9540000000000006</v>
      </c>
      <c r="AS592">
        <v>10.536</v>
      </c>
      <c r="AT592">
        <v>11.061999999999999</v>
      </c>
      <c r="AU592">
        <v>11.587</v>
      </c>
      <c r="AV592">
        <v>12.256</v>
      </c>
      <c r="AW592">
        <v>12.815</v>
      </c>
      <c r="AX592">
        <v>13.287000000000001</v>
      </c>
      <c r="AY592">
        <v>13.785</v>
      </c>
      <c r="AZ592">
        <v>14.218999999999999</v>
      </c>
      <c r="BA592">
        <v>14.718999999999999</v>
      </c>
      <c r="BB592" t="e">
        <f>LRP!#REF!</f>
        <v>#REF!</v>
      </c>
      <c r="BC592" t="e">
        <f>LRP!#REF!</f>
        <v>#REF!</v>
      </c>
      <c r="BD592" t="e">
        <f>LRP!#REF!</f>
        <v>#REF!</v>
      </c>
      <c r="BE592" t="e">
        <f>LRP!#REF!</f>
        <v>#REF!</v>
      </c>
      <c r="BF592" t="e">
        <f>LRP!#REF!</f>
        <v>#REF!</v>
      </c>
      <c r="BG592" t="e">
        <f>LRP!#REF!</f>
        <v>#REF!</v>
      </c>
      <c r="BH592" t="e">
        <f>LRP!#REF!</f>
        <v>#REF!</v>
      </c>
      <c r="BI592" t="e">
        <f>LRP!#REF!</f>
        <v>#REF!</v>
      </c>
      <c r="BJ592" t="e">
        <f>LRP!#REF!</f>
        <v>#REF!</v>
      </c>
      <c r="BK592" t="e">
        <f>LRP!#REF!</f>
        <v>#REF!</v>
      </c>
      <c r="BM592">
        <f t="shared" si="1371"/>
        <v>471</v>
      </c>
      <c r="BN592">
        <f t="shared" si="1371"/>
        <v>471</v>
      </c>
      <c r="BO592">
        <f t="shared" si="1371"/>
        <v>471</v>
      </c>
      <c r="BP592" s="6" t="e">
        <f t="shared" si="1250"/>
        <v>#REF!</v>
      </c>
      <c r="BQ592" s="6" t="e">
        <f t="shared" si="1251"/>
        <v>#REF!</v>
      </c>
      <c r="BR592" s="6" t="e">
        <f t="shared" si="1252"/>
        <v>#REF!</v>
      </c>
      <c r="BS592" s="6" t="e">
        <f t="shared" si="1253"/>
        <v>#REF!</v>
      </c>
      <c r="BT592" s="6" t="e">
        <f t="shared" si="1254"/>
        <v>#REF!</v>
      </c>
      <c r="BU592" s="6" t="e">
        <f t="shared" si="1255"/>
        <v>#REF!</v>
      </c>
      <c r="BV592" s="6" t="e">
        <f t="shared" si="1256"/>
        <v>#REF!</v>
      </c>
      <c r="BW592" s="6" t="e">
        <f t="shared" si="1257"/>
        <v>#REF!</v>
      </c>
      <c r="BX592" s="6" t="e">
        <f t="shared" si="1258"/>
        <v>#REF!</v>
      </c>
      <c r="BY592" s="6" t="e">
        <f t="shared" si="1259"/>
        <v>#REF!</v>
      </c>
      <c r="BZ592" s="6" t="e">
        <f t="shared" si="1260"/>
        <v>#REF!</v>
      </c>
      <c r="CA592" s="6" t="e">
        <f t="shared" si="1261"/>
        <v>#REF!</v>
      </c>
      <c r="CB592" s="6" t="e">
        <f t="shared" si="1262"/>
        <v>#REF!</v>
      </c>
      <c r="CC592" s="6" t="e">
        <f t="shared" si="1263"/>
        <v>#REF!</v>
      </c>
      <c r="CD592" s="6" t="e">
        <f t="shared" si="1264"/>
        <v>#REF!</v>
      </c>
      <c r="CE592" s="6" t="e">
        <f t="shared" si="1265"/>
        <v>#REF!</v>
      </c>
      <c r="CF592" s="6" t="e">
        <f t="shared" si="1266"/>
        <v>#REF!</v>
      </c>
      <c r="CG592" s="6" t="e">
        <f t="shared" si="1267"/>
        <v>#REF!</v>
      </c>
      <c r="CH592" s="6" t="e">
        <f t="shared" si="1268"/>
        <v>#REF!</v>
      </c>
      <c r="CI592" s="6" t="e">
        <f t="shared" si="1269"/>
        <v>#REF!</v>
      </c>
      <c r="CJ592" s="6" t="e">
        <f t="shared" si="1270"/>
        <v>#REF!</v>
      </c>
      <c r="CK592" s="6" t="e">
        <f t="shared" si="1271"/>
        <v>#REF!</v>
      </c>
      <c r="CL592" s="6" t="e">
        <f t="shared" si="1272"/>
        <v>#REF!</v>
      </c>
      <c r="CM592" s="6" t="e">
        <f t="shared" si="1273"/>
        <v>#REF!</v>
      </c>
      <c r="CN592" s="6" t="e">
        <f t="shared" si="1274"/>
        <v>#REF!</v>
      </c>
      <c r="CO592" s="6" t="e">
        <f t="shared" si="1275"/>
        <v>#REF!</v>
      </c>
      <c r="CP592" s="6" t="e">
        <f t="shared" si="1276"/>
        <v>#REF!</v>
      </c>
      <c r="CQ592" s="6" t="e">
        <f t="shared" si="1277"/>
        <v>#REF!</v>
      </c>
      <c r="CR592" s="6" t="e">
        <f t="shared" si="1278"/>
        <v>#REF!</v>
      </c>
      <c r="CS592" s="6" t="e">
        <f t="shared" si="1279"/>
        <v>#REF!</v>
      </c>
      <c r="CU592" s="6" t="e">
        <f t="shared" si="1280"/>
        <v>#REF!</v>
      </c>
      <c r="CV592" s="6" t="e">
        <f t="shared" si="1281"/>
        <v>#REF!</v>
      </c>
      <c r="CW592" s="6" t="e">
        <f t="shared" si="1282"/>
        <v>#REF!</v>
      </c>
      <c r="CX592" s="6" t="e">
        <f t="shared" si="1283"/>
        <v>#REF!</v>
      </c>
      <c r="CY592" s="6" t="e">
        <f t="shared" si="1284"/>
        <v>#REF!</v>
      </c>
      <c r="CZ592" s="6" t="e">
        <f t="shared" si="1285"/>
        <v>#REF!</v>
      </c>
      <c r="DA592" s="6" t="e">
        <f t="shared" si="1286"/>
        <v>#REF!</v>
      </c>
      <c r="DB592" s="6" t="e">
        <f t="shared" si="1287"/>
        <v>#REF!</v>
      </c>
      <c r="DC592" s="6" t="e">
        <f t="shared" si="1288"/>
        <v>#REF!</v>
      </c>
      <c r="DD592" s="6" t="e">
        <f t="shared" si="1289"/>
        <v>#REF!</v>
      </c>
      <c r="DE592" s="6" t="e">
        <f t="shared" si="1290"/>
        <v>#REF!</v>
      </c>
      <c r="DF592" s="6" t="e">
        <f t="shared" si="1291"/>
        <v>#REF!</v>
      </c>
      <c r="DG592" s="6" t="e">
        <f t="shared" si="1292"/>
        <v>#REF!</v>
      </c>
      <c r="DH592" s="6" t="e">
        <f t="shared" si="1293"/>
        <v>#REF!</v>
      </c>
      <c r="DI592" s="6" t="e">
        <f t="shared" si="1294"/>
        <v>#REF!</v>
      </c>
      <c r="DJ592" s="6" t="e">
        <f t="shared" si="1295"/>
        <v>#REF!</v>
      </c>
      <c r="DK592" s="6" t="e">
        <f t="shared" si="1296"/>
        <v>#REF!</v>
      </c>
      <c r="DL592" s="6" t="e">
        <f t="shared" si="1297"/>
        <v>#REF!</v>
      </c>
      <c r="DM592" s="6" t="e">
        <f t="shared" si="1298"/>
        <v>#REF!</v>
      </c>
      <c r="DN592" s="6" t="e">
        <f t="shared" si="1299"/>
        <v>#REF!</v>
      </c>
      <c r="DO592" s="6" t="e">
        <f t="shared" si="1300"/>
        <v>#REF!</v>
      </c>
      <c r="DP592" s="6" t="e">
        <f t="shared" si="1301"/>
        <v>#REF!</v>
      </c>
      <c r="DQ592" s="6" t="e">
        <f t="shared" si="1302"/>
        <v>#REF!</v>
      </c>
      <c r="DR592" s="6" t="e">
        <f t="shared" si="1303"/>
        <v>#REF!</v>
      </c>
      <c r="DS592" s="6" t="e">
        <f t="shared" si="1304"/>
        <v>#REF!</v>
      </c>
      <c r="DT592" s="6" t="e">
        <f t="shared" si="1305"/>
        <v>#REF!</v>
      </c>
      <c r="DU592" s="6" t="e">
        <f t="shared" si="1306"/>
        <v>#REF!</v>
      </c>
      <c r="DV592" s="6" t="e">
        <f t="shared" si="1307"/>
        <v>#REF!</v>
      </c>
      <c r="DW592" s="6" t="e">
        <f t="shared" si="1308"/>
        <v>#REF!</v>
      </c>
      <c r="DX592" s="6" t="e">
        <f t="shared" si="1309"/>
        <v>#REF!</v>
      </c>
      <c r="DZ592" s="6" t="e">
        <f t="shared" si="1310"/>
        <v>#REF!</v>
      </c>
      <c r="EA592" s="6" t="e">
        <f t="shared" si="1311"/>
        <v>#REF!</v>
      </c>
      <c r="EB592" s="6" t="e">
        <f t="shared" si="1312"/>
        <v>#REF!</v>
      </c>
      <c r="EC592" s="6" t="e">
        <f t="shared" si="1313"/>
        <v>#REF!</v>
      </c>
      <c r="ED592" s="6" t="e">
        <f t="shared" si="1314"/>
        <v>#REF!</v>
      </c>
      <c r="EE592" s="6" t="e">
        <f t="shared" si="1315"/>
        <v>#REF!</v>
      </c>
      <c r="EF592" s="6" t="e">
        <f t="shared" si="1316"/>
        <v>#REF!</v>
      </c>
      <c r="EG592" s="6" t="e">
        <f t="shared" si="1317"/>
        <v>#REF!</v>
      </c>
      <c r="EH592" s="6" t="e">
        <f t="shared" si="1318"/>
        <v>#REF!</v>
      </c>
      <c r="EI592" s="6" t="e">
        <f t="shared" si="1319"/>
        <v>#REF!</v>
      </c>
      <c r="EJ592" s="6" t="e">
        <f t="shared" si="1320"/>
        <v>#REF!</v>
      </c>
      <c r="EK592" s="6" t="e">
        <f t="shared" si="1321"/>
        <v>#REF!</v>
      </c>
      <c r="EL592" s="6" t="e">
        <f t="shared" si="1322"/>
        <v>#REF!</v>
      </c>
      <c r="EM592" s="6" t="e">
        <f t="shared" si="1323"/>
        <v>#REF!</v>
      </c>
      <c r="EN592" s="6" t="e">
        <f t="shared" si="1324"/>
        <v>#REF!</v>
      </c>
      <c r="EO592" s="6" t="e">
        <f t="shared" si="1325"/>
        <v>#REF!</v>
      </c>
      <c r="EP592" s="6" t="e">
        <f t="shared" si="1326"/>
        <v>#REF!</v>
      </c>
      <c r="EQ592" s="6" t="e">
        <f t="shared" si="1327"/>
        <v>#REF!</v>
      </c>
      <c r="ER592" s="6" t="e">
        <f t="shared" si="1328"/>
        <v>#REF!</v>
      </c>
      <c r="ES592" s="6" t="e">
        <f t="shared" si="1329"/>
        <v>#REF!</v>
      </c>
      <c r="ET592" s="6" t="e">
        <f t="shared" si="1330"/>
        <v>#REF!</v>
      </c>
      <c r="EU592" s="6" t="e">
        <f t="shared" si="1331"/>
        <v>#REF!</v>
      </c>
      <c r="EV592" s="6" t="e">
        <f t="shared" si="1332"/>
        <v>#REF!</v>
      </c>
      <c r="EW592" s="6" t="e">
        <f t="shared" si="1333"/>
        <v>#REF!</v>
      </c>
      <c r="EX592" s="6" t="e">
        <f t="shared" si="1334"/>
        <v>#REF!</v>
      </c>
      <c r="EY592" s="6" t="e">
        <f t="shared" si="1335"/>
        <v>#REF!</v>
      </c>
      <c r="EZ592" s="6" t="e">
        <f t="shared" si="1336"/>
        <v>#REF!</v>
      </c>
      <c r="FA592" s="6" t="e">
        <f t="shared" si="1337"/>
        <v>#REF!</v>
      </c>
      <c r="FB592" s="6" t="e">
        <f t="shared" si="1338"/>
        <v>#REF!</v>
      </c>
      <c r="FC592" s="6" t="e">
        <f t="shared" si="1339"/>
        <v>#REF!</v>
      </c>
      <c r="FE592" s="6" t="e">
        <f t="shared" si="1340"/>
        <v>#REF!</v>
      </c>
      <c r="FF592" s="6" t="e">
        <f t="shared" si="1341"/>
        <v>#REF!</v>
      </c>
      <c r="FG592" s="6" t="e">
        <f t="shared" si="1342"/>
        <v>#REF!</v>
      </c>
      <c r="FH592" s="6" t="e">
        <f t="shared" si="1343"/>
        <v>#REF!</v>
      </c>
      <c r="FI592" s="6" t="e">
        <f t="shared" si="1344"/>
        <v>#REF!</v>
      </c>
      <c r="FJ592" s="6" t="e">
        <f t="shared" si="1345"/>
        <v>#REF!</v>
      </c>
      <c r="FK592" s="6" t="e">
        <f t="shared" si="1346"/>
        <v>#REF!</v>
      </c>
      <c r="FL592" s="6" t="e">
        <f t="shared" si="1347"/>
        <v>#REF!</v>
      </c>
      <c r="FM592" s="6" t="e">
        <f t="shared" si="1348"/>
        <v>#REF!</v>
      </c>
      <c r="FN592" s="6" t="e">
        <f t="shared" si="1349"/>
        <v>#REF!</v>
      </c>
      <c r="FO592" s="6" t="e">
        <f t="shared" si="1350"/>
        <v>#REF!</v>
      </c>
      <c r="FP592" s="6" t="e">
        <f t="shared" si="1351"/>
        <v>#REF!</v>
      </c>
      <c r="FQ592" s="6" t="e">
        <f t="shared" si="1352"/>
        <v>#REF!</v>
      </c>
      <c r="FR592" s="6" t="e">
        <f t="shared" si="1353"/>
        <v>#REF!</v>
      </c>
      <c r="FS592" s="6" t="e">
        <f t="shared" si="1354"/>
        <v>#REF!</v>
      </c>
      <c r="FT592" s="6" t="e">
        <f t="shared" si="1355"/>
        <v>#REF!</v>
      </c>
      <c r="FU592" s="6" t="e">
        <f t="shared" si="1356"/>
        <v>#REF!</v>
      </c>
      <c r="FV592" s="6" t="e">
        <f t="shared" si="1357"/>
        <v>#REF!</v>
      </c>
      <c r="FW592" s="6" t="e">
        <f t="shared" si="1358"/>
        <v>#REF!</v>
      </c>
      <c r="FX592" s="6" t="e">
        <f t="shared" si="1359"/>
        <v>#REF!</v>
      </c>
      <c r="FY592" s="6" t="e">
        <f t="shared" si="1360"/>
        <v>#REF!</v>
      </c>
      <c r="FZ592" s="6" t="e">
        <f t="shared" si="1361"/>
        <v>#REF!</v>
      </c>
      <c r="GA592" s="6" t="e">
        <f t="shared" si="1362"/>
        <v>#REF!</v>
      </c>
      <c r="GB592" s="6" t="e">
        <f t="shared" si="1363"/>
        <v>#REF!</v>
      </c>
      <c r="GC592" s="6" t="e">
        <f t="shared" si="1364"/>
        <v>#REF!</v>
      </c>
      <c r="GD592" s="6" t="e">
        <f t="shared" si="1365"/>
        <v>#REF!</v>
      </c>
      <c r="GE592" s="6" t="e">
        <f t="shared" si="1366"/>
        <v>#REF!</v>
      </c>
      <c r="GF592" s="6" t="e">
        <f t="shared" si="1367"/>
        <v>#REF!</v>
      </c>
      <c r="GG592" s="6" t="e">
        <f t="shared" si="1368"/>
        <v>#REF!</v>
      </c>
      <c r="GH592" s="6" t="e">
        <f t="shared" si="1369"/>
        <v>#REF!</v>
      </c>
    </row>
    <row r="593" spans="1:190" x14ac:dyDescent="0.3">
      <c r="A593">
        <f t="shared" si="1370"/>
        <v>589</v>
      </c>
      <c r="B593">
        <f t="shared" si="1239"/>
        <v>471</v>
      </c>
      <c r="C593" s="64" t="e">
        <f>BO593*EXP('Capital Market Assumptions'!#REF!+'Capital Market Assumptions'!#REF!*'Random Draws'!B592)</f>
        <v>#REF!</v>
      </c>
      <c r="D593" s="64" t="e">
        <f>BP593*EXP('Capital Market Assumptions'!#REF!+'Capital Market Assumptions'!#REF!*'Random Draws'!C592)</f>
        <v>#REF!</v>
      </c>
      <c r="E593" s="64" t="e">
        <f>BQ593*EXP('Capital Market Assumptions'!#REF!+'Capital Market Assumptions'!#REF!*'Random Draws'!D592)</f>
        <v>#REF!</v>
      </c>
      <c r="F593" s="64" t="e">
        <f>BR593*EXP('Capital Market Assumptions'!#REF!+'Capital Market Assumptions'!#REF!*'Random Draws'!E592)</f>
        <v>#REF!</v>
      </c>
      <c r="G593" s="64" t="e">
        <f>BS593*EXP('Capital Market Assumptions'!#REF!+'Capital Market Assumptions'!#REF!*'Random Draws'!F592)</f>
        <v>#REF!</v>
      </c>
      <c r="H593" s="6" t="e">
        <f>BT593*EXP('Capital Market Assumptions'!$B$44+'Capital Market Assumptions'!$B$45*'Random Draws'!G592)</f>
        <v>#REF!</v>
      </c>
      <c r="I593" s="6" t="e">
        <f>BU593*EXP('Capital Market Assumptions'!$B$44+'Capital Market Assumptions'!$B$45*'Random Draws'!H592)</f>
        <v>#REF!</v>
      </c>
      <c r="J593" s="6" t="e">
        <f>BV593*EXP('Capital Market Assumptions'!$B$44+'Capital Market Assumptions'!$B$45*'Random Draws'!I592)</f>
        <v>#REF!</v>
      </c>
      <c r="K593" s="6" t="e">
        <f>BW593*EXP('Capital Market Assumptions'!$B$44+'Capital Market Assumptions'!$B$45*'Random Draws'!J592)</f>
        <v>#REF!</v>
      </c>
      <c r="L593" s="6" t="e">
        <f>BX593*EXP('Capital Market Assumptions'!$B$44+'Capital Market Assumptions'!$B$45*'Random Draws'!K592)</f>
        <v>#REF!</v>
      </c>
      <c r="M593" s="6" t="e">
        <f>BY593*EXP('Capital Market Assumptions'!$B$44+'Capital Market Assumptions'!$B$45*'Random Draws'!L592)</f>
        <v>#REF!</v>
      </c>
      <c r="N593" s="6" t="e">
        <f>BZ593*EXP('Capital Market Assumptions'!$B$44+'Capital Market Assumptions'!$B$45*'Random Draws'!M592)</f>
        <v>#REF!</v>
      </c>
      <c r="O593" s="6" t="e">
        <f>CA593*EXP('Capital Market Assumptions'!$B$44+'Capital Market Assumptions'!$B$45*'Random Draws'!N592)</f>
        <v>#REF!</v>
      </c>
      <c r="P593" s="6" t="e">
        <f>CB593*EXP('Capital Market Assumptions'!$B$44+'Capital Market Assumptions'!$B$45*'Random Draws'!O592)</f>
        <v>#REF!</v>
      </c>
      <c r="Q593" s="6" t="e">
        <f>CC593*EXP('Capital Market Assumptions'!$B$44+'Capital Market Assumptions'!$B$45*'Random Draws'!P592)</f>
        <v>#REF!</v>
      </c>
      <c r="R593" s="6" t="e">
        <f>CD593*EXP('Capital Market Assumptions'!$B$44+'Capital Market Assumptions'!$B$45*'Random Draws'!Q592)</f>
        <v>#REF!</v>
      </c>
      <c r="S593" s="6" t="e">
        <f>CE593*EXP('Capital Market Assumptions'!$B$44+'Capital Market Assumptions'!$B$45*'Random Draws'!R592)</f>
        <v>#REF!</v>
      </c>
      <c r="T593" s="6" t="e">
        <f>CF593*EXP('Capital Market Assumptions'!$B$44+'Capital Market Assumptions'!$B$45*'Random Draws'!S592)</f>
        <v>#REF!</v>
      </c>
      <c r="U593" s="6" t="e">
        <f>CG593*EXP('Capital Market Assumptions'!$B$44+'Capital Market Assumptions'!$B$45*'Random Draws'!T592)</f>
        <v>#REF!</v>
      </c>
      <c r="V593" s="6" t="e">
        <f>CH593*EXP('Capital Market Assumptions'!$B$44+'Capital Market Assumptions'!$B$45*'Random Draws'!U592)</f>
        <v>#REF!</v>
      </c>
      <c r="W593" s="6" t="e">
        <f>CI593*EXP('Capital Market Assumptions'!$B$44+'Capital Market Assumptions'!$B$45*'Random Draws'!V592)</f>
        <v>#REF!</v>
      </c>
      <c r="X593" s="6" t="e">
        <f>CJ593*EXP('Capital Market Assumptions'!$B$44+'Capital Market Assumptions'!$B$45*'Random Draws'!W592)</f>
        <v>#REF!</v>
      </c>
      <c r="Y593" s="6" t="e">
        <f>CK593*EXP('Capital Market Assumptions'!$B$44+'Capital Market Assumptions'!$B$45*'Random Draws'!X592)</f>
        <v>#REF!</v>
      </c>
      <c r="Z593" s="6" t="e">
        <f>CL593*EXP('Capital Market Assumptions'!$B$44+'Capital Market Assumptions'!$B$45*'Random Draws'!Y592)</f>
        <v>#REF!</v>
      </c>
      <c r="AA593" s="6" t="e">
        <f>CM593*EXP('Capital Market Assumptions'!$B$44+'Capital Market Assumptions'!$B$45*'Random Draws'!Z592)</f>
        <v>#REF!</v>
      </c>
      <c r="AB593" s="6" t="e">
        <f>CN593*EXP('Capital Market Assumptions'!$B$44+'Capital Market Assumptions'!$B$45*'Random Draws'!AA592)</f>
        <v>#REF!</v>
      </c>
      <c r="AC593" s="6" t="e">
        <f>CO593*EXP('Capital Market Assumptions'!$B$44+'Capital Market Assumptions'!$B$45*'Random Draws'!AB592)</f>
        <v>#REF!</v>
      </c>
      <c r="AD593" s="6" t="e">
        <f>CP593*EXP('Capital Market Assumptions'!$B$44+'Capital Market Assumptions'!$B$45*'Random Draws'!AC592)</f>
        <v>#REF!</v>
      </c>
      <c r="AE593" s="6" t="e">
        <f>CQ593*EXP('Capital Market Assumptions'!$B$44+'Capital Market Assumptions'!$B$45*'Random Draws'!AD592)</f>
        <v>#REF!</v>
      </c>
      <c r="AF593" s="6" t="e">
        <f>CR593*EXP('Capital Market Assumptions'!$B$44+'Capital Market Assumptions'!$B$45*'Random Draws'!AE592)</f>
        <v>#REF!</v>
      </c>
      <c r="AH593">
        <f t="shared" si="1240"/>
        <v>4.2999999999999261E-2</v>
      </c>
      <c r="AI593">
        <f t="shared" si="1241"/>
        <v>1.0600000000000023</v>
      </c>
      <c r="AJ593">
        <f t="shared" si="1242"/>
        <v>2.0930000000000035</v>
      </c>
      <c r="AK593">
        <f t="shared" si="1243"/>
        <v>3.1530000000000058</v>
      </c>
      <c r="AL593">
        <f t="shared" si="1244"/>
        <v>4.2659999999999911</v>
      </c>
      <c r="AM593">
        <f t="shared" si="1245"/>
        <v>5.3020000000000067</v>
      </c>
      <c r="AN593">
        <f t="shared" si="1246"/>
        <v>6.3569999999999993</v>
      </c>
      <c r="AO593">
        <f t="shared" si="1247"/>
        <v>7.3900000000000006</v>
      </c>
      <c r="AP593">
        <f t="shared" si="1248"/>
        <v>8.3549999999999898</v>
      </c>
      <c r="AQ593">
        <f t="shared" si="1249"/>
        <v>9.2480000000000047</v>
      </c>
      <c r="AR593">
        <v>9.9540000000000006</v>
      </c>
      <c r="AS593">
        <v>10.536</v>
      </c>
      <c r="AT593">
        <v>11.061999999999999</v>
      </c>
      <c r="AU593">
        <v>11.587</v>
      </c>
      <c r="AV593">
        <v>12.256</v>
      </c>
      <c r="AW593">
        <v>12.815</v>
      </c>
      <c r="AX593">
        <v>13.287000000000001</v>
      </c>
      <c r="AY593">
        <v>13.785</v>
      </c>
      <c r="AZ593">
        <v>14.218999999999999</v>
      </c>
      <c r="BA593">
        <v>14.718999999999999</v>
      </c>
      <c r="BB593" t="e">
        <f>LRP!#REF!</f>
        <v>#REF!</v>
      </c>
      <c r="BC593" t="e">
        <f>LRP!#REF!</f>
        <v>#REF!</v>
      </c>
      <c r="BD593" t="e">
        <f>LRP!#REF!</f>
        <v>#REF!</v>
      </c>
      <c r="BE593" t="e">
        <f>LRP!#REF!</f>
        <v>#REF!</v>
      </c>
      <c r="BF593" t="e">
        <f>LRP!#REF!</f>
        <v>#REF!</v>
      </c>
      <c r="BG593" t="e">
        <f>LRP!#REF!</f>
        <v>#REF!</v>
      </c>
      <c r="BH593" t="e">
        <f>LRP!#REF!</f>
        <v>#REF!</v>
      </c>
      <c r="BI593" t="e">
        <f>LRP!#REF!</f>
        <v>#REF!</v>
      </c>
      <c r="BJ593" t="e">
        <f>LRP!#REF!</f>
        <v>#REF!</v>
      </c>
      <c r="BK593" t="e">
        <f>LRP!#REF!</f>
        <v>#REF!</v>
      </c>
      <c r="BM593">
        <f t="shared" si="1371"/>
        <v>471</v>
      </c>
      <c r="BN593">
        <f t="shared" si="1371"/>
        <v>471</v>
      </c>
      <c r="BO593">
        <f t="shared" si="1371"/>
        <v>471</v>
      </c>
      <c r="BP593" s="6" t="e">
        <f t="shared" si="1250"/>
        <v>#REF!</v>
      </c>
      <c r="BQ593" s="6" t="e">
        <f t="shared" si="1251"/>
        <v>#REF!</v>
      </c>
      <c r="BR593" s="6" t="e">
        <f t="shared" si="1252"/>
        <v>#REF!</v>
      </c>
      <c r="BS593" s="6" t="e">
        <f t="shared" si="1253"/>
        <v>#REF!</v>
      </c>
      <c r="BT593" s="6" t="e">
        <f t="shared" si="1254"/>
        <v>#REF!</v>
      </c>
      <c r="BU593" s="6" t="e">
        <f t="shared" si="1255"/>
        <v>#REF!</v>
      </c>
      <c r="BV593" s="6" t="e">
        <f t="shared" si="1256"/>
        <v>#REF!</v>
      </c>
      <c r="BW593" s="6" t="e">
        <f t="shared" si="1257"/>
        <v>#REF!</v>
      </c>
      <c r="BX593" s="6" t="e">
        <f t="shared" si="1258"/>
        <v>#REF!</v>
      </c>
      <c r="BY593" s="6" t="e">
        <f t="shared" si="1259"/>
        <v>#REF!</v>
      </c>
      <c r="BZ593" s="6" t="e">
        <f t="shared" si="1260"/>
        <v>#REF!</v>
      </c>
      <c r="CA593" s="6" t="e">
        <f t="shared" si="1261"/>
        <v>#REF!</v>
      </c>
      <c r="CB593" s="6" t="e">
        <f t="shared" si="1262"/>
        <v>#REF!</v>
      </c>
      <c r="CC593" s="6" t="e">
        <f t="shared" si="1263"/>
        <v>#REF!</v>
      </c>
      <c r="CD593" s="6" t="e">
        <f t="shared" si="1264"/>
        <v>#REF!</v>
      </c>
      <c r="CE593" s="6" t="e">
        <f t="shared" si="1265"/>
        <v>#REF!</v>
      </c>
      <c r="CF593" s="6" t="e">
        <f t="shared" si="1266"/>
        <v>#REF!</v>
      </c>
      <c r="CG593" s="6" t="e">
        <f t="shared" si="1267"/>
        <v>#REF!</v>
      </c>
      <c r="CH593" s="6" t="e">
        <f t="shared" si="1268"/>
        <v>#REF!</v>
      </c>
      <c r="CI593" s="6" t="e">
        <f t="shared" si="1269"/>
        <v>#REF!</v>
      </c>
      <c r="CJ593" s="6" t="e">
        <f t="shared" si="1270"/>
        <v>#REF!</v>
      </c>
      <c r="CK593" s="6" t="e">
        <f t="shared" si="1271"/>
        <v>#REF!</v>
      </c>
      <c r="CL593" s="6" t="e">
        <f t="shared" si="1272"/>
        <v>#REF!</v>
      </c>
      <c r="CM593" s="6" t="e">
        <f t="shared" si="1273"/>
        <v>#REF!</v>
      </c>
      <c r="CN593" s="6" t="e">
        <f t="shared" si="1274"/>
        <v>#REF!</v>
      </c>
      <c r="CO593" s="6" t="e">
        <f t="shared" si="1275"/>
        <v>#REF!</v>
      </c>
      <c r="CP593" s="6" t="e">
        <f t="shared" si="1276"/>
        <v>#REF!</v>
      </c>
      <c r="CQ593" s="6" t="e">
        <f t="shared" si="1277"/>
        <v>#REF!</v>
      </c>
      <c r="CR593" s="6" t="e">
        <f t="shared" si="1278"/>
        <v>#REF!</v>
      </c>
      <c r="CS593" s="6" t="e">
        <f t="shared" si="1279"/>
        <v>#REF!</v>
      </c>
      <c r="CU593" s="6" t="e">
        <f t="shared" si="1280"/>
        <v>#REF!</v>
      </c>
      <c r="CV593" s="6" t="e">
        <f t="shared" si="1281"/>
        <v>#REF!</v>
      </c>
      <c r="CW593" s="6" t="e">
        <f t="shared" si="1282"/>
        <v>#REF!</v>
      </c>
      <c r="CX593" s="6" t="e">
        <f t="shared" si="1283"/>
        <v>#REF!</v>
      </c>
      <c r="CY593" s="6" t="e">
        <f t="shared" si="1284"/>
        <v>#REF!</v>
      </c>
      <c r="CZ593" s="6" t="e">
        <f t="shared" si="1285"/>
        <v>#REF!</v>
      </c>
      <c r="DA593" s="6" t="e">
        <f t="shared" si="1286"/>
        <v>#REF!</v>
      </c>
      <c r="DB593" s="6" t="e">
        <f t="shared" si="1287"/>
        <v>#REF!</v>
      </c>
      <c r="DC593" s="6" t="e">
        <f t="shared" si="1288"/>
        <v>#REF!</v>
      </c>
      <c r="DD593" s="6" t="e">
        <f t="shared" si="1289"/>
        <v>#REF!</v>
      </c>
      <c r="DE593" s="6" t="e">
        <f t="shared" si="1290"/>
        <v>#REF!</v>
      </c>
      <c r="DF593" s="6" t="e">
        <f t="shared" si="1291"/>
        <v>#REF!</v>
      </c>
      <c r="DG593" s="6" t="e">
        <f t="shared" si="1292"/>
        <v>#REF!</v>
      </c>
      <c r="DH593" s="6" t="e">
        <f t="shared" si="1293"/>
        <v>#REF!</v>
      </c>
      <c r="DI593" s="6" t="e">
        <f t="shared" si="1294"/>
        <v>#REF!</v>
      </c>
      <c r="DJ593" s="6" t="e">
        <f t="shared" si="1295"/>
        <v>#REF!</v>
      </c>
      <c r="DK593" s="6" t="e">
        <f t="shared" si="1296"/>
        <v>#REF!</v>
      </c>
      <c r="DL593" s="6" t="e">
        <f t="shared" si="1297"/>
        <v>#REF!</v>
      </c>
      <c r="DM593" s="6" t="e">
        <f t="shared" si="1298"/>
        <v>#REF!</v>
      </c>
      <c r="DN593" s="6" t="e">
        <f t="shared" si="1299"/>
        <v>#REF!</v>
      </c>
      <c r="DO593" s="6" t="e">
        <f t="shared" si="1300"/>
        <v>#REF!</v>
      </c>
      <c r="DP593" s="6" t="e">
        <f t="shared" si="1301"/>
        <v>#REF!</v>
      </c>
      <c r="DQ593" s="6" t="e">
        <f t="shared" si="1302"/>
        <v>#REF!</v>
      </c>
      <c r="DR593" s="6" t="e">
        <f t="shared" si="1303"/>
        <v>#REF!</v>
      </c>
      <c r="DS593" s="6" t="e">
        <f t="shared" si="1304"/>
        <v>#REF!</v>
      </c>
      <c r="DT593" s="6" t="e">
        <f t="shared" si="1305"/>
        <v>#REF!</v>
      </c>
      <c r="DU593" s="6" t="e">
        <f t="shared" si="1306"/>
        <v>#REF!</v>
      </c>
      <c r="DV593" s="6" t="e">
        <f t="shared" si="1307"/>
        <v>#REF!</v>
      </c>
      <c r="DW593" s="6" t="e">
        <f t="shared" si="1308"/>
        <v>#REF!</v>
      </c>
      <c r="DX593" s="6" t="e">
        <f t="shared" si="1309"/>
        <v>#REF!</v>
      </c>
      <c r="DZ593" s="6" t="e">
        <f t="shared" si="1310"/>
        <v>#REF!</v>
      </c>
      <c r="EA593" s="6" t="e">
        <f t="shared" si="1311"/>
        <v>#REF!</v>
      </c>
      <c r="EB593" s="6" t="e">
        <f t="shared" si="1312"/>
        <v>#REF!</v>
      </c>
      <c r="EC593" s="6" t="e">
        <f t="shared" si="1313"/>
        <v>#REF!</v>
      </c>
      <c r="ED593" s="6" t="e">
        <f t="shared" si="1314"/>
        <v>#REF!</v>
      </c>
      <c r="EE593" s="6" t="e">
        <f t="shared" si="1315"/>
        <v>#REF!</v>
      </c>
      <c r="EF593" s="6" t="e">
        <f t="shared" si="1316"/>
        <v>#REF!</v>
      </c>
      <c r="EG593" s="6" t="e">
        <f t="shared" si="1317"/>
        <v>#REF!</v>
      </c>
      <c r="EH593" s="6" t="e">
        <f t="shared" si="1318"/>
        <v>#REF!</v>
      </c>
      <c r="EI593" s="6" t="e">
        <f t="shared" si="1319"/>
        <v>#REF!</v>
      </c>
      <c r="EJ593" s="6" t="e">
        <f t="shared" si="1320"/>
        <v>#REF!</v>
      </c>
      <c r="EK593" s="6" t="e">
        <f t="shared" si="1321"/>
        <v>#REF!</v>
      </c>
      <c r="EL593" s="6" t="e">
        <f t="shared" si="1322"/>
        <v>#REF!</v>
      </c>
      <c r="EM593" s="6" t="e">
        <f t="shared" si="1323"/>
        <v>#REF!</v>
      </c>
      <c r="EN593" s="6" t="e">
        <f t="shared" si="1324"/>
        <v>#REF!</v>
      </c>
      <c r="EO593" s="6" t="e">
        <f t="shared" si="1325"/>
        <v>#REF!</v>
      </c>
      <c r="EP593" s="6" t="e">
        <f t="shared" si="1326"/>
        <v>#REF!</v>
      </c>
      <c r="EQ593" s="6" t="e">
        <f t="shared" si="1327"/>
        <v>#REF!</v>
      </c>
      <c r="ER593" s="6" t="e">
        <f t="shared" si="1328"/>
        <v>#REF!</v>
      </c>
      <c r="ES593" s="6" t="e">
        <f t="shared" si="1329"/>
        <v>#REF!</v>
      </c>
      <c r="ET593" s="6" t="e">
        <f t="shared" si="1330"/>
        <v>#REF!</v>
      </c>
      <c r="EU593" s="6" t="e">
        <f t="shared" si="1331"/>
        <v>#REF!</v>
      </c>
      <c r="EV593" s="6" t="e">
        <f t="shared" si="1332"/>
        <v>#REF!</v>
      </c>
      <c r="EW593" s="6" t="e">
        <f t="shared" si="1333"/>
        <v>#REF!</v>
      </c>
      <c r="EX593" s="6" t="e">
        <f t="shared" si="1334"/>
        <v>#REF!</v>
      </c>
      <c r="EY593" s="6" t="e">
        <f t="shared" si="1335"/>
        <v>#REF!</v>
      </c>
      <c r="EZ593" s="6" t="e">
        <f t="shared" si="1336"/>
        <v>#REF!</v>
      </c>
      <c r="FA593" s="6" t="e">
        <f t="shared" si="1337"/>
        <v>#REF!</v>
      </c>
      <c r="FB593" s="6" t="e">
        <f t="shared" si="1338"/>
        <v>#REF!</v>
      </c>
      <c r="FC593" s="6" t="e">
        <f t="shared" si="1339"/>
        <v>#REF!</v>
      </c>
      <c r="FE593" s="6" t="e">
        <f t="shared" si="1340"/>
        <v>#REF!</v>
      </c>
      <c r="FF593" s="6" t="e">
        <f t="shared" si="1341"/>
        <v>#REF!</v>
      </c>
      <c r="FG593" s="6" t="e">
        <f t="shared" si="1342"/>
        <v>#REF!</v>
      </c>
      <c r="FH593" s="6" t="e">
        <f t="shared" si="1343"/>
        <v>#REF!</v>
      </c>
      <c r="FI593" s="6" t="e">
        <f t="shared" si="1344"/>
        <v>#REF!</v>
      </c>
      <c r="FJ593" s="6" t="e">
        <f t="shared" si="1345"/>
        <v>#REF!</v>
      </c>
      <c r="FK593" s="6" t="e">
        <f t="shared" si="1346"/>
        <v>#REF!</v>
      </c>
      <c r="FL593" s="6" t="e">
        <f t="shared" si="1347"/>
        <v>#REF!</v>
      </c>
      <c r="FM593" s="6" t="e">
        <f t="shared" si="1348"/>
        <v>#REF!</v>
      </c>
      <c r="FN593" s="6" t="e">
        <f t="shared" si="1349"/>
        <v>#REF!</v>
      </c>
      <c r="FO593" s="6" t="e">
        <f t="shared" si="1350"/>
        <v>#REF!</v>
      </c>
      <c r="FP593" s="6" t="e">
        <f t="shared" si="1351"/>
        <v>#REF!</v>
      </c>
      <c r="FQ593" s="6" t="e">
        <f t="shared" si="1352"/>
        <v>#REF!</v>
      </c>
      <c r="FR593" s="6" t="e">
        <f t="shared" si="1353"/>
        <v>#REF!</v>
      </c>
      <c r="FS593" s="6" t="e">
        <f t="shared" si="1354"/>
        <v>#REF!</v>
      </c>
      <c r="FT593" s="6" t="e">
        <f t="shared" si="1355"/>
        <v>#REF!</v>
      </c>
      <c r="FU593" s="6" t="e">
        <f t="shared" si="1356"/>
        <v>#REF!</v>
      </c>
      <c r="FV593" s="6" t="e">
        <f t="shared" si="1357"/>
        <v>#REF!</v>
      </c>
      <c r="FW593" s="6" t="e">
        <f t="shared" si="1358"/>
        <v>#REF!</v>
      </c>
      <c r="FX593" s="6" t="e">
        <f t="shared" si="1359"/>
        <v>#REF!</v>
      </c>
      <c r="FY593" s="6" t="e">
        <f t="shared" si="1360"/>
        <v>#REF!</v>
      </c>
      <c r="FZ593" s="6" t="e">
        <f t="shared" si="1361"/>
        <v>#REF!</v>
      </c>
      <c r="GA593" s="6" t="e">
        <f t="shared" si="1362"/>
        <v>#REF!</v>
      </c>
      <c r="GB593" s="6" t="e">
        <f t="shared" si="1363"/>
        <v>#REF!</v>
      </c>
      <c r="GC593" s="6" t="e">
        <f t="shared" si="1364"/>
        <v>#REF!</v>
      </c>
      <c r="GD593" s="6" t="e">
        <f t="shared" si="1365"/>
        <v>#REF!</v>
      </c>
      <c r="GE593" s="6" t="e">
        <f t="shared" si="1366"/>
        <v>#REF!</v>
      </c>
      <c r="GF593" s="6" t="e">
        <f t="shared" si="1367"/>
        <v>#REF!</v>
      </c>
      <c r="GG593" s="6" t="e">
        <f t="shared" si="1368"/>
        <v>#REF!</v>
      </c>
      <c r="GH593" s="6" t="e">
        <f t="shared" si="1369"/>
        <v>#REF!</v>
      </c>
    </row>
    <row r="594" spans="1:190" x14ac:dyDescent="0.3">
      <c r="A594">
        <f t="shared" si="1370"/>
        <v>590</v>
      </c>
      <c r="B594">
        <f t="shared" si="1239"/>
        <v>471</v>
      </c>
      <c r="C594" s="64" t="e">
        <f>BO594*EXP('Capital Market Assumptions'!#REF!+'Capital Market Assumptions'!#REF!*'Random Draws'!B593)</f>
        <v>#REF!</v>
      </c>
      <c r="D594" s="64" t="e">
        <f>BP594*EXP('Capital Market Assumptions'!#REF!+'Capital Market Assumptions'!#REF!*'Random Draws'!C593)</f>
        <v>#REF!</v>
      </c>
      <c r="E594" s="64" t="e">
        <f>BQ594*EXP('Capital Market Assumptions'!#REF!+'Capital Market Assumptions'!#REF!*'Random Draws'!D593)</f>
        <v>#REF!</v>
      </c>
      <c r="F594" s="64" t="e">
        <f>BR594*EXP('Capital Market Assumptions'!#REF!+'Capital Market Assumptions'!#REF!*'Random Draws'!E593)</f>
        <v>#REF!</v>
      </c>
      <c r="G594" s="64" t="e">
        <f>BS594*EXP('Capital Market Assumptions'!#REF!+'Capital Market Assumptions'!#REF!*'Random Draws'!F593)</f>
        <v>#REF!</v>
      </c>
      <c r="H594" s="6" t="e">
        <f>BT594*EXP('Capital Market Assumptions'!$B$44+'Capital Market Assumptions'!$B$45*'Random Draws'!G593)</f>
        <v>#REF!</v>
      </c>
      <c r="I594" s="6" t="e">
        <f>BU594*EXP('Capital Market Assumptions'!$B$44+'Capital Market Assumptions'!$B$45*'Random Draws'!H593)</f>
        <v>#REF!</v>
      </c>
      <c r="J594" s="6" t="e">
        <f>BV594*EXP('Capital Market Assumptions'!$B$44+'Capital Market Assumptions'!$B$45*'Random Draws'!I593)</f>
        <v>#REF!</v>
      </c>
      <c r="K594" s="6" t="e">
        <f>BW594*EXP('Capital Market Assumptions'!$B$44+'Capital Market Assumptions'!$B$45*'Random Draws'!J593)</f>
        <v>#REF!</v>
      </c>
      <c r="L594" s="6" t="e">
        <f>BX594*EXP('Capital Market Assumptions'!$B$44+'Capital Market Assumptions'!$B$45*'Random Draws'!K593)</f>
        <v>#REF!</v>
      </c>
      <c r="M594" s="6" t="e">
        <f>BY594*EXP('Capital Market Assumptions'!$B$44+'Capital Market Assumptions'!$B$45*'Random Draws'!L593)</f>
        <v>#REF!</v>
      </c>
      <c r="N594" s="6" t="e">
        <f>BZ594*EXP('Capital Market Assumptions'!$B$44+'Capital Market Assumptions'!$B$45*'Random Draws'!M593)</f>
        <v>#REF!</v>
      </c>
      <c r="O594" s="6" t="e">
        <f>CA594*EXP('Capital Market Assumptions'!$B$44+'Capital Market Assumptions'!$B$45*'Random Draws'!N593)</f>
        <v>#REF!</v>
      </c>
      <c r="P594" s="6" t="e">
        <f>CB594*EXP('Capital Market Assumptions'!$B$44+'Capital Market Assumptions'!$B$45*'Random Draws'!O593)</f>
        <v>#REF!</v>
      </c>
      <c r="Q594" s="6" t="e">
        <f>CC594*EXP('Capital Market Assumptions'!$B$44+'Capital Market Assumptions'!$B$45*'Random Draws'!P593)</f>
        <v>#REF!</v>
      </c>
      <c r="R594" s="6" t="e">
        <f>CD594*EXP('Capital Market Assumptions'!$B$44+'Capital Market Assumptions'!$B$45*'Random Draws'!Q593)</f>
        <v>#REF!</v>
      </c>
      <c r="S594" s="6" t="e">
        <f>CE594*EXP('Capital Market Assumptions'!$B$44+'Capital Market Assumptions'!$B$45*'Random Draws'!R593)</f>
        <v>#REF!</v>
      </c>
      <c r="T594" s="6" t="e">
        <f>CF594*EXP('Capital Market Assumptions'!$B$44+'Capital Market Assumptions'!$B$45*'Random Draws'!S593)</f>
        <v>#REF!</v>
      </c>
      <c r="U594" s="6" t="e">
        <f>CG594*EXP('Capital Market Assumptions'!$B$44+'Capital Market Assumptions'!$B$45*'Random Draws'!T593)</f>
        <v>#REF!</v>
      </c>
      <c r="V594" s="6" t="e">
        <f>CH594*EXP('Capital Market Assumptions'!$B$44+'Capital Market Assumptions'!$B$45*'Random Draws'!U593)</f>
        <v>#REF!</v>
      </c>
      <c r="W594" s="6" t="e">
        <f>CI594*EXP('Capital Market Assumptions'!$B$44+'Capital Market Assumptions'!$B$45*'Random Draws'!V593)</f>
        <v>#REF!</v>
      </c>
      <c r="X594" s="6" t="e">
        <f>CJ594*EXP('Capital Market Assumptions'!$B$44+'Capital Market Assumptions'!$B$45*'Random Draws'!W593)</f>
        <v>#REF!</v>
      </c>
      <c r="Y594" s="6" t="e">
        <f>CK594*EXP('Capital Market Assumptions'!$B$44+'Capital Market Assumptions'!$B$45*'Random Draws'!X593)</f>
        <v>#REF!</v>
      </c>
      <c r="Z594" s="6" t="e">
        <f>CL594*EXP('Capital Market Assumptions'!$B$44+'Capital Market Assumptions'!$B$45*'Random Draws'!Y593)</f>
        <v>#REF!</v>
      </c>
      <c r="AA594" s="6" t="e">
        <f>CM594*EXP('Capital Market Assumptions'!$B$44+'Capital Market Assumptions'!$B$45*'Random Draws'!Z593)</f>
        <v>#REF!</v>
      </c>
      <c r="AB594" s="6" t="e">
        <f>CN594*EXP('Capital Market Assumptions'!$B$44+'Capital Market Assumptions'!$B$45*'Random Draws'!AA593)</f>
        <v>#REF!</v>
      </c>
      <c r="AC594" s="6" t="e">
        <f>CO594*EXP('Capital Market Assumptions'!$B$44+'Capital Market Assumptions'!$B$45*'Random Draws'!AB593)</f>
        <v>#REF!</v>
      </c>
      <c r="AD594" s="6" t="e">
        <f>CP594*EXP('Capital Market Assumptions'!$B$44+'Capital Market Assumptions'!$B$45*'Random Draws'!AC593)</f>
        <v>#REF!</v>
      </c>
      <c r="AE594" s="6" t="e">
        <f>CQ594*EXP('Capital Market Assumptions'!$B$44+'Capital Market Assumptions'!$B$45*'Random Draws'!AD593)</f>
        <v>#REF!</v>
      </c>
      <c r="AF594" s="6" t="e">
        <f>CR594*EXP('Capital Market Assumptions'!$B$44+'Capital Market Assumptions'!$B$45*'Random Draws'!AE593)</f>
        <v>#REF!</v>
      </c>
      <c r="AH594">
        <f t="shared" si="1240"/>
        <v>4.2999999999999261E-2</v>
      </c>
      <c r="AI594">
        <f t="shared" si="1241"/>
        <v>1.0600000000000023</v>
      </c>
      <c r="AJ594">
        <f t="shared" si="1242"/>
        <v>2.0930000000000035</v>
      </c>
      <c r="AK594">
        <f t="shared" si="1243"/>
        <v>3.1530000000000058</v>
      </c>
      <c r="AL594">
        <f t="shared" si="1244"/>
        <v>4.2659999999999911</v>
      </c>
      <c r="AM594">
        <f t="shared" si="1245"/>
        <v>5.3020000000000067</v>
      </c>
      <c r="AN594">
        <f t="shared" si="1246"/>
        <v>6.3569999999999993</v>
      </c>
      <c r="AO594">
        <f t="shared" si="1247"/>
        <v>7.3900000000000006</v>
      </c>
      <c r="AP594">
        <f t="shared" si="1248"/>
        <v>8.3549999999999898</v>
      </c>
      <c r="AQ594">
        <f t="shared" si="1249"/>
        <v>9.2480000000000047</v>
      </c>
      <c r="AR594">
        <v>9.9540000000000006</v>
      </c>
      <c r="AS594">
        <v>10.536</v>
      </c>
      <c r="AT594">
        <v>11.061999999999999</v>
      </c>
      <c r="AU594">
        <v>11.587</v>
      </c>
      <c r="AV594">
        <v>12.256</v>
      </c>
      <c r="AW594">
        <v>12.815</v>
      </c>
      <c r="AX594">
        <v>13.287000000000001</v>
      </c>
      <c r="AY594">
        <v>13.785</v>
      </c>
      <c r="AZ594">
        <v>14.218999999999999</v>
      </c>
      <c r="BA594">
        <v>14.718999999999999</v>
      </c>
      <c r="BB594" t="e">
        <f>LRP!#REF!</f>
        <v>#REF!</v>
      </c>
      <c r="BC594" t="e">
        <f>LRP!#REF!</f>
        <v>#REF!</v>
      </c>
      <c r="BD594" t="e">
        <f>LRP!#REF!</f>
        <v>#REF!</v>
      </c>
      <c r="BE594" t="e">
        <f>LRP!#REF!</f>
        <v>#REF!</v>
      </c>
      <c r="BF594" t="e">
        <f>LRP!#REF!</f>
        <v>#REF!</v>
      </c>
      <c r="BG594" t="e">
        <f>LRP!#REF!</f>
        <v>#REF!</v>
      </c>
      <c r="BH594" t="e">
        <f>LRP!#REF!</f>
        <v>#REF!</v>
      </c>
      <c r="BI594" t="e">
        <f>LRP!#REF!</f>
        <v>#REF!</v>
      </c>
      <c r="BJ594" t="e">
        <f>LRP!#REF!</f>
        <v>#REF!</v>
      </c>
      <c r="BK594" t="e">
        <f>LRP!#REF!</f>
        <v>#REF!</v>
      </c>
      <c r="BM594">
        <f t="shared" si="1371"/>
        <v>471</v>
      </c>
      <c r="BN594">
        <f t="shared" si="1371"/>
        <v>471</v>
      </c>
      <c r="BO594">
        <f t="shared" si="1371"/>
        <v>471</v>
      </c>
      <c r="BP594" s="6" t="e">
        <f t="shared" si="1250"/>
        <v>#REF!</v>
      </c>
      <c r="BQ594" s="6" t="e">
        <f t="shared" si="1251"/>
        <v>#REF!</v>
      </c>
      <c r="BR594" s="6" t="e">
        <f t="shared" si="1252"/>
        <v>#REF!</v>
      </c>
      <c r="BS594" s="6" t="e">
        <f t="shared" si="1253"/>
        <v>#REF!</v>
      </c>
      <c r="BT594" s="6" t="e">
        <f t="shared" si="1254"/>
        <v>#REF!</v>
      </c>
      <c r="BU594" s="6" t="e">
        <f t="shared" si="1255"/>
        <v>#REF!</v>
      </c>
      <c r="BV594" s="6" t="e">
        <f t="shared" si="1256"/>
        <v>#REF!</v>
      </c>
      <c r="BW594" s="6" t="e">
        <f t="shared" si="1257"/>
        <v>#REF!</v>
      </c>
      <c r="BX594" s="6" t="e">
        <f t="shared" si="1258"/>
        <v>#REF!</v>
      </c>
      <c r="BY594" s="6" t="e">
        <f t="shared" si="1259"/>
        <v>#REF!</v>
      </c>
      <c r="BZ594" s="6" t="e">
        <f t="shared" si="1260"/>
        <v>#REF!</v>
      </c>
      <c r="CA594" s="6" t="e">
        <f t="shared" si="1261"/>
        <v>#REF!</v>
      </c>
      <c r="CB594" s="6" t="e">
        <f t="shared" si="1262"/>
        <v>#REF!</v>
      </c>
      <c r="CC594" s="6" t="e">
        <f t="shared" si="1263"/>
        <v>#REF!</v>
      </c>
      <c r="CD594" s="6" t="e">
        <f t="shared" si="1264"/>
        <v>#REF!</v>
      </c>
      <c r="CE594" s="6" t="e">
        <f t="shared" si="1265"/>
        <v>#REF!</v>
      </c>
      <c r="CF594" s="6" t="e">
        <f t="shared" si="1266"/>
        <v>#REF!</v>
      </c>
      <c r="CG594" s="6" t="e">
        <f t="shared" si="1267"/>
        <v>#REF!</v>
      </c>
      <c r="CH594" s="6" t="e">
        <f t="shared" si="1268"/>
        <v>#REF!</v>
      </c>
      <c r="CI594" s="6" t="e">
        <f t="shared" si="1269"/>
        <v>#REF!</v>
      </c>
      <c r="CJ594" s="6" t="e">
        <f t="shared" si="1270"/>
        <v>#REF!</v>
      </c>
      <c r="CK594" s="6" t="e">
        <f t="shared" si="1271"/>
        <v>#REF!</v>
      </c>
      <c r="CL594" s="6" t="e">
        <f t="shared" si="1272"/>
        <v>#REF!</v>
      </c>
      <c r="CM594" s="6" t="e">
        <f t="shared" si="1273"/>
        <v>#REF!</v>
      </c>
      <c r="CN594" s="6" t="e">
        <f t="shared" si="1274"/>
        <v>#REF!</v>
      </c>
      <c r="CO594" s="6" t="e">
        <f t="shared" si="1275"/>
        <v>#REF!</v>
      </c>
      <c r="CP594" s="6" t="e">
        <f t="shared" si="1276"/>
        <v>#REF!</v>
      </c>
      <c r="CQ594" s="6" t="e">
        <f t="shared" si="1277"/>
        <v>#REF!</v>
      </c>
      <c r="CR594" s="6" t="e">
        <f t="shared" si="1278"/>
        <v>#REF!</v>
      </c>
      <c r="CS594" s="6" t="e">
        <f t="shared" si="1279"/>
        <v>#REF!</v>
      </c>
      <c r="CU594" s="6" t="e">
        <f t="shared" si="1280"/>
        <v>#REF!</v>
      </c>
      <c r="CV594" s="6" t="e">
        <f t="shared" si="1281"/>
        <v>#REF!</v>
      </c>
      <c r="CW594" s="6" t="e">
        <f t="shared" si="1282"/>
        <v>#REF!</v>
      </c>
      <c r="CX594" s="6" t="e">
        <f t="shared" si="1283"/>
        <v>#REF!</v>
      </c>
      <c r="CY594" s="6" t="e">
        <f t="shared" si="1284"/>
        <v>#REF!</v>
      </c>
      <c r="CZ594" s="6" t="e">
        <f t="shared" si="1285"/>
        <v>#REF!</v>
      </c>
      <c r="DA594" s="6" t="e">
        <f t="shared" si="1286"/>
        <v>#REF!</v>
      </c>
      <c r="DB594" s="6" t="e">
        <f t="shared" si="1287"/>
        <v>#REF!</v>
      </c>
      <c r="DC594" s="6" t="e">
        <f t="shared" si="1288"/>
        <v>#REF!</v>
      </c>
      <c r="DD594" s="6" t="e">
        <f t="shared" si="1289"/>
        <v>#REF!</v>
      </c>
      <c r="DE594" s="6" t="e">
        <f t="shared" si="1290"/>
        <v>#REF!</v>
      </c>
      <c r="DF594" s="6" t="e">
        <f t="shared" si="1291"/>
        <v>#REF!</v>
      </c>
      <c r="DG594" s="6" t="e">
        <f t="shared" si="1292"/>
        <v>#REF!</v>
      </c>
      <c r="DH594" s="6" t="e">
        <f t="shared" si="1293"/>
        <v>#REF!</v>
      </c>
      <c r="DI594" s="6" t="e">
        <f t="shared" si="1294"/>
        <v>#REF!</v>
      </c>
      <c r="DJ594" s="6" t="e">
        <f t="shared" si="1295"/>
        <v>#REF!</v>
      </c>
      <c r="DK594" s="6" t="e">
        <f t="shared" si="1296"/>
        <v>#REF!</v>
      </c>
      <c r="DL594" s="6" t="e">
        <f t="shared" si="1297"/>
        <v>#REF!</v>
      </c>
      <c r="DM594" s="6" t="e">
        <f t="shared" si="1298"/>
        <v>#REF!</v>
      </c>
      <c r="DN594" s="6" t="e">
        <f t="shared" si="1299"/>
        <v>#REF!</v>
      </c>
      <c r="DO594" s="6" t="e">
        <f t="shared" si="1300"/>
        <v>#REF!</v>
      </c>
      <c r="DP594" s="6" t="e">
        <f t="shared" si="1301"/>
        <v>#REF!</v>
      </c>
      <c r="DQ594" s="6" t="e">
        <f t="shared" si="1302"/>
        <v>#REF!</v>
      </c>
      <c r="DR594" s="6" t="e">
        <f t="shared" si="1303"/>
        <v>#REF!</v>
      </c>
      <c r="DS594" s="6" t="e">
        <f t="shared" si="1304"/>
        <v>#REF!</v>
      </c>
      <c r="DT594" s="6" t="e">
        <f t="shared" si="1305"/>
        <v>#REF!</v>
      </c>
      <c r="DU594" s="6" t="e">
        <f t="shared" si="1306"/>
        <v>#REF!</v>
      </c>
      <c r="DV594" s="6" t="e">
        <f t="shared" si="1307"/>
        <v>#REF!</v>
      </c>
      <c r="DW594" s="6" t="e">
        <f t="shared" si="1308"/>
        <v>#REF!</v>
      </c>
      <c r="DX594" s="6" t="e">
        <f t="shared" si="1309"/>
        <v>#REF!</v>
      </c>
      <c r="DZ594" s="6" t="e">
        <f t="shared" si="1310"/>
        <v>#REF!</v>
      </c>
      <c r="EA594" s="6" t="e">
        <f t="shared" si="1311"/>
        <v>#REF!</v>
      </c>
      <c r="EB594" s="6" t="e">
        <f t="shared" si="1312"/>
        <v>#REF!</v>
      </c>
      <c r="EC594" s="6" t="e">
        <f t="shared" si="1313"/>
        <v>#REF!</v>
      </c>
      <c r="ED594" s="6" t="e">
        <f t="shared" si="1314"/>
        <v>#REF!</v>
      </c>
      <c r="EE594" s="6" t="e">
        <f t="shared" si="1315"/>
        <v>#REF!</v>
      </c>
      <c r="EF594" s="6" t="e">
        <f t="shared" si="1316"/>
        <v>#REF!</v>
      </c>
      <c r="EG594" s="6" t="e">
        <f t="shared" si="1317"/>
        <v>#REF!</v>
      </c>
      <c r="EH594" s="6" t="e">
        <f t="shared" si="1318"/>
        <v>#REF!</v>
      </c>
      <c r="EI594" s="6" t="e">
        <f t="shared" si="1319"/>
        <v>#REF!</v>
      </c>
      <c r="EJ594" s="6" t="e">
        <f t="shared" si="1320"/>
        <v>#REF!</v>
      </c>
      <c r="EK594" s="6" t="e">
        <f t="shared" si="1321"/>
        <v>#REF!</v>
      </c>
      <c r="EL594" s="6" t="e">
        <f t="shared" si="1322"/>
        <v>#REF!</v>
      </c>
      <c r="EM594" s="6" t="e">
        <f t="shared" si="1323"/>
        <v>#REF!</v>
      </c>
      <c r="EN594" s="6" t="e">
        <f t="shared" si="1324"/>
        <v>#REF!</v>
      </c>
      <c r="EO594" s="6" t="e">
        <f t="shared" si="1325"/>
        <v>#REF!</v>
      </c>
      <c r="EP594" s="6" t="e">
        <f t="shared" si="1326"/>
        <v>#REF!</v>
      </c>
      <c r="EQ594" s="6" t="e">
        <f t="shared" si="1327"/>
        <v>#REF!</v>
      </c>
      <c r="ER594" s="6" t="e">
        <f t="shared" si="1328"/>
        <v>#REF!</v>
      </c>
      <c r="ES594" s="6" t="e">
        <f t="shared" si="1329"/>
        <v>#REF!</v>
      </c>
      <c r="ET594" s="6" t="e">
        <f t="shared" si="1330"/>
        <v>#REF!</v>
      </c>
      <c r="EU594" s="6" t="e">
        <f t="shared" si="1331"/>
        <v>#REF!</v>
      </c>
      <c r="EV594" s="6" t="e">
        <f t="shared" si="1332"/>
        <v>#REF!</v>
      </c>
      <c r="EW594" s="6" t="e">
        <f t="shared" si="1333"/>
        <v>#REF!</v>
      </c>
      <c r="EX594" s="6" t="e">
        <f t="shared" si="1334"/>
        <v>#REF!</v>
      </c>
      <c r="EY594" s="6" t="e">
        <f t="shared" si="1335"/>
        <v>#REF!</v>
      </c>
      <c r="EZ594" s="6" t="e">
        <f t="shared" si="1336"/>
        <v>#REF!</v>
      </c>
      <c r="FA594" s="6" t="e">
        <f t="shared" si="1337"/>
        <v>#REF!</v>
      </c>
      <c r="FB594" s="6" t="e">
        <f t="shared" si="1338"/>
        <v>#REF!</v>
      </c>
      <c r="FC594" s="6" t="e">
        <f t="shared" si="1339"/>
        <v>#REF!</v>
      </c>
      <c r="FE594" s="6" t="e">
        <f t="shared" si="1340"/>
        <v>#REF!</v>
      </c>
      <c r="FF594" s="6" t="e">
        <f t="shared" si="1341"/>
        <v>#REF!</v>
      </c>
      <c r="FG594" s="6" t="e">
        <f t="shared" si="1342"/>
        <v>#REF!</v>
      </c>
      <c r="FH594" s="6" t="e">
        <f t="shared" si="1343"/>
        <v>#REF!</v>
      </c>
      <c r="FI594" s="6" t="e">
        <f t="shared" si="1344"/>
        <v>#REF!</v>
      </c>
      <c r="FJ594" s="6" t="e">
        <f t="shared" si="1345"/>
        <v>#REF!</v>
      </c>
      <c r="FK594" s="6" t="e">
        <f t="shared" si="1346"/>
        <v>#REF!</v>
      </c>
      <c r="FL594" s="6" t="e">
        <f t="shared" si="1347"/>
        <v>#REF!</v>
      </c>
      <c r="FM594" s="6" t="e">
        <f t="shared" si="1348"/>
        <v>#REF!</v>
      </c>
      <c r="FN594" s="6" t="e">
        <f t="shared" si="1349"/>
        <v>#REF!</v>
      </c>
      <c r="FO594" s="6" t="e">
        <f t="shared" si="1350"/>
        <v>#REF!</v>
      </c>
      <c r="FP594" s="6" t="e">
        <f t="shared" si="1351"/>
        <v>#REF!</v>
      </c>
      <c r="FQ594" s="6" t="e">
        <f t="shared" si="1352"/>
        <v>#REF!</v>
      </c>
      <c r="FR594" s="6" t="e">
        <f t="shared" si="1353"/>
        <v>#REF!</v>
      </c>
      <c r="FS594" s="6" t="e">
        <f t="shared" si="1354"/>
        <v>#REF!</v>
      </c>
      <c r="FT594" s="6" t="e">
        <f t="shared" si="1355"/>
        <v>#REF!</v>
      </c>
      <c r="FU594" s="6" t="e">
        <f t="shared" si="1356"/>
        <v>#REF!</v>
      </c>
      <c r="FV594" s="6" t="e">
        <f t="shared" si="1357"/>
        <v>#REF!</v>
      </c>
      <c r="FW594" s="6" t="e">
        <f t="shared" si="1358"/>
        <v>#REF!</v>
      </c>
      <c r="FX594" s="6" t="e">
        <f t="shared" si="1359"/>
        <v>#REF!</v>
      </c>
      <c r="FY594" s="6" t="e">
        <f t="shared" si="1360"/>
        <v>#REF!</v>
      </c>
      <c r="FZ594" s="6" t="e">
        <f t="shared" si="1361"/>
        <v>#REF!</v>
      </c>
      <c r="GA594" s="6" t="e">
        <f t="shared" si="1362"/>
        <v>#REF!</v>
      </c>
      <c r="GB594" s="6" t="e">
        <f t="shared" si="1363"/>
        <v>#REF!</v>
      </c>
      <c r="GC594" s="6" t="e">
        <f t="shared" si="1364"/>
        <v>#REF!</v>
      </c>
      <c r="GD594" s="6" t="e">
        <f t="shared" si="1365"/>
        <v>#REF!</v>
      </c>
      <c r="GE594" s="6" t="e">
        <f t="shared" si="1366"/>
        <v>#REF!</v>
      </c>
      <c r="GF594" s="6" t="e">
        <f t="shared" si="1367"/>
        <v>#REF!</v>
      </c>
      <c r="GG594" s="6" t="e">
        <f t="shared" si="1368"/>
        <v>#REF!</v>
      </c>
      <c r="GH594" s="6" t="e">
        <f t="shared" si="1369"/>
        <v>#REF!</v>
      </c>
    </row>
    <row r="595" spans="1:190" x14ac:dyDescent="0.3">
      <c r="A595">
        <f t="shared" si="1370"/>
        <v>591</v>
      </c>
      <c r="B595">
        <f t="shared" si="1239"/>
        <v>471</v>
      </c>
      <c r="C595" s="64" t="e">
        <f>BO595*EXP('Capital Market Assumptions'!#REF!+'Capital Market Assumptions'!#REF!*'Random Draws'!B594)</f>
        <v>#REF!</v>
      </c>
      <c r="D595" s="64" t="e">
        <f>BP595*EXP('Capital Market Assumptions'!#REF!+'Capital Market Assumptions'!#REF!*'Random Draws'!C594)</f>
        <v>#REF!</v>
      </c>
      <c r="E595" s="64" t="e">
        <f>BQ595*EXP('Capital Market Assumptions'!#REF!+'Capital Market Assumptions'!#REF!*'Random Draws'!D594)</f>
        <v>#REF!</v>
      </c>
      <c r="F595" s="64" t="e">
        <f>BR595*EXP('Capital Market Assumptions'!#REF!+'Capital Market Assumptions'!#REF!*'Random Draws'!E594)</f>
        <v>#REF!</v>
      </c>
      <c r="G595" s="64" t="e">
        <f>BS595*EXP('Capital Market Assumptions'!#REF!+'Capital Market Assumptions'!#REF!*'Random Draws'!F594)</f>
        <v>#REF!</v>
      </c>
      <c r="H595" s="6" t="e">
        <f>BT595*EXP('Capital Market Assumptions'!$B$44+'Capital Market Assumptions'!$B$45*'Random Draws'!G594)</f>
        <v>#REF!</v>
      </c>
      <c r="I595" s="6" t="e">
        <f>BU595*EXP('Capital Market Assumptions'!$B$44+'Capital Market Assumptions'!$B$45*'Random Draws'!H594)</f>
        <v>#REF!</v>
      </c>
      <c r="J595" s="6" t="e">
        <f>BV595*EXP('Capital Market Assumptions'!$B$44+'Capital Market Assumptions'!$B$45*'Random Draws'!I594)</f>
        <v>#REF!</v>
      </c>
      <c r="K595" s="6" t="e">
        <f>BW595*EXP('Capital Market Assumptions'!$B$44+'Capital Market Assumptions'!$B$45*'Random Draws'!J594)</f>
        <v>#REF!</v>
      </c>
      <c r="L595" s="6" t="e">
        <f>BX595*EXP('Capital Market Assumptions'!$B$44+'Capital Market Assumptions'!$B$45*'Random Draws'!K594)</f>
        <v>#REF!</v>
      </c>
      <c r="M595" s="6" t="e">
        <f>BY595*EXP('Capital Market Assumptions'!$B$44+'Capital Market Assumptions'!$B$45*'Random Draws'!L594)</f>
        <v>#REF!</v>
      </c>
      <c r="N595" s="6" t="e">
        <f>BZ595*EXP('Capital Market Assumptions'!$B$44+'Capital Market Assumptions'!$B$45*'Random Draws'!M594)</f>
        <v>#REF!</v>
      </c>
      <c r="O595" s="6" t="e">
        <f>CA595*EXP('Capital Market Assumptions'!$B$44+'Capital Market Assumptions'!$B$45*'Random Draws'!N594)</f>
        <v>#REF!</v>
      </c>
      <c r="P595" s="6" t="e">
        <f>CB595*EXP('Capital Market Assumptions'!$B$44+'Capital Market Assumptions'!$B$45*'Random Draws'!O594)</f>
        <v>#REF!</v>
      </c>
      <c r="Q595" s="6" t="e">
        <f>CC595*EXP('Capital Market Assumptions'!$B$44+'Capital Market Assumptions'!$B$45*'Random Draws'!P594)</f>
        <v>#REF!</v>
      </c>
      <c r="R595" s="6" t="e">
        <f>CD595*EXP('Capital Market Assumptions'!$B$44+'Capital Market Assumptions'!$B$45*'Random Draws'!Q594)</f>
        <v>#REF!</v>
      </c>
      <c r="S595" s="6" t="e">
        <f>CE595*EXP('Capital Market Assumptions'!$B$44+'Capital Market Assumptions'!$B$45*'Random Draws'!R594)</f>
        <v>#REF!</v>
      </c>
      <c r="T595" s="6" t="e">
        <f>CF595*EXP('Capital Market Assumptions'!$B$44+'Capital Market Assumptions'!$B$45*'Random Draws'!S594)</f>
        <v>#REF!</v>
      </c>
      <c r="U595" s="6" t="e">
        <f>CG595*EXP('Capital Market Assumptions'!$B$44+'Capital Market Assumptions'!$B$45*'Random Draws'!T594)</f>
        <v>#REF!</v>
      </c>
      <c r="V595" s="6" t="e">
        <f>CH595*EXP('Capital Market Assumptions'!$B$44+'Capital Market Assumptions'!$B$45*'Random Draws'!U594)</f>
        <v>#REF!</v>
      </c>
      <c r="W595" s="6" t="e">
        <f>CI595*EXP('Capital Market Assumptions'!$B$44+'Capital Market Assumptions'!$B$45*'Random Draws'!V594)</f>
        <v>#REF!</v>
      </c>
      <c r="X595" s="6" t="e">
        <f>CJ595*EXP('Capital Market Assumptions'!$B$44+'Capital Market Assumptions'!$B$45*'Random Draws'!W594)</f>
        <v>#REF!</v>
      </c>
      <c r="Y595" s="6" t="e">
        <f>CK595*EXP('Capital Market Assumptions'!$B$44+'Capital Market Assumptions'!$B$45*'Random Draws'!X594)</f>
        <v>#REF!</v>
      </c>
      <c r="Z595" s="6" t="e">
        <f>CL595*EXP('Capital Market Assumptions'!$B$44+'Capital Market Assumptions'!$B$45*'Random Draws'!Y594)</f>
        <v>#REF!</v>
      </c>
      <c r="AA595" s="6" t="e">
        <f>CM595*EXP('Capital Market Assumptions'!$B$44+'Capital Market Assumptions'!$B$45*'Random Draws'!Z594)</f>
        <v>#REF!</v>
      </c>
      <c r="AB595" s="6" t="e">
        <f>CN595*EXP('Capital Market Assumptions'!$B$44+'Capital Market Assumptions'!$B$45*'Random Draws'!AA594)</f>
        <v>#REF!</v>
      </c>
      <c r="AC595" s="6" t="e">
        <f>CO595*EXP('Capital Market Assumptions'!$B$44+'Capital Market Assumptions'!$B$45*'Random Draws'!AB594)</f>
        <v>#REF!</v>
      </c>
      <c r="AD595" s="6" t="e">
        <f>CP595*EXP('Capital Market Assumptions'!$B$44+'Capital Market Assumptions'!$B$45*'Random Draws'!AC594)</f>
        <v>#REF!</v>
      </c>
      <c r="AE595" s="6" t="e">
        <f>CQ595*EXP('Capital Market Assumptions'!$B$44+'Capital Market Assumptions'!$B$45*'Random Draws'!AD594)</f>
        <v>#REF!</v>
      </c>
      <c r="AF595" s="6" t="e">
        <f>CR595*EXP('Capital Market Assumptions'!$B$44+'Capital Market Assumptions'!$B$45*'Random Draws'!AE594)</f>
        <v>#REF!</v>
      </c>
      <c r="AH595">
        <f t="shared" si="1240"/>
        <v>4.2999999999999261E-2</v>
      </c>
      <c r="AI595">
        <f t="shared" si="1241"/>
        <v>1.0600000000000023</v>
      </c>
      <c r="AJ595">
        <f t="shared" si="1242"/>
        <v>2.0930000000000035</v>
      </c>
      <c r="AK595">
        <f t="shared" si="1243"/>
        <v>3.1530000000000058</v>
      </c>
      <c r="AL595">
        <f t="shared" si="1244"/>
        <v>4.2659999999999911</v>
      </c>
      <c r="AM595">
        <f t="shared" si="1245"/>
        <v>5.3020000000000067</v>
      </c>
      <c r="AN595">
        <f t="shared" si="1246"/>
        <v>6.3569999999999993</v>
      </c>
      <c r="AO595">
        <f t="shared" si="1247"/>
        <v>7.3900000000000006</v>
      </c>
      <c r="AP595">
        <f t="shared" si="1248"/>
        <v>8.3549999999999898</v>
      </c>
      <c r="AQ595">
        <f t="shared" si="1249"/>
        <v>9.2480000000000047</v>
      </c>
      <c r="AR595">
        <v>9.9540000000000006</v>
      </c>
      <c r="AS595">
        <v>10.536</v>
      </c>
      <c r="AT595">
        <v>11.061999999999999</v>
      </c>
      <c r="AU595">
        <v>11.587</v>
      </c>
      <c r="AV595">
        <v>12.256</v>
      </c>
      <c r="AW595">
        <v>12.815</v>
      </c>
      <c r="AX595">
        <v>13.287000000000001</v>
      </c>
      <c r="AY595">
        <v>13.785</v>
      </c>
      <c r="AZ595">
        <v>14.218999999999999</v>
      </c>
      <c r="BA595">
        <v>14.718999999999999</v>
      </c>
      <c r="BB595" t="e">
        <f>LRP!#REF!</f>
        <v>#REF!</v>
      </c>
      <c r="BC595" t="e">
        <f>LRP!#REF!</f>
        <v>#REF!</v>
      </c>
      <c r="BD595" t="e">
        <f>LRP!#REF!</f>
        <v>#REF!</v>
      </c>
      <c r="BE595" t="e">
        <f>LRP!#REF!</f>
        <v>#REF!</v>
      </c>
      <c r="BF595" t="e">
        <f>LRP!#REF!</f>
        <v>#REF!</v>
      </c>
      <c r="BG595" t="e">
        <f>LRP!#REF!</f>
        <v>#REF!</v>
      </c>
      <c r="BH595" t="e">
        <f>LRP!#REF!</f>
        <v>#REF!</v>
      </c>
      <c r="BI595" t="e">
        <f>LRP!#REF!</f>
        <v>#REF!</v>
      </c>
      <c r="BJ595" t="e">
        <f>LRP!#REF!</f>
        <v>#REF!</v>
      </c>
      <c r="BK595" t="e">
        <f>LRP!#REF!</f>
        <v>#REF!</v>
      </c>
      <c r="BM595">
        <f t="shared" si="1371"/>
        <v>471</v>
      </c>
      <c r="BN595">
        <f t="shared" si="1371"/>
        <v>471</v>
      </c>
      <c r="BO595">
        <f t="shared" si="1371"/>
        <v>471</v>
      </c>
      <c r="BP595" s="6" t="e">
        <f t="shared" si="1250"/>
        <v>#REF!</v>
      </c>
      <c r="BQ595" s="6" t="e">
        <f t="shared" si="1251"/>
        <v>#REF!</v>
      </c>
      <c r="BR595" s="6" t="e">
        <f t="shared" si="1252"/>
        <v>#REF!</v>
      </c>
      <c r="BS595" s="6" t="e">
        <f t="shared" si="1253"/>
        <v>#REF!</v>
      </c>
      <c r="BT595" s="6" t="e">
        <f t="shared" si="1254"/>
        <v>#REF!</v>
      </c>
      <c r="BU595" s="6" t="e">
        <f t="shared" si="1255"/>
        <v>#REF!</v>
      </c>
      <c r="BV595" s="6" t="e">
        <f t="shared" si="1256"/>
        <v>#REF!</v>
      </c>
      <c r="BW595" s="6" t="e">
        <f t="shared" si="1257"/>
        <v>#REF!</v>
      </c>
      <c r="BX595" s="6" t="e">
        <f t="shared" si="1258"/>
        <v>#REF!</v>
      </c>
      <c r="BY595" s="6" t="e">
        <f t="shared" si="1259"/>
        <v>#REF!</v>
      </c>
      <c r="BZ595" s="6" t="e">
        <f t="shared" si="1260"/>
        <v>#REF!</v>
      </c>
      <c r="CA595" s="6" t="e">
        <f t="shared" si="1261"/>
        <v>#REF!</v>
      </c>
      <c r="CB595" s="6" t="e">
        <f t="shared" si="1262"/>
        <v>#REF!</v>
      </c>
      <c r="CC595" s="6" t="e">
        <f t="shared" si="1263"/>
        <v>#REF!</v>
      </c>
      <c r="CD595" s="6" t="e">
        <f t="shared" si="1264"/>
        <v>#REF!</v>
      </c>
      <c r="CE595" s="6" t="e">
        <f t="shared" si="1265"/>
        <v>#REF!</v>
      </c>
      <c r="CF595" s="6" t="e">
        <f t="shared" si="1266"/>
        <v>#REF!</v>
      </c>
      <c r="CG595" s="6" t="e">
        <f t="shared" si="1267"/>
        <v>#REF!</v>
      </c>
      <c r="CH595" s="6" t="e">
        <f t="shared" si="1268"/>
        <v>#REF!</v>
      </c>
      <c r="CI595" s="6" t="e">
        <f t="shared" si="1269"/>
        <v>#REF!</v>
      </c>
      <c r="CJ595" s="6" t="e">
        <f t="shared" si="1270"/>
        <v>#REF!</v>
      </c>
      <c r="CK595" s="6" t="e">
        <f t="shared" si="1271"/>
        <v>#REF!</v>
      </c>
      <c r="CL595" s="6" t="e">
        <f t="shared" si="1272"/>
        <v>#REF!</v>
      </c>
      <c r="CM595" s="6" t="e">
        <f t="shared" si="1273"/>
        <v>#REF!</v>
      </c>
      <c r="CN595" s="6" t="e">
        <f t="shared" si="1274"/>
        <v>#REF!</v>
      </c>
      <c r="CO595" s="6" t="e">
        <f t="shared" si="1275"/>
        <v>#REF!</v>
      </c>
      <c r="CP595" s="6" t="e">
        <f t="shared" si="1276"/>
        <v>#REF!</v>
      </c>
      <c r="CQ595" s="6" t="e">
        <f t="shared" si="1277"/>
        <v>#REF!</v>
      </c>
      <c r="CR595" s="6" t="e">
        <f t="shared" si="1278"/>
        <v>#REF!</v>
      </c>
      <c r="CS595" s="6" t="e">
        <f t="shared" si="1279"/>
        <v>#REF!</v>
      </c>
      <c r="CU595" s="6" t="e">
        <f t="shared" si="1280"/>
        <v>#REF!</v>
      </c>
      <c r="CV595" s="6" t="e">
        <f t="shared" si="1281"/>
        <v>#REF!</v>
      </c>
      <c r="CW595" s="6" t="e">
        <f t="shared" si="1282"/>
        <v>#REF!</v>
      </c>
      <c r="CX595" s="6" t="e">
        <f t="shared" si="1283"/>
        <v>#REF!</v>
      </c>
      <c r="CY595" s="6" t="e">
        <f t="shared" si="1284"/>
        <v>#REF!</v>
      </c>
      <c r="CZ595" s="6" t="e">
        <f t="shared" si="1285"/>
        <v>#REF!</v>
      </c>
      <c r="DA595" s="6" t="e">
        <f t="shared" si="1286"/>
        <v>#REF!</v>
      </c>
      <c r="DB595" s="6" t="e">
        <f t="shared" si="1287"/>
        <v>#REF!</v>
      </c>
      <c r="DC595" s="6" t="e">
        <f t="shared" si="1288"/>
        <v>#REF!</v>
      </c>
      <c r="DD595" s="6" t="e">
        <f t="shared" si="1289"/>
        <v>#REF!</v>
      </c>
      <c r="DE595" s="6" t="e">
        <f t="shared" si="1290"/>
        <v>#REF!</v>
      </c>
      <c r="DF595" s="6" t="e">
        <f t="shared" si="1291"/>
        <v>#REF!</v>
      </c>
      <c r="DG595" s="6" t="e">
        <f t="shared" si="1292"/>
        <v>#REF!</v>
      </c>
      <c r="DH595" s="6" t="e">
        <f t="shared" si="1293"/>
        <v>#REF!</v>
      </c>
      <c r="DI595" s="6" t="e">
        <f t="shared" si="1294"/>
        <v>#REF!</v>
      </c>
      <c r="DJ595" s="6" t="e">
        <f t="shared" si="1295"/>
        <v>#REF!</v>
      </c>
      <c r="DK595" s="6" t="e">
        <f t="shared" si="1296"/>
        <v>#REF!</v>
      </c>
      <c r="DL595" s="6" t="e">
        <f t="shared" si="1297"/>
        <v>#REF!</v>
      </c>
      <c r="DM595" s="6" t="e">
        <f t="shared" si="1298"/>
        <v>#REF!</v>
      </c>
      <c r="DN595" s="6" t="e">
        <f t="shared" si="1299"/>
        <v>#REF!</v>
      </c>
      <c r="DO595" s="6" t="e">
        <f t="shared" si="1300"/>
        <v>#REF!</v>
      </c>
      <c r="DP595" s="6" t="e">
        <f t="shared" si="1301"/>
        <v>#REF!</v>
      </c>
      <c r="DQ595" s="6" t="e">
        <f t="shared" si="1302"/>
        <v>#REF!</v>
      </c>
      <c r="DR595" s="6" t="e">
        <f t="shared" si="1303"/>
        <v>#REF!</v>
      </c>
      <c r="DS595" s="6" t="e">
        <f t="shared" si="1304"/>
        <v>#REF!</v>
      </c>
      <c r="DT595" s="6" t="e">
        <f t="shared" si="1305"/>
        <v>#REF!</v>
      </c>
      <c r="DU595" s="6" t="e">
        <f t="shared" si="1306"/>
        <v>#REF!</v>
      </c>
      <c r="DV595" s="6" t="e">
        <f t="shared" si="1307"/>
        <v>#REF!</v>
      </c>
      <c r="DW595" s="6" t="e">
        <f t="shared" si="1308"/>
        <v>#REF!</v>
      </c>
      <c r="DX595" s="6" t="e">
        <f t="shared" si="1309"/>
        <v>#REF!</v>
      </c>
      <c r="DZ595" s="6" t="e">
        <f t="shared" si="1310"/>
        <v>#REF!</v>
      </c>
      <c r="EA595" s="6" t="e">
        <f t="shared" si="1311"/>
        <v>#REF!</v>
      </c>
      <c r="EB595" s="6" t="e">
        <f t="shared" si="1312"/>
        <v>#REF!</v>
      </c>
      <c r="EC595" s="6" t="e">
        <f t="shared" si="1313"/>
        <v>#REF!</v>
      </c>
      <c r="ED595" s="6" t="e">
        <f t="shared" si="1314"/>
        <v>#REF!</v>
      </c>
      <c r="EE595" s="6" t="e">
        <f t="shared" si="1315"/>
        <v>#REF!</v>
      </c>
      <c r="EF595" s="6" t="e">
        <f t="shared" si="1316"/>
        <v>#REF!</v>
      </c>
      <c r="EG595" s="6" t="e">
        <f t="shared" si="1317"/>
        <v>#REF!</v>
      </c>
      <c r="EH595" s="6" t="e">
        <f t="shared" si="1318"/>
        <v>#REF!</v>
      </c>
      <c r="EI595" s="6" t="e">
        <f t="shared" si="1319"/>
        <v>#REF!</v>
      </c>
      <c r="EJ595" s="6" t="e">
        <f t="shared" si="1320"/>
        <v>#REF!</v>
      </c>
      <c r="EK595" s="6" t="e">
        <f t="shared" si="1321"/>
        <v>#REF!</v>
      </c>
      <c r="EL595" s="6" t="e">
        <f t="shared" si="1322"/>
        <v>#REF!</v>
      </c>
      <c r="EM595" s="6" t="e">
        <f t="shared" si="1323"/>
        <v>#REF!</v>
      </c>
      <c r="EN595" s="6" t="e">
        <f t="shared" si="1324"/>
        <v>#REF!</v>
      </c>
      <c r="EO595" s="6" t="e">
        <f t="shared" si="1325"/>
        <v>#REF!</v>
      </c>
      <c r="EP595" s="6" t="e">
        <f t="shared" si="1326"/>
        <v>#REF!</v>
      </c>
      <c r="EQ595" s="6" t="e">
        <f t="shared" si="1327"/>
        <v>#REF!</v>
      </c>
      <c r="ER595" s="6" t="e">
        <f t="shared" si="1328"/>
        <v>#REF!</v>
      </c>
      <c r="ES595" s="6" t="e">
        <f t="shared" si="1329"/>
        <v>#REF!</v>
      </c>
      <c r="ET595" s="6" t="e">
        <f t="shared" si="1330"/>
        <v>#REF!</v>
      </c>
      <c r="EU595" s="6" t="e">
        <f t="shared" si="1331"/>
        <v>#REF!</v>
      </c>
      <c r="EV595" s="6" t="e">
        <f t="shared" si="1332"/>
        <v>#REF!</v>
      </c>
      <c r="EW595" s="6" t="e">
        <f t="shared" si="1333"/>
        <v>#REF!</v>
      </c>
      <c r="EX595" s="6" t="e">
        <f t="shared" si="1334"/>
        <v>#REF!</v>
      </c>
      <c r="EY595" s="6" t="e">
        <f t="shared" si="1335"/>
        <v>#REF!</v>
      </c>
      <c r="EZ595" s="6" t="e">
        <f t="shared" si="1336"/>
        <v>#REF!</v>
      </c>
      <c r="FA595" s="6" t="e">
        <f t="shared" si="1337"/>
        <v>#REF!</v>
      </c>
      <c r="FB595" s="6" t="e">
        <f t="shared" si="1338"/>
        <v>#REF!</v>
      </c>
      <c r="FC595" s="6" t="e">
        <f t="shared" si="1339"/>
        <v>#REF!</v>
      </c>
      <c r="FE595" s="6" t="e">
        <f t="shared" si="1340"/>
        <v>#REF!</v>
      </c>
      <c r="FF595" s="6" t="e">
        <f t="shared" si="1341"/>
        <v>#REF!</v>
      </c>
      <c r="FG595" s="6" t="e">
        <f t="shared" si="1342"/>
        <v>#REF!</v>
      </c>
      <c r="FH595" s="6" t="e">
        <f t="shared" si="1343"/>
        <v>#REF!</v>
      </c>
      <c r="FI595" s="6" t="e">
        <f t="shared" si="1344"/>
        <v>#REF!</v>
      </c>
      <c r="FJ595" s="6" t="e">
        <f t="shared" si="1345"/>
        <v>#REF!</v>
      </c>
      <c r="FK595" s="6" t="e">
        <f t="shared" si="1346"/>
        <v>#REF!</v>
      </c>
      <c r="FL595" s="6" t="e">
        <f t="shared" si="1347"/>
        <v>#REF!</v>
      </c>
      <c r="FM595" s="6" t="e">
        <f t="shared" si="1348"/>
        <v>#REF!</v>
      </c>
      <c r="FN595" s="6" t="e">
        <f t="shared" si="1349"/>
        <v>#REF!</v>
      </c>
      <c r="FO595" s="6" t="e">
        <f t="shared" si="1350"/>
        <v>#REF!</v>
      </c>
      <c r="FP595" s="6" t="e">
        <f t="shared" si="1351"/>
        <v>#REF!</v>
      </c>
      <c r="FQ595" s="6" t="e">
        <f t="shared" si="1352"/>
        <v>#REF!</v>
      </c>
      <c r="FR595" s="6" t="e">
        <f t="shared" si="1353"/>
        <v>#REF!</v>
      </c>
      <c r="FS595" s="6" t="e">
        <f t="shared" si="1354"/>
        <v>#REF!</v>
      </c>
      <c r="FT595" s="6" t="e">
        <f t="shared" si="1355"/>
        <v>#REF!</v>
      </c>
      <c r="FU595" s="6" t="e">
        <f t="shared" si="1356"/>
        <v>#REF!</v>
      </c>
      <c r="FV595" s="6" t="e">
        <f t="shared" si="1357"/>
        <v>#REF!</v>
      </c>
      <c r="FW595" s="6" t="e">
        <f t="shared" si="1358"/>
        <v>#REF!</v>
      </c>
      <c r="FX595" s="6" t="e">
        <f t="shared" si="1359"/>
        <v>#REF!</v>
      </c>
      <c r="FY595" s="6" t="e">
        <f t="shared" si="1360"/>
        <v>#REF!</v>
      </c>
      <c r="FZ595" s="6" t="e">
        <f t="shared" si="1361"/>
        <v>#REF!</v>
      </c>
      <c r="GA595" s="6" t="e">
        <f t="shared" si="1362"/>
        <v>#REF!</v>
      </c>
      <c r="GB595" s="6" t="e">
        <f t="shared" si="1363"/>
        <v>#REF!</v>
      </c>
      <c r="GC595" s="6" t="e">
        <f t="shared" si="1364"/>
        <v>#REF!</v>
      </c>
      <c r="GD595" s="6" t="e">
        <f t="shared" si="1365"/>
        <v>#REF!</v>
      </c>
      <c r="GE595" s="6" t="e">
        <f t="shared" si="1366"/>
        <v>#REF!</v>
      </c>
      <c r="GF595" s="6" t="e">
        <f t="shared" si="1367"/>
        <v>#REF!</v>
      </c>
      <c r="GG595" s="6" t="e">
        <f t="shared" si="1368"/>
        <v>#REF!</v>
      </c>
      <c r="GH595" s="6" t="e">
        <f t="shared" si="1369"/>
        <v>#REF!</v>
      </c>
    </row>
    <row r="596" spans="1:190" x14ac:dyDescent="0.3">
      <c r="A596">
        <f t="shared" si="1370"/>
        <v>592</v>
      </c>
      <c r="B596">
        <f t="shared" si="1239"/>
        <v>471</v>
      </c>
      <c r="C596" s="64" t="e">
        <f>BO596*EXP('Capital Market Assumptions'!#REF!+'Capital Market Assumptions'!#REF!*'Random Draws'!B595)</f>
        <v>#REF!</v>
      </c>
      <c r="D596" s="64" t="e">
        <f>BP596*EXP('Capital Market Assumptions'!#REF!+'Capital Market Assumptions'!#REF!*'Random Draws'!C595)</f>
        <v>#REF!</v>
      </c>
      <c r="E596" s="64" t="e">
        <f>BQ596*EXP('Capital Market Assumptions'!#REF!+'Capital Market Assumptions'!#REF!*'Random Draws'!D595)</f>
        <v>#REF!</v>
      </c>
      <c r="F596" s="64" t="e">
        <f>BR596*EXP('Capital Market Assumptions'!#REF!+'Capital Market Assumptions'!#REF!*'Random Draws'!E595)</f>
        <v>#REF!</v>
      </c>
      <c r="G596" s="64" t="e">
        <f>BS596*EXP('Capital Market Assumptions'!#REF!+'Capital Market Assumptions'!#REF!*'Random Draws'!F595)</f>
        <v>#REF!</v>
      </c>
      <c r="H596" s="6" t="e">
        <f>BT596*EXP('Capital Market Assumptions'!$B$44+'Capital Market Assumptions'!$B$45*'Random Draws'!G595)</f>
        <v>#REF!</v>
      </c>
      <c r="I596" s="6" t="e">
        <f>BU596*EXP('Capital Market Assumptions'!$B$44+'Capital Market Assumptions'!$B$45*'Random Draws'!H595)</f>
        <v>#REF!</v>
      </c>
      <c r="J596" s="6" t="e">
        <f>BV596*EXP('Capital Market Assumptions'!$B$44+'Capital Market Assumptions'!$B$45*'Random Draws'!I595)</f>
        <v>#REF!</v>
      </c>
      <c r="K596" s="6" t="e">
        <f>BW596*EXP('Capital Market Assumptions'!$B$44+'Capital Market Assumptions'!$B$45*'Random Draws'!J595)</f>
        <v>#REF!</v>
      </c>
      <c r="L596" s="6" t="e">
        <f>BX596*EXP('Capital Market Assumptions'!$B$44+'Capital Market Assumptions'!$B$45*'Random Draws'!K595)</f>
        <v>#REF!</v>
      </c>
      <c r="M596" s="6" t="e">
        <f>BY596*EXP('Capital Market Assumptions'!$B$44+'Capital Market Assumptions'!$B$45*'Random Draws'!L595)</f>
        <v>#REF!</v>
      </c>
      <c r="N596" s="6" t="e">
        <f>BZ596*EXP('Capital Market Assumptions'!$B$44+'Capital Market Assumptions'!$B$45*'Random Draws'!M595)</f>
        <v>#REF!</v>
      </c>
      <c r="O596" s="6" t="e">
        <f>CA596*EXP('Capital Market Assumptions'!$B$44+'Capital Market Assumptions'!$B$45*'Random Draws'!N595)</f>
        <v>#REF!</v>
      </c>
      <c r="P596" s="6" t="e">
        <f>CB596*EXP('Capital Market Assumptions'!$B$44+'Capital Market Assumptions'!$B$45*'Random Draws'!O595)</f>
        <v>#REF!</v>
      </c>
      <c r="Q596" s="6" t="e">
        <f>CC596*EXP('Capital Market Assumptions'!$B$44+'Capital Market Assumptions'!$B$45*'Random Draws'!P595)</f>
        <v>#REF!</v>
      </c>
      <c r="R596" s="6" t="e">
        <f>CD596*EXP('Capital Market Assumptions'!$B$44+'Capital Market Assumptions'!$B$45*'Random Draws'!Q595)</f>
        <v>#REF!</v>
      </c>
      <c r="S596" s="6" t="e">
        <f>CE596*EXP('Capital Market Assumptions'!$B$44+'Capital Market Assumptions'!$B$45*'Random Draws'!R595)</f>
        <v>#REF!</v>
      </c>
      <c r="T596" s="6" t="e">
        <f>CF596*EXP('Capital Market Assumptions'!$B$44+'Capital Market Assumptions'!$B$45*'Random Draws'!S595)</f>
        <v>#REF!</v>
      </c>
      <c r="U596" s="6" t="e">
        <f>CG596*EXP('Capital Market Assumptions'!$B$44+'Capital Market Assumptions'!$B$45*'Random Draws'!T595)</f>
        <v>#REF!</v>
      </c>
      <c r="V596" s="6" t="e">
        <f>CH596*EXP('Capital Market Assumptions'!$B$44+'Capital Market Assumptions'!$B$45*'Random Draws'!U595)</f>
        <v>#REF!</v>
      </c>
      <c r="W596" s="6" t="e">
        <f>CI596*EXP('Capital Market Assumptions'!$B$44+'Capital Market Assumptions'!$B$45*'Random Draws'!V595)</f>
        <v>#REF!</v>
      </c>
      <c r="X596" s="6" t="e">
        <f>CJ596*EXP('Capital Market Assumptions'!$B$44+'Capital Market Assumptions'!$B$45*'Random Draws'!W595)</f>
        <v>#REF!</v>
      </c>
      <c r="Y596" s="6" t="e">
        <f>CK596*EXP('Capital Market Assumptions'!$B$44+'Capital Market Assumptions'!$B$45*'Random Draws'!X595)</f>
        <v>#REF!</v>
      </c>
      <c r="Z596" s="6" t="e">
        <f>CL596*EXP('Capital Market Assumptions'!$B$44+'Capital Market Assumptions'!$B$45*'Random Draws'!Y595)</f>
        <v>#REF!</v>
      </c>
      <c r="AA596" s="6" t="e">
        <f>CM596*EXP('Capital Market Assumptions'!$B$44+'Capital Market Assumptions'!$B$45*'Random Draws'!Z595)</f>
        <v>#REF!</v>
      </c>
      <c r="AB596" s="6" t="e">
        <f>CN596*EXP('Capital Market Assumptions'!$B$44+'Capital Market Assumptions'!$B$45*'Random Draws'!AA595)</f>
        <v>#REF!</v>
      </c>
      <c r="AC596" s="6" t="e">
        <f>CO596*EXP('Capital Market Assumptions'!$B$44+'Capital Market Assumptions'!$B$45*'Random Draws'!AB595)</f>
        <v>#REF!</v>
      </c>
      <c r="AD596" s="6" t="e">
        <f>CP596*EXP('Capital Market Assumptions'!$B$44+'Capital Market Assumptions'!$B$45*'Random Draws'!AC595)</f>
        <v>#REF!</v>
      </c>
      <c r="AE596" s="6" t="e">
        <f>CQ596*EXP('Capital Market Assumptions'!$B$44+'Capital Market Assumptions'!$B$45*'Random Draws'!AD595)</f>
        <v>#REF!</v>
      </c>
      <c r="AF596" s="6" t="e">
        <f>CR596*EXP('Capital Market Assumptions'!$B$44+'Capital Market Assumptions'!$B$45*'Random Draws'!AE595)</f>
        <v>#REF!</v>
      </c>
      <c r="AH596">
        <f t="shared" si="1240"/>
        <v>4.2999999999999261E-2</v>
      </c>
      <c r="AI596">
        <f t="shared" si="1241"/>
        <v>1.0600000000000023</v>
      </c>
      <c r="AJ596">
        <f t="shared" si="1242"/>
        <v>2.0930000000000035</v>
      </c>
      <c r="AK596">
        <f t="shared" si="1243"/>
        <v>3.1530000000000058</v>
      </c>
      <c r="AL596">
        <f t="shared" si="1244"/>
        <v>4.2659999999999911</v>
      </c>
      <c r="AM596">
        <f t="shared" si="1245"/>
        <v>5.3020000000000067</v>
      </c>
      <c r="AN596">
        <f t="shared" si="1246"/>
        <v>6.3569999999999993</v>
      </c>
      <c r="AO596">
        <f t="shared" si="1247"/>
        <v>7.3900000000000006</v>
      </c>
      <c r="AP596">
        <f t="shared" si="1248"/>
        <v>8.3549999999999898</v>
      </c>
      <c r="AQ596">
        <f t="shared" si="1249"/>
        <v>9.2480000000000047</v>
      </c>
      <c r="AR596">
        <v>9.9540000000000006</v>
      </c>
      <c r="AS596">
        <v>10.536</v>
      </c>
      <c r="AT596">
        <v>11.061999999999999</v>
      </c>
      <c r="AU596">
        <v>11.587</v>
      </c>
      <c r="AV596">
        <v>12.256</v>
      </c>
      <c r="AW596">
        <v>12.815</v>
      </c>
      <c r="AX596">
        <v>13.287000000000001</v>
      </c>
      <c r="AY596">
        <v>13.785</v>
      </c>
      <c r="AZ596">
        <v>14.218999999999999</v>
      </c>
      <c r="BA596">
        <v>14.718999999999999</v>
      </c>
      <c r="BB596" t="e">
        <f>LRP!#REF!</f>
        <v>#REF!</v>
      </c>
      <c r="BC596" t="e">
        <f>LRP!#REF!</f>
        <v>#REF!</v>
      </c>
      <c r="BD596" t="e">
        <f>LRP!#REF!</f>
        <v>#REF!</v>
      </c>
      <c r="BE596" t="e">
        <f>LRP!#REF!</f>
        <v>#REF!</v>
      </c>
      <c r="BF596" t="e">
        <f>LRP!#REF!</f>
        <v>#REF!</v>
      </c>
      <c r="BG596" t="e">
        <f>LRP!#REF!</f>
        <v>#REF!</v>
      </c>
      <c r="BH596" t="e">
        <f>LRP!#REF!</f>
        <v>#REF!</v>
      </c>
      <c r="BI596" t="e">
        <f>LRP!#REF!</f>
        <v>#REF!</v>
      </c>
      <c r="BJ596" t="e">
        <f>LRP!#REF!</f>
        <v>#REF!</v>
      </c>
      <c r="BK596" t="e">
        <f>LRP!#REF!</f>
        <v>#REF!</v>
      </c>
      <c r="BM596">
        <f t="shared" si="1371"/>
        <v>471</v>
      </c>
      <c r="BN596">
        <f t="shared" si="1371"/>
        <v>471</v>
      </c>
      <c r="BO596">
        <f t="shared" si="1371"/>
        <v>471</v>
      </c>
      <c r="BP596" s="6" t="e">
        <f t="shared" si="1250"/>
        <v>#REF!</v>
      </c>
      <c r="BQ596" s="6" t="e">
        <f t="shared" si="1251"/>
        <v>#REF!</v>
      </c>
      <c r="BR596" s="6" t="e">
        <f t="shared" si="1252"/>
        <v>#REF!</v>
      </c>
      <c r="BS596" s="6" t="e">
        <f t="shared" si="1253"/>
        <v>#REF!</v>
      </c>
      <c r="BT596" s="6" t="e">
        <f t="shared" si="1254"/>
        <v>#REF!</v>
      </c>
      <c r="BU596" s="6" t="e">
        <f t="shared" si="1255"/>
        <v>#REF!</v>
      </c>
      <c r="BV596" s="6" t="e">
        <f t="shared" si="1256"/>
        <v>#REF!</v>
      </c>
      <c r="BW596" s="6" t="e">
        <f t="shared" si="1257"/>
        <v>#REF!</v>
      </c>
      <c r="BX596" s="6" t="e">
        <f t="shared" si="1258"/>
        <v>#REF!</v>
      </c>
      <c r="BY596" s="6" t="e">
        <f t="shared" si="1259"/>
        <v>#REF!</v>
      </c>
      <c r="BZ596" s="6" t="e">
        <f t="shared" si="1260"/>
        <v>#REF!</v>
      </c>
      <c r="CA596" s="6" t="e">
        <f t="shared" si="1261"/>
        <v>#REF!</v>
      </c>
      <c r="CB596" s="6" t="e">
        <f t="shared" si="1262"/>
        <v>#REF!</v>
      </c>
      <c r="CC596" s="6" t="e">
        <f t="shared" si="1263"/>
        <v>#REF!</v>
      </c>
      <c r="CD596" s="6" t="e">
        <f t="shared" si="1264"/>
        <v>#REF!</v>
      </c>
      <c r="CE596" s="6" t="e">
        <f t="shared" si="1265"/>
        <v>#REF!</v>
      </c>
      <c r="CF596" s="6" t="e">
        <f t="shared" si="1266"/>
        <v>#REF!</v>
      </c>
      <c r="CG596" s="6" t="e">
        <f t="shared" si="1267"/>
        <v>#REF!</v>
      </c>
      <c r="CH596" s="6" t="e">
        <f t="shared" si="1268"/>
        <v>#REF!</v>
      </c>
      <c r="CI596" s="6" t="e">
        <f t="shared" si="1269"/>
        <v>#REF!</v>
      </c>
      <c r="CJ596" s="6" t="e">
        <f t="shared" si="1270"/>
        <v>#REF!</v>
      </c>
      <c r="CK596" s="6" t="e">
        <f t="shared" si="1271"/>
        <v>#REF!</v>
      </c>
      <c r="CL596" s="6" t="e">
        <f t="shared" si="1272"/>
        <v>#REF!</v>
      </c>
      <c r="CM596" s="6" t="e">
        <f t="shared" si="1273"/>
        <v>#REF!</v>
      </c>
      <c r="CN596" s="6" t="e">
        <f t="shared" si="1274"/>
        <v>#REF!</v>
      </c>
      <c r="CO596" s="6" t="e">
        <f t="shared" si="1275"/>
        <v>#REF!</v>
      </c>
      <c r="CP596" s="6" t="e">
        <f t="shared" si="1276"/>
        <v>#REF!</v>
      </c>
      <c r="CQ596" s="6" t="e">
        <f t="shared" si="1277"/>
        <v>#REF!</v>
      </c>
      <c r="CR596" s="6" t="e">
        <f t="shared" si="1278"/>
        <v>#REF!</v>
      </c>
      <c r="CS596" s="6" t="e">
        <f t="shared" si="1279"/>
        <v>#REF!</v>
      </c>
      <c r="CU596" s="6" t="e">
        <f t="shared" si="1280"/>
        <v>#REF!</v>
      </c>
      <c r="CV596" s="6" t="e">
        <f t="shared" si="1281"/>
        <v>#REF!</v>
      </c>
      <c r="CW596" s="6" t="e">
        <f t="shared" si="1282"/>
        <v>#REF!</v>
      </c>
      <c r="CX596" s="6" t="e">
        <f t="shared" si="1283"/>
        <v>#REF!</v>
      </c>
      <c r="CY596" s="6" t="e">
        <f t="shared" si="1284"/>
        <v>#REF!</v>
      </c>
      <c r="CZ596" s="6" t="e">
        <f t="shared" si="1285"/>
        <v>#REF!</v>
      </c>
      <c r="DA596" s="6" t="e">
        <f t="shared" si="1286"/>
        <v>#REF!</v>
      </c>
      <c r="DB596" s="6" t="e">
        <f t="shared" si="1287"/>
        <v>#REF!</v>
      </c>
      <c r="DC596" s="6" t="e">
        <f t="shared" si="1288"/>
        <v>#REF!</v>
      </c>
      <c r="DD596" s="6" t="e">
        <f t="shared" si="1289"/>
        <v>#REF!</v>
      </c>
      <c r="DE596" s="6" t="e">
        <f t="shared" si="1290"/>
        <v>#REF!</v>
      </c>
      <c r="DF596" s="6" t="e">
        <f t="shared" si="1291"/>
        <v>#REF!</v>
      </c>
      <c r="DG596" s="6" t="e">
        <f t="shared" si="1292"/>
        <v>#REF!</v>
      </c>
      <c r="DH596" s="6" t="e">
        <f t="shared" si="1293"/>
        <v>#REF!</v>
      </c>
      <c r="DI596" s="6" t="e">
        <f t="shared" si="1294"/>
        <v>#REF!</v>
      </c>
      <c r="DJ596" s="6" t="e">
        <f t="shared" si="1295"/>
        <v>#REF!</v>
      </c>
      <c r="DK596" s="6" t="e">
        <f t="shared" si="1296"/>
        <v>#REF!</v>
      </c>
      <c r="DL596" s="6" t="e">
        <f t="shared" si="1297"/>
        <v>#REF!</v>
      </c>
      <c r="DM596" s="6" t="e">
        <f t="shared" si="1298"/>
        <v>#REF!</v>
      </c>
      <c r="DN596" s="6" t="e">
        <f t="shared" si="1299"/>
        <v>#REF!</v>
      </c>
      <c r="DO596" s="6" t="e">
        <f t="shared" si="1300"/>
        <v>#REF!</v>
      </c>
      <c r="DP596" s="6" t="e">
        <f t="shared" si="1301"/>
        <v>#REF!</v>
      </c>
      <c r="DQ596" s="6" t="e">
        <f t="shared" si="1302"/>
        <v>#REF!</v>
      </c>
      <c r="DR596" s="6" t="e">
        <f t="shared" si="1303"/>
        <v>#REF!</v>
      </c>
      <c r="DS596" s="6" t="e">
        <f t="shared" si="1304"/>
        <v>#REF!</v>
      </c>
      <c r="DT596" s="6" t="e">
        <f t="shared" si="1305"/>
        <v>#REF!</v>
      </c>
      <c r="DU596" s="6" t="e">
        <f t="shared" si="1306"/>
        <v>#REF!</v>
      </c>
      <c r="DV596" s="6" t="e">
        <f t="shared" si="1307"/>
        <v>#REF!</v>
      </c>
      <c r="DW596" s="6" t="e">
        <f t="shared" si="1308"/>
        <v>#REF!</v>
      </c>
      <c r="DX596" s="6" t="e">
        <f t="shared" si="1309"/>
        <v>#REF!</v>
      </c>
      <c r="DZ596" s="6" t="e">
        <f t="shared" si="1310"/>
        <v>#REF!</v>
      </c>
      <c r="EA596" s="6" t="e">
        <f t="shared" si="1311"/>
        <v>#REF!</v>
      </c>
      <c r="EB596" s="6" t="e">
        <f t="shared" si="1312"/>
        <v>#REF!</v>
      </c>
      <c r="EC596" s="6" t="e">
        <f t="shared" si="1313"/>
        <v>#REF!</v>
      </c>
      <c r="ED596" s="6" t="e">
        <f t="shared" si="1314"/>
        <v>#REF!</v>
      </c>
      <c r="EE596" s="6" t="e">
        <f t="shared" si="1315"/>
        <v>#REF!</v>
      </c>
      <c r="EF596" s="6" t="e">
        <f t="shared" si="1316"/>
        <v>#REF!</v>
      </c>
      <c r="EG596" s="6" t="e">
        <f t="shared" si="1317"/>
        <v>#REF!</v>
      </c>
      <c r="EH596" s="6" t="e">
        <f t="shared" si="1318"/>
        <v>#REF!</v>
      </c>
      <c r="EI596" s="6" t="e">
        <f t="shared" si="1319"/>
        <v>#REF!</v>
      </c>
      <c r="EJ596" s="6" t="e">
        <f t="shared" si="1320"/>
        <v>#REF!</v>
      </c>
      <c r="EK596" s="6" t="e">
        <f t="shared" si="1321"/>
        <v>#REF!</v>
      </c>
      <c r="EL596" s="6" t="e">
        <f t="shared" si="1322"/>
        <v>#REF!</v>
      </c>
      <c r="EM596" s="6" t="e">
        <f t="shared" si="1323"/>
        <v>#REF!</v>
      </c>
      <c r="EN596" s="6" t="e">
        <f t="shared" si="1324"/>
        <v>#REF!</v>
      </c>
      <c r="EO596" s="6" t="e">
        <f t="shared" si="1325"/>
        <v>#REF!</v>
      </c>
      <c r="EP596" s="6" t="e">
        <f t="shared" si="1326"/>
        <v>#REF!</v>
      </c>
      <c r="EQ596" s="6" t="e">
        <f t="shared" si="1327"/>
        <v>#REF!</v>
      </c>
      <c r="ER596" s="6" t="e">
        <f t="shared" si="1328"/>
        <v>#REF!</v>
      </c>
      <c r="ES596" s="6" t="e">
        <f t="shared" si="1329"/>
        <v>#REF!</v>
      </c>
      <c r="ET596" s="6" t="e">
        <f t="shared" si="1330"/>
        <v>#REF!</v>
      </c>
      <c r="EU596" s="6" t="e">
        <f t="shared" si="1331"/>
        <v>#REF!</v>
      </c>
      <c r="EV596" s="6" t="e">
        <f t="shared" si="1332"/>
        <v>#REF!</v>
      </c>
      <c r="EW596" s="6" t="e">
        <f t="shared" si="1333"/>
        <v>#REF!</v>
      </c>
      <c r="EX596" s="6" t="e">
        <f t="shared" si="1334"/>
        <v>#REF!</v>
      </c>
      <c r="EY596" s="6" t="e">
        <f t="shared" si="1335"/>
        <v>#REF!</v>
      </c>
      <c r="EZ596" s="6" t="e">
        <f t="shared" si="1336"/>
        <v>#REF!</v>
      </c>
      <c r="FA596" s="6" t="e">
        <f t="shared" si="1337"/>
        <v>#REF!</v>
      </c>
      <c r="FB596" s="6" t="e">
        <f t="shared" si="1338"/>
        <v>#REF!</v>
      </c>
      <c r="FC596" s="6" t="e">
        <f t="shared" si="1339"/>
        <v>#REF!</v>
      </c>
      <c r="FE596" s="6" t="e">
        <f t="shared" si="1340"/>
        <v>#REF!</v>
      </c>
      <c r="FF596" s="6" t="e">
        <f t="shared" si="1341"/>
        <v>#REF!</v>
      </c>
      <c r="FG596" s="6" t="e">
        <f t="shared" si="1342"/>
        <v>#REF!</v>
      </c>
      <c r="FH596" s="6" t="e">
        <f t="shared" si="1343"/>
        <v>#REF!</v>
      </c>
      <c r="FI596" s="6" t="e">
        <f t="shared" si="1344"/>
        <v>#REF!</v>
      </c>
      <c r="FJ596" s="6" t="e">
        <f t="shared" si="1345"/>
        <v>#REF!</v>
      </c>
      <c r="FK596" s="6" t="e">
        <f t="shared" si="1346"/>
        <v>#REF!</v>
      </c>
      <c r="FL596" s="6" t="e">
        <f t="shared" si="1347"/>
        <v>#REF!</v>
      </c>
      <c r="FM596" s="6" t="e">
        <f t="shared" si="1348"/>
        <v>#REF!</v>
      </c>
      <c r="FN596" s="6" t="e">
        <f t="shared" si="1349"/>
        <v>#REF!</v>
      </c>
      <c r="FO596" s="6" t="e">
        <f t="shared" si="1350"/>
        <v>#REF!</v>
      </c>
      <c r="FP596" s="6" t="e">
        <f t="shared" si="1351"/>
        <v>#REF!</v>
      </c>
      <c r="FQ596" s="6" t="e">
        <f t="shared" si="1352"/>
        <v>#REF!</v>
      </c>
      <c r="FR596" s="6" t="e">
        <f t="shared" si="1353"/>
        <v>#REF!</v>
      </c>
      <c r="FS596" s="6" t="e">
        <f t="shared" si="1354"/>
        <v>#REF!</v>
      </c>
      <c r="FT596" s="6" t="e">
        <f t="shared" si="1355"/>
        <v>#REF!</v>
      </c>
      <c r="FU596" s="6" t="e">
        <f t="shared" si="1356"/>
        <v>#REF!</v>
      </c>
      <c r="FV596" s="6" t="e">
        <f t="shared" si="1357"/>
        <v>#REF!</v>
      </c>
      <c r="FW596" s="6" t="e">
        <f t="shared" si="1358"/>
        <v>#REF!</v>
      </c>
      <c r="FX596" s="6" t="e">
        <f t="shared" si="1359"/>
        <v>#REF!</v>
      </c>
      <c r="FY596" s="6" t="e">
        <f t="shared" si="1360"/>
        <v>#REF!</v>
      </c>
      <c r="FZ596" s="6" t="e">
        <f t="shared" si="1361"/>
        <v>#REF!</v>
      </c>
      <c r="GA596" s="6" t="e">
        <f t="shared" si="1362"/>
        <v>#REF!</v>
      </c>
      <c r="GB596" s="6" t="e">
        <f t="shared" si="1363"/>
        <v>#REF!</v>
      </c>
      <c r="GC596" s="6" t="e">
        <f t="shared" si="1364"/>
        <v>#REF!</v>
      </c>
      <c r="GD596" s="6" t="e">
        <f t="shared" si="1365"/>
        <v>#REF!</v>
      </c>
      <c r="GE596" s="6" t="e">
        <f t="shared" si="1366"/>
        <v>#REF!</v>
      </c>
      <c r="GF596" s="6" t="e">
        <f t="shared" si="1367"/>
        <v>#REF!</v>
      </c>
      <c r="GG596" s="6" t="e">
        <f t="shared" si="1368"/>
        <v>#REF!</v>
      </c>
      <c r="GH596" s="6" t="e">
        <f t="shared" si="1369"/>
        <v>#REF!</v>
      </c>
    </row>
    <row r="597" spans="1:190" x14ac:dyDescent="0.3">
      <c r="A597">
        <f t="shared" si="1370"/>
        <v>593</v>
      </c>
      <c r="B597">
        <f t="shared" si="1239"/>
        <v>471</v>
      </c>
      <c r="C597" s="64" t="e">
        <f>BO597*EXP('Capital Market Assumptions'!#REF!+'Capital Market Assumptions'!#REF!*'Random Draws'!B596)</f>
        <v>#REF!</v>
      </c>
      <c r="D597" s="64" t="e">
        <f>BP597*EXP('Capital Market Assumptions'!#REF!+'Capital Market Assumptions'!#REF!*'Random Draws'!C596)</f>
        <v>#REF!</v>
      </c>
      <c r="E597" s="64" t="e">
        <f>BQ597*EXP('Capital Market Assumptions'!#REF!+'Capital Market Assumptions'!#REF!*'Random Draws'!D596)</f>
        <v>#REF!</v>
      </c>
      <c r="F597" s="64" t="e">
        <f>BR597*EXP('Capital Market Assumptions'!#REF!+'Capital Market Assumptions'!#REF!*'Random Draws'!E596)</f>
        <v>#REF!</v>
      </c>
      <c r="G597" s="64" t="e">
        <f>BS597*EXP('Capital Market Assumptions'!#REF!+'Capital Market Assumptions'!#REF!*'Random Draws'!F596)</f>
        <v>#REF!</v>
      </c>
      <c r="H597" s="6" t="e">
        <f>BT597*EXP('Capital Market Assumptions'!$B$44+'Capital Market Assumptions'!$B$45*'Random Draws'!G596)</f>
        <v>#REF!</v>
      </c>
      <c r="I597" s="6" t="e">
        <f>BU597*EXP('Capital Market Assumptions'!$B$44+'Capital Market Assumptions'!$B$45*'Random Draws'!H596)</f>
        <v>#REF!</v>
      </c>
      <c r="J597" s="6" t="e">
        <f>BV597*EXP('Capital Market Assumptions'!$B$44+'Capital Market Assumptions'!$B$45*'Random Draws'!I596)</f>
        <v>#REF!</v>
      </c>
      <c r="K597" s="6" t="e">
        <f>BW597*EXP('Capital Market Assumptions'!$B$44+'Capital Market Assumptions'!$B$45*'Random Draws'!J596)</f>
        <v>#REF!</v>
      </c>
      <c r="L597" s="6" t="e">
        <f>BX597*EXP('Capital Market Assumptions'!$B$44+'Capital Market Assumptions'!$B$45*'Random Draws'!K596)</f>
        <v>#REF!</v>
      </c>
      <c r="M597" s="6" t="e">
        <f>BY597*EXP('Capital Market Assumptions'!$B$44+'Capital Market Assumptions'!$B$45*'Random Draws'!L596)</f>
        <v>#REF!</v>
      </c>
      <c r="N597" s="6" t="e">
        <f>BZ597*EXP('Capital Market Assumptions'!$B$44+'Capital Market Assumptions'!$B$45*'Random Draws'!M596)</f>
        <v>#REF!</v>
      </c>
      <c r="O597" s="6" t="e">
        <f>CA597*EXP('Capital Market Assumptions'!$B$44+'Capital Market Assumptions'!$B$45*'Random Draws'!N596)</f>
        <v>#REF!</v>
      </c>
      <c r="P597" s="6" t="e">
        <f>CB597*EXP('Capital Market Assumptions'!$B$44+'Capital Market Assumptions'!$B$45*'Random Draws'!O596)</f>
        <v>#REF!</v>
      </c>
      <c r="Q597" s="6" t="e">
        <f>CC597*EXP('Capital Market Assumptions'!$B$44+'Capital Market Assumptions'!$B$45*'Random Draws'!P596)</f>
        <v>#REF!</v>
      </c>
      <c r="R597" s="6" t="e">
        <f>CD597*EXP('Capital Market Assumptions'!$B$44+'Capital Market Assumptions'!$B$45*'Random Draws'!Q596)</f>
        <v>#REF!</v>
      </c>
      <c r="S597" s="6" t="e">
        <f>CE597*EXP('Capital Market Assumptions'!$B$44+'Capital Market Assumptions'!$B$45*'Random Draws'!R596)</f>
        <v>#REF!</v>
      </c>
      <c r="T597" s="6" t="e">
        <f>CF597*EXP('Capital Market Assumptions'!$B$44+'Capital Market Assumptions'!$B$45*'Random Draws'!S596)</f>
        <v>#REF!</v>
      </c>
      <c r="U597" s="6" t="e">
        <f>CG597*EXP('Capital Market Assumptions'!$B$44+'Capital Market Assumptions'!$B$45*'Random Draws'!T596)</f>
        <v>#REF!</v>
      </c>
      <c r="V597" s="6" t="e">
        <f>CH597*EXP('Capital Market Assumptions'!$B$44+'Capital Market Assumptions'!$B$45*'Random Draws'!U596)</f>
        <v>#REF!</v>
      </c>
      <c r="W597" s="6" t="e">
        <f>CI597*EXP('Capital Market Assumptions'!$B$44+'Capital Market Assumptions'!$B$45*'Random Draws'!V596)</f>
        <v>#REF!</v>
      </c>
      <c r="X597" s="6" t="e">
        <f>CJ597*EXP('Capital Market Assumptions'!$B$44+'Capital Market Assumptions'!$B$45*'Random Draws'!W596)</f>
        <v>#REF!</v>
      </c>
      <c r="Y597" s="6" t="e">
        <f>CK597*EXP('Capital Market Assumptions'!$B$44+'Capital Market Assumptions'!$B$45*'Random Draws'!X596)</f>
        <v>#REF!</v>
      </c>
      <c r="Z597" s="6" t="e">
        <f>CL597*EXP('Capital Market Assumptions'!$B$44+'Capital Market Assumptions'!$B$45*'Random Draws'!Y596)</f>
        <v>#REF!</v>
      </c>
      <c r="AA597" s="6" t="e">
        <f>CM597*EXP('Capital Market Assumptions'!$B$44+'Capital Market Assumptions'!$B$45*'Random Draws'!Z596)</f>
        <v>#REF!</v>
      </c>
      <c r="AB597" s="6" t="e">
        <f>CN597*EXP('Capital Market Assumptions'!$B$44+'Capital Market Assumptions'!$B$45*'Random Draws'!AA596)</f>
        <v>#REF!</v>
      </c>
      <c r="AC597" s="6" t="e">
        <f>CO597*EXP('Capital Market Assumptions'!$B$44+'Capital Market Assumptions'!$B$45*'Random Draws'!AB596)</f>
        <v>#REF!</v>
      </c>
      <c r="AD597" s="6" t="e">
        <f>CP597*EXP('Capital Market Assumptions'!$B$44+'Capital Market Assumptions'!$B$45*'Random Draws'!AC596)</f>
        <v>#REF!</v>
      </c>
      <c r="AE597" s="6" t="e">
        <f>CQ597*EXP('Capital Market Assumptions'!$B$44+'Capital Market Assumptions'!$B$45*'Random Draws'!AD596)</f>
        <v>#REF!</v>
      </c>
      <c r="AF597" s="6" t="e">
        <f>CR597*EXP('Capital Market Assumptions'!$B$44+'Capital Market Assumptions'!$B$45*'Random Draws'!AE596)</f>
        <v>#REF!</v>
      </c>
      <c r="AH597">
        <f t="shared" si="1240"/>
        <v>4.2999999999999261E-2</v>
      </c>
      <c r="AI597">
        <f t="shared" si="1241"/>
        <v>1.0600000000000023</v>
      </c>
      <c r="AJ597">
        <f t="shared" si="1242"/>
        <v>2.0930000000000035</v>
      </c>
      <c r="AK597">
        <f t="shared" si="1243"/>
        <v>3.1530000000000058</v>
      </c>
      <c r="AL597">
        <f t="shared" si="1244"/>
        <v>4.2659999999999911</v>
      </c>
      <c r="AM597">
        <f t="shared" si="1245"/>
        <v>5.3020000000000067</v>
      </c>
      <c r="AN597">
        <f t="shared" si="1246"/>
        <v>6.3569999999999993</v>
      </c>
      <c r="AO597">
        <f t="shared" si="1247"/>
        <v>7.3900000000000006</v>
      </c>
      <c r="AP597">
        <f t="shared" si="1248"/>
        <v>8.3549999999999898</v>
      </c>
      <c r="AQ597">
        <f t="shared" si="1249"/>
        <v>9.2480000000000047</v>
      </c>
      <c r="AR597">
        <v>9.9540000000000006</v>
      </c>
      <c r="AS597">
        <v>10.536</v>
      </c>
      <c r="AT597">
        <v>11.061999999999999</v>
      </c>
      <c r="AU597">
        <v>11.587</v>
      </c>
      <c r="AV597">
        <v>12.256</v>
      </c>
      <c r="AW597">
        <v>12.815</v>
      </c>
      <c r="AX597">
        <v>13.287000000000001</v>
      </c>
      <c r="AY597">
        <v>13.785</v>
      </c>
      <c r="AZ597">
        <v>14.218999999999999</v>
      </c>
      <c r="BA597">
        <v>14.718999999999999</v>
      </c>
      <c r="BB597" t="e">
        <f>LRP!#REF!</f>
        <v>#REF!</v>
      </c>
      <c r="BC597" t="e">
        <f>LRP!#REF!</f>
        <v>#REF!</v>
      </c>
      <c r="BD597" t="e">
        <f>LRP!#REF!</f>
        <v>#REF!</v>
      </c>
      <c r="BE597" t="e">
        <f>LRP!#REF!</f>
        <v>#REF!</v>
      </c>
      <c r="BF597" t="e">
        <f>LRP!#REF!</f>
        <v>#REF!</v>
      </c>
      <c r="BG597" t="e">
        <f>LRP!#REF!</f>
        <v>#REF!</v>
      </c>
      <c r="BH597" t="e">
        <f>LRP!#REF!</f>
        <v>#REF!</v>
      </c>
      <c r="BI597" t="e">
        <f>LRP!#REF!</f>
        <v>#REF!</v>
      </c>
      <c r="BJ597" t="e">
        <f>LRP!#REF!</f>
        <v>#REF!</v>
      </c>
      <c r="BK597" t="e">
        <f>LRP!#REF!</f>
        <v>#REF!</v>
      </c>
      <c r="BM597">
        <f t="shared" si="1371"/>
        <v>471</v>
      </c>
      <c r="BN597">
        <f t="shared" si="1371"/>
        <v>471</v>
      </c>
      <c r="BO597">
        <f t="shared" si="1371"/>
        <v>471</v>
      </c>
      <c r="BP597" s="6" t="e">
        <f t="shared" si="1250"/>
        <v>#REF!</v>
      </c>
      <c r="BQ597" s="6" t="e">
        <f t="shared" si="1251"/>
        <v>#REF!</v>
      </c>
      <c r="BR597" s="6" t="e">
        <f t="shared" si="1252"/>
        <v>#REF!</v>
      </c>
      <c r="BS597" s="6" t="e">
        <f t="shared" si="1253"/>
        <v>#REF!</v>
      </c>
      <c r="BT597" s="6" t="e">
        <f t="shared" si="1254"/>
        <v>#REF!</v>
      </c>
      <c r="BU597" s="6" t="e">
        <f t="shared" si="1255"/>
        <v>#REF!</v>
      </c>
      <c r="BV597" s="6" t="e">
        <f t="shared" si="1256"/>
        <v>#REF!</v>
      </c>
      <c r="BW597" s="6" t="e">
        <f t="shared" si="1257"/>
        <v>#REF!</v>
      </c>
      <c r="BX597" s="6" t="e">
        <f t="shared" si="1258"/>
        <v>#REF!</v>
      </c>
      <c r="BY597" s="6" t="e">
        <f t="shared" si="1259"/>
        <v>#REF!</v>
      </c>
      <c r="BZ597" s="6" t="e">
        <f t="shared" si="1260"/>
        <v>#REF!</v>
      </c>
      <c r="CA597" s="6" t="e">
        <f t="shared" si="1261"/>
        <v>#REF!</v>
      </c>
      <c r="CB597" s="6" t="e">
        <f t="shared" si="1262"/>
        <v>#REF!</v>
      </c>
      <c r="CC597" s="6" t="e">
        <f t="shared" si="1263"/>
        <v>#REF!</v>
      </c>
      <c r="CD597" s="6" t="e">
        <f t="shared" si="1264"/>
        <v>#REF!</v>
      </c>
      <c r="CE597" s="6" t="e">
        <f t="shared" si="1265"/>
        <v>#REF!</v>
      </c>
      <c r="CF597" s="6" t="e">
        <f t="shared" si="1266"/>
        <v>#REF!</v>
      </c>
      <c r="CG597" s="6" t="e">
        <f t="shared" si="1267"/>
        <v>#REF!</v>
      </c>
      <c r="CH597" s="6" t="e">
        <f t="shared" si="1268"/>
        <v>#REF!</v>
      </c>
      <c r="CI597" s="6" t="e">
        <f t="shared" si="1269"/>
        <v>#REF!</v>
      </c>
      <c r="CJ597" s="6" t="e">
        <f t="shared" si="1270"/>
        <v>#REF!</v>
      </c>
      <c r="CK597" s="6" t="e">
        <f t="shared" si="1271"/>
        <v>#REF!</v>
      </c>
      <c r="CL597" s="6" t="e">
        <f t="shared" si="1272"/>
        <v>#REF!</v>
      </c>
      <c r="CM597" s="6" t="e">
        <f t="shared" si="1273"/>
        <v>#REF!</v>
      </c>
      <c r="CN597" s="6" t="e">
        <f t="shared" si="1274"/>
        <v>#REF!</v>
      </c>
      <c r="CO597" s="6" t="e">
        <f t="shared" si="1275"/>
        <v>#REF!</v>
      </c>
      <c r="CP597" s="6" t="e">
        <f t="shared" si="1276"/>
        <v>#REF!</v>
      </c>
      <c r="CQ597" s="6" t="e">
        <f t="shared" si="1277"/>
        <v>#REF!</v>
      </c>
      <c r="CR597" s="6" t="e">
        <f t="shared" si="1278"/>
        <v>#REF!</v>
      </c>
      <c r="CS597" s="6" t="e">
        <f t="shared" si="1279"/>
        <v>#REF!</v>
      </c>
      <c r="CU597" s="6" t="e">
        <f t="shared" si="1280"/>
        <v>#REF!</v>
      </c>
      <c r="CV597" s="6" t="e">
        <f t="shared" si="1281"/>
        <v>#REF!</v>
      </c>
      <c r="CW597" s="6" t="e">
        <f t="shared" si="1282"/>
        <v>#REF!</v>
      </c>
      <c r="CX597" s="6" t="e">
        <f t="shared" si="1283"/>
        <v>#REF!</v>
      </c>
      <c r="CY597" s="6" t="e">
        <f t="shared" si="1284"/>
        <v>#REF!</v>
      </c>
      <c r="CZ597" s="6" t="e">
        <f t="shared" si="1285"/>
        <v>#REF!</v>
      </c>
      <c r="DA597" s="6" t="e">
        <f t="shared" si="1286"/>
        <v>#REF!</v>
      </c>
      <c r="DB597" s="6" t="e">
        <f t="shared" si="1287"/>
        <v>#REF!</v>
      </c>
      <c r="DC597" s="6" t="e">
        <f t="shared" si="1288"/>
        <v>#REF!</v>
      </c>
      <c r="DD597" s="6" t="e">
        <f t="shared" si="1289"/>
        <v>#REF!</v>
      </c>
      <c r="DE597" s="6" t="e">
        <f t="shared" si="1290"/>
        <v>#REF!</v>
      </c>
      <c r="DF597" s="6" t="e">
        <f t="shared" si="1291"/>
        <v>#REF!</v>
      </c>
      <c r="DG597" s="6" t="e">
        <f t="shared" si="1292"/>
        <v>#REF!</v>
      </c>
      <c r="DH597" s="6" t="e">
        <f t="shared" si="1293"/>
        <v>#REF!</v>
      </c>
      <c r="DI597" s="6" t="e">
        <f t="shared" si="1294"/>
        <v>#REF!</v>
      </c>
      <c r="DJ597" s="6" t="e">
        <f t="shared" si="1295"/>
        <v>#REF!</v>
      </c>
      <c r="DK597" s="6" t="e">
        <f t="shared" si="1296"/>
        <v>#REF!</v>
      </c>
      <c r="DL597" s="6" t="e">
        <f t="shared" si="1297"/>
        <v>#REF!</v>
      </c>
      <c r="DM597" s="6" t="e">
        <f t="shared" si="1298"/>
        <v>#REF!</v>
      </c>
      <c r="DN597" s="6" t="e">
        <f t="shared" si="1299"/>
        <v>#REF!</v>
      </c>
      <c r="DO597" s="6" t="e">
        <f t="shared" si="1300"/>
        <v>#REF!</v>
      </c>
      <c r="DP597" s="6" t="e">
        <f t="shared" si="1301"/>
        <v>#REF!</v>
      </c>
      <c r="DQ597" s="6" t="e">
        <f t="shared" si="1302"/>
        <v>#REF!</v>
      </c>
      <c r="DR597" s="6" t="e">
        <f t="shared" si="1303"/>
        <v>#REF!</v>
      </c>
      <c r="DS597" s="6" t="e">
        <f t="shared" si="1304"/>
        <v>#REF!</v>
      </c>
      <c r="DT597" s="6" t="e">
        <f t="shared" si="1305"/>
        <v>#REF!</v>
      </c>
      <c r="DU597" s="6" t="e">
        <f t="shared" si="1306"/>
        <v>#REF!</v>
      </c>
      <c r="DV597" s="6" t="e">
        <f t="shared" si="1307"/>
        <v>#REF!</v>
      </c>
      <c r="DW597" s="6" t="e">
        <f t="shared" si="1308"/>
        <v>#REF!</v>
      </c>
      <c r="DX597" s="6" t="e">
        <f t="shared" si="1309"/>
        <v>#REF!</v>
      </c>
      <c r="DZ597" s="6" t="e">
        <f t="shared" si="1310"/>
        <v>#REF!</v>
      </c>
      <c r="EA597" s="6" t="e">
        <f t="shared" si="1311"/>
        <v>#REF!</v>
      </c>
      <c r="EB597" s="6" t="e">
        <f t="shared" si="1312"/>
        <v>#REF!</v>
      </c>
      <c r="EC597" s="6" t="e">
        <f t="shared" si="1313"/>
        <v>#REF!</v>
      </c>
      <c r="ED597" s="6" t="e">
        <f t="shared" si="1314"/>
        <v>#REF!</v>
      </c>
      <c r="EE597" s="6" t="e">
        <f t="shared" si="1315"/>
        <v>#REF!</v>
      </c>
      <c r="EF597" s="6" t="e">
        <f t="shared" si="1316"/>
        <v>#REF!</v>
      </c>
      <c r="EG597" s="6" t="e">
        <f t="shared" si="1317"/>
        <v>#REF!</v>
      </c>
      <c r="EH597" s="6" t="e">
        <f t="shared" si="1318"/>
        <v>#REF!</v>
      </c>
      <c r="EI597" s="6" t="e">
        <f t="shared" si="1319"/>
        <v>#REF!</v>
      </c>
      <c r="EJ597" s="6" t="e">
        <f t="shared" si="1320"/>
        <v>#REF!</v>
      </c>
      <c r="EK597" s="6" t="e">
        <f t="shared" si="1321"/>
        <v>#REF!</v>
      </c>
      <c r="EL597" s="6" t="e">
        <f t="shared" si="1322"/>
        <v>#REF!</v>
      </c>
      <c r="EM597" s="6" t="e">
        <f t="shared" si="1323"/>
        <v>#REF!</v>
      </c>
      <c r="EN597" s="6" t="e">
        <f t="shared" si="1324"/>
        <v>#REF!</v>
      </c>
      <c r="EO597" s="6" t="e">
        <f t="shared" si="1325"/>
        <v>#REF!</v>
      </c>
      <c r="EP597" s="6" t="e">
        <f t="shared" si="1326"/>
        <v>#REF!</v>
      </c>
      <c r="EQ597" s="6" t="e">
        <f t="shared" si="1327"/>
        <v>#REF!</v>
      </c>
      <c r="ER597" s="6" t="e">
        <f t="shared" si="1328"/>
        <v>#REF!</v>
      </c>
      <c r="ES597" s="6" t="e">
        <f t="shared" si="1329"/>
        <v>#REF!</v>
      </c>
      <c r="ET597" s="6" t="e">
        <f t="shared" si="1330"/>
        <v>#REF!</v>
      </c>
      <c r="EU597" s="6" t="e">
        <f t="shared" si="1331"/>
        <v>#REF!</v>
      </c>
      <c r="EV597" s="6" t="e">
        <f t="shared" si="1332"/>
        <v>#REF!</v>
      </c>
      <c r="EW597" s="6" t="e">
        <f t="shared" si="1333"/>
        <v>#REF!</v>
      </c>
      <c r="EX597" s="6" t="e">
        <f t="shared" si="1334"/>
        <v>#REF!</v>
      </c>
      <c r="EY597" s="6" t="e">
        <f t="shared" si="1335"/>
        <v>#REF!</v>
      </c>
      <c r="EZ597" s="6" t="e">
        <f t="shared" si="1336"/>
        <v>#REF!</v>
      </c>
      <c r="FA597" s="6" t="e">
        <f t="shared" si="1337"/>
        <v>#REF!</v>
      </c>
      <c r="FB597" s="6" t="e">
        <f t="shared" si="1338"/>
        <v>#REF!</v>
      </c>
      <c r="FC597" s="6" t="e">
        <f t="shared" si="1339"/>
        <v>#REF!</v>
      </c>
      <c r="FE597" s="6" t="e">
        <f t="shared" si="1340"/>
        <v>#REF!</v>
      </c>
      <c r="FF597" s="6" t="e">
        <f t="shared" si="1341"/>
        <v>#REF!</v>
      </c>
      <c r="FG597" s="6" t="e">
        <f t="shared" si="1342"/>
        <v>#REF!</v>
      </c>
      <c r="FH597" s="6" t="e">
        <f t="shared" si="1343"/>
        <v>#REF!</v>
      </c>
      <c r="FI597" s="6" t="e">
        <f t="shared" si="1344"/>
        <v>#REF!</v>
      </c>
      <c r="FJ597" s="6" t="e">
        <f t="shared" si="1345"/>
        <v>#REF!</v>
      </c>
      <c r="FK597" s="6" t="e">
        <f t="shared" si="1346"/>
        <v>#REF!</v>
      </c>
      <c r="FL597" s="6" t="e">
        <f t="shared" si="1347"/>
        <v>#REF!</v>
      </c>
      <c r="FM597" s="6" t="e">
        <f t="shared" si="1348"/>
        <v>#REF!</v>
      </c>
      <c r="FN597" s="6" t="e">
        <f t="shared" si="1349"/>
        <v>#REF!</v>
      </c>
      <c r="FO597" s="6" t="e">
        <f t="shared" si="1350"/>
        <v>#REF!</v>
      </c>
      <c r="FP597" s="6" t="e">
        <f t="shared" si="1351"/>
        <v>#REF!</v>
      </c>
      <c r="FQ597" s="6" t="e">
        <f t="shared" si="1352"/>
        <v>#REF!</v>
      </c>
      <c r="FR597" s="6" t="e">
        <f t="shared" si="1353"/>
        <v>#REF!</v>
      </c>
      <c r="FS597" s="6" t="e">
        <f t="shared" si="1354"/>
        <v>#REF!</v>
      </c>
      <c r="FT597" s="6" t="e">
        <f t="shared" si="1355"/>
        <v>#REF!</v>
      </c>
      <c r="FU597" s="6" t="e">
        <f t="shared" si="1356"/>
        <v>#REF!</v>
      </c>
      <c r="FV597" s="6" t="e">
        <f t="shared" si="1357"/>
        <v>#REF!</v>
      </c>
      <c r="FW597" s="6" t="e">
        <f t="shared" si="1358"/>
        <v>#REF!</v>
      </c>
      <c r="FX597" s="6" t="e">
        <f t="shared" si="1359"/>
        <v>#REF!</v>
      </c>
      <c r="FY597" s="6" t="e">
        <f t="shared" si="1360"/>
        <v>#REF!</v>
      </c>
      <c r="FZ597" s="6" t="e">
        <f t="shared" si="1361"/>
        <v>#REF!</v>
      </c>
      <c r="GA597" s="6" t="e">
        <f t="shared" si="1362"/>
        <v>#REF!</v>
      </c>
      <c r="GB597" s="6" t="e">
        <f t="shared" si="1363"/>
        <v>#REF!</v>
      </c>
      <c r="GC597" s="6" t="e">
        <f t="shared" si="1364"/>
        <v>#REF!</v>
      </c>
      <c r="GD597" s="6" t="e">
        <f t="shared" si="1365"/>
        <v>#REF!</v>
      </c>
      <c r="GE597" s="6" t="e">
        <f t="shared" si="1366"/>
        <v>#REF!</v>
      </c>
      <c r="GF597" s="6" t="e">
        <f t="shared" si="1367"/>
        <v>#REF!</v>
      </c>
      <c r="GG597" s="6" t="e">
        <f t="shared" si="1368"/>
        <v>#REF!</v>
      </c>
      <c r="GH597" s="6" t="e">
        <f t="shared" si="1369"/>
        <v>#REF!</v>
      </c>
    </row>
    <row r="598" spans="1:190" x14ac:dyDescent="0.3">
      <c r="A598">
        <f t="shared" si="1370"/>
        <v>594</v>
      </c>
      <c r="B598">
        <f t="shared" si="1239"/>
        <v>471</v>
      </c>
      <c r="C598" s="64" t="e">
        <f>BO598*EXP('Capital Market Assumptions'!#REF!+'Capital Market Assumptions'!#REF!*'Random Draws'!B597)</f>
        <v>#REF!</v>
      </c>
      <c r="D598" s="64" t="e">
        <f>BP598*EXP('Capital Market Assumptions'!#REF!+'Capital Market Assumptions'!#REF!*'Random Draws'!C597)</f>
        <v>#REF!</v>
      </c>
      <c r="E598" s="64" t="e">
        <f>BQ598*EXP('Capital Market Assumptions'!#REF!+'Capital Market Assumptions'!#REF!*'Random Draws'!D597)</f>
        <v>#REF!</v>
      </c>
      <c r="F598" s="64" t="e">
        <f>BR598*EXP('Capital Market Assumptions'!#REF!+'Capital Market Assumptions'!#REF!*'Random Draws'!E597)</f>
        <v>#REF!</v>
      </c>
      <c r="G598" s="64" t="e">
        <f>BS598*EXP('Capital Market Assumptions'!#REF!+'Capital Market Assumptions'!#REF!*'Random Draws'!F597)</f>
        <v>#REF!</v>
      </c>
      <c r="H598" s="6" t="e">
        <f>BT598*EXP('Capital Market Assumptions'!$B$44+'Capital Market Assumptions'!$B$45*'Random Draws'!G597)</f>
        <v>#REF!</v>
      </c>
      <c r="I598" s="6" t="e">
        <f>BU598*EXP('Capital Market Assumptions'!$B$44+'Capital Market Assumptions'!$B$45*'Random Draws'!H597)</f>
        <v>#REF!</v>
      </c>
      <c r="J598" s="6" t="e">
        <f>BV598*EXP('Capital Market Assumptions'!$B$44+'Capital Market Assumptions'!$B$45*'Random Draws'!I597)</f>
        <v>#REF!</v>
      </c>
      <c r="K598" s="6" t="e">
        <f>BW598*EXP('Capital Market Assumptions'!$B$44+'Capital Market Assumptions'!$B$45*'Random Draws'!J597)</f>
        <v>#REF!</v>
      </c>
      <c r="L598" s="6" t="e">
        <f>BX598*EXP('Capital Market Assumptions'!$B$44+'Capital Market Assumptions'!$B$45*'Random Draws'!K597)</f>
        <v>#REF!</v>
      </c>
      <c r="M598" s="6" t="e">
        <f>BY598*EXP('Capital Market Assumptions'!$B$44+'Capital Market Assumptions'!$B$45*'Random Draws'!L597)</f>
        <v>#REF!</v>
      </c>
      <c r="N598" s="6" t="e">
        <f>BZ598*EXP('Capital Market Assumptions'!$B$44+'Capital Market Assumptions'!$B$45*'Random Draws'!M597)</f>
        <v>#REF!</v>
      </c>
      <c r="O598" s="6" t="e">
        <f>CA598*EXP('Capital Market Assumptions'!$B$44+'Capital Market Assumptions'!$B$45*'Random Draws'!N597)</f>
        <v>#REF!</v>
      </c>
      <c r="P598" s="6" t="e">
        <f>CB598*EXP('Capital Market Assumptions'!$B$44+'Capital Market Assumptions'!$B$45*'Random Draws'!O597)</f>
        <v>#REF!</v>
      </c>
      <c r="Q598" s="6" t="e">
        <f>CC598*EXP('Capital Market Assumptions'!$B$44+'Capital Market Assumptions'!$B$45*'Random Draws'!P597)</f>
        <v>#REF!</v>
      </c>
      <c r="R598" s="6" t="e">
        <f>CD598*EXP('Capital Market Assumptions'!$B$44+'Capital Market Assumptions'!$B$45*'Random Draws'!Q597)</f>
        <v>#REF!</v>
      </c>
      <c r="S598" s="6" t="e">
        <f>CE598*EXP('Capital Market Assumptions'!$B$44+'Capital Market Assumptions'!$B$45*'Random Draws'!R597)</f>
        <v>#REF!</v>
      </c>
      <c r="T598" s="6" t="e">
        <f>CF598*EXP('Capital Market Assumptions'!$B$44+'Capital Market Assumptions'!$B$45*'Random Draws'!S597)</f>
        <v>#REF!</v>
      </c>
      <c r="U598" s="6" t="e">
        <f>CG598*EXP('Capital Market Assumptions'!$B$44+'Capital Market Assumptions'!$B$45*'Random Draws'!T597)</f>
        <v>#REF!</v>
      </c>
      <c r="V598" s="6" t="e">
        <f>CH598*EXP('Capital Market Assumptions'!$B$44+'Capital Market Assumptions'!$B$45*'Random Draws'!U597)</f>
        <v>#REF!</v>
      </c>
      <c r="W598" s="6" t="e">
        <f>CI598*EXP('Capital Market Assumptions'!$B$44+'Capital Market Assumptions'!$B$45*'Random Draws'!V597)</f>
        <v>#REF!</v>
      </c>
      <c r="X598" s="6" t="e">
        <f>CJ598*EXP('Capital Market Assumptions'!$B$44+'Capital Market Assumptions'!$B$45*'Random Draws'!W597)</f>
        <v>#REF!</v>
      </c>
      <c r="Y598" s="6" t="e">
        <f>CK598*EXP('Capital Market Assumptions'!$B$44+'Capital Market Assumptions'!$B$45*'Random Draws'!X597)</f>
        <v>#REF!</v>
      </c>
      <c r="Z598" s="6" t="e">
        <f>CL598*EXP('Capital Market Assumptions'!$B$44+'Capital Market Assumptions'!$B$45*'Random Draws'!Y597)</f>
        <v>#REF!</v>
      </c>
      <c r="AA598" s="6" t="e">
        <f>CM598*EXP('Capital Market Assumptions'!$B$44+'Capital Market Assumptions'!$B$45*'Random Draws'!Z597)</f>
        <v>#REF!</v>
      </c>
      <c r="AB598" s="6" t="e">
        <f>CN598*EXP('Capital Market Assumptions'!$B$44+'Capital Market Assumptions'!$B$45*'Random Draws'!AA597)</f>
        <v>#REF!</v>
      </c>
      <c r="AC598" s="6" t="e">
        <f>CO598*EXP('Capital Market Assumptions'!$B$44+'Capital Market Assumptions'!$B$45*'Random Draws'!AB597)</f>
        <v>#REF!</v>
      </c>
      <c r="AD598" s="6" t="e">
        <f>CP598*EXP('Capital Market Assumptions'!$B$44+'Capital Market Assumptions'!$B$45*'Random Draws'!AC597)</f>
        <v>#REF!</v>
      </c>
      <c r="AE598" s="6" t="e">
        <f>CQ598*EXP('Capital Market Assumptions'!$B$44+'Capital Market Assumptions'!$B$45*'Random Draws'!AD597)</f>
        <v>#REF!</v>
      </c>
      <c r="AF598" s="6" t="e">
        <f>CR598*EXP('Capital Market Assumptions'!$B$44+'Capital Market Assumptions'!$B$45*'Random Draws'!AE597)</f>
        <v>#REF!</v>
      </c>
      <c r="AH598">
        <f t="shared" si="1240"/>
        <v>4.2999999999999261E-2</v>
      </c>
      <c r="AI598">
        <f t="shared" si="1241"/>
        <v>1.0600000000000023</v>
      </c>
      <c r="AJ598">
        <f t="shared" si="1242"/>
        <v>2.0930000000000035</v>
      </c>
      <c r="AK598">
        <f t="shared" si="1243"/>
        <v>3.1530000000000058</v>
      </c>
      <c r="AL598">
        <f t="shared" si="1244"/>
        <v>4.2659999999999911</v>
      </c>
      <c r="AM598">
        <f t="shared" si="1245"/>
        <v>5.3020000000000067</v>
      </c>
      <c r="AN598">
        <f t="shared" si="1246"/>
        <v>6.3569999999999993</v>
      </c>
      <c r="AO598">
        <f t="shared" si="1247"/>
        <v>7.3900000000000006</v>
      </c>
      <c r="AP598">
        <f t="shared" si="1248"/>
        <v>8.3549999999999898</v>
      </c>
      <c r="AQ598">
        <f t="shared" si="1249"/>
        <v>9.2480000000000047</v>
      </c>
      <c r="AR598">
        <v>9.9540000000000006</v>
      </c>
      <c r="AS598">
        <v>10.536</v>
      </c>
      <c r="AT598">
        <v>11.061999999999999</v>
      </c>
      <c r="AU598">
        <v>11.587</v>
      </c>
      <c r="AV598">
        <v>12.256</v>
      </c>
      <c r="AW598">
        <v>12.815</v>
      </c>
      <c r="AX598">
        <v>13.287000000000001</v>
      </c>
      <c r="AY598">
        <v>13.785</v>
      </c>
      <c r="AZ598">
        <v>14.218999999999999</v>
      </c>
      <c r="BA598">
        <v>14.718999999999999</v>
      </c>
      <c r="BB598" t="e">
        <f>LRP!#REF!</f>
        <v>#REF!</v>
      </c>
      <c r="BC598" t="e">
        <f>LRP!#REF!</f>
        <v>#REF!</v>
      </c>
      <c r="BD598" t="e">
        <f>LRP!#REF!</f>
        <v>#REF!</v>
      </c>
      <c r="BE598" t="e">
        <f>LRP!#REF!</f>
        <v>#REF!</v>
      </c>
      <c r="BF598" t="e">
        <f>LRP!#REF!</f>
        <v>#REF!</v>
      </c>
      <c r="BG598" t="e">
        <f>LRP!#REF!</f>
        <v>#REF!</v>
      </c>
      <c r="BH598" t="e">
        <f>LRP!#REF!</f>
        <v>#REF!</v>
      </c>
      <c r="BI598" t="e">
        <f>LRP!#REF!</f>
        <v>#REF!</v>
      </c>
      <c r="BJ598" t="e">
        <f>LRP!#REF!</f>
        <v>#REF!</v>
      </c>
      <c r="BK598" t="e">
        <f>LRP!#REF!</f>
        <v>#REF!</v>
      </c>
      <c r="BM598">
        <f t="shared" si="1371"/>
        <v>471</v>
      </c>
      <c r="BN598">
        <f t="shared" si="1371"/>
        <v>471</v>
      </c>
      <c r="BO598">
        <f t="shared" si="1371"/>
        <v>471</v>
      </c>
      <c r="BP598" s="6" t="e">
        <f t="shared" si="1250"/>
        <v>#REF!</v>
      </c>
      <c r="BQ598" s="6" t="e">
        <f t="shared" si="1251"/>
        <v>#REF!</v>
      </c>
      <c r="BR598" s="6" t="e">
        <f t="shared" si="1252"/>
        <v>#REF!</v>
      </c>
      <c r="BS598" s="6" t="e">
        <f t="shared" si="1253"/>
        <v>#REF!</v>
      </c>
      <c r="BT598" s="6" t="e">
        <f t="shared" si="1254"/>
        <v>#REF!</v>
      </c>
      <c r="BU598" s="6" t="e">
        <f t="shared" si="1255"/>
        <v>#REF!</v>
      </c>
      <c r="BV598" s="6" t="e">
        <f t="shared" si="1256"/>
        <v>#REF!</v>
      </c>
      <c r="BW598" s="6" t="e">
        <f t="shared" si="1257"/>
        <v>#REF!</v>
      </c>
      <c r="BX598" s="6" t="e">
        <f t="shared" si="1258"/>
        <v>#REF!</v>
      </c>
      <c r="BY598" s="6" t="e">
        <f t="shared" si="1259"/>
        <v>#REF!</v>
      </c>
      <c r="BZ598" s="6" t="e">
        <f t="shared" si="1260"/>
        <v>#REF!</v>
      </c>
      <c r="CA598" s="6" t="e">
        <f t="shared" si="1261"/>
        <v>#REF!</v>
      </c>
      <c r="CB598" s="6" t="e">
        <f t="shared" si="1262"/>
        <v>#REF!</v>
      </c>
      <c r="CC598" s="6" t="e">
        <f t="shared" si="1263"/>
        <v>#REF!</v>
      </c>
      <c r="CD598" s="6" t="e">
        <f t="shared" si="1264"/>
        <v>#REF!</v>
      </c>
      <c r="CE598" s="6" t="e">
        <f t="shared" si="1265"/>
        <v>#REF!</v>
      </c>
      <c r="CF598" s="6" t="e">
        <f t="shared" si="1266"/>
        <v>#REF!</v>
      </c>
      <c r="CG598" s="6" t="e">
        <f t="shared" si="1267"/>
        <v>#REF!</v>
      </c>
      <c r="CH598" s="6" t="e">
        <f t="shared" si="1268"/>
        <v>#REF!</v>
      </c>
      <c r="CI598" s="6" t="e">
        <f t="shared" si="1269"/>
        <v>#REF!</v>
      </c>
      <c r="CJ598" s="6" t="e">
        <f t="shared" si="1270"/>
        <v>#REF!</v>
      </c>
      <c r="CK598" s="6" t="e">
        <f t="shared" si="1271"/>
        <v>#REF!</v>
      </c>
      <c r="CL598" s="6" t="e">
        <f t="shared" si="1272"/>
        <v>#REF!</v>
      </c>
      <c r="CM598" s="6" t="e">
        <f t="shared" si="1273"/>
        <v>#REF!</v>
      </c>
      <c r="CN598" s="6" t="e">
        <f t="shared" si="1274"/>
        <v>#REF!</v>
      </c>
      <c r="CO598" s="6" t="e">
        <f t="shared" si="1275"/>
        <v>#REF!</v>
      </c>
      <c r="CP598" s="6" t="e">
        <f t="shared" si="1276"/>
        <v>#REF!</v>
      </c>
      <c r="CQ598" s="6" t="e">
        <f t="shared" si="1277"/>
        <v>#REF!</v>
      </c>
      <c r="CR598" s="6" t="e">
        <f t="shared" si="1278"/>
        <v>#REF!</v>
      </c>
      <c r="CS598" s="6" t="e">
        <f t="shared" si="1279"/>
        <v>#REF!</v>
      </c>
      <c r="CU598" s="6" t="e">
        <f t="shared" si="1280"/>
        <v>#REF!</v>
      </c>
      <c r="CV598" s="6" t="e">
        <f t="shared" si="1281"/>
        <v>#REF!</v>
      </c>
      <c r="CW598" s="6" t="e">
        <f t="shared" si="1282"/>
        <v>#REF!</v>
      </c>
      <c r="CX598" s="6" t="e">
        <f t="shared" si="1283"/>
        <v>#REF!</v>
      </c>
      <c r="CY598" s="6" t="e">
        <f t="shared" si="1284"/>
        <v>#REF!</v>
      </c>
      <c r="CZ598" s="6" t="e">
        <f t="shared" si="1285"/>
        <v>#REF!</v>
      </c>
      <c r="DA598" s="6" t="e">
        <f t="shared" si="1286"/>
        <v>#REF!</v>
      </c>
      <c r="DB598" s="6" t="e">
        <f t="shared" si="1287"/>
        <v>#REF!</v>
      </c>
      <c r="DC598" s="6" t="e">
        <f t="shared" si="1288"/>
        <v>#REF!</v>
      </c>
      <c r="DD598" s="6" t="e">
        <f t="shared" si="1289"/>
        <v>#REF!</v>
      </c>
      <c r="DE598" s="6" t="e">
        <f t="shared" si="1290"/>
        <v>#REF!</v>
      </c>
      <c r="DF598" s="6" t="e">
        <f t="shared" si="1291"/>
        <v>#REF!</v>
      </c>
      <c r="DG598" s="6" t="e">
        <f t="shared" si="1292"/>
        <v>#REF!</v>
      </c>
      <c r="DH598" s="6" t="e">
        <f t="shared" si="1293"/>
        <v>#REF!</v>
      </c>
      <c r="DI598" s="6" t="e">
        <f t="shared" si="1294"/>
        <v>#REF!</v>
      </c>
      <c r="DJ598" s="6" t="e">
        <f t="shared" si="1295"/>
        <v>#REF!</v>
      </c>
      <c r="DK598" s="6" t="e">
        <f t="shared" si="1296"/>
        <v>#REF!</v>
      </c>
      <c r="DL598" s="6" t="e">
        <f t="shared" si="1297"/>
        <v>#REF!</v>
      </c>
      <c r="DM598" s="6" t="e">
        <f t="shared" si="1298"/>
        <v>#REF!</v>
      </c>
      <c r="DN598" s="6" t="e">
        <f t="shared" si="1299"/>
        <v>#REF!</v>
      </c>
      <c r="DO598" s="6" t="e">
        <f t="shared" si="1300"/>
        <v>#REF!</v>
      </c>
      <c r="DP598" s="6" t="e">
        <f t="shared" si="1301"/>
        <v>#REF!</v>
      </c>
      <c r="DQ598" s="6" t="e">
        <f t="shared" si="1302"/>
        <v>#REF!</v>
      </c>
      <c r="DR598" s="6" t="e">
        <f t="shared" si="1303"/>
        <v>#REF!</v>
      </c>
      <c r="DS598" s="6" t="e">
        <f t="shared" si="1304"/>
        <v>#REF!</v>
      </c>
      <c r="DT598" s="6" t="e">
        <f t="shared" si="1305"/>
        <v>#REF!</v>
      </c>
      <c r="DU598" s="6" t="e">
        <f t="shared" si="1306"/>
        <v>#REF!</v>
      </c>
      <c r="DV598" s="6" t="e">
        <f t="shared" si="1307"/>
        <v>#REF!</v>
      </c>
      <c r="DW598" s="6" t="e">
        <f t="shared" si="1308"/>
        <v>#REF!</v>
      </c>
      <c r="DX598" s="6" t="e">
        <f t="shared" si="1309"/>
        <v>#REF!</v>
      </c>
      <c r="DZ598" s="6" t="e">
        <f t="shared" si="1310"/>
        <v>#REF!</v>
      </c>
      <c r="EA598" s="6" t="e">
        <f t="shared" si="1311"/>
        <v>#REF!</v>
      </c>
      <c r="EB598" s="6" t="e">
        <f t="shared" si="1312"/>
        <v>#REF!</v>
      </c>
      <c r="EC598" s="6" t="e">
        <f t="shared" si="1313"/>
        <v>#REF!</v>
      </c>
      <c r="ED598" s="6" t="e">
        <f t="shared" si="1314"/>
        <v>#REF!</v>
      </c>
      <c r="EE598" s="6" t="e">
        <f t="shared" si="1315"/>
        <v>#REF!</v>
      </c>
      <c r="EF598" s="6" t="e">
        <f t="shared" si="1316"/>
        <v>#REF!</v>
      </c>
      <c r="EG598" s="6" t="e">
        <f t="shared" si="1317"/>
        <v>#REF!</v>
      </c>
      <c r="EH598" s="6" t="e">
        <f t="shared" si="1318"/>
        <v>#REF!</v>
      </c>
      <c r="EI598" s="6" t="e">
        <f t="shared" si="1319"/>
        <v>#REF!</v>
      </c>
      <c r="EJ598" s="6" t="e">
        <f t="shared" si="1320"/>
        <v>#REF!</v>
      </c>
      <c r="EK598" s="6" t="e">
        <f t="shared" si="1321"/>
        <v>#REF!</v>
      </c>
      <c r="EL598" s="6" t="e">
        <f t="shared" si="1322"/>
        <v>#REF!</v>
      </c>
      <c r="EM598" s="6" t="e">
        <f t="shared" si="1323"/>
        <v>#REF!</v>
      </c>
      <c r="EN598" s="6" t="e">
        <f t="shared" si="1324"/>
        <v>#REF!</v>
      </c>
      <c r="EO598" s="6" t="e">
        <f t="shared" si="1325"/>
        <v>#REF!</v>
      </c>
      <c r="EP598" s="6" t="e">
        <f t="shared" si="1326"/>
        <v>#REF!</v>
      </c>
      <c r="EQ598" s="6" t="e">
        <f t="shared" si="1327"/>
        <v>#REF!</v>
      </c>
      <c r="ER598" s="6" t="e">
        <f t="shared" si="1328"/>
        <v>#REF!</v>
      </c>
      <c r="ES598" s="6" t="e">
        <f t="shared" si="1329"/>
        <v>#REF!</v>
      </c>
      <c r="ET598" s="6" t="e">
        <f t="shared" si="1330"/>
        <v>#REF!</v>
      </c>
      <c r="EU598" s="6" t="e">
        <f t="shared" si="1331"/>
        <v>#REF!</v>
      </c>
      <c r="EV598" s="6" t="e">
        <f t="shared" si="1332"/>
        <v>#REF!</v>
      </c>
      <c r="EW598" s="6" t="e">
        <f t="shared" si="1333"/>
        <v>#REF!</v>
      </c>
      <c r="EX598" s="6" t="e">
        <f t="shared" si="1334"/>
        <v>#REF!</v>
      </c>
      <c r="EY598" s="6" t="e">
        <f t="shared" si="1335"/>
        <v>#REF!</v>
      </c>
      <c r="EZ598" s="6" t="e">
        <f t="shared" si="1336"/>
        <v>#REF!</v>
      </c>
      <c r="FA598" s="6" t="e">
        <f t="shared" si="1337"/>
        <v>#REF!</v>
      </c>
      <c r="FB598" s="6" t="e">
        <f t="shared" si="1338"/>
        <v>#REF!</v>
      </c>
      <c r="FC598" s="6" t="e">
        <f t="shared" si="1339"/>
        <v>#REF!</v>
      </c>
      <c r="FE598" s="6" t="e">
        <f t="shared" si="1340"/>
        <v>#REF!</v>
      </c>
      <c r="FF598" s="6" t="e">
        <f t="shared" si="1341"/>
        <v>#REF!</v>
      </c>
      <c r="FG598" s="6" t="e">
        <f t="shared" si="1342"/>
        <v>#REF!</v>
      </c>
      <c r="FH598" s="6" t="e">
        <f t="shared" si="1343"/>
        <v>#REF!</v>
      </c>
      <c r="FI598" s="6" t="e">
        <f t="shared" si="1344"/>
        <v>#REF!</v>
      </c>
      <c r="FJ598" s="6" t="e">
        <f t="shared" si="1345"/>
        <v>#REF!</v>
      </c>
      <c r="FK598" s="6" t="e">
        <f t="shared" si="1346"/>
        <v>#REF!</v>
      </c>
      <c r="FL598" s="6" t="e">
        <f t="shared" si="1347"/>
        <v>#REF!</v>
      </c>
      <c r="FM598" s="6" t="e">
        <f t="shared" si="1348"/>
        <v>#REF!</v>
      </c>
      <c r="FN598" s="6" t="e">
        <f t="shared" si="1349"/>
        <v>#REF!</v>
      </c>
      <c r="FO598" s="6" t="e">
        <f t="shared" si="1350"/>
        <v>#REF!</v>
      </c>
      <c r="FP598" s="6" t="e">
        <f t="shared" si="1351"/>
        <v>#REF!</v>
      </c>
      <c r="FQ598" s="6" t="e">
        <f t="shared" si="1352"/>
        <v>#REF!</v>
      </c>
      <c r="FR598" s="6" t="e">
        <f t="shared" si="1353"/>
        <v>#REF!</v>
      </c>
      <c r="FS598" s="6" t="e">
        <f t="shared" si="1354"/>
        <v>#REF!</v>
      </c>
      <c r="FT598" s="6" t="e">
        <f t="shared" si="1355"/>
        <v>#REF!</v>
      </c>
      <c r="FU598" s="6" t="e">
        <f t="shared" si="1356"/>
        <v>#REF!</v>
      </c>
      <c r="FV598" s="6" t="e">
        <f t="shared" si="1357"/>
        <v>#REF!</v>
      </c>
      <c r="FW598" s="6" t="e">
        <f t="shared" si="1358"/>
        <v>#REF!</v>
      </c>
      <c r="FX598" s="6" t="e">
        <f t="shared" si="1359"/>
        <v>#REF!</v>
      </c>
      <c r="FY598" s="6" t="e">
        <f t="shared" si="1360"/>
        <v>#REF!</v>
      </c>
      <c r="FZ598" s="6" t="e">
        <f t="shared" si="1361"/>
        <v>#REF!</v>
      </c>
      <c r="GA598" s="6" t="e">
        <f t="shared" si="1362"/>
        <v>#REF!</v>
      </c>
      <c r="GB598" s="6" t="e">
        <f t="shared" si="1363"/>
        <v>#REF!</v>
      </c>
      <c r="GC598" s="6" t="e">
        <f t="shared" si="1364"/>
        <v>#REF!</v>
      </c>
      <c r="GD598" s="6" t="e">
        <f t="shared" si="1365"/>
        <v>#REF!</v>
      </c>
      <c r="GE598" s="6" t="e">
        <f t="shared" si="1366"/>
        <v>#REF!</v>
      </c>
      <c r="GF598" s="6" t="e">
        <f t="shared" si="1367"/>
        <v>#REF!</v>
      </c>
      <c r="GG598" s="6" t="e">
        <f t="shared" si="1368"/>
        <v>#REF!</v>
      </c>
      <c r="GH598" s="6" t="e">
        <f t="shared" si="1369"/>
        <v>#REF!</v>
      </c>
    </row>
    <row r="599" spans="1:190" x14ac:dyDescent="0.3">
      <c r="A599">
        <f t="shared" si="1370"/>
        <v>595</v>
      </c>
      <c r="B599">
        <f t="shared" si="1239"/>
        <v>471</v>
      </c>
      <c r="C599" s="64" t="e">
        <f>BO599*EXP('Capital Market Assumptions'!#REF!+'Capital Market Assumptions'!#REF!*'Random Draws'!B598)</f>
        <v>#REF!</v>
      </c>
      <c r="D599" s="64" t="e">
        <f>BP599*EXP('Capital Market Assumptions'!#REF!+'Capital Market Assumptions'!#REF!*'Random Draws'!C598)</f>
        <v>#REF!</v>
      </c>
      <c r="E599" s="64" t="e">
        <f>BQ599*EXP('Capital Market Assumptions'!#REF!+'Capital Market Assumptions'!#REF!*'Random Draws'!D598)</f>
        <v>#REF!</v>
      </c>
      <c r="F599" s="64" t="e">
        <f>BR599*EXP('Capital Market Assumptions'!#REF!+'Capital Market Assumptions'!#REF!*'Random Draws'!E598)</f>
        <v>#REF!</v>
      </c>
      <c r="G599" s="64" t="e">
        <f>BS599*EXP('Capital Market Assumptions'!#REF!+'Capital Market Assumptions'!#REF!*'Random Draws'!F598)</f>
        <v>#REF!</v>
      </c>
      <c r="H599" s="6" t="e">
        <f>BT599*EXP('Capital Market Assumptions'!$B$44+'Capital Market Assumptions'!$B$45*'Random Draws'!G598)</f>
        <v>#REF!</v>
      </c>
      <c r="I599" s="6" t="e">
        <f>BU599*EXP('Capital Market Assumptions'!$B$44+'Capital Market Assumptions'!$B$45*'Random Draws'!H598)</f>
        <v>#REF!</v>
      </c>
      <c r="J599" s="6" t="e">
        <f>BV599*EXP('Capital Market Assumptions'!$B$44+'Capital Market Assumptions'!$B$45*'Random Draws'!I598)</f>
        <v>#REF!</v>
      </c>
      <c r="K599" s="6" t="e">
        <f>BW599*EXP('Capital Market Assumptions'!$B$44+'Capital Market Assumptions'!$B$45*'Random Draws'!J598)</f>
        <v>#REF!</v>
      </c>
      <c r="L599" s="6" t="e">
        <f>BX599*EXP('Capital Market Assumptions'!$B$44+'Capital Market Assumptions'!$B$45*'Random Draws'!K598)</f>
        <v>#REF!</v>
      </c>
      <c r="M599" s="6" t="e">
        <f>BY599*EXP('Capital Market Assumptions'!$B$44+'Capital Market Assumptions'!$B$45*'Random Draws'!L598)</f>
        <v>#REF!</v>
      </c>
      <c r="N599" s="6" t="e">
        <f>BZ599*EXP('Capital Market Assumptions'!$B$44+'Capital Market Assumptions'!$B$45*'Random Draws'!M598)</f>
        <v>#REF!</v>
      </c>
      <c r="O599" s="6" t="e">
        <f>CA599*EXP('Capital Market Assumptions'!$B$44+'Capital Market Assumptions'!$B$45*'Random Draws'!N598)</f>
        <v>#REF!</v>
      </c>
      <c r="P599" s="6" t="e">
        <f>CB599*EXP('Capital Market Assumptions'!$B$44+'Capital Market Assumptions'!$B$45*'Random Draws'!O598)</f>
        <v>#REF!</v>
      </c>
      <c r="Q599" s="6" t="e">
        <f>CC599*EXP('Capital Market Assumptions'!$B$44+'Capital Market Assumptions'!$B$45*'Random Draws'!P598)</f>
        <v>#REF!</v>
      </c>
      <c r="R599" s="6" t="e">
        <f>CD599*EXP('Capital Market Assumptions'!$B$44+'Capital Market Assumptions'!$B$45*'Random Draws'!Q598)</f>
        <v>#REF!</v>
      </c>
      <c r="S599" s="6" t="e">
        <f>CE599*EXP('Capital Market Assumptions'!$B$44+'Capital Market Assumptions'!$B$45*'Random Draws'!R598)</f>
        <v>#REF!</v>
      </c>
      <c r="T599" s="6" t="e">
        <f>CF599*EXP('Capital Market Assumptions'!$B$44+'Capital Market Assumptions'!$B$45*'Random Draws'!S598)</f>
        <v>#REF!</v>
      </c>
      <c r="U599" s="6" t="e">
        <f>CG599*EXP('Capital Market Assumptions'!$B$44+'Capital Market Assumptions'!$B$45*'Random Draws'!T598)</f>
        <v>#REF!</v>
      </c>
      <c r="V599" s="6" t="e">
        <f>CH599*EXP('Capital Market Assumptions'!$B$44+'Capital Market Assumptions'!$B$45*'Random Draws'!U598)</f>
        <v>#REF!</v>
      </c>
      <c r="W599" s="6" t="e">
        <f>CI599*EXP('Capital Market Assumptions'!$B$44+'Capital Market Assumptions'!$B$45*'Random Draws'!V598)</f>
        <v>#REF!</v>
      </c>
      <c r="X599" s="6" t="e">
        <f>CJ599*EXP('Capital Market Assumptions'!$B$44+'Capital Market Assumptions'!$B$45*'Random Draws'!W598)</f>
        <v>#REF!</v>
      </c>
      <c r="Y599" s="6" t="e">
        <f>CK599*EXP('Capital Market Assumptions'!$B$44+'Capital Market Assumptions'!$B$45*'Random Draws'!X598)</f>
        <v>#REF!</v>
      </c>
      <c r="Z599" s="6" t="e">
        <f>CL599*EXP('Capital Market Assumptions'!$B$44+'Capital Market Assumptions'!$B$45*'Random Draws'!Y598)</f>
        <v>#REF!</v>
      </c>
      <c r="AA599" s="6" t="e">
        <f>CM599*EXP('Capital Market Assumptions'!$B$44+'Capital Market Assumptions'!$B$45*'Random Draws'!Z598)</f>
        <v>#REF!</v>
      </c>
      <c r="AB599" s="6" t="e">
        <f>CN599*EXP('Capital Market Assumptions'!$B$44+'Capital Market Assumptions'!$B$45*'Random Draws'!AA598)</f>
        <v>#REF!</v>
      </c>
      <c r="AC599" s="6" t="e">
        <f>CO599*EXP('Capital Market Assumptions'!$B$44+'Capital Market Assumptions'!$B$45*'Random Draws'!AB598)</f>
        <v>#REF!</v>
      </c>
      <c r="AD599" s="6" t="e">
        <f>CP599*EXP('Capital Market Assumptions'!$B$44+'Capital Market Assumptions'!$B$45*'Random Draws'!AC598)</f>
        <v>#REF!</v>
      </c>
      <c r="AE599" s="6" t="e">
        <f>CQ599*EXP('Capital Market Assumptions'!$B$44+'Capital Market Assumptions'!$B$45*'Random Draws'!AD598)</f>
        <v>#REF!</v>
      </c>
      <c r="AF599" s="6" t="e">
        <f>CR599*EXP('Capital Market Assumptions'!$B$44+'Capital Market Assumptions'!$B$45*'Random Draws'!AE598)</f>
        <v>#REF!</v>
      </c>
      <c r="AH599">
        <f t="shared" si="1240"/>
        <v>4.2999999999999261E-2</v>
      </c>
      <c r="AI599">
        <f t="shared" si="1241"/>
        <v>1.0600000000000023</v>
      </c>
      <c r="AJ599">
        <f t="shared" si="1242"/>
        <v>2.0930000000000035</v>
      </c>
      <c r="AK599">
        <f t="shared" si="1243"/>
        <v>3.1530000000000058</v>
      </c>
      <c r="AL599">
        <f t="shared" si="1244"/>
        <v>4.2659999999999911</v>
      </c>
      <c r="AM599">
        <f t="shared" si="1245"/>
        <v>5.3020000000000067</v>
      </c>
      <c r="AN599">
        <f t="shared" si="1246"/>
        <v>6.3569999999999993</v>
      </c>
      <c r="AO599">
        <f t="shared" si="1247"/>
        <v>7.3900000000000006</v>
      </c>
      <c r="AP599">
        <f t="shared" si="1248"/>
        <v>8.3549999999999898</v>
      </c>
      <c r="AQ599">
        <f t="shared" si="1249"/>
        <v>9.2480000000000047</v>
      </c>
      <c r="AR599">
        <v>9.9540000000000006</v>
      </c>
      <c r="AS599">
        <v>10.536</v>
      </c>
      <c r="AT599">
        <v>11.061999999999999</v>
      </c>
      <c r="AU599">
        <v>11.587</v>
      </c>
      <c r="AV599">
        <v>12.256</v>
      </c>
      <c r="AW599">
        <v>12.815</v>
      </c>
      <c r="AX599">
        <v>13.287000000000001</v>
      </c>
      <c r="AY599">
        <v>13.785</v>
      </c>
      <c r="AZ599">
        <v>14.218999999999999</v>
      </c>
      <c r="BA599">
        <v>14.718999999999999</v>
      </c>
      <c r="BB599" t="e">
        <f>LRP!#REF!</f>
        <v>#REF!</v>
      </c>
      <c r="BC599" t="e">
        <f>LRP!#REF!</f>
        <v>#REF!</v>
      </c>
      <c r="BD599" t="e">
        <f>LRP!#REF!</f>
        <v>#REF!</v>
      </c>
      <c r="BE599" t="e">
        <f>LRP!#REF!</f>
        <v>#REF!</v>
      </c>
      <c r="BF599" t="e">
        <f>LRP!#REF!</f>
        <v>#REF!</v>
      </c>
      <c r="BG599" t="e">
        <f>LRP!#REF!</f>
        <v>#REF!</v>
      </c>
      <c r="BH599" t="e">
        <f>LRP!#REF!</f>
        <v>#REF!</v>
      </c>
      <c r="BI599" t="e">
        <f>LRP!#REF!</f>
        <v>#REF!</v>
      </c>
      <c r="BJ599" t="e">
        <f>LRP!#REF!</f>
        <v>#REF!</v>
      </c>
      <c r="BK599" t="e">
        <f>LRP!#REF!</f>
        <v>#REF!</v>
      </c>
      <c r="BM599">
        <f t="shared" si="1371"/>
        <v>471</v>
      </c>
      <c r="BN599">
        <f t="shared" si="1371"/>
        <v>471</v>
      </c>
      <c r="BO599">
        <f t="shared" si="1371"/>
        <v>471</v>
      </c>
      <c r="BP599" s="6" t="e">
        <f t="shared" si="1250"/>
        <v>#REF!</v>
      </c>
      <c r="BQ599" s="6" t="e">
        <f t="shared" si="1251"/>
        <v>#REF!</v>
      </c>
      <c r="BR599" s="6" t="e">
        <f t="shared" si="1252"/>
        <v>#REF!</v>
      </c>
      <c r="BS599" s="6" t="e">
        <f t="shared" si="1253"/>
        <v>#REF!</v>
      </c>
      <c r="BT599" s="6" t="e">
        <f t="shared" si="1254"/>
        <v>#REF!</v>
      </c>
      <c r="BU599" s="6" t="e">
        <f t="shared" si="1255"/>
        <v>#REF!</v>
      </c>
      <c r="BV599" s="6" t="e">
        <f t="shared" si="1256"/>
        <v>#REF!</v>
      </c>
      <c r="BW599" s="6" t="e">
        <f t="shared" si="1257"/>
        <v>#REF!</v>
      </c>
      <c r="BX599" s="6" t="e">
        <f t="shared" si="1258"/>
        <v>#REF!</v>
      </c>
      <c r="BY599" s="6" t="e">
        <f t="shared" si="1259"/>
        <v>#REF!</v>
      </c>
      <c r="BZ599" s="6" t="e">
        <f t="shared" si="1260"/>
        <v>#REF!</v>
      </c>
      <c r="CA599" s="6" t="e">
        <f t="shared" si="1261"/>
        <v>#REF!</v>
      </c>
      <c r="CB599" s="6" t="e">
        <f t="shared" si="1262"/>
        <v>#REF!</v>
      </c>
      <c r="CC599" s="6" t="e">
        <f t="shared" si="1263"/>
        <v>#REF!</v>
      </c>
      <c r="CD599" s="6" t="e">
        <f t="shared" si="1264"/>
        <v>#REF!</v>
      </c>
      <c r="CE599" s="6" t="e">
        <f t="shared" si="1265"/>
        <v>#REF!</v>
      </c>
      <c r="CF599" s="6" t="e">
        <f t="shared" si="1266"/>
        <v>#REF!</v>
      </c>
      <c r="CG599" s="6" t="e">
        <f t="shared" si="1267"/>
        <v>#REF!</v>
      </c>
      <c r="CH599" s="6" t="e">
        <f t="shared" si="1268"/>
        <v>#REF!</v>
      </c>
      <c r="CI599" s="6" t="e">
        <f t="shared" si="1269"/>
        <v>#REF!</v>
      </c>
      <c r="CJ599" s="6" t="e">
        <f t="shared" si="1270"/>
        <v>#REF!</v>
      </c>
      <c r="CK599" s="6" t="e">
        <f t="shared" si="1271"/>
        <v>#REF!</v>
      </c>
      <c r="CL599" s="6" t="e">
        <f t="shared" si="1272"/>
        <v>#REF!</v>
      </c>
      <c r="CM599" s="6" t="e">
        <f t="shared" si="1273"/>
        <v>#REF!</v>
      </c>
      <c r="CN599" s="6" t="e">
        <f t="shared" si="1274"/>
        <v>#REF!</v>
      </c>
      <c r="CO599" s="6" t="e">
        <f t="shared" si="1275"/>
        <v>#REF!</v>
      </c>
      <c r="CP599" s="6" t="e">
        <f t="shared" si="1276"/>
        <v>#REF!</v>
      </c>
      <c r="CQ599" s="6" t="e">
        <f t="shared" si="1277"/>
        <v>#REF!</v>
      </c>
      <c r="CR599" s="6" t="e">
        <f t="shared" si="1278"/>
        <v>#REF!</v>
      </c>
      <c r="CS599" s="6" t="e">
        <f t="shared" si="1279"/>
        <v>#REF!</v>
      </c>
      <c r="CU599" s="6" t="e">
        <f t="shared" si="1280"/>
        <v>#REF!</v>
      </c>
      <c r="CV599" s="6" t="e">
        <f t="shared" si="1281"/>
        <v>#REF!</v>
      </c>
      <c r="CW599" s="6" t="e">
        <f t="shared" si="1282"/>
        <v>#REF!</v>
      </c>
      <c r="CX599" s="6" t="e">
        <f t="shared" si="1283"/>
        <v>#REF!</v>
      </c>
      <c r="CY599" s="6" t="e">
        <f t="shared" si="1284"/>
        <v>#REF!</v>
      </c>
      <c r="CZ599" s="6" t="e">
        <f t="shared" si="1285"/>
        <v>#REF!</v>
      </c>
      <c r="DA599" s="6" t="e">
        <f t="shared" si="1286"/>
        <v>#REF!</v>
      </c>
      <c r="DB599" s="6" t="e">
        <f t="shared" si="1287"/>
        <v>#REF!</v>
      </c>
      <c r="DC599" s="6" t="e">
        <f t="shared" si="1288"/>
        <v>#REF!</v>
      </c>
      <c r="DD599" s="6" t="e">
        <f t="shared" si="1289"/>
        <v>#REF!</v>
      </c>
      <c r="DE599" s="6" t="e">
        <f t="shared" si="1290"/>
        <v>#REF!</v>
      </c>
      <c r="DF599" s="6" t="e">
        <f t="shared" si="1291"/>
        <v>#REF!</v>
      </c>
      <c r="DG599" s="6" t="e">
        <f t="shared" si="1292"/>
        <v>#REF!</v>
      </c>
      <c r="DH599" s="6" t="e">
        <f t="shared" si="1293"/>
        <v>#REF!</v>
      </c>
      <c r="DI599" s="6" t="e">
        <f t="shared" si="1294"/>
        <v>#REF!</v>
      </c>
      <c r="DJ599" s="6" t="e">
        <f t="shared" si="1295"/>
        <v>#REF!</v>
      </c>
      <c r="DK599" s="6" t="e">
        <f t="shared" si="1296"/>
        <v>#REF!</v>
      </c>
      <c r="DL599" s="6" t="e">
        <f t="shared" si="1297"/>
        <v>#REF!</v>
      </c>
      <c r="DM599" s="6" t="e">
        <f t="shared" si="1298"/>
        <v>#REF!</v>
      </c>
      <c r="DN599" s="6" t="e">
        <f t="shared" si="1299"/>
        <v>#REF!</v>
      </c>
      <c r="DO599" s="6" t="e">
        <f t="shared" si="1300"/>
        <v>#REF!</v>
      </c>
      <c r="DP599" s="6" t="e">
        <f t="shared" si="1301"/>
        <v>#REF!</v>
      </c>
      <c r="DQ599" s="6" t="e">
        <f t="shared" si="1302"/>
        <v>#REF!</v>
      </c>
      <c r="DR599" s="6" t="e">
        <f t="shared" si="1303"/>
        <v>#REF!</v>
      </c>
      <c r="DS599" s="6" t="e">
        <f t="shared" si="1304"/>
        <v>#REF!</v>
      </c>
      <c r="DT599" s="6" t="e">
        <f t="shared" si="1305"/>
        <v>#REF!</v>
      </c>
      <c r="DU599" s="6" t="e">
        <f t="shared" si="1306"/>
        <v>#REF!</v>
      </c>
      <c r="DV599" s="6" t="e">
        <f t="shared" si="1307"/>
        <v>#REF!</v>
      </c>
      <c r="DW599" s="6" t="e">
        <f t="shared" si="1308"/>
        <v>#REF!</v>
      </c>
      <c r="DX599" s="6" t="e">
        <f t="shared" si="1309"/>
        <v>#REF!</v>
      </c>
      <c r="DZ599" s="6" t="e">
        <f t="shared" si="1310"/>
        <v>#REF!</v>
      </c>
      <c r="EA599" s="6" t="e">
        <f t="shared" si="1311"/>
        <v>#REF!</v>
      </c>
      <c r="EB599" s="6" t="e">
        <f t="shared" si="1312"/>
        <v>#REF!</v>
      </c>
      <c r="EC599" s="6" t="e">
        <f t="shared" si="1313"/>
        <v>#REF!</v>
      </c>
      <c r="ED599" s="6" t="e">
        <f t="shared" si="1314"/>
        <v>#REF!</v>
      </c>
      <c r="EE599" s="6" t="e">
        <f t="shared" si="1315"/>
        <v>#REF!</v>
      </c>
      <c r="EF599" s="6" t="e">
        <f t="shared" si="1316"/>
        <v>#REF!</v>
      </c>
      <c r="EG599" s="6" t="e">
        <f t="shared" si="1317"/>
        <v>#REF!</v>
      </c>
      <c r="EH599" s="6" t="e">
        <f t="shared" si="1318"/>
        <v>#REF!</v>
      </c>
      <c r="EI599" s="6" t="e">
        <f t="shared" si="1319"/>
        <v>#REF!</v>
      </c>
      <c r="EJ599" s="6" t="e">
        <f t="shared" si="1320"/>
        <v>#REF!</v>
      </c>
      <c r="EK599" s="6" t="e">
        <f t="shared" si="1321"/>
        <v>#REF!</v>
      </c>
      <c r="EL599" s="6" t="e">
        <f t="shared" si="1322"/>
        <v>#REF!</v>
      </c>
      <c r="EM599" s="6" t="e">
        <f t="shared" si="1323"/>
        <v>#REF!</v>
      </c>
      <c r="EN599" s="6" t="e">
        <f t="shared" si="1324"/>
        <v>#REF!</v>
      </c>
      <c r="EO599" s="6" t="e">
        <f t="shared" si="1325"/>
        <v>#REF!</v>
      </c>
      <c r="EP599" s="6" t="e">
        <f t="shared" si="1326"/>
        <v>#REF!</v>
      </c>
      <c r="EQ599" s="6" t="e">
        <f t="shared" si="1327"/>
        <v>#REF!</v>
      </c>
      <c r="ER599" s="6" t="e">
        <f t="shared" si="1328"/>
        <v>#REF!</v>
      </c>
      <c r="ES599" s="6" t="e">
        <f t="shared" si="1329"/>
        <v>#REF!</v>
      </c>
      <c r="ET599" s="6" t="e">
        <f t="shared" si="1330"/>
        <v>#REF!</v>
      </c>
      <c r="EU599" s="6" t="e">
        <f t="shared" si="1331"/>
        <v>#REF!</v>
      </c>
      <c r="EV599" s="6" t="e">
        <f t="shared" si="1332"/>
        <v>#REF!</v>
      </c>
      <c r="EW599" s="6" t="e">
        <f t="shared" si="1333"/>
        <v>#REF!</v>
      </c>
      <c r="EX599" s="6" t="e">
        <f t="shared" si="1334"/>
        <v>#REF!</v>
      </c>
      <c r="EY599" s="6" t="e">
        <f t="shared" si="1335"/>
        <v>#REF!</v>
      </c>
      <c r="EZ599" s="6" t="e">
        <f t="shared" si="1336"/>
        <v>#REF!</v>
      </c>
      <c r="FA599" s="6" t="e">
        <f t="shared" si="1337"/>
        <v>#REF!</v>
      </c>
      <c r="FB599" s="6" t="e">
        <f t="shared" si="1338"/>
        <v>#REF!</v>
      </c>
      <c r="FC599" s="6" t="e">
        <f t="shared" si="1339"/>
        <v>#REF!</v>
      </c>
      <c r="FE599" s="6" t="e">
        <f t="shared" si="1340"/>
        <v>#REF!</v>
      </c>
      <c r="FF599" s="6" t="e">
        <f t="shared" si="1341"/>
        <v>#REF!</v>
      </c>
      <c r="FG599" s="6" t="e">
        <f t="shared" si="1342"/>
        <v>#REF!</v>
      </c>
      <c r="FH599" s="6" t="e">
        <f t="shared" si="1343"/>
        <v>#REF!</v>
      </c>
      <c r="FI599" s="6" t="e">
        <f t="shared" si="1344"/>
        <v>#REF!</v>
      </c>
      <c r="FJ599" s="6" t="e">
        <f t="shared" si="1345"/>
        <v>#REF!</v>
      </c>
      <c r="FK599" s="6" t="e">
        <f t="shared" si="1346"/>
        <v>#REF!</v>
      </c>
      <c r="FL599" s="6" t="e">
        <f t="shared" si="1347"/>
        <v>#REF!</v>
      </c>
      <c r="FM599" s="6" t="e">
        <f t="shared" si="1348"/>
        <v>#REF!</v>
      </c>
      <c r="FN599" s="6" t="e">
        <f t="shared" si="1349"/>
        <v>#REF!</v>
      </c>
      <c r="FO599" s="6" t="e">
        <f t="shared" si="1350"/>
        <v>#REF!</v>
      </c>
      <c r="FP599" s="6" t="e">
        <f t="shared" si="1351"/>
        <v>#REF!</v>
      </c>
      <c r="FQ599" s="6" t="e">
        <f t="shared" si="1352"/>
        <v>#REF!</v>
      </c>
      <c r="FR599" s="6" t="e">
        <f t="shared" si="1353"/>
        <v>#REF!</v>
      </c>
      <c r="FS599" s="6" t="e">
        <f t="shared" si="1354"/>
        <v>#REF!</v>
      </c>
      <c r="FT599" s="6" t="e">
        <f t="shared" si="1355"/>
        <v>#REF!</v>
      </c>
      <c r="FU599" s="6" t="e">
        <f t="shared" si="1356"/>
        <v>#REF!</v>
      </c>
      <c r="FV599" s="6" t="e">
        <f t="shared" si="1357"/>
        <v>#REF!</v>
      </c>
      <c r="FW599" s="6" t="e">
        <f t="shared" si="1358"/>
        <v>#REF!</v>
      </c>
      <c r="FX599" s="6" t="e">
        <f t="shared" si="1359"/>
        <v>#REF!</v>
      </c>
      <c r="FY599" s="6" t="e">
        <f t="shared" si="1360"/>
        <v>#REF!</v>
      </c>
      <c r="FZ599" s="6" t="e">
        <f t="shared" si="1361"/>
        <v>#REF!</v>
      </c>
      <c r="GA599" s="6" t="e">
        <f t="shared" si="1362"/>
        <v>#REF!</v>
      </c>
      <c r="GB599" s="6" t="e">
        <f t="shared" si="1363"/>
        <v>#REF!</v>
      </c>
      <c r="GC599" s="6" t="e">
        <f t="shared" si="1364"/>
        <v>#REF!</v>
      </c>
      <c r="GD599" s="6" t="e">
        <f t="shared" si="1365"/>
        <v>#REF!</v>
      </c>
      <c r="GE599" s="6" t="e">
        <f t="shared" si="1366"/>
        <v>#REF!</v>
      </c>
      <c r="GF599" s="6" t="e">
        <f t="shared" si="1367"/>
        <v>#REF!</v>
      </c>
      <c r="GG599" s="6" t="e">
        <f t="shared" si="1368"/>
        <v>#REF!</v>
      </c>
      <c r="GH599" s="6" t="e">
        <f t="shared" si="1369"/>
        <v>#REF!</v>
      </c>
    </row>
    <row r="600" spans="1:190" x14ac:dyDescent="0.3">
      <c r="A600">
        <f t="shared" si="1370"/>
        <v>596</v>
      </c>
      <c r="B600">
        <f t="shared" si="1239"/>
        <v>471</v>
      </c>
      <c r="C600" s="64" t="e">
        <f>BO600*EXP('Capital Market Assumptions'!#REF!+'Capital Market Assumptions'!#REF!*'Random Draws'!B599)</f>
        <v>#REF!</v>
      </c>
      <c r="D600" s="64" t="e">
        <f>BP600*EXP('Capital Market Assumptions'!#REF!+'Capital Market Assumptions'!#REF!*'Random Draws'!C599)</f>
        <v>#REF!</v>
      </c>
      <c r="E600" s="64" t="e">
        <f>BQ600*EXP('Capital Market Assumptions'!#REF!+'Capital Market Assumptions'!#REF!*'Random Draws'!D599)</f>
        <v>#REF!</v>
      </c>
      <c r="F600" s="64" t="e">
        <f>BR600*EXP('Capital Market Assumptions'!#REF!+'Capital Market Assumptions'!#REF!*'Random Draws'!E599)</f>
        <v>#REF!</v>
      </c>
      <c r="G600" s="64" t="e">
        <f>BS600*EXP('Capital Market Assumptions'!#REF!+'Capital Market Assumptions'!#REF!*'Random Draws'!F599)</f>
        <v>#REF!</v>
      </c>
      <c r="H600" s="6" t="e">
        <f>BT600*EXP('Capital Market Assumptions'!$B$44+'Capital Market Assumptions'!$B$45*'Random Draws'!G599)</f>
        <v>#REF!</v>
      </c>
      <c r="I600" s="6" t="e">
        <f>BU600*EXP('Capital Market Assumptions'!$B$44+'Capital Market Assumptions'!$B$45*'Random Draws'!H599)</f>
        <v>#REF!</v>
      </c>
      <c r="J600" s="6" t="e">
        <f>BV600*EXP('Capital Market Assumptions'!$B$44+'Capital Market Assumptions'!$B$45*'Random Draws'!I599)</f>
        <v>#REF!</v>
      </c>
      <c r="K600" s="6" t="e">
        <f>BW600*EXP('Capital Market Assumptions'!$B$44+'Capital Market Assumptions'!$B$45*'Random Draws'!J599)</f>
        <v>#REF!</v>
      </c>
      <c r="L600" s="6" t="e">
        <f>BX600*EXP('Capital Market Assumptions'!$B$44+'Capital Market Assumptions'!$B$45*'Random Draws'!K599)</f>
        <v>#REF!</v>
      </c>
      <c r="M600" s="6" t="e">
        <f>BY600*EXP('Capital Market Assumptions'!$B$44+'Capital Market Assumptions'!$B$45*'Random Draws'!L599)</f>
        <v>#REF!</v>
      </c>
      <c r="N600" s="6" t="e">
        <f>BZ600*EXP('Capital Market Assumptions'!$B$44+'Capital Market Assumptions'!$B$45*'Random Draws'!M599)</f>
        <v>#REF!</v>
      </c>
      <c r="O600" s="6" t="e">
        <f>CA600*EXP('Capital Market Assumptions'!$B$44+'Capital Market Assumptions'!$B$45*'Random Draws'!N599)</f>
        <v>#REF!</v>
      </c>
      <c r="P600" s="6" t="e">
        <f>CB600*EXP('Capital Market Assumptions'!$B$44+'Capital Market Assumptions'!$B$45*'Random Draws'!O599)</f>
        <v>#REF!</v>
      </c>
      <c r="Q600" s="6" t="e">
        <f>CC600*EXP('Capital Market Assumptions'!$B$44+'Capital Market Assumptions'!$B$45*'Random Draws'!P599)</f>
        <v>#REF!</v>
      </c>
      <c r="R600" s="6" t="e">
        <f>CD600*EXP('Capital Market Assumptions'!$B$44+'Capital Market Assumptions'!$B$45*'Random Draws'!Q599)</f>
        <v>#REF!</v>
      </c>
      <c r="S600" s="6" t="e">
        <f>CE600*EXP('Capital Market Assumptions'!$B$44+'Capital Market Assumptions'!$B$45*'Random Draws'!R599)</f>
        <v>#REF!</v>
      </c>
      <c r="T600" s="6" t="e">
        <f>CF600*EXP('Capital Market Assumptions'!$B$44+'Capital Market Assumptions'!$B$45*'Random Draws'!S599)</f>
        <v>#REF!</v>
      </c>
      <c r="U600" s="6" t="e">
        <f>CG600*EXP('Capital Market Assumptions'!$B$44+'Capital Market Assumptions'!$B$45*'Random Draws'!T599)</f>
        <v>#REF!</v>
      </c>
      <c r="V600" s="6" t="e">
        <f>CH600*EXP('Capital Market Assumptions'!$B$44+'Capital Market Assumptions'!$B$45*'Random Draws'!U599)</f>
        <v>#REF!</v>
      </c>
      <c r="W600" s="6" t="e">
        <f>CI600*EXP('Capital Market Assumptions'!$B$44+'Capital Market Assumptions'!$B$45*'Random Draws'!V599)</f>
        <v>#REF!</v>
      </c>
      <c r="X600" s="6" t="e">
        <f>CJ600*EXP('Capital Market Assumptions'!$B$44+'Capital Market Assumptions'!$B$45*'Random Draws'!W599)</f>
        <v>#REF!</v>
      </c>
      <c r="Y600" s="6" t="e">
        <f>CK600*EXP('Capital Market Assumptions'!$B$44+'Capital Market Assumptions'!$B$45*'Random Draws'!X599)</f>
        <v>#REF!</v>
      </c>
      <c r="Z600" s="6" t="e">
        <f>CL600*EXP('Capital Market Assumptions'!$B$44+'Capital Market Assumptions'!$B$45*'Random Draws'!Y599)</f>
        <v>#REF!</v>
      </c>
      <c r="AA600" s="6" t="e">
        <f>CM600*EXP('Capital Market Assumptions'!$B$44+'Capital Market Assumptions'!$B$45*'Random Draws'!Z599)</f>
        <v>#REF!</v>
      </c>
      <c r="AB600" s="6" t="e">
        <f>CN600*EXP('Capital Market Assumptions'!$B$44+'Capital Market Assumptions'!$B$45*'Random Draws'!AA599)</f>
        <v>#REF!</v>
      </c>
      <c r="AC600" s="6" t="e">
        <f>CO600*EXP('Capital Market Assumptions'!$B$44+'Capital Market Assumptions'!$B$45*'Random Draws'!AB599)</f>
        <v>#REF!</v>
      </c>
      <c r="AD600" s="6" t="e">
        <f>CP600*EXP('Capital Market Assumptions'!$B$44+'Capital Market Assumptions'!$B$45*'Random Draws'!AC599)</f>
        <v>#REF!</v>
      </c>
      <c r="AE600" s="6" t="e">
        <f>CQ600*EXP('Capital Market Assumptions'!$B$44+'Capital Market Assumptions'!$B$45*'Random Draws'!AD599)</f>
        <v>#REF!</v>
      </c>
      <c r="AF600" s="6" t="e">
        <f>CR600*EXP('Capital Market Assumptions'!$B$44+'Capital Market Assumptions'!$B$45*'Random Draws'!AE599)</f>
        <v>#REF!</v>
      </c>
      <c r="AH600">
        <f t="shared" si="1240"/>
        <v>4.2999999999999261E-2</v>
      </c>
      <c r="AI600">
        <f t="shared" si="1241"/>
        <v>1.0600000000000023</v>
      </c>
      <c r="AJ600">
        <f t="shared" si="1242"/>
        <v>2.0930000000000035</v>
      </c>
      <c r="AK600">
        <f t="shared" si="1243"/>
        <v>3.1530000000000058</v>
      </c>
      <c r="AL600">
        <f t="shared" si="1244"/>
        <v>4.2659999999999911</v>
      </c>
      <c r="AM600">
        <f t="shared" si="1245"/>
        <v>5.3020000000000067</v>
      </c>
      <c r="AN600">
        <f t="shared" si="1246"/>
        <v>6.3569999999999993</v>
      </c>
      <c r="AO600">
        <f t="shared" si="1247"/>
        <v>7.3900000000000006</v>
      </c>
      <c r="AP600">
        <f t="shared" si="1248"/>
        <v>8.3549999999999898</v>
      </c>
      <c r="AQ600">
        <f t="shared" si="1249"/>
        <v>9.2480000000000047</v>
      </c>
      <c r="AR600">
        <v>9.9540000000000006</v>
      </c>
      <c r="AS600">
        <v>10.536</v>
      </c>
      <c r="AT600">
        <v>11.061999999999999</v>
      </c>
      <c r="AU600">
        <v>11.587</v>
      </c>
      <c r="AV600">
        <v>12.256</v>
      </c>
      <c r="AW600">
        <v>12.815</v>
      </c>
      <c r="AX600">
        <v>13.287000000000001</v>
      </c>
      <c r="AY600">
        <v>13.785</v>
      </c>
      <c r="AZ600">
        <v>14.218999999999999</v>
      </c>
      <c r="BA600">
        <v>14.718999999999999</v>
      </c>
      <c r="BB600" t="e">
        <f>LRP!#REF!</f>
        <v>#REF!</v>
      </c>
      <c r="BC600" t="e">
        <f>LRP!#REF!</f>
        <v>#REF!</v>
      </c>
      <c r="BD600" t="e">
        <f>LRP!#REF!</f>
        <v>#REF!</v>
      </c>
      <c r="BE600" t="e">
        <f>LRP!#REF!</f>
        <v>#REF!</v>
      </c>
      <c r="BF600" t="e">
        <f>LRP!#REF!</f>
        <v>#REF!</v>
      </c>
      <c r="BG600" t="e">
        <f>LRP!#REF!</f>
        <v>#REF!</v>
      </c>
      <c r="BH600" t="e">
        <f>LRP!#REF!</f>
        <v>#REF!</v>
      </c>
      <c r="BI600" t="e">
        <f>LRP!#REF!</f>
        <v>#REF!</v>
      </c>
      <c r="BJ600" t="e">
        <f>LRP!#REF!</f>
        <v>#REF!</v>
      </c>
      <c r="BK600" t="e">
        <f>LRP!#REF!</f>
        <v>#REF!</v>
      </c>
      <c r="BM600">
        <f t="shared" si="1371"/>
        <v>471</v>
      </c>
      <c r="BN600">
        <f t="shared" si="1371"/>
        <v>471</v>
      </c>
      <c r="BO600">
        <f t="shared" si="1371"/>
        <v>471</v>
      </c>
      <c r="BP600" s="6" t="e">
        <f t="shared" si="1250"/>
        <v>#REF!</v>
      </c>
      <c r="BQ600" s="6" t="e">
        <f t="shared" si="1251"/>
        <v>#REF!</v>
      </c>
      <c r="BR600" s="6" t="e">
        <f t="shared" si="1252"/>
        <v>#REF!</v>
      </c>
      <c r="BS600" s="6" t="e">
        <f t="shared" si="1253"/>
        <v>#REF!</v>
      </c>
      <c r="BT600" s="6" t="e">
        <f t="shared" si="1254"/>
        <v>#REF!</v>
      </c>
      <c r="BU600" s="6" t="e">
        <f t="shared" si="1255"/>
        <v>#REF!</v>
      </c>
      <c r="BV600" s="6" t="e">
        <f t="shared" si="1256"/>
        <v>#REF!</v>
      </c>
      <c r="BW600" s="6" t="e">
        <f t="shared" si="1257"/>
        <v>#REF!</v>
      </c>
      <c r="BX600" s="6" t="e">
        <f t="shared" si="1258"/>
        <v>#REF!</v>
      </c>
      <c r="BY600" s="6" t="e">
        <f t="shared" si="1259"/>
        <v>#REF!</v>
      </c>
      <c r="BZ600" s="6" t="e">
        <f t="shared" si="1260"/>
        <v>#REF!</v>
      </c>
      <c r="CA600" s="6" t="e">
        <f t="shared" si="1261"/>
        <v>#REF!</v>
      </c>
      <c r="CB600" s="6" t="e">
        <f t="shared" si="1262"/>
        <v>#REF!</v>
      </c>
      <c r="CC600" s="6" t="e">
        <f t="shared" si="1263"/>
        <v>#REF!</v>
      </c>
      <c r="CD600" s="6" t="e">
        <f t="shared" si="1264"/>
        <v>#REF!</v>
      </c>
      <c r="CE600" s="6" t="e">
        <f t="shared" si="1265"/>
        <v>#REF!</v>
      </c>
      <c r="CF600" s="6" t="e">
        <f t="shared" si="1266"/>
        <v>#REF!</v>
      </c>
      <c r="CG600" s="6" t="e">
        <f t="shared" si="1267"/>
        <v>#REF!</v>
      </c>
      <c r="CH600" s="6" t="e">
        <f t="shared" si="1268"/>
        <v>#REF!</v>
      </c>
      <c r="CI600" s="6" t="e">
        <f t="shared" si="1269"/>
        <v>#REF!</v>
      </c>
      <c r="CJ600" s="6" t="e">
        <f t="shared" si="1270"/>
        <v>#REF!</v>
      </c>
      <c r="CK600" s="6" t="e">
        <f t="shared" si="1271"/>
        <v>#REF!</v>
      </c>
      <c r="CL600" s="6" t="e">
        <f t="shared" si="1272"/>
        <v>#REF!</v>
      </c>
      <c r="CM600" s="6" t="e">
        <f t="shared" si="1273"/>
        <v>#REF!</v>
      </c>
      <c r="CN600" s="6" t="e">
        <f t="shared" si="1274"/>
        <v>#REF!</v>
      </c>
      <c r="CO600" s="6" t="e">
        <f t="shared" si="1275"/>
        <v>#REF!</v>
      </c>
      <c r="CP600" s="6" t="e">
        <f t="shared" si="1276"/>
        <v>#REF!</v>
      </c>
      <c r="CQ600" s="6" t="e">
        <f t="shared" si="1277"/>
        <v>#REF!</v>
      </c>
      <c r="CR600" s="6" t="e">
        <f t="shared" si="1278"/>
        <v>#REF!</v>
      </c>
      <c r="CS600" s="6" t="e">
        <f t="shared" si="1279"/>
        <v>#REF!</v>
      </c>
      <c r="CU600" s="6" t="e">
        <f t="shared" si="1280"/>
        <v>#REF!</v>
      </c>
      <c r="CV600" s="6" t="e">
        <f t="shared" si="1281"/>
        <v>#REF!</v>
      </c>
      <c r="CW600" s="6" t="e">
        <f t="shared" si="1282"/>
        <v>#REF!</v>
      </c>
      <c r="CX600" s="6" t="e">
        <f t="shared" si="1283"/>
        <v>#REF!</v>
      </c>
      <c r="CY600" s="6" t="e">
        <f t="shared" si="1284"/>
        <v>#REF!</v>
      </c>
      <c r="CZ600" s="6" t="e">
        <f t="shared" si="1285"/>
        <v>#REF!</v>
      </c>
      <c r="DA600" s="6" t="e">
        <f t="shared" si="1286"/>
        <v>#REF!</v>
      </c>
      <c r="DB600" s="6" t="e">
        <f t="shared" si="1287"/>
        <v>#REF!</v>
      </c>
      <c r="DC600" s="6" t="e">
        <f t="shared" si="1288"/>
        <v>#REF!</v>
      </c>
      <c r="DD600" s="6" t="e">
        <f t="shared" si="1289"/>
        <v>#REF!</v>
      </c>
      <c r="DE600" s="6" t="e">
        <f t="shared" si="1290"/>
        <v>#REF!</v>
      </c>
      <c r="DF600" s="6" t="e">
        <f t="shared" si="1291"/>
        <v>#REF!</v>
      </c>
      <c r="DG600" s="6" t="e">
        <f t="shared" si="1292"/>
        <v>#REF!</v>
      </c>
      <c r="DH600" s="6" t="e">
        <f t="shared" si="1293"/>
        <v>#REF!</v>
      </c>
      <c r="DI600" s="6" t="e">
        <f t="shared" si="1294"/>
        <v>#REF!</v>
      </c>
      <c r="DJ600" s="6" t="e">
        <f t="shared" si="1295"/>
        <v>#REF!</v>
      </c>
      <c r="DK600" s="6" t="e">
        <f t="shared" si="1296"/>
        <v>#REF!</v>
      </c>
      <c r="DL600" s="6" t="e">
        <f t="shared" si="1297"/>
        <v>#REF!</v>
      </c>
      <c r="DM600" s="6" t="e">
        <f t="shared" si="1298"/>
        <v>#REF!</v>
      </c>
      <c r="DN600" s="6" t="e">
        <f t="shared" si="1299"/>
        <v>#REF!</v>
      </c>
      <c r="DO600" s="6" t="e">
        <f t="shared" si="1300"/>
        <v>#REF!</v>
      </c>
      <c r="DP600" s="6" t="e">
        <f t="shared" si="1301"/>
        <v>#REF!</v>
      </c>
      <c r="DQ600" s="6" t="e">
        <f t="shared" si="1302"/>
        <v>#REF!</v>
      </c>
      <c r="DR600" s="6" t="e">
        <f t="shared" si="1303"/>
        <v>#REF!</v>
      </c>
      <c r="DS600" s="6" t="e">
        <f t="shared" si="1304"/>
        <v>#REF!</v>
      </c>
      <c r="DT600" s="6" t="e">
        <f t="shared" si="1305"/>
        <v>#REF!</v>
      </c>
      <c r="DU600" s="6" t="e">
        <f t="shared" si="1306"/>
        <v>#REF!</v>
      </c>
      <c r="DV600" s="6" t="e">
        <f t="shared" si="1307"/>
        <v>#REF!</v>
      </c>
      <c r="DW600" s="6" t="e">
        <f t="shared" si="1308"/>
        <v>#REF!</v>
      </c>
      <c r="DX600" s="6" t="e">
        <f t="shared" si="1309"/>
        <v>#REF!</v>
      </c>
      <c r="DZ600" s="6" t="e">
        <f t="shared" si="1310"/>
        <v>#REF!</v>
      </c>
      <c r="EA600" s="6" t="e">
        <f t="shared" si="1311"/>
        <v>#REF!</v>
      </c>
      <c r="EB600" s="6" t="e">
        <f t="shared" si="1312"/>
        <v>#REF!</v>
      </c>
      <c r="EC600" s="6" t="e">
        <f t="shared" si="1313"/>
        <v>#REF!</v>
      </c>
      <c r="ED600" s="6" t="e">
        <f t="shared" si="1314"/>
        <v>#REF!</v>
      </c>
      <c r="EE600" s="6" t="e">
        <f t="shared" si="1315"/>
        <v>#REF!</v>
      </c>
      <c r="EF600" s="6" t="e">
        <f t="shared" si="1316"/>
        <v>#REF!</v>
      </c>
      <c r="EG600" s="6" t="e">
        <f t="shared" si="1317"/>
        <v>#REF!</v>
      </c>
      <c r="EH600" s="6" t="e">
        <f t="shared" si="1318"/>
        <v>#REF!</v>
      </c>
      <c r="EI600" s="6" t="e">
        <f t="shared" si="1319"/>
        <v>#REF!</v>
      </c>
      <c r="EJ600" s="6" t="e">
        <f t="shared" si="1320"/>
        <v>#REF!</v>
      </c>
      <c r="EK600" s="6" t="e">
        <f t="shared" si="1321"/>
        <v>#REF!</v>
      </c>
      <c r="EL600" s="6" t="e">
        <f t="shared" si="1322"/>
        <v>#REF!</v>
      </c>
      <c r="EM600" s="6" t="e">
        <f t="shared" si="1323"/>
        <v>#REF!</v>
      </c>
      <c r="EN600" s="6" t="e">
        <f t="shared" si="1324"/>
        <v>#REF!</v>
      </c>
      <c r="EO600" s="6" t="e">
        <f t="shared" si="1325"/>
        <v>#REF!</v>
      </c>
      <c r="EP600" s="6" t="e">
        <f t="shared" si="1326"/>
        <v>#REF!</v>
      </c>
      <c r="EQ600" s="6" t="e">
        <f t="shared" si="1327"/>
        <v>#REF!</v>
      </c>
      <c r="ER600" s="6" t="e">
        <f t="shared" si="1328"/>
        <v>#REF!</v>
      </c>
      <c r="ES600" s="6" t="e">
        <f t="shared" si="1329"/>
        <v>#REF!</v>
      </c>
      <c r="ET600" s="6" t="e">
        <f t="shared" si="1330"/>
        <v>#REF!</v>
      </c>
      <c r="EU600" s="6" t="e">
        <f t="shared" si="1331"/>
        <v>#REF!</v>
      </c>
      <c r="EV600" s="6" t="e">
        <f t="shared" si="1332"/>
        <v>#REF!</v>
      </c>
      <c r="EW600" s="6" t="e">
        <f t="shared" si="1333"/>
        <v>#REF!</v>
      </c>
      <c r="EX600" s="6" t="e">
        <f t="shared" si="1334"/>
        <v>#REF!</v>
      </c>
      <c r="EY600" s="6" t="e">
        <f t="shared" si="1335"/>
        <v>#REF!</v>
      </c>
      <c r="EZ600" s="6" t="e">
        <f t="shared" si="1336"/>
        <v>#REF!</v>
      </c>
      <c r="FA600" s="6" t="e">
        <f t="shared" si="1337"/>
        <v>#REF!</v>
      </c>
      <c r="FB600" s="6" t="e">
        <f t="shared" si="1338"/>
        <v>#REF!</v>
      </c>
      <c r="FC600" s="6" t="e">
        <f t="shared" si="1339"/>
        <v>#REF!</v>
      </c>
      <c r="FE600" s="6" t="e">
        <f t="shared" si="1340"/>
        <v>#REF!</v>
      </c>
      <c r="FF600" s="6" t="e">
        <f t="shared" si="1341"/>
        <v>#REF!</v>
      </c>
      <c r="FG600" s="6" t="e">
        <f t="shared" si="1342"/>
        <v>#REF!</v>
      </c>
      <c r="FH600" s="6" t="e">
        <f t="shared" si="1343"/>
        <v>#REF!</v>
      </c>
      <c r="FI600" s="6" t="e">
        <f t="shared" si="1344"/>
        <v>#REF!</v>
      </c>
      <c r="FJ600" s="6" t="e">
        <f t="shared" si="1345"/>
        <v>#REF!</v>
      </c>
      <c r="FK600" s="6" t="e">
        <f t="shared" si="1346"/>
        <v>#REF!</v>
      </c>
      <c r="FL600" s="6" t="e">
        <f t="shared" si="1347"/>
        <v>#REF!</v>
      </c>
      <c r="FM600" s="6" t="e">
        <f t="shared" si="1348"/>
        <v>#REF!</v>
      </c>
      <c r="FN600" s="6" t="e">
        <f t="shared" si="1349"/>
        <v>#REF!</v>
      </c>
      <c r="FO600" s="6" t="e">
        <f t="shared" si="1350"/>
        <v>#REF!</v>
      </c>
      <c r="FP600" s="6" t="e">
        <f t="shared" si="1351"/>
        <v>#REF!</v>
      </c>
      <c r="FQ600" s="6" t="e">
        <f t="shared" si="1352"/>
        <v>#REF!</v>
      </c>
      <c r="FR600" s="6" t="e">
        <f t="shared" si="1353"/>
        <v>#REF!</v>
      </c>
      <c r="FS600" s="6" t="e">
        <f t="shared" si="1354"/>
        <v>#REF!</v>
      </c>
      <c r="FT600" s="6" t="e">
        <f t="shared" si="1355"/>
        <v>#REF!</v>
      </c>
      <c r="FU600" s="6" t="e">
        <f t="shared" si="1356"/>
        <v>#REF!</v>
      </c>
      <c r="FV600" s="6" t="e">
        <f t="shared" si="1357"/>
        <v>#REF!</v>
      </c>
      <c r="FW600" s="6" t="e">
        <f t="shared" si="1358"/>
        <v>#REF!</v>
      </c>
      <c r="FX600" s="6" t="e">
        <f t="shared" si="1359"/>
        <v>#REF!</v>
      </c>
      <c r="FY600" s="6" t="e">
        <f t="shared" si="1360"/>
        <v>#REF!</v>
      </c>
      <c r="FZ600" s="6" t="e">
        <f t="shared" si="1361"/>
        <v>#REF!</v>
      </c>
      <c r="GA600" s="6" t="e">
        <f t="shared" si="1362"/>
        <v>#REF!</v>
      </c>
      <c r="GB600" s="6" t="e">
        <f t="shared" si="1363"/>
        <v>#REF!</v>
      </c>
      <c r="GC600" s="6" t="e">
        <f t="shared" si="1364"/>
        <v>#REF!</v>
      </c>
      <c r="GD600" s="6" t="e">
        <f t="shared" si="1365"/>
        <v>#REF!</v>
      </c>
      <c r="GE600" s="6" t="e">
        <f t="shared" si="1366"/>
        <v>#REF!</v>
      </c>
      <c r="GF600" s="6" t="e">
        <f t="shared" si="1367"/>
        <v>#REF!</v>
      </c>
      <c r="GG600" s="6" t="e">
        <f t="shared" si="1368"/>
        <v>#REF!</v>
      </c>
      <c r="GH600" s="6" t="e">
        <f t="shared" si="1369"/>
        <v>#REF!</v>
      </c>
    </row>
    <row r="601" spans="1:190" x14ac:dyDescent="0.3">
      <c r="A601">
        <f t="shared" si="1370"/>
        <v>597</v>
      </c>
      <c r="B601">
        <f t="shared" si="1239"/>
        <v>471</v>
      </c>
      <c r="C601" s="64" t="e">
        <f>BO601*EXP('Capital Market Assumptions'!#REF!+'Capital Market Assumptions'!#REF!*'Random Draws'!B600)</f>
        <v>#REF!</v>
      </c>
      <c r="D601" s="64" t="e">
        <f>BP601*EXP('Capital Market Assumptions'!#REF!+'Capital Market Assumptions'!#REF!*'Random Draws'!C600)</f>
        <v>#REF!</v>
      </c>
      <c r="E601" s="64" t="e">
        <f>BQ601*EXP('Capital Market Assumptions'!#REF!+'Capital Market Assumptions'!#REF!*'Random Draws'!D600)</f>
        <v>#REF!</v>
      </c>
      <c r="F601" s="64" t="e">
        <f>BR601*EXP('Capital Market Assumptions'!#REF!+'Capital Market Assumptions'!#REF!*'Random Draws'!E600)</f>
        <v>#REF!</v>
      </c>
      <c r="G601" s="64" t="e">
        <f>BS601*EXP('Capital Market Assumptions'!#REF!+'Capital Market Assumptions'!#REF!*'Random Draws'!F600)</f>
        <v>#REF!</v>
      </c>
      <c r="H601" s="6" t="e">
        <f>BT601*EXP('Capital Market Assumptions'!$B$44+'Capital Market Assumptions'!$B$45*'Random Draws'!G600)</f>
        <v>#REF!</v>
      </c>
      <c r="I601" s="6" t="e">
        <f>BU601*EXP('Capital Market Assumptions'!$B$44+'Capital Market Assumptions'!$B$45*'Random Draws'!H600)</f>
        <v>#REF!</v>
      </c>
      <c r="J601" s="6" t="e">
        <f>BV601*EXP('Capital Market Assumptions'!$B$44+'Capital Market Assumptions'!$B$45*'Random Draws'!I600)</f>
        <v>#REF!</v>
      </c>
      <c r="K601" s="6" t="e">
        <f>BW601*EXP('Capital Market Assumptions'!$B$44+'Capital Market Assumptions'!$B$45*'Random Draws'!J600)</f>
        <v>#REF!</v>
      </c>
      <c r="L601" s="6" t="e">
        <f>BX601*EXP('Capital Market Assumptions'!$B$44+'Capital Market Assumptions'!$B$45*'Random Draws'!K600)</f>
        <v>#REF!</v>
      </c>
      <c r="M601" s="6" t="e">
        <f>BY601*EXP('Capital Market Assumptions'!$B$44+'Capital Market Assumptions'!$B$45*'Random Draws'!L600)</f>
        <v>#REF!</v>
      </c>
      <c r="N601" s="6" t="e">
        <f>BZ601*EXP('Capital Market Assumptions'!$B$44+'Capital Market Assumptions'!$B$45*'Random Draws'!M600)</f>
        <v>#REF!</v>
      </c>
      <c r="O601" s="6" t="e">
        <f>CA601*EXP('Capital Market Assumptions'!$B$44+'Capital Market Assumptions'!$B$45*'Random Draws'!N600)</f>
        <v>#REF!</v>
      </c>
      <c r="P601" s="6" t="e">
        <f>CB601*EXP('Capital Market Assumptions'!$B$44+'Capital Market Assumptions'!$B$45*'Random Draws'!O600)</f>
        <v>#REF!</v>
      </c>
      <c r="Q601" s="6" t="e">
        <f>CC601*EXP('Capital Market Assumptions'!$B$44+'Capital Market Assumptions'!$B$45*'Random Draws'!P600)</f>
        <v>#REF!</v>
      </c>
      <c r="R601" s="6" t="e">
        <f>CD601*EXP('Capital Market Assumptions'!$B$44+'Capital Market Assumptions'!$B$45*'Random Draws'!Q600)</f>
        <v>#REF!</v>
      </c>
      <c r="S601" s="6" t="e">
        <f>CE601*EXP('Capital Market Assumptions'!$B$44+'Capital Market Assumptions'!$B$45*'Random Draws'!R600)</f>
        <v>#REF!</v>
      </c>
      <c r="T601" s="6" t="e">
        <f>CF601*EXP('Capital Market Assumptions'!$B$44+'Capital Market Assumptions'!$B$45*'Random Draws'!S600)</f>
        <v>#REF!</v>
      </c>
      <c r="U601" s="6" t="e">
        <f>CG601*EXP('Capital Market Assumptions'!$B$44+'Capital Market Assumptions'!$B$45*'Random Draws'!T600)</f>
        <v>#REF!</v>
      </c>
      <c r="V601" s="6" t="e">
        <f>CH601*EXP('Capital Market Assumptions'!$B$44+'Capital Market Assumptions'!$B$45*'Random Draws'!U600)</f>
        <v>#REF!</v>
      </c>
      <c r="W601" s="6" t="e">
        <f>CI601*EXP('Capital Market Assumptions'!$B$44+'Capital Market Assumptions'!$B$45*'Random Draws'!V600)</f>
        <v>#REF!</v>
      </c>
      <c r="X601" s="6" t="e">
        <f>CJ601*EXP('Capital Market Assumptions'!$B$44+'Capital Market Assumptions'!$B$45*'Random Draws'!W600)</f>
        <v>#REF!</v>
      </c>
      <c r="Y601" s="6" t="e">
        <f>CK601*EXP('Capital Market Assumptions'!$B$44+'Capital Market Assumptions'!$B$45*'Random Draws'!X600)</f>
        <v>#REF!</v>
      </c>
      <c r="Z601" s="6" t="e">
        <f>CL601*EXP('Capital Market Assumptions'!$B$44+'Capital Market Assumptions'!$B$45*'Random Draws'!Y600)</f>
        <v>#REF!</v>
      </c>
      <c r="AA601" s="6" t="e">
        <f>CM601*EXP('Capital Market Assumptions'!$B$44+'Capital Market Assumptions'!$B$45*'Random Draws'!Z600)</f>
        <v>#REF!</v>
      </c>
      <c r="AB601" s="6" t="e">
        <f>CN601*EXP('Capital Market Assumptions'!$B$44+'Capital Market Assumptions'!$B$45*'Random Draws'!AA600)</f>
        <v>#REF!</v>
      </c>
      <c r="AC601" s="6" t="e">
        <f>CO601*EXP('Capital Market Assumptions'!$B$44+'Capital Market Assumptions'!$B$45*'Random Draws'!AB600)</f>
        <v>#REF!</v>
      </c>
      <c r="AD601" s="6" t="e">
        <f>CP601*EXP('Capital Market Assumptions'!$B$44+'Capital Market Assumptions'!$B$45*'Random Draws'!AC600)</f>
        <v>#REF!</v>
      </c>
      <c r="AE601" s="6" t="e">
        <f>CQ601*EXP('Capital Market Assumptions'!$B$44+'Capital Market Assumptions'!$B$45*'Random Draws'!AD600)</f>
        <v>#REF!</v>
      </c>
      <c r="AF601" s="6" t="e">
        <f>CR601*EXP('Capital Market Assumptions'!$B$44+'Capital Market Assumptions'!$B$45*'Random Draws'!AE600)</f>
        <v>#REF!</v>
      </c>
      <c r="AH601">
        <f t="shared" si="1240"/>
        <v>4.2999999999999261E-2</v>
      </c>
      <c r="AI601">
        <f t="shared" si="1241"/>
        <v>1.0600000000000023</v>
      </c>
      <c r="AJ601">
        <f t="shared" si="1242"/>
        <v>2.0930000000000035</v>
      </c>
      <c r="AK601">
        <f t="shared" si="1243"/>
        <v>3.1530000000000058</v>
      </c>
      <c r="AL601">
        <f t="shared" si="1244"/>
        <v>4.2659999999999911</v>
      </c>
      <c r="AM601">
        <f t="shared" si="1245"/>
        <v>5.3020000000000067</v>
      </c>
      <c r="AN601">
        <f t="shared" si="1246"/>
        <v>6.3569999999999993</v>
      </c>
      <c r="AO601">
        <f t="shared" si="1247"/>
        <v>7.3900000000000006</v>
      </c>
      <c r="AP601">
        <f t="shared" si="1248"/>
        <v>8.3549999999999898</v>
      </c>
      <c r="AQ601">
        <f t="shared" si="1249"/>
        <v>9.2480000000000047</v>
      </c>
      <c r="AR601">
        <v>9.9540000000000006</v>
      </c>
      <c r="AS601">
        <v>10.536</v>
      </c>
      <c r="AT601">
        <v>11.061999999999999</v>
      </c>
      <c r="AU601">
        <v>11.587</v>
      </c>
      <c r="AV601">
        <v>12.256</v>
      </c>
      <c r="AW601">
        <v>12.815</v>
      </c>
      <c r="AX601">
        <v>13.287000000000001</v>
      </c>
      <c r="AY601">
        <v>13.785</v>
      </c>
      <c r="AZ601">
        <v>14.218999999999999</v>
      </c>
      <c r="BA601">
        <v>14.718999999999999</v>
      </c>
      <c r="BB601" t="e">
        <f>LRP!#REF!</f>
        <v>#REF!</v>
      </c>
      <c r="BC601" t="e">
        <f>LRP!#REF!</f>
        <v>#REF!</v>
      </c>
      <c r="BD601" t="e">
        <f>LRP!#REF!</f>
        <v>#REF!</v>
      </c>
      <c r="BE601" t="e">
        <f>LRP!#REF!</f>
        <v>#REF!</v>
      </c>
      <c r="BF601" t="e">
        <f>LRP!#REF!</f>
        <v>#REF!</v>
      </c>
      <c r="BG601" t="e">
        <f>LRP!#REF!</f>
        <v>#REF!</v>
      </c>
      <c r="BH601" t="e">
        <f>LRP!#REF!</f>
        <v>#REF!</v>
      </c>
      <c r="BI601" t="e">
        <f>LRP!#REF!</f>
        <v>#REF!</v>
      </c>
      <c r="BJ601" t="e">
        <f>LRP!#REF!</f>
        <v>#REF!</v>
      </c>
      <c r="BK601" t="e">
        <f>LRP!#REF!</f>
        <v>#REF!</v>
      </c>
      <c r="BM601">
        <f t="shared" si="1371"/>
        <v>471</v>
      </c>
      <c r="BN601">
        <f t="shared" si="1371"/>
        <v>471</v>
      </c>
      <c r="BO601">
        <f t="shared" si="1371"/>
        <v>471</v>
      </c>
      <c r="BP601" s="6" t="e">
        <f t="shared" si="1250"/>
        <v>#REF!</v>
      </c>
      <c r="BQ601" s="6" t="e">
        <f t="shared" si="1251"/>
        <v>#REF!</v>
      </c>
      <c r="BR601" s="6" t="e">
        <f t="shared" si="1252"/>
        <v>#REF!</v>
      </c>
      <c r="BS601" s="6" t="e">
        <f t="shared" si="1253"/>
        <v>#REF!</v>
      </c>
      <c r="BT601" s="6" t="e">
        <f t="shared" si="1254"/>
        <v>#REF!</v>
      </c>
      <c r="BU601" s="6" t="e">
        <f t="shared" si="1255"/>
        <v>#REF!</v>
      </c>
      <c r="BV601" s="6" t="e">
        <f t="shared" si="1256"/>
        <v>#REF!</v>
      </c>
      <c r="BW601" s="6" t="e">
        <f t="shared" si="1257"/>
        <v>#REF!</v>
      </c>
      <c r="BX601" s="6" t="e">
        <f t="shared" si="1258"/>
        <v>#REF!</v>
      </c>
      <c r="BY601" s="6" t="e">
        <f t="shared" si="1259"/>
        <v>#REF!</v>
      </c>
      <c r="BZ601" s="6" t="e">
        <f t="shared" si="1260"/>
        <v>#REF!</v>
      </c>
      <c r="CA601" s="6" t="e">
        <f t="shared" si="1261"/>
        <v>#REF!</v>
      </c>
      <c r="CB601" s="6" t="e">
        <f t="shared" si="1262"/>
        <v>#REF!</v>
      </c>
      <c r="CC601" s="6" t="e">
        <f t="shared" si="1263"/>
        <v>#REF!</v>
      </c>
      <c r="CD601" s="6" t="e">
        <f t="shared" si="1264"/>
        <v>#REF!</v>
      </c>
      <c r="CE601" s="6" t="e">
        <f t="shared" si="1265"/>
        <v>#REF!</v>
      </c>
      <c r="CF601" s="6" t="e">
        <f t="shared" si="1266"/>
        <v>#REF!</v>
      </c>
      <c r="CG601" s="6" t="e">
        <f t="shared" si="1267"/>
        <v>#REF!</v>
      </c>
      <c r="CH601" s="6" t="e">
        <f t="shared" si="1268"/>
        <v>#REF!</v>
      </c>
      <c r="CI601" s="6" t="e">
        <f t="shared" si="1269"/>
        <v>#REF!</v>
      </c>
      <c r="CJ601" s="6" t="e">
        <f t="shared" si="1270"/>
        <v>#REF!</v>
      </c>
      <c r="CK601" s="6" t="e">
        <f t="shared" si="1271"/>
        <v>#REF!</v>
      </c>
      <c r="CL601" s="6" t="e">
        <f t="shared" si="1272"/>
        <v>#REF!</v>
      </c>
      <c r="CM601" s="6" t="e">
        <f t="shared" si="1273"/>
        <v>#REF!</v>
      </c>
      <c r="CN601" s="6" t="e">
        <f t="shared" si="1274"/>
        <v>#REF!</v>
      </c>
      <c r="CO601" s="6" t="e">
        <f t="shared" si="1275"/>
        <v>#REF!</v>
      </c>
      <c r="CP601" s="6" t="e">
        <f t="shared" si="1276"/>
        <v>#REF!</v>
      </c>
      <c r="CQ601" s="6" t="e">
        <f t="shared" si="1277"/>
        <v>#REF!</v>
      </c>
      <c r="CR601" s="6" t="e">
        <f t="shared" si="1278"/>
        <v>#REF!</v>
      </c>
      <c r="CS601" s="6" t="e">
        <f t="shared" si="1279"/>
        <v>#REF!</v>
      </c>
      <c r="CU601" s="6" t="e">
        <f t="shared" si="1280"/>
        <v>#REF!</v>
      </c>
      <c r="CV601" s="6" t="e">
        <f t="shared" si="1281"/>
        <v>#REF!</v>
      </c>
      <c r="CW601" s="6" t="e">
        <f t="shared" si="1282"/>
        <v>#REF!</v>
      </c>
      <c r="CX601" s="6" t="e">
        <f t="shared" si="1283"/>
        <v>#REF!</v>
      </c>
      <c r="CY601" s="6" t="e">
        <f t="shared" si="1284"/>
        <v>#REF!</v>
      </c>
      <c r="CZ601" s="6" t="e">
        <f t="shared" si="1285"/>
        <v>#REF!</v>
      </c>
      <c r="DA601" s="6" t="e">
        <f t="shared" si="1286"/>
        <v>#REF!</v>
      </c>
      <c r="DB601" s="6" t="e">
        <f t="shared" si="1287"/>
        <v>#REF!</v>
      </c>
      <c r="DC601" s="6" t="e">
        <f t="shared" si="1288"/>
        <v>#REF!</v>
      </c>
      <c r="DD601" s="6" t="e">
        <f t="shared" si="1289"/>
        <v>#REF!</v>
      </c>
      <c r="DE601" s="6" t="e">
        <f t="shared" si="1290"/>
        <v>#REF!</v>
      </c>
      <c r="DF601" s="6" t="e">
        <f t="shared" si="1291"/>
        <v>#REF!</v>
      </c>
      <c r="DG601" s="6" t="e">
        <f t="shared" si="1292"/>
        <v>#REF!</v>
      </c>
      <c r="DH601" s="6" t="e">
        <f t="shared" si="1293"/>
        <v>#REF!</v>
      </c>
      <c r="DI601" s="6" t="e">
        <f t="shared" si="1294"/>
        <v>#REF!</v>
      </c>
      <c r="DJ601" s="6" t="e">
        <f t="shared" si="1295"/>
        <v>#REF!</v>
      </c>
      <c r="DK601" s="6" t="e">
        <f t="shared" si="1296"/>
        <v>#REF!</v>
      </c>
      <c r="DL601" s="6" t="e">
        <f t="shared" si="1297"/>
        <v>#REF!</v>
      </c>
      <c r="DM601" s="6" t="e">
        <f t="shared" si="1298"/>
        <v>#REF!</v>
      </c>
      <c r="DN601" s="6" t="e">
        <f t="shared" si="1299"/>
        <v>#REF!</v>
      </c>
      <c r="DO601" s="6" t="e">
        <f t="shared" si="1300"/>
        <v>#REF!</v>
      </c>
      <c r="DP601" s="6" t="e">
        <f t="shared" si="1301"/>
        <v>#REF!</v>
      </c>
      <c r="DQ601" s="6" t="e">
        <f t="shared" si="1302"/>
        <v>#REF!</v>
      </c>
      <c r="DR601" s="6" t="e">
        <f t="shared" si="1303"/>
        <v>#REF!</v>
      </c>
      <c r="DS601" s="6" t="e">
        <f t="shared" si="1304"/>
        <v>#REF!</v>
      </c>
      <c r="DT601" s="6" t="e">
        <f t="shared" si="1305"/>
        <v>#REF!</v>
      </c>
      <c r="DU601" s="6" t="e">
        <f t="shared" si="1306"/>
        <v>#REF!</v>
      </c>
      <c r="DV601" s="6" t="e">
        <f t="shared" si="1307"/>
        <v>#REF!</v>
      </c>
      <c r="DW601" s="6" t="e">
        <f t="shared" si="1308"/>
        <v>#REF!</v>
      </c>
      <c r="DX601" s="6" t="e">
        <f t="shared" si="1309"/>
        <v>#REF!</v>
      </c>
      <c r="DZ601" s="6" t="e">
        <f t="shared" si="1310"/>
        <v>#REF!</v>
      </c>
      <c r="EA601" s="6" t="e">
        <f t="shared" si="1311"/>
        <v>#REF!</v>
      </c>
      <c r="EB601" s="6" t="e">
        <f t="shared" si="1312"/>
        <v>#REF!</v>
      </c>
      <c r="EC601" s="6" t="e">
        <f t="shared" si="1313"/>
        <v>#REF!</v>
      </c>
      <c r="ED601" s="6" t="e">
        <f t="shared" si="1314"/>
        <v>#REF!</v>
      </c>
      <c r="EE601" s="6" t="e">
        <f t="shared" si="1315"/>
        <v>#REF!</v>
      </c>
      <c r="EF601" s="6" t="e">
        <f t="shared" si="1316"/>
        <v>#REF!</v>
      </c>
      <c r="EG601" s="6" t="e">
        <f t="shared" si="1317"/>
        <v>#REF!</v>
      </c>
      <c r="EH601" s="6" t="e">
        <f t="shared" si="1318"/>
        <v>#REF!</v>
      </c>
      <c r="EI601" s="6" t="e">
        <f t="shared" si="1319"/>
        <v>#REF!</v>
      </c>
      <c r="EJ601" s="6" t="e">
        <f t="shared" si="1320"/>
        <v>#REF!</v>
      </c>
      <c r="EK601" s="6" t="e">
        <f t="shared" si="1321"/>
        <v>#REF!</v>
      </c>
      <c r="EL601" s="6" t="e">
        <f t="shared" si="1322"/>
        <v>#REF!</v>
      </c>
      <c r="EM601" s="6" t="e">
        <f t="shared" si="1323"/>
        <v>#REF!</v>
      </c>
      <c r="EN601" s="6" t="e">
        <f t="shared" si="1324"/>
        <v>#REF!</v>
      </c>
      <c r="EO601" s="6" t="e">
        <f t="shared" si="1325"/>
        <v>#REF!</v>
      </c>
      <c r="EP601" s="6" t="e">
        <f t="shared" si="1326"/>
        <v>#REF!</v>
      </c>
      <c r="EQ601" s="6" t="e">
        <f t="shared" si="1327"/>
        <v>#REF!</v>
      </c>
      <c r="ER601" s="6" t="e">
        <f t="shared" si="1328"/>
        <v>#REF!</v>
      </c>
      <c r="ES601" s="6" t="e">
        <f t="shared" si="1329"/>
        <v>#REF!</v>
      </c>
      <c r="ET601" s="6" t="e">
        <f t="shared" si="1330"/>
        <v>#REF!</v>
      </c>
      <c r="EU601" s="6" t="e">
        <f t="shared" si="1331"/>
        <v>#REF!</v>
      </c>
      <c r="EV601" s="6" t="e">
        <f t="shared" si="1332"/>
        <v>#REF!</v>
      </c>
      <c r="EW601" s="6" t="e">
        <f t="shared" si="1333"/>
        <v>#REF!</v>
      </c>
      <c r="EX601" s="6" t="e">
        <f t="shared" si="1334"/>
        <v>#REF!</v>
      </c>
      <c r="EY601" s="6" t="e">
        <f t="shared" si="1335"/>
        <v>#REF!</v>
      </c>
      <c r="EZ601" s="6" t="e">
        <f t="shared" si="1336"/>
        <v>#REF!</v>
      </c>
      <c r="FA601" s="6" t="e">
        <f t="shared" si="1337"/>
        <v>#REF!</v>
      </c>
      <c r="FB601" s="6" t="e">
        <f t="shared" si="1338"/>
        <v>#REF!</v>
      </c>
      <c r="FC601" s="6" t="e">
        <f t="shared" si="1339"/>
        <v>#REF!</v>
      </c>
      <c r="FE601" s="6" t="e">
        <f t="shared" si="1340"/>
        <v>#REF!</v>
      </c>
      <c r="FF601" s="6" t="e">
        <f t="shared" si="1341"/>
        <v>#REF!</v>
      </c>
      <c r="FG601" s="6" t="e">
        <f t="shared" si="1342"/>
        <v>#REF!</v>
      </c>
      <c r="FH601" s="6" t="e">
        <f t="shared" si="1343"/>
        <v>#REF!</v>
      </c>
      <c r="FI601" s="6" t="e">
        <f t="shared" si="1344"/>
        <v>#REF!</v>
      </c>
      <c r="FJ601" s="6" t="e">
        <f t="shared" si="1345"/>
        <v>#REF!</v>
      </c>
      <c r="FK601" s="6" t="e">
        <f t="shared" si="1346"/>
        <v>#REF!</v>
      </c>
      <c r="FL601" s="6" t="e">
        <f t="shared" si="1347"/>
        <v>#REF!</v>
      </c>
      <c r="FM601" s="6" t="e">
        <f t="shared" si="1348"/>
        <v>#REF!</v>
      </c>
      <c r="FN601" s="6" t="e">
        <f t="shared" si="1349"/>
        <v>#REF!</v>
      </c>
      <c r="FO601" s="6" t="e">
        <f t="shared" si="1350"/>
        <v>#REF!</v>
      </c>
      <c r="FP601" s="6" t="e">
        <f t="shared" si="1351"/>
        <v>#REF!</v>
      </c>
      <c r="FQ601" s="6" t="e">
        <f t="shared" si="1352"/>
        <v>#REF!</v>
      </c>
      <c r="FR601" s="6" t="e">
        <f t="shared" si="1353"/>
        <v>#REF!</v>
      </c>
      <c r="FS601" s="6" t="e">
        <f t="shared" si="1354"/>
        <v>#REF!</v>
      </c>
      <c r="FT601" s="6" t="e">
        <f t="shared" si="1355"/>
        <v>#REF!</v>
      </c>
      <c r="FU601" s="6" t="e">
        <f t="shared" si="1356"/>
        <v>#REF!</v>
      </c>
      <c r="FV601" s="6" t="e">
        <f t="shared" si="1357"/>
        <v>#REF!</v>
      </c>
      <c r="FW601" s="6" t="e">
        <f t="shared" si="1358"/>
        <v>#REF!</v>
      </c>
      <c r="FX601" s="6" t="e">
        <f t="shared" si="1359"/>
        <v>#REF!</v>
      </c>
      <c r="FY601" s="6" t="e">
        <f t="shared" si="1360"/>
        <v>#REF!</v>
      </c>
      <c r="FZ601" s="6" t="e">
        <f t="shared" si="1361"/>
        <v>#REF!</v>
      </c>
      <c r="GA601" s="6" t="e">
        <f t="shared" si="1362"/>
        <v>#REF!</v>
      </c>
      <c r="GB601" s="6" t="e">
        <f t="shared" si="1363"/>
        <v>#REF!</v>
      </c>
      <c r="GC601" s="6" t="e">
        <f t="shared" si="1364"/>
        <v>#REF!</v>
      </c>
      <c r="GD601" s="6" t="e">
        <f t="shared" si="1365"/>
        <v>#REF!</v>
      </c>
      <c r="GE601" s="6" t="e">
        <f t="shared" si="1366"/>
        <v>#REF!</v>
      </c>
      <c r="GF601" s="6" t="e">
        <f t="shared" si="1367"/>
        <v>#REF!</v>
      </c>
      <c r="GG601" s="6" t="e">
        <f t="shared" si="1368"/>
        <v>#REF!</v>
      </c>
      <c r="GH601" s="6" t="e">
        <f t="shared" si="1369"/>
        <v>#REF!</v>
      </c>
    </row>
    <row r="602" spans="1:190" x14ac:dyDescent="0.3">
      <c r="A602">
        <f t="shared" si="1370"/>
        <v>598</v>
      </c>
      <c r="B602">
        <f t="shared" si="1239"/>
        <v>471</v>
      </c>
      <c r="C602" s="64" t="e">
        <f>BO602*EXP('Capital Market Assumptions'!#REF!+'Capital Market Assumptions'!#REF!*'Random Draws'!B601)</f>
        <v>#REF!</v>
      </c>
      <c r="D602" s="64" t="e">
        <f>BP602*EXP('Capital Market Assumptions'!#REF!+'Capital Market Assumptions'!#REF!*'Random Draws'!C601)</f>
        <v>#REF!</v>
      </c>
      <c r="E602" s="64" t="e">
        <f>BQ602*EXP('Capital Market Assumptions'!#REF!+'Capital Market Assumptions'!#REF!*'Random Draws'!D601)</f>
        <v>#REF!</v>
      </c>
      <c r="F602" s="64" t="e">
        <f>BR602*EXP('Capital Market Assumptions'!#REF!+'Capital Market Assumptions'!#REF!*'Random Draws'!E601)</f>
        <v>#REF!</v>
      </c>
      <c r="G602" s="64" t="e">
        <f>BS602*EXP('Capital Market Assumptions'!#REF!+'Capital Market Assumptions'!#REF!*'Random Draws'!F601)</f>
        <v>#REF!</v>
      </c>
      <c r="H602" s="6" t="e">
        <f>BT602*EXP('Capital Market Assumptions'!$B$44+'Capital Market Assumptions'!$B$45*'Random Draws'!G601)</f>
        <v>#REF!</v>
      </c>
      <c r="I602" s="6" t="e">
        <f>BU602*EXP('Capital Market Assumptions'!$B$44+'Capital Market Assumptions'!$B$45*'Random Draws'!H601)</f>
        <v>#REF!</v>
      </c>
      <c r="J602" s="6" t="e">
        <f>BV602*EXP('Capital Market Assumptions'!$B$44+'Capital Market Assumptions'!$B$45*'Random Draws'!I601)</f>
        <v>#REF!</v>
      </c>
      <c r="K602" s="6" t="e">
        <f>BW602*EXP('Capital Market Assumptions'!$B$44+'Capital Market Assumptions'!$B$45*'Random Draws'!J601)</f>
        <v>#REF!</v>
      </c>
      <c r="L602" s="6" t="e">
        <f>BX602*EXP('Capital Market Assumptions'!$B$44+'Capital Market Assumptions'!$B$45*'Random Draws'!K601)</f>
        <v>#REF!</v>
      </c>
      <c r="M602" s="6" t="e">
        <f>BY602*EXP('Capital Market Assumptions'!$B$44+'Capital Market Assumptions'!$B$45*'Random Draws'!L601)</f>
        <v>#REF!</v>
      </c>
      <c r="N602" s="6" t="e">
        <f>BZ602*EXP('Capital Market Assumptions'!$B$44+'Capital Market Assumptions'!$B$45*'Random Draws'!M601)</f>
        <v>#REF!</v>
      </c>
      <c r="O602" s="6" t="e">
        <f>CA602*EXP('Capital Market Assumptions'!$B$44+'Capital Market Assumptions'!$B$45*'Random Draws'!N601)</f>
        <v>#REF!</v>
      </c>
      <c r="P602" s="6" t="e">
        <f>CB602*EXP('Capital Market Assumptions'!$B$44+'Capital Market Assumptions'!$B$45*'Random Draws'!O601)</f>
        <v>#REF!</v>
      </c>
      <c r="Q602" s="6" t="e">
        <f>CC602*EXP('Capital Market Assumptions'!$B$44+'Capital Market Assumptions'!$B$45*'Random Draws'!P601)</f>
        <v>#REF!</v>
      </c>
      <c r="R602" s="6" t="e">
        <f>CD602*EXP('Capital Market Assumptions'!$B$44+'Capital Market Assumptions'!$B$45*'Random Draws'!Q601)</f>
        <v>#REF!</v>
      </c>
      <c r="S602" s="6" t="e">
        <f>CE602*EXP('Capital Market Assumptions'!$B$44+'Capital Market Assumptions'!$B$45*'Random Draws'!R601)</f>
        <v>#REF!</v>
      </c>
      <c r="T602" s="6" t="e">
        <f>CF602*EXP('Capital Market Assumptions'!$B$44+'Capital Market Assumptions'!$B$45*'Random Draws'!S601)</f>
        <v>#REF!</v>
      </c>
      <c r="U602" s="6" t="e">
        <f>CG602*EXP('Capital Market Assumptions'!$B$44+'Capital Market Assumptions'!$B$45*'Random Draws'!T601)</f>
        <v>#REF!</v>
      </c>
      <c r="V602" s="6" t="e">
        <f>CH602*EXP('Capital Market Assumptions'!$B$44+'Capital Market Assumptions'!$B$45*'Random Draws'!U601)</f>
        <v>#REF!</v>
      </c>
      <c r="W602" s="6" t="e">
        <f>CI602*EXP('Capital Market Assumptions'!$B$44+'Capital Market Assumptions'!$B$45*'Random Draws'!V601)</f>
        <v>#REF!</v>
      </c>
      <c r="X602" s="6" t="e">
        <f>CJ602*EXP('Capital Market Assumptions'!$B$44+'Capital Market Assumptions'!$B$45*'Random Draws'!W601)</f>
        <v>#REF!</v>
      </c>
      <c r="Y602" s="6" t="e">
        <f>CK602*EXP('Capital Market Assumptions'!$B$44+'Capital Market Assumptions'!$B$45*'Random Draws'!X601)</f>
        <v>#REF!</v>
      </c>
      <c r="Z602" s="6" t="e">
        <f>CL602*EXP('Capital Market Assumptions'!$B$44+'Capital Market Assumptions'!$B$45*'Random Draws'!Y601)</f>
        <v>#REF!</v>
      </c>
      <c r="AA602" s="6" t="e">
        <f>CM602*EXP('Capital Market Assumptions'!$B$44+'Capital Market Assumptions'!$B$45*'Random Draws'!Z601)</f>
        <v>#REF!</v>
      </c>
      <c r="AB602" s="6" t="e">
        <f>CN602*EXP('Capital Market Assumptions'!$B$44+'Capital Market Assumptions'!$B$45*'Random Draws'!AA601)</f>
        <v>#REF!</v>
      </c>
      <c r="AC602" s="6" t="e">
        <f>CO602*EXP('Capital Market Assumptions'!$B$44+'Capital Market Assumptions'!$B$45*'Random Draws'!AB601)</f>
        <v>#REF!</v>
      </c>
      <c r="AD602" s="6" t="e">
        <f>CP602*EXP('Capital Market Assumptions'!$B$44+'Capital Market Assumptions'!$B$45*'Random Draws'!AC601)</f>
        <v>#REF!</v>
      </c>
      <c r="AE602" s="6" t="e">
        <f>CQ602*EXP('Capital Market Assumptions'!$B$44+'Capital Market Assumptions'!$B$45*'Random Draws'!AD601)</f>
        <v>#REF!</v>
      </c>
      <c r="AF602" s="6" t="e">
        <f>CR602*EXP('Capital Market Assumptions'!$B$44+'Capital Market Assumptions'!$B$45*'Random Draws'!AE601)</f>
        <v>#REF!</v>
      </c>
      <c r="AH602">
        <f t="shared" si="1240"/>
        <v>4.2999999999999261E-2</v>
      </c>
      <c r="AI602">
        <f t="shared" si="1241"/>
        <v>1.0600000000000023</v>
      </c>
      <c r="AJ602">
        <f t="shared" si="1242"/>
        <v>2.0930000000000035</v>
      </c>
      <c r="AK602">
        <f t="shared" si="1243"/>
        <v>3.1530000000000058</v>
      </c>
      <c r="AL602">
        <f t="shared" si="1244"/>
        <v>4.2659999999999911</v>
      </c>
      <c r="AM602">
        <f t="shared" si="1245"/>
        <v>5.3020000000000067</v>
      </c>
      <c r="AN602">
        <f t="shared" si="1246"/>
        <v>6.3569999999999993</v>
      </c>
      <c r="AO602">
        <f t="shared" si="1247"/>
        <v>7.3900000000000006</v>
      </c>
      <c r="AP602">
        <f t="shared" si="1248"/>
        <v>8.3549999999999898</v>
      </c>
      <c r="AQ602">
        <f t="shared" si="1249"/>
        <v>9.2480000000000047</v>
      </c>
      <c r="AR602">
        <v>9.9540000000000006</v>
      </c>
      <c r="AS602">
        <v>10.536</v>
      </c>
      <c r="AT602">
        <v>11.061999999999999</v>
      </c>
      <c r="AU602">
        <v>11.587</v>
      </c>
      <c r="AV602">
        <v>12.256</v>
      </c>
      <c r="AW602">
        <v>12.815</v>
      </c>
      <c r="AX602">
        <v>13.287000000000001</v>
      </c>
      <c r="AY602">
        <v>13.785</v>
      </c>
      <c r="AZ602">
        <v>14.218999999999999</v>
      </c>
      <c r="BA602">
        <v>14.718999999999999</v>
      </c>
      <c r="BB602" t="e">
        <f>LRP!#REF!</f>
        <v>#REF!</v>
      </c>
      <c r="BC602" t="e">
        <f>LRP!#REF!</f>
        <v>#REF!</v>
      </c>
      <c r="BD602" t="e">
        <f>LRP!#REF!</f>
        <v>#REF!</v>
      </c>
      <c r="BE602" t="e">
        <f>LRP!#REF!</f>
        <v>#REF!</v>
      </c>
      <c r="BF602" t="e">
        <f>LRP!#REF!</f>
        <v>#REF!</v>
      </c>
      <c r="BG602" t="e">
        <f>LRP!#REF!</f>
        <v>#REF!</v>
      </c>
      <c r="BH602" t="e">
        <f>LRP!#REF!</f>
        <v>#REF!</v>
      </c>
      <c r="BI602" t="e">
        <f>LRP!#REF!</f>
        <v>#REF!</v>
      </c>
      <c r="BJ602" t="e">
        <f>LRP!#REF!</f>
        <v>#REF!</v>
      </c>
      <c r="BK602" t="e">
        <f>LRP!#REF!</f>
        <v>#REF!</v>
      </c>
      <c r="BM602">
        <f t="shared" si="1371"/>
        <v>471</v>
      </c>
      <c r="BN602">
        <f t="shared" si="1371"/>
        <v>471</v>
      </c>
      <c r="BO602">
        <f t="shared" si="1371"/>
        <v>471</v>
      </c>
      <c r="BP602" s="6" t="e">
        <f t="shared" si="1250"/>
        <v>#REF!</v>
      </c>
      <c r="BQ602" s="6" t="e">
        <f t="shared" si="1251"/>
        <v>#REF!</v>
      </c>
      <c r="BR602" s="6" t="e">
        <f t="shared" si="1252"/>
        <v>#REF!</v>
      </c>
      <c r="BS602" s="6" t="e">
        <f t="shared" si="1253"/>
        <v>#REF!</v>
      </c>
      <c r="BT602" s="6" t="e">
        <f t="shared" si="1254"/>
        <v>#REF!</v>
      </c>
      <c r="BU602" s="6" t="e">
        <f t="shared" si="1255"/>
        <v>#REF!</v>
      </c>
      <c r="BV602" s="6" t="e">
        <f t="shared" si="1256"/>
        <v>#REF!</v>
      </c>
      <c r="BW602" s="6" t="e">
        <f t="shared" si="1257"/>
        <v>#REF!</v>
      </c>
      <c r="BX602" s="6" t="e">
        <f t="shared" si="1258"/>
        <v>#REF!</v>
      </c>
      <c r="BY602" s="6" t="e">
        <f t="shared" si="1259"/>
        <v>#REF!</v>
      </c>
      <c r="BZ602" s="6" t="e">
        <f t="shared" si="1260"/>
        <v>#REF!</v>
      </c>
      <c r="CA602" s="6" t="e">
        <f t="shared" si="1261"/>
        <v>#REF!</v>
      </c>
      <c r="CB602" s="6" t="e">
        <f t="shared" si="1262"/>
        <v>#REF!</v>
      </c>
      <c r="CC602" s="6" t="e">
        <f t="shared" si="1263"/>
        <v>#REF!</v>
      </c>
      <c r="CD602" s="6" t="e">
        <f t="shared" si="1264"/>
        <v>#REF!</v>
      </c>
      <c r="CE602" s="6" t="e">
        <f t="shared" si="1265"/>
        <v>#REF!</v>
      </c>
      <c r="CF602" s="6" t="e">
        <f t="shared" si="1266"/>
        <v>#REF!</v>
      </c>
      <c r="CG602" s="6" t="e">
        <f t="shared" si="1267"/>
        <v>#REF!</v>
      </c>
      <c r="CH602" s="6" t="e">
        <f t="shared" si="1268"/>
        <v>#REF!</v>
      </c>
      <c r="CI602" s="6" t="e">
        <f t="shared" si="1269"/>
        <v>#REF!</v>
      </c>
      <c r="CJ602" s="6" t="e">
        <f t="shared" si="1270"/>
        <v>#REF!</v>
      </c>
      <c r="CK602" s="6" t="e">
        <f t="shared" si="1271"/>
        <v>#REF!</v>
      </c>
      <c r="CL602" s="6" t="e">
        <f t="shared" si="1272"/>
        <v>#REF!</v>
      </c>
      <c r="CM602" s="6" t="e">
        <f t="shared" si="1273"/>
        <v>#REF!</v>
      </c>
      <c r="CN602" s="6" t="e">
        <f t="shared" si="1274"/>
        <v>#REF!</v>
      </c>
      <c r="CO602" s="6" t="e">
        <f t="shared" si="1275"/>
        <v>#REF!</v>
      </c>
      <c r="CP602" s="6" t="e">
        <f t="shared" si="1276"/>
        <v>#REF!</v>
      </c>
      <c r="CQ602" s="6" t="e">
        <f t="shared" si="1277"/>
        <v>#REF!</v>
      </c>
      <c r="CR602" s="6" t="e">
        <f t="shared" si="1278"/>
        <v>#REF!</v>
      </c>
      <c r="CS602" s="6" t="e">
        <f t="shared" si="1279"/>
        <v>#REF!</v>
      </c>
      <c r="CU602" s="6" t="e">
        <f t="shared" si="1280"/>
        <v>#REF!</v>
      </c>
      <c r="CV602" s="6" t="e">
        <f t="shared" si="1281"/>
        <v>#REF!</v>
      </c>
      <c r="CW602" s="6" t="e">
        <f t="shared" si="1282"/>
        <v>#REF!</v>
      </c>
      <c r="CX602" s="6" t="e">
        <f t="shared" si="1283"/>
        <v>#REF!</v>
      </c>
      <c r="CY602" s="6" t="e">
        <f t="shared" si="1284"/>
        <v>#REF!</v>
      </c>
      <c r="CZ602" s="6" t="e">
        <f t="shared" si="1285"/>
        <v>#REF!</v>
      </c>
      <c r="DA602" s="6" t="e">
        <f t="shared" si="1286"/>
        <v>#REF!</v>
      </c>
      <c r="DB602" s="6" t="e">
        <f t="shared" si="1287"/>
        <v>#REF!</v>
      </c>
      <c r="DC602" s="6" t="e">
        <f t="shared" si="1288"/>
        <v>#REF!</v>
      </c>
      <c r="DD602" s="6" t="e">
        <f t="shared" si="1289"/>
        <v>#REF!</v>
      </c>
      <c r="DE602" s="6" t="e">
        <f t="shared" si="1290"/>
        <v>#REF!</v>
      </c>
      <c r="DF602" s="6" t="e">
        <f t="shared" si="1291"/>
        <v>#REF!</v>
      </c>
      <c r="DG602" s="6" t="e">
        <f t="shared" si="1292"/>
        <v>#REF!</v>
      </c>
      <c r="DH602" s="6" t="e">
        <f t="shared" si="1293"/>
        <v>#REF!</v>
      </c>
      <c r="DI602" s="6" t="e">
        <f t="shared" si="1294"/>
        <v>#REF!</v>
      </c>
      <c r="DJ602" s="6" t="e">
        <f t="shared" si="1295"/>
        <v>#REF!</v>
      </c>
      <c r="DK602" s="6" t="e">
        <f t="shared" si="1296"/>
        <v>#REF!</v>
      </c>
      <c r="DL602" s="6" t="e">
        <f t="shared" si="1297"/>
        <v>#REF!</v>
      </c>
      <c r="DM602" s="6" t="e">
        <f t="shared" si="1298"/>
        <v>#REF!</v>
      </c>
      <c r="DN602" s="6" t="e">
        <f t="shared" si="1299"/>
        <v>#REF!</v>
      </c>
      <c r="DO602" s="6" t="e">
        <f t="shared" si="1300"/>
        <v>#REF!</v>
      </c>
      <c r="DP602" s="6" t="e">
        <f t="shared" si="1301"/>
        <v>#REF!</v>
      </c>
      <c r="DQ602" s="6" t="e">
        <f t="shared" si="1302"/>
        <v>#REF!</v>
      </c>
      <c r="DR602" s="6" t="e">
        <f t="shared" si="1303"/>
        <v>#REF!</v>
      </c>
      <c r="DS602" s="6" t="e">
        <f t="shared" si="1304"/>
        <v>#REF!</v>
      </c>
      <c r="DT602" s="6" t="e">
        <f t="shared" si="1305"/>
        <v>#REF!</v>
      </c>
      <c r="DU602" s="6" t="e">
        <f t="shared" si="1306"/>
        <v>#REF!</v>
      </c>
      <c r="DV602" s="6" t="e">
        <f t="shared" si="1307"/>
        <v>#REF!</v>
      </c>
      <c r="DW602" s="6" t="e">
        <f t="shared" si="1308"/>
        <v>#REF!</v>
      </c>
      <c r="DX602" s="6" t="e">
        <f t="shared" si="1309"/>
        <v>#REF!</v>
      </c>
      <c r="DZ602" s="6" t="e">
        <f t="shared" si="1310"/>
        <v>#REF!</v>
      </c>
      <c r="EA602" s="6" t="e">
        <f t="shared" si="1311"/>
        <v>#REF!</v>
      </c>
      <c r="EB602" s="6" t="e">
        <f t="shared" si="1312"/>
        <v>#REF!</v>
      </c>
      <c r="EC602" s="6" t="e">
        <f t="shared" si="1313"/>
        <v>#REF!</v>
      </c>
      <c r="ED602" s="6" t="e">
        <f t="shared" si="1314"/>
        <v>#REF!</v>
      </c>
      <c r="EE602" s="6" t="e">
        <f t="shared" si="1315"/>
        <v>#REF!</v>
      </c>
      <c r="EF602" s="6" t="e">
        <f t="shared" si="1316"/>
        <v>#REF!</v>
      </c>
      <c r="EG602" s="6" t="e">
        <f t="shared" si="1317"/>
        <v>#REF!</v>
      </c>
      <c r="EH602" s="6" t="e">
        <f t="shared" si="1318"/>
        <v>#REF!</v>
      </c>
      <c r="EI602" s="6" t="e">
        <f t="shared" si="1319"/>
        <v>#REF!</v>
      </c>
      <c r="EJ602" s="6" t="e">
        <f t="shared" si="1320"/>
        <v>#REF!</v>
      </c>
      <c r="EK602" s="6" t="e">
        <f t="shared" si="1321"/>
        <v>#REF!</v>
      </c>
      <c r="EL602" s="6" t="e">
        <f t="shared" si="1322"/>
        <v>#REF!</v>
      </c>
      <c r="EM602" s="6" t="e">
        <f t="shared" si="1323"/>
        <v>#REF!</v>
      </c>
      <c r="EN602" s="6" t="e">
        <f t="shared" si="1324"/>
        <v>#REF!</v>
      </c>
      <c r="EO602" s="6" t="e">
        <f t="shared" si="1325"/>
        <v>#REF!</v>
      </c>
      <c r="EP602" s="6" t="e">
        <f t="shared" si="1326"/>
        <v>#REF!</v>
      </c>
      <c r="EQ602" s="6" t="e">
        <f t="shared" si="1327"/>
        <v>#REF!</v>
      </c>
      <c r="ER602" s="6" t="e">
        <f t="shared" si="1328"/>
        <v>#REF!</v>
      </c>
      <c r="ES602" s="6" t="e">
        <f t="shared" si="1329"/>
        <v>#REF!</v>
      </c>
      <c r="ET602" s="6" t="e">
        <f t="shared" si="1330"/>
        <v>#REF!</v>
      </c>
      <c r="EU602" s="6" t="e">
        <f t="shared" si="1331"/>
        <v>#REF!</v>
      </c>
      <c r="EV602" s="6" t="e">
        <f t="shared" si="1332"/>
        <v>#REF!</v>
      </c>
      <c r="EW602" s="6" t="e">
        <f t="shared" si="1333"/>
        <v>#REF!</v>
      </c>
      <c r="EX602" s="6" t="e">
        <f t="shared" si="1334"/>
        <v>#REF!</v>
      </c>
      <c r="EY602" s="6" t="e">
        <f t="shared" si="1335"/>
        <v>#REF!</v>
      </c>
      <c r="EZ602" s="6" t="e">
        <f t="shared" si="1336"/>
        <v>#REF!</v>
      </c>
      <c r="FA602" s="6" t="e">
        <f t="shared" si="1337"/>
        <v>#REF!</v>
      </c>
      <c r="FB602" s="6" t="e">
        <f t="shared" si="1338"/>
        <v>#REF!</v>
      </c>
      <c r="FC602" s="6" t="e">
        <f t="shared" si="1339"/>
        <v>#REF!</v>
      </c>
      <c r="FE602" s="6" t="e">
        <f t="shared" si="1340"/>
        <v>#REF!</v>
      </c>
      <c r="FF602" s="6" t="e">
        <f t="shared" si="1341"/>
        <v>#REF!</v>
      </c>
      <c r="FG602" s="6" t="e">
        <f t="shared" si="1342"/>
        <v>#REF!</v>
      </c>
      <c r="FH602" s="6" t="e">
        <f t="shared" si="1343"/>
        <v>#REF!</v>
      </c>
      <c r="FI602" s="6" t="e">
        <f t="shared" si="1344"/>
        <v>#REF!</v>
      </c>
      <c r="FJ602" s="6" t="e">
        <f t="shared" si="1345"/>
        <v>#REF!</v>
      </c>
      <c r="FK602" s="6" t="e">
        <f t="shared" si="1346"/>
        <v>#REF!</v>
      </c>
      <c r="FL602" s="6" t="e">
        <f t="shared" si="1347"/>
        <v>#REF!</v>
      </c>
      <c r="FM602" s="6" t="e">
        <f t="shared" si="1348"/>
        <v>#REF!</v>
      </c>
      <c r="FN602" s="6" t="e">
        <f t="shared" si="1349"/>
        <v>#REF!</v>
      </c>
      <c r="FO602" s="6" t="e">
        <f t="shared" si="1350"/>
        <v>#REF!</v>
      </c>
      <c r="FP602" s="6" t="e">
        <f t="shared" si="1351"/>
        <v>#REF!</v>
      </c>
      <c r="FQ602" s="6" t="e">
        <f t="shared" si="1352"/>
        <v>#REF!</v>
      </c>
      <c r="FR602" s="6" t="e">
        <f t="shared" si="1353"/>
        <v>#REF!</v>
      </c>
      <c r="FS602" s="6" t="e">
        <f t="shared" si="1354"/>
        <v>#REF!</v>
      </c>
      <c r="FT602" s="6" t="e">
        <f t="shared" si="1355"/>
        <v>#REF!</v>
      </c>
      <c r="FU602" s="6" t="e">
        <f t="shared" si="1356"/>
        <v>#REF!</v>
      </c>
      <c r="FV602" s="6" t="e">
        <f t="shared" si="1357"/>
        <v>#REF!</v>
      </c>
      <c r="FW602" s="6" t="e">
        <f t="shared" si="1358"/>
        <v>#REF!</v>
      </c>
      <c r="FX602" s="6" t="e">
        <f t="shared" si="1359"/>
        <v>#REF!</v>
      </c>
      <c r="FY602" s="6" t="e">
        <f t="shared" si="1360"/>
        <v>#REF!</v>
      </c>
      <c r="FZ602" s="6" t="e">
        <f t="shared" si="1361"/>
        <v>#REF!</v>
      </c>
      <c r="GA602" s="6" t="e">
        <f t="shared" si="1362"/>
        <v>#REF!</v>
      </c>
      <c r="GB602" s="6" t="e">
        <f t="shared" si="1363"/>
        <v>#REF!</v>
      </c>
      <c r="GC602" s="6" t="e">
        <f t="shared" si="1364"/>
        <v>#REF!</v>
      </c>
      <c r="GD602" s="6" t="e">
        <f t="shared" si="1365"/>
        <v>#REF!</v>
      </c>
      <c r="GE602" s="6" t="e">
        <f t="shared" si="1366"/>
        <v>#REF!</v>
      </c>
      <c r="GF602" s="6" t="e">
        <f t="shared" si="1367"/>
        <v>#REF!</v>
      </c>
      <c r="GG602" s="6" t="e">
        <f t="shared" si="1368"/>
        <v>#REF!</v>
      </c>
      <c r="GH602" s="6" t="e">
        <f t="shared" si="1369"/>
        <v>#REF!</v>
      </c>
    </row>
    <row r="603" spans="1:190" x14ac:dyDescent="0.3">
      <c r="A603">
        <f t="shared" si="1370"/>
        <v>599</v>
      </c>
      <c r="B603">
        <f t="shared" si="1239"/>
        <v>471</v>
      </c>
      <c r="C603" s="64" t="e">
        <f>BO603*EXP('Capital Market Assumptions'!#REF!+'Capital Market Assumptions'!#REF!*'Random Draws'!B602)</f>
        <v>#REF!</v>
      </c>
      <c r="D603" s="64" t="e">
        <f>BP603*EXP('Capital Market Assumptions'!#REF!+'Capital Market Assumptions'!#REF!*'Random Draws'!C602)</f>
        <v>#REF!</v>
      </c>
      <c r="E603" s="64" t="e">
        <f>BQ603*EXP('Capital Market Assumptions'!#REF!+'Capital Market Assumptions'!#REF!*'Random Draws'!D602)</f>
        <v>#REF!</v>
      </c>
      <c r="F603" s="64" t="e">
        <f>BR603*EXP('Capital Market Assumptions'!#REF!+'Capital Market Assumptions'!#REF!*'Random Draws'!E602)</f>
        <v>#REF!</v>
      </c>
      <c r="G603" s="64" t="e">
        <f>BS603*EXP('Capital Market Assumptions'!#REF!+'Capital Market Assumptions'!#REF!*'Random Draws'!F602)</f>
        <v>#REF!</v>
      </c>
      <c r="H603" s="6" t="e">
        <f>BT603*EXP('Capital Market Assumptions'!$B$44+'Capital Market Assumptions'!$B$45*'Random Draws'!G602)</f>
        <v>#REF!</v>
      </c>
      <c r="I603" s="6" t="e">
        <f>BU603*EXP('Capital Market Assumptions'!$B$44+'Capital Market Assumptions'!$B$45*'Random Draws'!H602)</f>
        <v>#REF!</v>
      </c>
      <c r="J603" s="6" t="e">
        <f>BV603*EXP('Capital Market Assumptions'!$B$44+'Capital Market Assumptions'!$B$45*'Random Draws'!I602)</f>
        <v>#REF!</v>
      </c>
      <c r="K603" s="6" t="e">
        <f>BW603*EXP('Capital Market Assumptions'!$B$44+'Capital Market Assumptions'!$B$45*'Random Draws'!J602)</f>
        <v>#REF!</v>
      </c>
      <c r="L603" s="6" t="e">
        <f>BX603*EXP('Capital Market Assumptions'!$B$44+'Capital Market Assumptions'!$B$45*'Random Draws'!K602)</f>
        <v>#REF!</v>
      </c>
      <c r="M603" s="6" t="e">
        <f>BY603*EXP('Capital Market Assumptions'!$B$44+'Capital Market Assumptions'!$B$45*'Random Draws'!L602)</f>
        <v>#REF!</v>
      </c>
      <c r="N603" s="6" t="e">
        <f>BZ603*EXP('Capital Market Assumptions'!$B$44+'Capital Market Assumptions'!$B$45*'Random Draws'!M602)</f>
        <v>#REF!</v>
      </c>
      <c r="O603" s="6" t="e">
        <f>CA603*EXP('Capital Market Assumptions'!$B$44+'Capital Market Assumptions'!$B$45*'Random Draws'!N602)</f>
        <v>#REF!</v>
      </c>
      <c r="P603" s="6" t="e">
        <f>CB603*EXP('Capital Market Assumptions'!$B$44+'Capital Market Assumptions'!$B$45*'Random Draws'!O602)</f>
        <v>#REF!</v>
      </c>
      <c r="Q603" s="6" t="e">
        <f>CC603*EXP('Capital Market Assumptions'!$B$44+'Capital Market Assumptions'!$B$45*'Random Draws'!P602)</f>
        <v>#REF!</v>
      </c>
      <c r="R603" s="6" t="e">
        <f>CD603*EXP('Capital Market Assumptions'!$B$44+'Capital Market Assumptions'!$B$45*'Random Draws'!Q602)</f>
        <v>#REF!</v>
      </c>
      <c r="S603" s="6" t="e">
        <f>CE603*EXP('Capital Market Assumptions'!$B$44+'Capital Market Assumptions'!$B$45*'Random Draws'!R602)</f>
        <v>#REF!</v>
      </c>
      <c r="T603" s="6" t="e">
        <f>CF603*EXP('Capital Market Assumptions'!$B$44+'Capital Market Assumptions'!$B$45*'Random Draws'!S602)</f>
        <v>#REF!</v>
      </c>
      <c r="U603" s="6" t="e">
        <f>CG603*EXP('Capital Market Assumptions'!$B$44+'Capital Market Assumptions'!$B$45*'Random Draws'!T602)</f>
        <v>#REF!</v>
      </c>
      <c r="V603" s="6" t="e">
        <f>CH603*EXP('Capital Market Assumptions'!$B$44+'Capital Market Assumptions'!$B$45*'Random Draws'!U602)</f>
        <v>#REF!</v>
      </c>
      <c r="W603" s="6" t="e">
        <f>CI603*EXP('Capital Market Assumptions'!$B$44+'Capital Market Assumptions'!$B$45*'Random Draws'!V602)</f>
        <v>#REF!</v>
      </c>
      <c r="X603" s="6" t="e">
        <f>CJ603*EXP('Capital Market Assumptions'!$B$44+'Capital Market Assumptions'!$B$45*'Random Draws'!W602)</f>
        <v>#REF!</v>
      </c>
      <c r="Y603" s="6" t="e">
        <f>CK603*EXP('Capital Market Assumptions'!$B$44+'Capital Market Assumptions'!$B$45*'Random Draws'!X602)</f>
        <v>#REF!</v>
      </c>
      <c r="Z603" s="6" t="e">
        <f>CL603*EXP('Capital Market Assumptions'!$B$44+'Capital Market Assumptions'!$B$45*'Random Draws'!Y602)</f>
        <v>#REF!</v>
      </c>
      <c r="AA603" s="6" t="e">
        <f>CM603*EXP('Capital Market Assumptions'!$B$44+'Capital Market Assumptions'!$B$45*'Random Draws'!Z602)</f>
        <v>#REF!</v>
      </c>
      <c r="AB603" s="6" t="e">
        <f>CN603*EXP('Capital Market Assumptions'!$B$44+'Capital Market Assumptions'!$B$45*'Random Draws'!AA602)</f>
        <v>#REF!</v>
      </c>
      <c r="AC603" s="6" t="e">
        <f>CO603*EXP('Capital Market Assumptions'!$B$44+'Capital Market Assumptions'!$B$45*'Random Draws'!AB602)</f>
        <v>#REF!</v>
      </c>
      <c r="AD603" s="6" t="e">
        <f>CP603*EXP('Capital Market Assumptions'!$B$44+'Capital Market Assumptions'!$B$45*'Random Draws'!AC602)</f>
        <v>#REF!</v>
      </c>
      <c r="AE603" s="6" t="e">
        <f>CQ603*EXP('Capital Market Assumptions'!$B$44+'Capital Market Assumptions'!$B$45*'Random Draws'!AD602)</f>
        <v>#REF!</v>
      </c>
      <c r="AF603" s="6" t="e">
        <f>CR603*EXP('Capital Market Assumptions'!$B$44+'Capital Market Assumptions'!$B$45*'Random Draws'!AE602)</f>
        <v>#REF!</v>
      </c>
      <c r="AH603">
        <f t="shared" si="1240"/>
        <v>4.2999999999999261E-2</v>
      </c>
      <c r="AI603">
        <f t="shared" si="1241"/>
        <v>1.0600000000000023</v>
      </c>
      <c r="AJ603">
        <f t="shared" si="1242"/>
        <v>2.0930000000000035</v>
      </c>
      <c r="AK603">
        <f t="shared" si="1243"/>
        <v>3.1530000000000058</v>
      </c>
      <c r="AL603">
        <f t="shared" si="1244"/>
        <v>4.2659999999999911</v>
      </c>
      <c r="AM603">
        <f t="shared" si="1245"/>
        <v>5.3020000000000067</v>
      </c>
      <c r="AN603">
        <f t="shared" si="1246"/>
        <v>6.3569999999999993</v>
      </c>
      <c r="AO603">
        <f t="shared" si="1247"/>
        <v>7.3900000000000006</v>
      </c>
      <c r="AP603">
        <f t="shared" si="1248"/>
        <v>8.3549999999999898</v>
      </c>
      <c r="AQ603">
        <f t="shared" si="1249"/>
        <v>9.2480000000000047</v>
      </c>
      <c r="AR603">
        <v>9.9540000000000006</v>
      </c>
      <c r="AS603">
        <v>10.536</v>
      </c>
      <c r="AT603">
        <v>11.061999999999999</v>
      </c>
      <c r="AU603">
        <v>11.587</v>
      </c>
      <c r="AV603">
        <v>12.256</v>
      </c>
      <c r="AW603">
        <v>12.815</v>
      </c>
      <c r="AX603">
        <v>13.287000000000001</v>
      </c>
      <c r="AY603">
        <v>13.785</v>
      </c>
      <c r="AZ603">
        <v>14.218999999999999</v>
      </c>
      <c r="BA603">
        <v>14.718999999999999</v>
      </c>
      <c r="BB603" t="e">
        <f>LRP!#REF!</f>
        <v>#REF!</v>
      </c>
      <c r="BC603" t="e">
        <f>LRP!#REF!</f>
        <v>#REF!</v>
      </c>
      <c r="BD603" t="e">
        <f>LRP!#REF!</f>
        <v>#REF!</v>
      </c>
      <c r="BE603" t="e">
        <f>LRP!#REF!</f>
        <v>#REF!</v>
      </c>
      <c r="BF603" t="e">
        <f>LRP!#REF!</f>
        <v>#REF!</v>
      </c>
      <c r="BG603" t="e">
        <f>LRP!#REF!</f>
        <v>#REF!</v>
      </c>
      <c r="BH603" t="e">
        <f>LRP!#REF!</f>
        <v>#REF!</v>
      </c>
      <c r="BI603" t="e">
        <f>LRP!#REF!</f>
        <v>#REF!</v>
      </c>
      <c r="BJ603" t="e">
        <f>LRP!#REF!</f>
        <v>#REF!</v>
      </c>
      <c r="BK603" t="e">
        <f>LRP!#REF!</f>
        <v>#REF!</v>
      </c>
      <c r="BM603">
        <f t="shared" si="1371"/>
        <v>471</v>
      </c>
      <c r="BN603">
        <f t="shared" si="1371"/>
        <v>471</v>
      </c>
      <c r="BO603">
        <f t="shared" si="1371"/>
        <v>471</v>
      </c>
      <c r="BP603" s="6" t="e">
        <f t="shared" si="1250"/>
        <v>#REF!</v>
      </c>
      <c r="BQ603" s="6" t="e">
        <f t="shared" si="1251"/>
        <v>#REF!</v>
      </c>
      <c r="BR603" s="6" t="e">
        <f t="shared" si="1252"/>
        <v>#REF!</v>
      </c>
      <c r="BS603" s="6" t="e">
        <f t="shared" si="1253"/>
        <v>#REF!</v>
      </c>
      <c r="BT603" s="6" t="e">
        <f t="shared" si="1254"/>
        <v>#REF!</v>
      </c>
      <c r="BU603" s="6" t="e">
        <f t="shared" si="1255"/>
        <v>#REF!</v>
      </c>
      <c r="BV603" s="6" t="e">
        <f t="shared" si="1256"/>
        <v>#REF!</v>
      </c>
      <c r="BW603" s="6" t="e">
        <f t="shared" si="1257"/>
        <v>#REF!</v>
      </c>
      <c r="BX603" s="6" t="e">
        <f t="shared" si="1258"/>
        <v>#REF!</v>
      </c>
      <c r="BY603" s="6" t="e">
        <f t="shared" si="1259"/>
        <v>#REF!</v>
      </c>
      <c r="BZ603" s="6" t="e">
        <f t="shared" si="1260"/>
        <v>#REF!</v>
      </c>
      <c r="CA603" s="6" t="e">
        <f t="shared" si="1261"/>
        <v>#REF!</v>
      </c>
      <c r="CB603" s="6" t="e">
        <f t="shared" si="1262"/>
        <v>#REF!</v>
      </c>
      <c r="CC603" s="6" t="e">
        <f t="shared" si="1263"/>
        <v>#REF!</v>
      </c>
      <c r="CD603" s="6" t="e">
        <f t="shared" si="1264"/>
        <v>#REF!</v>
      </c>
      <c r="CE603" s="6" t="e">
        <f t="shared" si="1265"/>
        <v>#REF!</v>
      </c>
      <c r="CF603" s="6" t="e">
        <f t="shared" si="1266"/>
        <v>#REF!</v>
      </c>
      <c r="CG603" s="6" t="e">
        <f t="shared" si="1267"/>
        <v>#REF!</v>
      </c>
      <c r="CH603" s="6" t="e">
        <f t="shared" si="1268"/>
        <v>#REF!</v>
      </c>
      <c r="CI603" s="6" t="e">
        <f t="shared" si="1269"/>
        <v>#REF!</v>
      </c>
      <c r="CJ603" s="6" t="e">
        <f t="shared" si="1270"/>
        <v>#REF!</v>
      </c>
      <c r="CK603" s="6" t="e">
        <f t="shared" si="1271"/>
        <v>#REF!</v>
      </c>
      <c r="CL603" s="6" t="e">
        <f t="shared" si="1272"/>
        <v>#REF!</v>
      </c>
      <c r="CM603" s="6" t="e">
        <f t="shared" si="1273"/>
        <v>#REF!</v>
      </c>
      <c r="CN603" s="6" t="e">
        <f t="shared" si="1274"/>
        <v>#REF!</v>
      </c>
      <c r="CO603" s="6" t="e">
        <f t="shared" si="1275"/>
        <v>#REF!</v>
      </c>
      <c r="CP603" s="6" t="e">
        <f t="shared" si="1276"/>
        <v>#REF!</v>
      </c>
      <c r="CQ603" s="6" t="e">
        <f t="shared" si="1277"/>
        <v>#REF!</v>
      </c>
      <c r="CR603" s="6" t="e">
        <f t="shared" si="1278"/>
        <v>#REF!</v>
      </c>
      <c r="CS603" s="6" t="e">
        <f t="shared" si="1279"/>
        <v>#REF!</v>
      </c>
      <c r="CU603" s="6" t="e">
        <f t="shared" si="1280"/>
        <v>#REF!</v>
      </c>
      <c r="CV603" s="6" t="e">
        <f t="shared" si="1281"/>
        <v>#REF!</v>
      </c>
      <c r="CW603" s="6" t="e">
        <f t="shared" si="1282"/>
        <v>#REF!</v>
      </c>
      <c r="CX603" s="6" t="e">
        <f t="shared" si="1283"/>
        <v>#REF!</v>
      </c>
      <c r="CY603" s="6" t="e">
        <f t="shared" si="1284"/>
        <v>#REF!</v>
      </c>
      <c r="CZ603" s="6" t="e">
        <f t="shared" si="1285"/>
        <v>#REF!</v>
      </c>
      <c r="DA603" s="6" t="e">
        <f t="shared" si="1286"/>
        <v>#REF!</v>
      </c>
      <c r="DB603" s="6" t="e">
        <f t="shared" si="1287"/>
        <v>#REF!</v>
      </c>
      <c r="DC603" s="6" t="e">
        <f t="shared" si="1288"/>
        <v>#REF!</v>
      </c>
      <c r="DD603" s="6" t="e">
        <f t="shared" si="1289"/>
        <v>#REF!</v>
      </c>
      <c r="DE603" s="6" t="e">
        <f t="shared" si="1290"/>
        <v>#REF!</v>
      </c>
      <c r="DF603" s="6" t="e">
        <f t="shared" si="1291"/>
        <v>#REF!</v>
      </c>
      <c r="DG603" s="6" t="e">
        <f t="shared" si="1292"/>
        <v>#REF!</v>
      </c>
      <c r="DH603" s="6" t="e">
        <f t="shared" si="1293"/>
        <v>#REF!</v>
      </c>
      <c r="DI603" s="6" t="e">
        <f t="shared" si="1294"/>
        <v>#REF!</v>
      </c>
      <c r="DJ603" s="6" t="e">
        <f t="shared" si="1295"/>
        <v>#REF!</v>
      </c>
      <c r="DK603" s="6" t="e">
        <f t="shared" si="1296"/>
        <v>#REF!</v>
      </c>
      <c r="DL603" s="6" t="e">
        <f t="shared" si="1297"/>
        <v>#REF!</v>
      </c>
      <c r="DM603" s="6" t="e">
        <f t="shared" si="1298"/>
        <v>#REF!</v>
      </c>
      <c r="DN603" s="6" t="e">
        <f t="shared" si="1299"/>
        <v>#REF!</v>
      </c>
      <c r="DO603" s="6" t="e">
        <f t="shared" si="1300"/>
        <v>#REF!</v>
      </c>
      <c r="DP603" s="6" t="e">
        <f t="shared" si="1301"/>
        <v>#REF!</v>
      </c>
      <c r="DQ603" s="6" t="e">
        <f t="shared" si="1302"/>
        <v>#REF!</v>
      </c>
      <c r="DR603" s="6" t="e">
        <f t="shared" si="1303"/>
        <v>#REF!</v>
      </c>
      <c r="DS603" s="6" t="e">
        <f t="shared" si="1304"/>
        <v>#REF!</v>
      </c>
      <c r="DT603" s="6" t="e">
        <f t="shared" si="1305"/>
        <v>#REF!</v>
      </c>
      <c r="DU603" s="6" t="e">
        <f t="shared" si="1306"/>
        <v>#REF!</v>
      </c>
      <c r="DV603" s="6" t="e">
        <f t="shared" si="1307"/>
        <v>#REF!</v>
      </c>
      <c r="DW603" s="6" t="e">
        <f t="shared" si="1308"/>
        <v>#REF!</v>
      </c>
      <c r="DX603" s="6" t="e">
        <f t="shared" si="1309"/>
        <v>#REF!</v>
      </c>
      <c r="DZ603" s="6" t="e">
        <f t="shared" si="1310"/>
        <v>#REF!</v>
      </c>
      <c r="EA603" s="6" t="e">
        <f t="shared" si="1311"/>
        <v>#REF!</v>
      </c>
      <c r="EB603" s="6" t="e">
        <f t="shared" si="1312"/>
        <v>#REF!</v>
      </c>
      <c r="EC603" s="6" t="e">
        <f t="shared" si="1313"/>
        <v>#REF!</v>
      </c>
      <c r="ED603" s="6" t="e">
        <f t="shared" si="1314"/>
        <v>#REF!</v>
      </c>
      <c r="EE603" s="6" t="e">
        <f t="shared" si="1315"/>
        <v>#REF!</v>
      </c>
      <c r="EF603" s="6" t="e">
        <f t="shared" si="1316"/>
        <v>#REF!</v>
      </c>
      <c r="EG603" s="6" t="e">
        <f t="shared" si="1317"/>
        <v>#REF!</v>
      </c>
      <c r="EH603" s="6" t="e">
        <f t="shared" si="1318"/>
        <v>#REF!</v>
      </c>
      <c r="EI603" s="6" t="e">
        <f t="shared" si="1319"/>
        <v>#REF!</v>
      </c>
      <c r="EJ603" s="6" t="e">
        <f t="shared" si="1320"/>
        <v>#REF!</v>
      </c>
      <c r="EK603" s="6" t="e">
        <f t="shared" si="1321"/>
        <v>#REF!</v>
      </c>
      <c r="EL603" s="6" t="e">
        <f t="shared" si="1322"/>
        <v>#REF!</v>
      </c>
      <c r="EM603" s="6" t="e">
        <f t="shared" si="1323"/>
        <v>#REF!</v>
      </c>
      <c r="EN603" s="6" t="e">
        <f t="shared" si="1324"/>
        <v>#REF!</v>
      </c>
      <c r="EO603" s="6" t="e">
        <f t="shared" si="1325"/>
        <v>#REF!</v>
      </c>
      <c r="EP603" s="6" t="e">
        <f t="shared" si="1326"/>
        <v>#REF!</v>
      </c>
      <c r="EQ603" s="6" t="e">
        <f t="shared" si="1327"/>
        <v>#REF!</v>
      </c>
      <c r="ER603" s="6" t="e">
        <f t="shared" si="1328"/>
        <v>#REF!</v>
      </c>
      <c r="ES603" s="6" t="e">
        <f t="shared" si="1329"/>
        <v>#REF!</v>
      </c>
      <c r="ET603" s="6" t="e">
        <f t="shared" si="1330"/>
        <v>#REF!</v>
      </c>
      <c r="EU603" s="6" t="e">
        <f t="shared" si="1331"/>
        <v>#REF!</v>
      </c>
      <c r="EV603" s="6" t="e">
        <f t="shared" si="1332"/>
        <v>#REF!</v>
      </c>
      <c r="EW603" s="6" t="e">
        <f t="shared" si="1333"/>
        <v>#REF!</v>
      </c>
      <c r="EX603" s="6" t="e">
        <f t="shared" si="1334"/>
        <v>#REF!</v>
      </c>
      <c r="EY603" s="6" t="e">
        <f t="shared" si="1335"/>
        <v>#REF!</v>
      </c>
      <c r="EZ603" s="6" t="e">
        <f t="shared" si="1336"/>
        <v>#REF!</v>
      </c>
      <c r="FA603" s="6" t="e">
        <f t="shared" si="1337"/>
        <v>#REF!</v>
      </c>
      <c r="FB603" s="6" t="e">
        <f t="shared" si="1338"/>
        <v>#REF!</v>
      </c>
      <c r="FC603" s="6" t="e">
        <f t="shared" si="1339"/>
        <v>#REF!</v>
      </c>
      <c r="FE603" s="6" t="e">
        <f t="shared" si="1340"/>
        <v>#REF!</v>
      </c>
      <c r="FF603" s="6" t="e">
        <f t="shared" si="1341"/>
        <v>#REF!</v>
      </c>
      <c r="FG603" s="6" t="e">
        <f t="shared" si="1342"/>
        <v>#REF!</v>
      </c>
      <c r="FH603" s="6" t="e">
        <f t="shared" si="1343"/>
        <v>#REF!</v>
      </c>
      <c r="FI603" s="6" t="e">
        <f t="shared" si="1344"/>
        <v>#REF!</v>
      </c>
      <c r="FJ603" s="6" t="e">
        <f t="shared" si="1345"/>
        <v>#REF!</v>
      </c>
      <c r="FK603" s="6" t="e">
        <f t="shared" si="1346"/>
        <v>#REF!</v>
      </c>
      <c r="FL603" s="6" t="e">
        <f t="shared" si="1347"/>
        <v>#REF!</v>
      </c>
      <c r="FM603" s="6" t="e">
        <f t="shared" si="1348"/>
        <v>#REF!</v>
      </c>
      <c r="FN603" s="6" t="e">
        <f t="shared" si="1349"/>
        <v>#REF!</v>
      </c>
      <c r="FO603" s="6" t="e">
        <f t="shared" si="1350"/>
        <v>#REF!</v>
      </c>
      <c r="FP603" s="6" t="e">
        <f t="shared" si="1351"/>
        <v>#REF!</v>
      </c>
      <c r="FQ603" s="6" t="e">
        <f t="shared" si="1352"/>
        <v>#REF!</v>
      </c>
      <c r="FR603" s="6" t="e">
        <f t="shared" si="1353"/>
        <v>#REF!</v>
      </c>
      <c r="FS603" s="6" t="e">
        <f t="shared" si="1354"/>
        <v>#REF!</v>
      </c>
      <c r="FT603" s="6" t="e">
        <f t="shared" si="1355"/>
        <v>#REF!</v>
      </c>
      <c r="FU603" s="6" t="e">
        <f t="shared" si="1356"/>
        <v>#REF!</v>
      </c>
      <c r="FV603" s="6" t="e">
        <f t="shared" si="1357"/>
        <v>#REF!</v>
      </c>
      <c r="FW603" s="6" t="e">
        <f t="shared" si="1358"/>
        <v>#REF!</v>
      </c>
      <c r="FX603" s="6" t="e">
        <f t="shared" si="1359"/>
        <v>#REF!</v>
      </c>
      <c r="FY603" s="6" t="e">
        <f t="shared" si="1360"/>
        <v>#REF!</v>
      </c>
      <c r="FZ603" s="6" t="e">
        <f t="shared" si="1361"/>
        <v>#REF!</v>
      </c>
      <c r="GA603" s="6" t="e">
        <f t="shared" si="1362"/>
        <v>#REF!</v>
      </c>
      <c r="GB603" s="6" t="e">
        <f t="shared" si="1363"/>
        <v>#REF!</v>
      </c>
      <c r="GC603" s="6" t="e">
        <f t="shared" si="1364"/>
        <v>#REF!</v>
      </c>
      <c r="GD603" s="6" t="e">
        <f t="shared" si="1365"/>
        <v>#REF!</v>
      </c>
      <c r="GE603" s="6" t="e">
        <f t="shared" si="1366"/>
        <v>#REF!</v>
      </c>
      <c r="GF603" s="6" t="e">
        <f t="shared" si="1367"/>
        <v>#REF!</v>
      </c>
      <c r="GG603" s="6" t="e">
        <f t="shared" si="1368"/>
        <v>#REF!</v>
      </c>
      <c r="GH603" s="6" t="e">
        <f t="shared" si="1369"/>
        <v>#REF!</v>
      </c>
    </row>
    <row r="604" spans="1:190" x14ac:dyDescent="0.3">
      <c r="A604">
        <f t="shared" si="1370"/>
        <v>600</v>
      </c>
      <c r="B604">
        <f t="shared" si="1239"/>
        <v>471</v>
      </c>
      <c r="C604" s="64" t="e">
        <f>BO604*EXP('Capital Market Assumptions'!#REF!+'Capital Market Assumptions'!#REF!*'Random Draws'!B603)</f>
        <v>#REF!</v>
      </c>
      <c r="D604" s="64" t="e">
        <f>BP604*EXP('Capital Market Assumptions'!#REF!+'Capital Market Assumptions'!#REF!*'Random Draws'!C603)</f>
        <v>#REF!</v>
      </c>
      <c r="E604" s="64" t="e">
        <f>BQ604*EXP('Capital Market Assumptions'!#REF!+'Capital Market Assumptions'!#REF!*'Random Draws'!D603)</f>
        <v>#REF!</v>
      </c>
      <c r="F604" s="64" t="e">
        <f>BR604*EXP('Capital Market Assumptions'!#REF!+'Capital Market Assumptions'!#REF!*'Random Draws'!E603)</f>
        <v>#REF!</v>
      </c>
      <c r="G604" s="64" t="e">
        <f>BS604*EXP('Capital Market Assumptions'!#REF!+'Capital Market Assumptions'!#REF!*'Random Draws'!F603)</f>
        <v>#REF!</v>
      </c>
      <c r="H604" s="6" t="e">
        <f>BT604*EXP('Capital Market Assumptions'!$B$44+'Capital Market Assumptions'!$B$45*'Random Draws'!G603)</f>
        <v>#REF!</v>
      </c>
      <c r="I604" s="6" t="e">
        <f>BU604*EXP('Capital Market Assumptions'!$B$44+'Capital Market Assumptions'!$B$45*'Random Draws'!H603)</f>
        <v>#REF!</v>
      </c>
      <c r="J604" s="6" t="e">
        <f>BV604*EXP('Capital Market Assumptions'!$B$44+'Capital Market Assumptions'!$B$45*'Random Draws'!I603)</f>
        <v>#REF!</v>
      </c>
      <c r="K604" s="6" t="e">
        <f>BW604*EXP('Capital Market Assumptions'!$B$44+'Capital Market Assumptions'!$B$45*'Random Draws'!J603)</f>
        <v>#REF!</v>
      </c>
      <c r="L604" s="6" t="e">
        <f>BX604*EXP('Capital Market Assumptions'!$B$44+'Capital Market Assumptions'!$B$45*'Random Draws'!K603)</f>
        <v>#REF!</v>
      </c>
      <c r="M604" s="6" t="e">
        <f>BY604*EXP('Capital Market Assumptions'!$B$44+'Capital Market Assumptions'!$B$45*'Random Draws'!L603)</f>
        <v>#REF!</v>
      </c>
      <c r="N604" s="6" t="e">
        <f>BZ604*EXP('Capital Market Assumptions'!$B$44+'Capital Market Assumptions'!$B$45*'Random Draws'!M603)</f>
        <v>#REF!</v>
      </c>
      <c r="O604" s="6" t="e">
        <f>CA604*EXP('Capital Market Assumptions'!$B$44+'Capital Market Assumptions'!$B$45*'Random Draws'!N603)</f>
        <v>#REF!</v>
      </c>
      <c r="P604" s="6" t="e">
        <f>CB604*EXP('Capital Market Assumptions'!$B$44+'Capital Market Assumptions'!$B$45*'Random Draws'!O603)</f>
        <v>#REF!</v>
      </c>
      <c r="Q604" s="6" t="e">
        <f>CC604*EXP('Capital Market Assumptions'!$B$44+'Capital Market Assumptions'!$B$45*'Random Draws'!P603)</f>
        <v>#REF!</v>
      </c>
      <c r="R604" s="6" t="e">
        <f>CD604*EXP('Capital Market Assumptions'!$B$44+'Capital Market Assumptions'!$B$45*'Random Draws'!Q603)</f>
        <v>#REF!</v>
      </c>
      <c r="S604" s="6" t="e">
        <f>CE604*EXP('Capital Market Assumptions'!$B$44+'Capital Market Assumptions'!$B$45*'Random Draws'!R603)</f>
        <v>#REF!</v>
      </c>
      <c r="T604" s="6" t="e">
        <f>CF604*EXP('Capital Market Assumptions'!$B$44+'Capital Market Assumptions'!$B$45*'Random Draws'!S603)</f>
        <v>#REF!</v>
      </c>
      <c r="U604" s="6" t="e">
        <f>CG604*EXP('Capital Market Assumptions'!$B$44+'Capital Market Assumptions'!$B$45*'Random Draws'!T603)</f>
        <v>#REF!</v>
      </c>
      <c r="V604" s="6" t="e">
        <f>CH604*EXP('Capital Market Assumptions'!$B$44+'Capital Market Assumptions'!$B$45*'Random Draws'!U603)</f>
        <v>#REF!</v>
      </c>
      <c r="W604" s="6" t="e">
        <f>CI604*EXP('Capital Market Assumptions'!$B$44+'Capital Market Assumptions'!$B$45*'Random Draws'!V603)</f>
        <v>#REF!</v>
      </c>
      <c r="X604" s="6" t="e">
        <f>CJ604*EXP('Capital Market Assumptions'!$B$44+'Capital Market Assumptions'!$B$45*'Random Draws'!W603)</f>
        <v>#REF!</v>
      </c>
      <c r="Y604" s="6" t="e">
        <f>CK604*EXP('Capital Market Assumptions'!$B$44+'Capital Market Assumptions'!$B$45*'Random Draws'!X603)</f>
        <v>#REF!</v>
      </c>
      <c r="Z604" s="6" t="e">
        <f>CL604*EXP('Capital Market Assumptions'!$B$44+'Capital Market Assumptions'!$B$45*'Random Draws'!Y603)</f>
        <v>#REF!</v>
      </c>
      <c r="AA604" s="6" t="e">
        <f>CM604*EXP('Capital Market Assumptions'!$B$44+'Capital Market Assumptions'!$B$45*'Random Draws'!Z603)</f>
        <v>#REF!</v>
      </c>
      <c r="AB604" s="6" t="e">
        <f>CN604*EXP('Capital Market Assumptions'!$B$44+'Capital Market Assumptions'!$B$45*'Random Draws'!AA603)</f>
        <v>#REF!</v>
      </c>
      <c r="AC604" s="6" t="e">
        <f>CO604*EXP('Capital Market Assumptions'!$B$44+'Capital Market Assumptions'!$B$45*'Random Draws'!AB603)</f>
        <v>#REF!</v>
      </c>
      <c r="AD604" s="6" t="e">
        <f>CP604*EXP('Capital Market Assumptions'!$B$44+'Capital Market Assumptions'!$B$45*'Random Draws'!AC603)</f>
        <v>#REF!</v>
      </c>
      <c r="AE604" s="6" t="e">
        <f>CQ604*EXP('Capital Market Assumptions'!$B$44+'Capital Market Assumptions'!$B$45*'Random Draws'!AD603)</f>
        <v>#REF!</v>
      </c>
      <c r="AF604" s="6" t="e">
        <f>CR604*EXP('Capital Market Assumptions'!$B$44+'Capital Market Assumptions'!$B$45*'Random Draws'!AE603)</f>
        <v>#REF!</v>
      </c>
      <c r="AH604">
        <f t="shared" si="1240"/>
        <v>4.2999999999999261E-2</v>
      </c>
      <c r="AI604">
        <f t="shared" si="1241"/>
        <v>1.0600000000000023</v>
      </c>
      <c r="AJ604">
        <f t="shared" si="1242"/>
        <v>2.0930000000000035</v>
      </c>
      <c r="AK604">
        <f t="shared" si="1243"/>
        <v>3.1530000000000058</v>
      </c>
      <c r="AL604">
        <f t="shared" si="1244"/>
        <v>4.2659999999999911</v>
      </c>
      <c r="AM604">
        <f t="shared" si="1245"/>
        <v>5.3020000000000067</v>
      </c>
      <c r="AN604">
        <f t="shared" si="1246"/>
        <v>6.3569999999999993</v>
      </c>
      <c r="AO604">
        <f t="shared" si="1247"/>
        <v>7.3900000000000006</v>
      </c>
      <c r="AP604">
        <f t="shared" si="1248"/>
        <v>8.3549999999999898</v>
      </c>
      <c r="AQ604">
        <f t="shared" si="1249"/>
        <v>9.2480000000000047</v>
      </c>
      <c r="AR604">
        <v>9.9540000000000006</v>
      </c>
      <c r="AS604">
        <v>10.536</v>
      </c>
      <c r="AT604">
        <v>11.061999999999999</v>
      </c>
      <c r="AU604">
        <v>11.587</v>
      </c>
      <c r="AV604">
        <v>12.256</v>
      </c>
      <c r="AW604">
        <v>12.815</v>
      </c>
      <c r="AX604">
        <v>13.287000000000001</v>
      </c>
      <c r="AY604">
        <v>13.785</v>
      </c>
      <c r="AZ604">
        <v>14.218999999999999</v>
      </c>
      <c r="BA604">
        <v>14.718999999999999</v>
      </c>
      <c r="BB604" t="e">
        <f>LRP!#REF!</f>
        <v>#REF!</v>
      </c>
      <c r="BC604" t="e">
        <f>LRP!#REF!</f>
        <v>#REF!</v>
      </c>
      <c r="BD604" t="e">
        <f>LRP!#REF!</f>
        <v>#REF!</v>
      </c>
      <c r="BE604" t="e">
        <f>LRP!#REF!</f>
        <v>#REF!</v>
      </c>
      <c r="BF604" t="e">
        <f>LRP!#REF!</f>
        <v>#REF!</v>
      </c>
      <c r="BG604" t="e">
        <f>LRP!#REF!</f>
        <v>#REF!</v>
      </c>
      <c r="BH604" t="e">
        <f>LRP!#REF!</f>
        <v>#REF!</v>
      </c>
      <c r="BI604" t="e">
        <f>LRP!#REF!</f>
        <v>#REF!</v>
      </c>
      <c r="BJ604" t="e">
        <f>LRP!#REF!</f>
        <v>#REF!</v>
      </c>
      <c r="BK604" t="e">
        <f>LRP!#REF!</f>
        <v>#REF!</v>
      </c>
      <c r="BM604">
        <f t="shared" si="1371"/>
        <v>471</v>
      </c>
      <c r="BN604">
        <f t="shared" si="1371"/>
        <v>471</v>
      </c>
      <c r="BO604">
        <f t="shared" si="1371"/>
        <v>471</v>
      </c>
      <c r="BP604" s="6" t="e">
        <f t="shared" si="1250"/>
        <v>#REF!</v>
      </c>
      <c r="BQ604" s="6" t="e">
        <f t="shared" si="1251"/>
        <v>#REF!</v>
      </c>
      <c r="BR604" s="6" t="e">
        <f t="shared" si="1252"/>
        <v>#REF!</v>
      </c>
      <c r="BS604" s="6" t="e">
        <f t="shared" si="1253"/>
        <v>#REF!</v>
      </c>
      <c r="BT604" s="6" t="e">
        <f t="shared" si="1254"/>
        <v>#REF!</v>
      </c>
      <c r="BU604" s="6" t="e">
        <f t="shared" si="1255"/>
        <v>#REF!</v>
      </c>
      <c r="BV604" s="6" t="e">
        <f t="shared" si="1256"/>
        <v>#REF!</v>
      </c>
      <c r="BW604" s="6" t="e">
        <f t="shared" si="1257"/>
        <v>#REF!</v>
      </c>
      <c r="BX604" s="6" t="e">
        <f t="shared" si="1258"/>
        <v>#REF!</v>
      </c>
      <c r="BY604" s="6" t="e">
        <f t="shared" si="1259"/>
        <v>#REF!</v>
      </c>
      <c r="BZ604" s="6" t="e">
        <f t="shared" si="1260"/>
        <v>#REF!</v>
      </c>
      <c r="CA604" s="6" t="e">
        <f t="shared" si="1261"/>
        <v>#REF!</v>
      </c>
      <c r="CB604" s="6" t="e">
        <f t="shared" si="1262"/>
        <v>#REF!</v>
      </c>
      <c r="CC604" s="6" t="e">
        <f t="shared" si="1263"/>
        <v>#REF!</v>
      </c>
      <c r="CD604" s="6" t="e">
        <f t="shared" si="1264"/>
        <v>#REF!</v>
      </c>
      <c r="CE604" s="6" t="e">
        <f t="shared" si="1265"/>
        <v>#REF!</v>
      </c>
      <c r="CF604" s="6" t="e">
        <f t="shared" si="1266"/>
        <v>#REF!</v>
      </c>
      <c r="CG604" s="6" t="e">
        <f t="shared" si="1267"/>
        <v>#REF!</v>
      </c>
      <c r="CH604" s="6" t="e">
        <f t="shared" si="1268"/>
        <v>#REF!</v>
      </c>
      <c r="CI604" s="6" t="e">
        <f t="shared" si="1269"/>
        <v>#REF!</v>
      </c>
      <c r="CJ604" s="6" t="e">
        <f t="shared" si="1270"/>
        <v>#REF!</v>
      </c>
      <c r="CK604" s="6" t="e">
        <f t="shared" si="1271"/>
        <v>#REF!</v>
      </c>
      <c r="CL604" s="6" t="e">
        <f t="shared" si="1272"/>
        <v>#REF!</v>
      </c>
      <c r="CM604" s="6" t="e">
        <f t="shared" si="1273"/>
        <v>#REF!</v>
      </c>
      <c r="CN604" s="6" t="e">
        <f t="shared" si="1274"/>
        <v>#REF!</v>
      </c>
      <c r="CO604" s="6" t="e">
        <f t="shared" si="1275"/>
        <v>#REF!</v>
      </c>
      <c r="CP604" s="6" t="e">
        <f t="shared" si="1276"/>
        <v>#REF!</v>
      </c>
      <c r="CQ604" s="6" t="e">
        <f t="shared" si="1277"/>
        <v>#REF!</v>
      </c>
      <c r="CR604" s="6" t="e">
        <f t="shared" si="1278"/>
        <v>#REF!</v>
      </c>
      <c r="CS604" s="6" t="e">
        <f t="shared" si="1279"/>
        <v>#REF!</v>
      </c>
      <c r="CU604" s="6" t="e">
        <f t="shared" si="1280"/>
        <v>#REF!</v>
      </c>
      <c r="CV604" s="6" t="e">
        <f t="shared" si="1281"/>
        <v>#REF!</v>
      </c>
      <c r="CW604" s="6" t="e">
        <f t="shared" si="1282"/>
        <v>#REF!</v>
      </c>
      <c r="CX604" s="6" t="e">
        <f t="shared" si="1283"/>
        <v>#REF!</v>
      </c>
      <c r="CY604" s="6" t="e">
        <f t="shared" si="1284"/>
        <v>#REF!</v>
      </c>
      <c r="CZ604" s="6" t="e">
        <f t="shared" si="1285"/>
        <v>#REF!</v>
      </c>
      <c r="DA604" s="6" t="e">
        <f t="shared" si="1286"/>
        <v>#REF!</v>
      </c>
      <c r="DB604" s="6" t="e">
        <f t="shared" si="1287"/>
        <v>#REF!</v>
      </c>
      <c r="DC604" s="6" t="e">
        <f t="shared" si="1288"/>
        <v>#REF!</v>
      </c>
      <c r="DD604" s="6" t="e">
        <f t="shared" si="1289"/>
        <v>#REF!</v>
      </c>
      <c r="DE604" s="6" t="e">
        <f t="shared" si="1290"/>
        <v>#REF!</v>
      </c>
      <c r="DF604" s="6" t="e">
        <f t="shared" si="1291"/>
        <v>#REF!</v>
      </c>
      <c r="DG604" s="6" t="e">
        <f t="shared" si="1292"/>
        <v>#REF!</v>
      </c>
      <c r="DH604" s="6" t="e">
        <f t="shared" si="1293"/>
        <v>#REF!</v>
      </c>
      <c r="DI604" s="6" t="e">
        <f t="shared" si="1294"/>
        <v>#REF!</v>
      </c>
      <c r="DJ604" s="6" t="e">
        <f t="shared" si="1295"/>
        <v>#REF!</v>
      </c>
      <c r="DK604" s="6" t="e">
        <f t="shared" si="1296"/>
        <v>#REF!</v>
      </c>
      <c r="DL604" s="6" t="e">
        <f t="shared" si="1297"/>
        <v>#REF!</v>
      </c>
      <c r="DM604" s="6" t="e">
        <f t="shared" si="1298"/>
        <v>#REF!</v>
      </c>
      <c r="DN604" s="6" t="e">
        <f t="shared" si="1299"/>
        <v>#REF!</v>
      </c>
      <c r="DO604" s="6" t="e">
        <f t="shared" si="1300"/>
        <v>#REF!</v>
      </c>
      <c r="DP604" s="6" t="e">
        <f t="shared" si="1301"/>
        <v>#REF!</v>
      </c>
      <c r="DQ604" s="6" t="e">
        <f t="shared" si="1302"/>
        <v>#REF!</v>
      </c>
      <c r="DR604" s="6" t="e">
        <f t="shared" si="1303"/>
        <v>#REF!</v>
      </c>
      <c r="DS604" s="6" t="e">
        <f t="shared" si="1304"/>
        <v>#REF!</v>
      </c>
      <c r="DT604" s="6" t="e">
        <f t="shared" si="1305"/>
        <v>#REF!</v>
      </c>
      <c r="DU604" s="6" t="e">
        <f t="shared" si="1306"/>
        <v>#REF!</v>
      </c>
      <c r="DV604" s="6" t="e">
        <f t="shared" si="1307"/>
        <v>#REF!</v>
      </c>
      <c r="DW604" s="6" t="e">
        <f t="shared" si="1308"/>
        <v>#REF!</v>
      </c>
      <c r="DX604" s="6" t="e">
        <f t="shared" si="1309"/>
        <v>#REF!</v>
      </c>
      <c r="DZ604" s="6" t="e">
        <f t="shared" si="1310"/>
        <v>#REF!</v>
      </c>
      <c r="EA604" s="6" t="e">
        <f t="shared" si="1311"/>
        <v>#REF!</v>
      </c>
      <c r="EB604" s="6" t="e">
        <f t="shared" si="1312"/>
        <v>#REF!</v>
      </c>
      <c r="EC604" s="6" t="e">
        <f t="shared" si="1313"/>
        <v>#REF!</v>
      </c>
      <c r="ED604" s="6" t="e">
        <f t="shared" si="1314"/>
        <v>#REF!</v>
      </c>
      <c r="EE604" s="6" t="e">
        <f t="shared" si="1315"/>
        <v>#REF!</v>
      </c>
      <c r="EF604" s="6" t="e">
        <f t="shared" si="1316"/>
        <v>#REF!</v>
      </c>
      <c r="EG604" s="6" t="e">
        <f t="shared" si="1317"/>
        <v>#REF!</v>
      </c>
      <c r="EH604" s="6" t="e">
        <f t="shared" si="1318"/>
        <v>#REF!</v>
      </c>
      <c r="EI604" s="6" t="e">
        <f t="shared" si="1319"/>
        <v>#REF!</v>
      </c>
      <c r="EJ604" s="6" t="e">
        <f t="shared" si="1320"/>
        <v>#REF!</v>
      </c>
      <c r="EK604" s="6" t="e">
        <f t="shared" si="1321"/>
        <v>#REF!</v>
      </c>
      <c r="EL604" s="6" t="e">
        <f t="shared" si="1322"/>
        <v>#REF!</v>
      </c>
      <c r="EM604" s="6" t="e">
        <f t="shared" si="1323"/>
        <v>#REF!</v>
      </c>
      <c r="EN604" s="6" t="e">
        <f t="shared" si="1324"/>
        <v>#REF!</v>
      </c>
      <c r="EO604" s="6" t="e">
        <f t="shared" si="1325"/>
        <v>#REF!</v>
      </c>
      <c r="EP604" s="6" t="e">
        <f t="shared" si="1326"/>
        <v>#REF!</v>
      </c>
      <c r="EQ604" s="6" t="e">
        <f t="shared" si="1327"/>
        <v>#REF!</v>
      </c>
      <c r="ER604" s="6" t="e">
        <f t="shared" si="1328"/>
        <v>#REF!</v>
      </c>
      <c r="ES604" s="6" t="e">
        <f t="shared" si="1329"/>
        <v>#REF!</v>
      </c>
      <c r="ET604" s="6" t="e">
        <f t="shared" si="1330"/>
        <v>#REF!</v>
      </c>
      <c r="EU604" s="6" t="e">
        <f t="shared" si="1331"/>
        <v>#REF!</v>
      </c>
      <c r="EV604" s="6" t="e">
        <f t="shared" si="1332"/>
        <v>#REF!</v>
      </c>
      <c r="EW604" s="6" t="e">
        <f t="shared" si="1333"/>
        <v>#REF!</v>
      </c>
      <c r="EX604" s="6" t="e">
        <f t="shared" si="1334"/>
        <v>#REF!</v>
      </c>
      <c r="EY604" s="6" t="e">
        <f t="shared" si="1335"/>
        <v>#REF!</v>
      </c>
      <c r="EZ604" s="6" t="e">
        <f t="shared" si="1336"/>
        <v>#REF!</v>
      </c>
      <c r="FA604" s="6" t="e">
        <f t="shared" si="1337"/>
        <v>#REF!</v>
      </c>
      <c r="FB604" s="6" t="e">
        <f t="shared" si="1338"/>
        <v>#REF!</v>
      </c>
      <c r="FC604" s="6" t="e">
        <f t="shared" si="1339"/>
        <v>#REF!</v>
      </c>
      <c r="FE604" s="6" t="e">
        <f t="shared" si="1340"/>
        <v>#REF!</v>
      </c>
      <c r="FF604" s="6" t="e">
        <f t="shared" si="1341"/>
        <v>#REF!</v>
      </c>
      <c r="FG604" s="6" t="e">
        <f t="shared" si="1342"/>
        <v>#REF!</v>
      </c>
      <c r="FH604" s="6" t="e">
        <f t="shared" si="1343"/>
        <v>#REF!</v>
      </c>
      <c r="FI604" s="6" t="e">
        <f t="shared" si="1344"/>
        <v>#REF!</v>
      </c>
      <c r="FJ604" s="6" t="e">
        <f t="shared" si="1345"/>
        <v>#REF!</v>
      </c>
      <c r="FK604" s="6" t="e">
        <f t="shared" si="1346"/>
        <v>#REF!</v>
      </c>
      <c r="FL604" s="6" t="e">
        <f t="shared" si="1347"/>
        <v>#REF!</v>
      </c>
      <c r="FM604" s="6" t="e">
        <f t="shared" si="1348"/>
        <v>#REF!</v>
      </c>
      <c r="FN604" s="6" t="e">
        <f t="shared" si="1349"/>
        <v>#REF!</v>
      </c>
      <c r="FO604" s="6" t="e">
        <f t="shared" si="1350"/>
        <v>#REF!</v>
      </c>
      <c r="FP604" s="6" t="e">
        <f t="shared" si="1351"/>
        <v>#REF!</v>
      </c>
      <c r="FQ604" s="6" t="e">
        <f t="shared" si="1352"/>
        <v>#REF!</v>
      </c>
      <c r="FR604" s="6" t="e">
        <f t="shared" si="1353"/>
        <v>#REF!</v>
      </c>
      <c r="FS604" s="6" t="e">
        <f t="shared" si="1354"/>
        <v>#REF!</v>
      </c>
      <c r="FT604" s="6" t="e">
        <f t="shared" si="1355"/>
        <v>#REF!</v>
      </c>
      <c r="FU604" s="6" t="e">
        <f t="shared" si="1356"/>
        <v>#REF!</v>
      </c>
      <c r="FV604" s="6" t="e">
        <f t="shared" si="1357"/>
        <v>#REF!</v>
      </c>
      <c r="FW604" s="6" t="e">
        <f t="shared" si="1358"/>
        <v>#REF!</v>
      </c>
      <c r="FX604" s="6" t="e">
        <f t="shared" si="1359"/>
        <v>#REF!</v>
      </c>
      <c r="FY604" s="6" t="e">
        <f t="shared" si="1360"/>
        <v>#REF!</v>
      </c>
      <c r="FZ604" s="6" t="e">
        <f t="shared" si="1361"/>
        <v>#REF!</v>
      </c>
      <c r="GA604" s="6" t="e">
        <f t="shared" si="1362"/>
        <v>#REF!</v>
      </c>
      <c r="GB604" s="6" t="e">
        <f t="shared" si="1363"/>
        <v>#REF!</v>
      </c>
      <c r="GC604" s="6" t="e">
        <f t="shared" si="1364"/>
        <v>#REF!</v>
      </c>
      <c r="GD604" s="6" t="e">
        <f t="shared" si="1365"/>
        <v>#REF!</v>
      </c>
      <c r="GE604" s="6" t="e">
        <f t="shared" si="1366"/>
        <v>#REF!</v>
      </c>
      <c r="GF604" s="6" t="e">
        <f t="shared" si="1367"/>
        <v>#REF!</v>
      </c>
      <c r="GG604" s="6" t="e">
        <f t="shared" si="1368"/>
        <v>#REF!</v>
      </c>
      <c r="GH604" s="6" t="e">
        <f t="shared" si="1369"/>
        <v>#REF!</v>
      </c>
    </row>
    <row r="605" spans="1:190" x14ac:dyDescent="0.3">
      <c r="A605">
        <f t="shared" si="1370"/>
        <v>601</v>
      </c>
      <c r="B605">
        <f t="shared" si="1239"/>
        <v>471</v>
      </c>
      <c r="C605" s="64" t="e">
        <f>BO605*EXP('Capital Market Assumptions'!#REF!+'Capital Market Assumptions'!#REF!*'Random Draws'!B604)</f>
        <v>#REF!</v>
      </c>
      <c r="D605" s="64" t="e">
        <f>BP605*EXP('Capital Market Assumptions'!#REF!+'Capital Market Assumptions'!#REF!*'Random Draws'!C604)</f>
        <v>#REF!</v>
      </c>
      <c r="E605" s="64" t="e">
        <f>BQ605*EXP('Capital Market Assumptions'!#REF!+'Capital Market Assumptions'!#REF!*'Random Draws'!D604)</f>
        <v>#REF!</v>
      </c>
      <c r="F605" s="64" t="e">
        <f>BR605*EXP('Capital Market Assumptions'!#REF!+'Capital Market Assumptions'!#REF!*'Random Draws'!E604)</f>
        <v>#REF!</v>
      </c>
      <c r="G605" s="64" t="e">
        <f>BS605*EXP('Capital Market Assumptions'!#REF!+'Capital Market Assumptions'!#REF!*'Random Draws'!F604)</f>
        <v>#REF!</v>
      </c>
      <c r="H605" s="6" t="e">
        <f>BT605*EXP('Capital Market Assumptions'!$B$44+'Capital Market Assumptions'!$B$45*'Random Draws'!G604)</f>
        <v>#REF!</v>
      </c>
      <c r="I605" s="6" t="e">
        <f>BU605*EXP('Capital Market Assumptions'!$B$44+'Capital Market Assumptions'!$B$45*'Random Draws'!H604)</f>
        <v>#REF!</v>
      </c>
      <c r="J605" s="6" t="e">
        <f>BV605*EXP('Capital Market Assumptions'!$B$44+'Capital Market Assumptions'!$B$45*'Random Draws'!I604)</f>
        <v>#REF!</v>
      </c>
      <c r="K605" s="6" t="e">
        <f>BW605*EXP('Capital Market Assumptions'!$B$44+'Capital Market Assumptions'!$B$45*'Random Draws'!J604)</f>
        <v>#REF!</v>
      </c>
      <c r="L605" s="6" t="e">
        <f>BX605*EXP('Capital Market Assumptions'!$B$44+'Capital Market Assumptions'!$B$45*'Random Draws'!K604)</f>
        <v>#REF!</v>
      </c>
      <c r="M605" s="6" t="e">
        <f>BY605*EXP('Capital Market Assumptions'!$B$44+'Capital Market Assumptions'!$B$45*'Random Draws'!L604)</f>
        <v>#REF!</v>
      </c>
      <c r="N605" s="6" t="e">
        <f>BZ605*EXP('Capital Market Assumptions'!$B$44+'Capital Market Assumptions'!$B$45*'Random Draws'!M604)</f>
        <v>#REF!</v>
      </c>
      <c r="O605" s="6" t="e">
        <f>CA605*EXP('Capital Market Assumptions'!$B$44+'Capital Market Assumptions'!$B$45*'Random Draws'!N604)</f>
        <v>#REF!</v>
      </c>
      <c r="P605" s="6" t="e">
        <f>CB605*EXP('Capital Market Assumptions'!$B$44+'Capital Market Assumptions'!$B$45*'Random Draws'!O604)</f>
        <v>#REF!</v>
      </c>
      <c r="Q605" s="6" t="e">
        <f>CC605*EXP('Capital Market Assumptions'!$B$44+'Capital Market Assumptions'!$B$45*'Random Draws'!P604)</f>
        <v>#REF!</v>
      </c>
      <c r="R605" s="6" t="e">
        <f>CD605*EXP('Capital Market Assumptions'!$B$44+'Capital Market Assumptions'!$B$45*'Random Draws'!Q604)</f>
        <v>#REF!</v>
      </c>
      <c r="S605" s="6" t="e">
        <f>CE605*EXP('Capital Market Assumptions'!$B$44+'Capital Market Assumptions'!$B$45*'Random Draws'!R604)</f>
        <v>#REF!</v>
      </c>
      <c r="T605" s="6" t="e">
        <f>CF605*EXP('Capital Market Assumptions'!$B$44+'Capital Market Assumptions'!$B$45*'Random Draws'!S604)</f>
        <v>#REF!</v>
      </c>
      <c r="U605" s="6" t="e">
        <f>CG605*EXP('Capital Market Assumptions'!$B$44+'Capital Market Assumptions'!$B$45*'Random Draws'!T604)</f>
        <v>#REF!</v>
      </c>
      <c r="V605" s="6" t="e">
        <f>CH605*EXP('Capital Market Assumptions'!$B$44+'Capital Market Assumptions'!$B$45*'Random Draws'!U604)</f>
        <v>#REF!</v>
      </c>
      <c r="W605" s="6" t="e">
        <f>CI605*EXP('Capital Market Assumptions'!$B$44+'Capital Market Assumptions'!$B$45*'Random Draws'!V604)</f>
        <v>#REF!</v>
      </c>
      <c r="X605" s="6" t="e">
        <f>CJ605*EXP('Capital Market Assumptions'!$B$44+'Capital Market Assumptions'!$B$45*'Random Draws'!W604)</f>
        <v>#REF!</v>
      </c>
      <c r="Y605" s="6" t="e">
        <f>CK605*EXP('Capital Market Assumptions'!$B$44+'Capital Market Assumptions'!$B$45*'Random Draws'!X604)</f>
        <v>#REF!</v>
      </c>
      <c r="Z605" s="6" t="e">
        <f>CL605*EXP('Capital Market Assumptions'!$B$44+'Capital Market Assumptions'!$B$45*'Random Draws'!Y604)</f>
        <v>#REF!</v>
      </c>
      <c r="AA605" s="6" t="e">
        <f>CM605*EXP('Capital Market Assumptions'!$B$44+'Capital Market Assumptions'!$B$45*'Random Draws'!Z604)</f>
        <v>#REF!</v>
      </c>
      <c r="AB605" s="6" t="e">
        <f>CN605*EXP('Capital Market Assumptions'!$B$44+'Capital Market Assumptions'!$B$45*'Random Draws'!AA604)</f>
        <v>#REF!</v>
      </c>
      <c r="AC605" s="6" t="e">
        <f>CO605*EXP('Capital Market Assumptions'!$B$44+'Capital Market Assumptions'!$B$45*'Random Draws'!AB604)</f>
        <v>#REF!</v>
      </c>
      <c r="AD605" s="6" t="e">
        <f>CP605*EXP('Capital Market Assumptions'!$B$44+'Capital Market Assumptions'!$B$45*'Random Draws'!AC604)</f>
        <v>#REF!</v>
      </c>
      <c r="AE605" s="6" t="e">
        <f>CQ605*EXP('Capital Market Assumptions'!$B$44+'Capital Market Assumptions'!$B$45*'Random Draws'!AD604)</f>
        <v>#REF!</v>
      </c>
      <c r="AF605" s="6" t="e">
        <f>CR605*EXP('Capital Market Assumptions'!$B$44+'Capital Market Assumptions'!$B$45*'Random Draws'!AE604)</f>
        <v>#REF!</v>
      </c>
      <c r="AH605">
        <f t="shared" si="1240"/>
        <v>4.2999999999999261E-2</v>
      </c>
      <c r="AI605">
        <f t="shared" si="1241"/>
        <v>1.0600000000000023</v>
      </c>
      <c r="AJ605">
        <f t="shared" si="1242"/>
        <v>2.0930000000000035</v>
      </c>
      <c r="AK605">
        <f t="shared" si="1243"/>
        <v>3.1530000000000058</v>
      </c>
      <c r="AL605">
        <f t="shared" si="1244"/>
        <v>4.2659999999999911</v>
      </c>
      <c r="AM605">
        <f t="shared" si="1245"/>
        <v>5.3020000000000067</v>
      </c>
      <c r="AN605">
        <f t="shared" si="1246"/>
        <v>6.3569999999999993</v>
      </c>
      <c r="AO605">
        <f t="shared" si="1247"/>
        <v>7.3900000000000006</v>
      </c>
      <c r="AP605">
        <f t="shared" si="1248"/>
        <v>8.3549999999999898</v>
      </c>
      <c r="AQ605">
        <f t="shared" si="1249"/>
        <v>9.2480000000000047</v>
      </c>
      <c r="AR605">
        <v>9.9540000000000006</v>
      </c>
      <c r="AS605">
        <v>10.536</v>
      </c>
      <c r="AT605">
        <v>11.061999999999999</v>
      </c>
      <c r="AU605">
        <v>11.587</v>
      </c>
      <c r="AV605">
        <v>12.256</v>
      </c>
      <c r="AW605">
        <v>12.815</v>
      </c>
      <c r="AX605">
        <v>13.287000000000001</v>
      </c>
      <c r="AY605">
        <v>13.785</v>
      </c>
      <c r="AZ605">
        <v>14.218999999999999</v>
      </c>
      <c r="BA605">
        <v>14.718999999999999</v>
      </c>
      <c r="BB605" t="e">
        <f>LRP!#REF!</f>
        <v>#REF!</v>
      </c>
      <c r="BC605" t="e">
        <f>LRP!#REF!</f>
        <v>#REF!</v>
      </c>
      <c r="BD605" t="e">
        <f>LRP!#REF!</f>
        <v>#REF!</v>
      </c>
      <c r="BE605" t="e">
        <f>LRP!#REF!</f>
        <v>#REF!</v>
      </c>
      <c r="BF605" t="e">
        <f>LRP!#REF!</f>
        <v>#REF!</v>
      </c>
      <c r="BG605" t="e">
        <f>LRP!#REF!</f>
        <v>#REF!</v>
      </c>
      <c r="BH605" t="e">
        <f>LRP!#REF!</f>
        <v>#REF!</v>
      </c>
      <c r="BI605" t="e">
        <f>LRP!#REF!</f>
        <v>#REF!</v>
      </c>
      <c r="BJ605" t="e">
        <f>LRP!#REF!</f>
        <v>#REF!</v>
      </c>
      <c r="BK605" t="e">
        <f>LRP!#REF!</f>
        <v>#REF!</v>
      </c>
      <c r="BM605">
        <f t="shared" ref="BM605:BO624" si="1372">initial_value</f>
        <v>471</v>
      </c>
      <c r="BN605">
        <f t="shared" si="1372"/>
        <v>471</v>
      </c>
      <c r="BO605">
        <f t="shared" si="1372"/>
        <v>471</v>
      </c>
      <c r="BP605" s="6" t="e">
        <f t="shared" si="1250"/>
        <v>#REF!</v>
      </c>
      <c r="BQ605" s="6" t="e">
        <f t="shared" si="1251"/>
        <v>#REF!</v>
      </c>
      <c r="BR605" s="6" t="e">
        <f t="shared" si="1252"/>
        <v>#REF!</v>
      </c>
      <c r="BS605" s="6" t="e">
        <f t="shared" si="1253"/>
        <v>#REF!</v>
      </c>
      <c r="BT605" s="6" t="e">
        <f t="shared" si="1254"/>
        <v>#REF!</v>
      </c>
      <c r="BU605" s="6" t="e">
        <f t="shared" si="1255"/>
        <v>#REF!</v>
      </c>
      <c r="BV605" s="6" t="e">
        <f t="shared" si="1256"/>
        <v>#REF!</v>
      </c>
      <c r="BW605" s="6" t="e">
        <f t="shared" si="1257"/>
        <v>#REF!</v>
      </c>
      <c r="BX605" s="6" t="e">
        <f t="shared" si="1258"/>
        <v>#REF!</v>
      </c>
      <c r="BY605" s="6" t="e">
        <f t="shared" si="1259"/>
        <v>#REF!</v>
      </c>
      <c r="BZ605" s="6" t="e">
        <f t="shared" si="1260"/>
        <v>#REF!</v>
      </c>
      <c r="CA605" s="6" t="e">
        <f t="shared" si="1261"/>
        <v>#REF!</v>
      </c>
      <c r="CB605" s="6" t="e">
        <f t="shared" si="1262"/>
        <v>#REF!</v>
      </c>
      <c r="CC605" s="6" t="e">
        <f t="shared" si="1263"/>
        <v>#REF!</v>
      </c>
      <c r="CD605" s="6" t="e">
        <f t="shared" si="1264"/>
        <v>#REF!</v>
      </c>
      <c r="CE605" s="6" t="e">
        <f t="shared" si="1265"/>
        <v>#REF!</v>
      </c>
      <c r="CF605" s="6" t="e">
        <f t="shared" si="1266"/>
        <v>#REF!</v>
      </c>
      <c r="CG605" s="6" t="e">
        <f t="shared" si="1267"/>
        <v>#REF!</v>
      </c>
      <c r="CH605" s="6" t="e">
        <f t="shared" si="1268"/>
        <v>#REF!</v>
      </c>
      <c r="CI605" s="6" t="e">
        <f t="shared" si="1269"/>
        <v>#REF!</v>
      </c>
      <c r="CJ605" s="6" t="e">
        <f t="shared" si="1270"/>
        <v>#REF!</v>
      </c>
      <c r="CK605" s="6" t="e">
        <f t="shared" si="1271"/>
        <v>#REF!</v>
      </c>
      <c r="CL605" s="6" t="e">
        <f t="shared" si="1272"/>
        <v>#REF!</v>
      </c>
      <c r="CM605" s="6" t="e">
        <f t="shared" si="1273"/>
        <v>#REF!</v>
      </c>
      <c r="CN605" s="6" t="e">
        <f t="shared" si="1274"/>
        <v>#REF!</v>
      </c>
      <c r="CO605" s="6" t="e">
        <f t="shared" si="1275"/>
        <v>#REF!</v>
      </c>
      <c r="CP605" s="6" t="e">
        <f t="shared" si="1276"/>
        <v>#REF!</v>
      </c>
      <c r="CQ605" s="6" t="e">
        <f t="shared" si="1277"/>
        <v>#REF!</v>
      </c>
      <c r="CR605" s="6" t="e">
        <f t="shared" si="1278"/>
        <v>#REF!</v>
      </c>
      <c r="CS605" s="6" t="e">
        <f t="shared" si="1279"/>
        <v>#REF!</v>
      </c>
      <c r="CU605" s="6" t="e">
        <f t="shared" si="1280"/>
        <v>#REF!</v>
      </c>
      <c r="CV605" s="6" t="e">
        <f t="shared" si="1281"/>
        <v>#REF!</v>
      </c>
      <c r="CW605" s="6" t="e">
        <f t="shared" si="1282"/>
        <v>#REF!</v>
      </c>
      <c r="CX605" s="6" t="e">
        <f t="shared" si="1283"/>
        <v>#REF!</v>
      </c>
      <c r="CY605" s="6" t="e">
        <f t="shared" si="1284"/>
        <v>#REF!</v>
      </c>
      <c r="CZ605" s="6" t="e">
        <f t="shared" si="1285"/>
        <v>#REF!</v>
      </c>
      <c r="DA605" s="6" t="e">
        <f t="shared" si="1286"/>
        <v>#REF!</v>
      </c>
      <c r="DB605" s="6" t="e">
        <f t="shared" si="1287"/>
        <v>#REF!</v>
      </c>
      <c r="DC605" s="6" t="e">
        <f t="shared" si="1288"/>
        <v>#REF!</v>
      </c>
      <c r="DD605" s="6" t="e">
        <f t="shared" si="1289"/>
        <v>#REF!</v>
      </c>
      <c r="DE605" s="6" t="e">
        <f t="shared" si="1290"/>
        <v>#REF!</v>
      </c>
      <c r="DF605" s="6" t="e">
        <f t="shared" si="1291"/>
        <v>#REF!</v>
      </c>
      <c r="DG605" s="6" t="e">
        <f t="shared" si="1292"/>
        <v>#REF!</v>
      </c>
      <c r="DH605" s="6" t="e">
        <f t="shared" si="1293"/>
        <v>#REF!</v>
      </c>
      <c r="DI605" s="6" t="e">
        <f t="shared" si="1294"/>
        <v>#REF!</v>
      </c>
      <c r="DJ605" s="6" t="e">
        <f t="shared" si="1295"/>
        <v>#REF!</v>
      </c>
      <c r="DK605" s="6" t="e">
        <f t="shared" si="1296"/>
        <v>#REF!</v>
      </c>
      <c r="DL605" s="6" t="e">
        <f t="shared" si="1297"/>
        <v>#REF!</v>
      </c>
      <c r="DM605" s="6" t="e">
        <f t="shared" si="1298"/>
        <v>#REF!</v>
      </c>
      <c r="DN605" s="6" t="e">
        <f t="shared" si="1299"/>
        <v>#REF!</v>
      </c>
      <c r="DO605" s="6" t="e">
        <f t="shared" si="1300"/>
        <v>#REF!</v>
      </c>
      <c r="DP605" s="6" t="e">
        <f t="shared" si="1301"/>
        <v>#REF!</v>
      </c>
      <c r="DQ605" s="6" t="e">
        <f t="shared" si="1302"/>
        <v>#REF!</v>
      </c>
      <c r="DR605" s="6" t="e">
        <f t="shared" si="1303"/>
        <v>#REF!</v>
      </c>
      <c r="DS605" s="6" t="e">
        <f t="shared" si="1304"/>
        <v>#REF!</v>
      </c>
      <c r="DT605" s="6" t="e">
        <f t="shared" si="1305"/>
        <v>#REF!</v>
      </c>
      <c r="DU605" s="6" t="e">
        <f t="shared" si="1306"/>
        <v>#REF!</v>
      </c>
      <c r="DV605" s="6" t="e">
        <f t="shared" si="1307"/>
        <v>#REF!</v>
      </c>
      <c r="DW605" s="6" t="e">
        <f t="shared" si="1308"/>
        <v>#REF!</v>
      </c>
      <c r="DX605" s="6" t="e">
        <f t="shared" si="1309"/>
        <v>#REF!</v>
      </c>
      <c r="DZ605" s="6" t="e">
        <f t="shared" si="1310"/>
        <v>#REF!</v>
      </c>
      <c r="EA605" s="6" t="e">
        <f t="shared" si="1311"/>
        <v>#REF!</v>
      </c>
      <c r="EB605" s="6" t="e">
        <f t="shared" si="1312"/>
        <v>#REF!</v>
      </c>
      <c r="EC605" s="6" t="e">
        <f t="shared" si="1313"/>
        <v>#REF!</v>
      </c>
      <c r="ED605" s="6" t="e">
        <f t="shared" si="1314"/>
        <v>#REF!</v>
      </c>
      <c r="EE605" s="6" t="e">
        <f t="shared" si="1315"/>
        <v>#REF!</v>
      </c>
      <c r="EF605" s="6" t="e">
        <f t="shared" si="1316"/>
        <v>#REF!</v>
      </c>
      <c r="EG605" s="6" t="e">
        <f t="shared" si="1317"/>
        <v>#REF!</v>
      </c>
      <c r="EH605" s="6" t="e">
        <f t="shared" si="1318"/>
        <v>#REF!</v>
      </c>
      <c r="EI605" s="6" t="e">
        <f t="shared" si="1319"/>
        <v>#REF!</v>
      </c>
      <c r="EJ605" s="6" t="e">
        <f t="shared" si="1320"/>
        <v>#REF!</v>
      </c>
      <c r="EK605" s="6" t="e">
        <f t="shared" si="1321"/>
        <v>#REF!</v>
      </c>
      <c r="EL605" s="6" t="e">
        <f t="shared" si="1322"/>
        <v>#REF!</v>
      </c>
      <c r="EM605" s="6" t="e">
        <f t="shared" si="1323"/>
        <v>#REF!</v>
      </c>
      <c r="EN605" s="6" t="e">
        <f t="shared" si="1324"/>
        <v>#REF!</v>
      </c>
      <c r="EO605" s="6" t="e">
        <f t="shared" si="1325"/>
        <v>#REF!</v>
      </c>
      <c r="EP605" s="6" t="e">
        <f t="shared" si="1326"/>
        <v>#REF!</v>
      </c>
      <c r="EQ605" s="6" t="e">
        <f t="shared" si="1327"/>
        <v>#REF!</v>
      </c>
      <c r="ER605" s="6" t="e">
        <f t="shared" si="1328"/>
        <v>#REF!</v>
      </c>
      <c r="ES605" s="6" t="e">
        <f t="shared" si="1329"/>
        <v>#REF!</v>
      </c>
      <c r="ET605" s="6" t="e">
        <f t="shared" si="1330"/>
        <v>#REF!</v>
      </c>
      <c r="EU605" s="6" t="e">
        <f t="shared" si="1331"/>
        <v>#REF!</v>
      </c>
      <c r="EV605" s="6" t="e">
        <f t="shared" si="1332"/>
        <v>#REF!</v>
      </c>
      <c r="EW605" s="6" t="e">
        <f t="shared" si="1333"/>
        <v>#REF!</v>
      </c>
      <c r="EX605" s="6" t="e">
        <f t="shared" si="1334"/>
        <v>#REF!</v>
      </c>
      <c r="EY605" s="6" t="e">
        <f t="shared" si="1335"/>
        <v>#REF!</v>
      </c>
      <c r="EZ605" s="6" t="e">
        <f t="shared" si="1336"/>
        <v>#REF!</v>
      </c>
      <c r="FA605" s="6" t="e">
        <f t="shared" si="1337"/>
        <v>#REF!</v>
      </c>
      <c r="FB605" s="6" t="e">
        <f t="shared" si="1338"/>
        <v>#REF!</v>
      </c>
      <c r="FC605" s="6" t="e">
        <f t="shared" si="1339"/>
        <v>#REF!</v>
      </c>
      <c r="FE605" s="6" t="e">
        <f t="shared" si="1340"/>
        <v>#REF!</v>
      </c>
      <c r="FF605" s="6" t="e">
        <f t="shared" si="1341"/>
        <v>#REF!</v>
      </c>
      <c r="FG605" s="6" t="e">
        <f t="shared" si="1342"/>
        <v>#REF!</v>
      </c>
      <c r="FH605" s="6" t="e">
        <f t="shared" si="1343"/>
        <v>#REF!</v>
      </c>
      <c r="FI605" s="6" t="e">
        <f t="shared" si="1344"/>
        <v>#REF!</v>
      </c>
      <c r="FJ605" s="6" t="e">
        <f t="shared" si="1345"/>
        <v>#REF!</v>
      </c>
      <c r="FK605" s="6" t="e">
        <f t="shared" si="1346"/>
        <v>#REF!</v>
      </c>
      <c r="FL605" s="6" t="e">
        <f t="shared" si="1347"/>
        <v>#REF!</v>
      </c>
      <c r="FM605" s="6" t="e">
        <f t="shared" si="1348"/>
        <v>#REF!</v>
      </c>
      <c r="FN605" s="6" t="e">
        <f t="shared" si="1349"/>
        <v>#REF!</v>
      </c>
      <c r="FO605" s="6" t="e">
        <f t="shared" si="1350"/>
        <v>#REF!</v>
      </c>
      <c r="FP605" s="6" t="e">
        <f t="shared" si="1351"/>
        <v>#REF!</v>
      </c>
      <c r="FQ605" s="6" t="e">
        <f t="shared" si="1352"/>
        <v>#REF!</v>
      </c>
      <c r="FR605" s="6" t="e">
        <f t="shared" si="1353"/>
        <v>#REF!</v>
      </c>
      <c r="FS605" s="6" t="e">
        <f t="shared" si="1354"/>
        <v>#REF!</v>
      </c>
      <c r="FT605" s="6" t="e">
        <f t="shared" si="1355"/>
        <v>#REF!</v>
      </c>
      <c r="FU605" s="6" t="e">
        <f t="shared" si="1356"/>
        <v>#REF!</v>
      </c>
      <c r="FV605" s="6" t="e">
        <f t="shared" si="1357"/>
        <v>#REF!</v>
      </c>
      <c r="FW605" s="6" t="e">
        <f t="shared" si="1358"/>
        <v>#REF!</v>
      </c>
      <c r="FX605" s="6" t="e">
        <f t="shared" si="1359"/>
        <v>#REF!</v>
      </c>
      <c r="FY605" s="6" t="e">
        <f t="shared" si="1360"/>
        <v>#REF!</v>
      </c>
      <c r="FZ605" s="6" t="e">
        <f t="shared" si="1361"/>
        <v>#REF!</v>
      </c>
      <c r="GA605" s="6" t="e">
        <f t="shared" si="1362"/>
        <v>#REF!</v>
      </c>
      <c r="GB605" s="6" t="e">
        <f t="shared" si="1363"/>
        <v>#REF!</v>
      </c>
      <c r="GC605" s="6" t="e">
        <f t="shared" si="1364"/>
        <v>#REF!</v>
      </c>
      <c r="GD605" s="6" t="e">
        <f t="shared" si="1365"/>
        <v>#REF!</v>
      </c>
      <c r="GE605" s="6" t="e">
        <f t="shared" si="1366"/>
        <v>#REF!</v>
      </c>
      <c r="GF605" s="6" t="e">
        <f t="shared" si="1367"/>
        <v>#REF!</v>
      </c>
      <c r="GG605" s="6" t="e">
        <f t="shared" si="1368"/>
        <v>#REF!</v>
      </c>
      <c r="GH605" s="6" t="e">
        <f t="shared" si="1369"/>
        <v>#REF!</v>
      </c>
    </row>
    <row r="606" spans="1:190" x14ac:dyDescent="0.3">
      <c r="A606">
        <f t="shared" si="1370"/>
        <v>602</v>
      </c>
      <c r="B606">
        <f t="shared" si="1239"/>
        <v>471</v>
      </c>
      <c r="C606" s="64" t="e">
        <f>BO606*EXP('Capital Market Assumptions'!#REF!+'Capital Market Assumptions'!#REF!*'Random Draws'!B605)</f>
        <v>#REF!</v>
      </c>
      <c r="D606" s="64" t="e">
        <f>BP606*EXP('Capital Market Assumptions'!#REF!+'Capital Market Assumptions'!#REF!*'Random Draws'!C605)</f>
        <v>#REF!</v>
      </c>
      <c r="E606" s="64" t="e">
        <f>BQ606*EXP('Capital Market Assumptions'!#REF!+'Capital Market Assumptions'!#REF!*'Random Draws'!D605)</f>
        <v>#REF!</v>
      </c>
      <c r="F606" s="64" t="e">
        <f>BR606*EXP('Capital Market Assumptions'!#REF!+'Capital Market Assumptions'!#REF!*'Random Draws'!E605)</f>
        <v>#REF!</v>
      </c>
      <c r="G606" s="64" t="e">
        <f>BS606*EXP('Capital Market Assumptions'!#REF!+'Capital Market Assumptions'!#REF!*'Random Draws'!F605)</f>
        <v>#REF!</v>
      </c>
      <c r="H606" s="6" t="e">
        <f>BT606*EXP('Capital Market Assumptions'!$B$44+'Capital Market Assumptions'!$B$45*'Random Draws'!G605)</f>
        <v>#REF!</v>
      </c>
      <c r="I606" s="6" t="e">
        <f>BU606*EXP('Capital Market Assumptions'!$B$44+'Capital Market Assumptions'!$B$45*'Random Draws'!H605)</f>
        <v>#REF!</v>
      </c>
      <c r="J606" s="6" t="e">
        <f>BV606*EXP('Capital Market Assumptions'!$B$44+'Capital Market Assumptions'!$B$45*'Random Draws'!I605)</f>
        <v>#REF!</v>
      </c>
      <c r="K606" s="6" t="e">
        <f>BW606*EXP('Capital Market Assumptions'!$B$44+'Capital Market Assumptions'!$B$45*'Random Draws'!J605)</f>
        <v>#REF!</v>
      </c>
      <c r="L606" s="6" t="e">
        <f>BX606*EXP('Capital Market Assumptions'!$B$44+'Capital Market Assumptions'!$B$45*'Random Draws'!K605)</f>
        <v>#REF!</v>
      </c>
      <c r="M606" s="6" t="e">
        <f>BY606*EXP('Capital Market Assumptions'!$B$44+'Capital Market Assumptions'!$B$45*'Random Draws'!L605)</f>
        <v>#REF!</v>
      </c>
      <c r="N606" s="6" t="e">
        <f>BZ606*EXP('Capital Market Assumptions'!$B$44+'Capital Market Assumptions'!$B$45*'Random Draws'!M605)</f>
        <v>#REF!</v>
      </c>
      <c r="O606" s="6" t="e">
        <f>CA606*EXP('Capital Market Assumptions'!$B$44+'Capital Market Assumptions'!$B$45*'Random Draws'!N605)</f>
        <v>#REF!</v>
      </c>
      <c r="P606" s="6" t="e">
        <f>CB606*EXP('Capital Market Assumptions'!$B$44+'Capital Market Assumptions'!$B$45*'Random Draws'!O605)</f>
        <v>#REF!</v>
      </c>
      <c r="Q606" s="6" t="e">
        <f>CC606*EXP('Capital Market Assumptions'!$B$44+'Capital Market Assumptions'!$B$45*'Random Draws'!P605)</f>
        <v>#REF!</v>
      </c>
      <c r="R606" s="6" t="e">
        <f>CD606*EXP('Capital Market Assumptions'!$B$44+'Capital Market Assumptions'!$B$45*'Random Draws'!Q605)</f>
        <v>#REF!</v>
      </c>
      <c r="S606" s="6" t="e">
        <f>CE606*EXP('Capital Market Assumptions'!$B$44+'Capital Market Assumptions'!$B$45*'Random Draws'!R605)</f>
        <v>#REF!</v>
      </c>
      <c r="T606" s="6" t="e">
        <f>CF606*EXP('Capital Market Assumptions'!$B$44+'Capital Market Assumptions'!$B$45*'Random Draws'!S605)</f>
        <v>#REF!</v>
      </c>
      <c r="U606" s="6" t="e">
        <f>CG606*EXP('Capital Market Assumptions'!$B$44+'Capital Market Assumptions'!$B$45*'Random Draws'!T605)</f>
        <v>#REF!</v>
      </c>
      <c r="V606" s="6" t="e">
        <f>CH606*EXP('Capital Market Assumptions'!$B$44+'Capital Market Assumptions'!$B$45*'Random Draws'!U605)</f>
        <v>#REF!</v>
      </c>
      <c r="W606" s="6" t="e">
        <f>CI606*EXP('Capital Market Assumptions'!$B$44+'Capital Market Assumptions'!$B$45*'Random Draws'!V605)</f>
        <v>#REF!</v>
      </c>
      <c r="X606" s="6" t="e">
        <f>CJ606*EXP('Capital Market Assumptions'!$B$44+'Capital Market Assumptions'!$B$45*'Random Draws'!W605)</f>
        <v>#REF!</v>
      </c>
      <c r="Y606" s="6" t="e">
        <f>CK606*EXP('Capital Market Assumptions'!$B$44+'Capital Market Assumptions'!$B$45*'Random Draws'!X605)</f>
        <v>#REF!</v>
      </c>
      <c r="Z606" s="6" t="e">
        <f>CL606*EXP('Capital Market Assumptions'!$B$44+'Capital Market Assumptions'!$B$45*'Random Draws'!Y605)</f>
        <v>#REF!</v>
      </c>
      <c r="AA606" s="6" t="e">
        <f>CM606*EXP('Capital Market Assumptions'!$B$44+'Capital Market Assumptions'!$B$45*'Random Draws'!Z605)</f>
        <v>#REF!</v>
      </c>
      <c r="AB606" s="6" t="e">
        <f>CN606*EXP('Capital Market Assumptions'!$B$44+'Capital Market Assumptions'!$B$45*'Random Draws'!AA605)</f>
        <v>#REF!</v>
      </c>
      <c r="AC606" s="6" t="e">
        <f>CO606*EXP('Capital Market Assumptions'!$B$44+'Capital Market Assumptions'!$B$45*'Random Draws'!AB605)</f>
        <v>#REF!</v>
      </c>
      <c r="AD606" s="6" t="e">
        <f>CP606*EXP('Capital Market Assumptions'!$B$44+'Capital Market Assumptions'!$B$45*'Random Draws'!AC605)</f>
        <v>#REF!</v>
      </c>
      <c r="AE606" s="6" t="e">
        <f>CQ606*EXP('Capital Market Assumptions'!$B$44+'Capital Market Assumptions'!$B$45*'Random Draws'!AD605)</f>
        <v>#REF!</v>
      </c>
      <c r="AF606" s="6" t="e">
        <f>CR606*EXP('Capital Market Assumptions'!$B$44+'Capital Market Assumptions'!$B$45*'Random Draws'!AE605)</f>
        <v>#REF!</v>
      </c>
      <c r="AH606">
        <f t="shared" si="1240"/>
        <v>4.2999999999999261E-2</v>
      </c>
      <c r="AI606">
        <f t="shared" si="1241"/>
        <v>1.0600000000000023</v>
      </c>
      <c r="AJ606">
        <f t="shared" si="1242"/>
        <v>2.0930000000000035</v>
      </c>
      <c r="AK606">
        <f t="shared" si="1243"/>
        <v>3.1530000000000058</v>
      </c>
      <c r="AL606">
        <f t="shared" si="1244"/>
        <v>4.2659999999999911</v>
      </c>
      <c r="AM606">
        <f t="shared" si="1245"/>
        <v>5.3020000000000067</v>
      </c>
      <c r="AN606">
        <f t="shared" si="1246"/>
        <v>6.3569999999999993</v>
      </c>
      <c r="AO606">
        <f t="shared" si="1247"/>
        <v>7.3900000000000006</v>
      </c>
      <c r="AP606">
        <f t="shared" si="1248"/>
        <v>8.3549999999999898</v>
      </c>
      <c r="AQ606">
        <f t="shared" si="1249"/>
        <v>9.2480000000000047</v>
      </c>
      <c r="AR606">
        <v>9.9540000000000006</v>
      </c>
      <c r="AS606">
        <v>10.536</v>
      </c>
      <c r="AT606">
        <v>11.061999999999999</v>
      </c>
      <c r="AU606">
        <v>11.587</v>
      </c>
      <c r="AV606">
        <v>12.256</v>
      </c>
      <c r="AW606">
        <v>12.815</v>
      </c>
      <c r="AX606">
        <v>13.287000000000001</v>
      </c>
      <c r="AY606">
        <v>13.785</v>
      </c>
      <c r="AZ606">
        <v>14.218999999999999</v>
      </c>
      <c r="BA606">
        <v>14.718999999999999</v>
      </c>
      <c r="BB606" t="e">
        <f>LRP!#REF!</f>
        <v>#REF!</v>
      </c>
      <c r="BC606" t="e">
        <f>LRP!#REF!</f>
        <v>#REF!</v>
      </c>
      <c r="BD606" t="e">
        <f>LRP!#REF!</f>
        <v>#REF!</v>
      </c>
      <c r="BE606" t="e">
        <f>LRP!#REF!</f>
        <v>#REF!</v>
      </c>
      <c r="BF606" t="e">
        <f>LRP!#REF!</f>
        <v>#REF!</v>
      </c>
      <c r="BG606" t="e">
        <f>LRP!#REF!</f>
        <v>#REF!</v>
      </c>
      <c r="BH606" t="e">
        <f>LRP!#REF!</f>
        <v>#REF!</v>
      </c>
      <c r="BI606" t="e">
        <f>LRP!#REF!</f>
        <v>#REF!</v>
      </c>
      <c r="BJ606" t="e">
        <f>LRP!#REF!</f>
        <v>#REF!</v>
      </c>
      <c r="BK606" t="e">
        <f>LRP!#REF!</f>
        <v>#REF!</v>
      </c>
      <c r="BM606">
        <f t="shared" si="1372"/>
        <v>471</v>
      </c>
      <c r="BN606">
        <f t="shared" si="1372"/>
        <v>471</v>
      </c>
      <c r="BO606">
        <f t="shared" si="1372"/>
        <v>471</v>
      </c>
      <c r="BP606" s="6" t="e">
        <f t="shared" si="1250"/>
        <v>#REF!</v>
      </c>
      <c r="BQ606" s="6" t="e">
        <f t="shared" si="1251"/>
        <v>#REF!</v>
      </c>
      <c r="BR606" s="6" t="e">
        <f t="shared" si="1252"/>
        <v>#REF!</v>
      </c>
      <c r="BS606" s="6" t="e">
        <f t="shared" si="1253"/>
        <v>#REF!</v>
      </c>
      <c r="BT606" s="6" t="e">
        <f t="shared" si="1254"/>
        <v>#REF!</v>
      </c>
      <c r="BU606" s="6" t="e">
        <f t="shared" si="1255"/>
        <v>#REF!</v>
      </c>
      <c r="BV606" s="6" t="e">
        <f t="shared" si="1256"/>
        <v>#REF!</v>
      </c>
      <c r="BW606" s="6" t="e">
        <f t="shared" si="1257"/>
        <v>#REF!</v>
      </c>
      <c r="BX606" s="6" t="e">
        <f t="shared" si="1258"/>
        <v>#REF!</v>
      </c>
      <c r="BY606" s="6" t="e">
        <f t="shared" si="1259"/>
        <v>#REF!</v>
      </c>
      <c r="BZ606" s="6" t="e">
        <f t="shared" si="1260"/>
        <v>#REF!</v>
      </c>
      <c r="CA606" s="6" t="e">
        <f t="shared" si="1261"/>
        <v>#REF!</v>
      </c>
      <c r="CB606" s="6" t="e">
        <f t="shared" si="1262"/>
        <v>#REF!</v>
      </c>
      <c r="CC606" s="6" t="e">
        <f t="shared" si="1263"/>
        <v>#REF!</v>
      </c>
      <c r="CD606" s="6" t="e">
        <f t="shared" si="1264"/>
        <v>#REF!</v>
      </c>
      <c r="CE606" s="6" t="e">
        <f t="shared" si="1265"/>
        <v>#REF!</v>
      </c>
      <c r="CF606" s="6" t="e">
        <f t="shared" si="1266"/>
        <v>#REF!</v>
      </c>
      <c r="CG606" s="6" t="e">
        <f t="shared" si="1267"/>
        <v>#REF!</v>
      </c>
      <c r="CH606" s="6" t="e">
        <f t="shared" si="1268"/>
        <v>#REF!</v>
      </c>
      <c r="CI606" s="6" t="e">
        <f t="shared" si="1269"/>
        <v>#REF!</v>
      </c>
      <c r="CJ606" s="6" t="e">
        <f t="shared" si="1270"/>
        <v>#REF!</v>
      </c>
      <c r="CK606" s="6" t="e">
        <f t="shared" si="1271"/>
        <v>#REF!</v>
      </c>
      <c r="CL606" s="6" t="e">
        <f t="shared" si="1272"/>
        <v>#REF!</v>
      </c>
      <c r="CM606" s="6" t="e">
        <f t="shared" si="1273"/>
        <v>#REF!</v>
      </c>
      <c r="CN606" s="6" t="e">
        <f t="shared" si="1274"/>
        <v>#REF!</v>
      </c>
      <c r="CO606" s="6" t="e">
        <f t="shared" si="1275"/>
        <v>#REF!</v>
      </c>
      <c r="CP606" s="6" t="e">
        <f t="shared" si="1276"/>
        <v>#REF!</v>
      </c>
      <c r="CQ606" s="6" t="e">
        <f t="shared" si="1277"/>
        <v>#REF!</v>
      </c>
      <c r="CR606" s="6" t="e">
        <f t="shared" si="1278"/>
        <v>#REF!</v>
      </c>
      <c r="CS606" s="6" t="e">
        <f t="shared" si="1279"/>
        <v>#REF!</v>
      </c>
      <c r="CU606" s="6" t="e">
        <f t="shared" si="1280"/>
        <v>#REF!</v>
      </c>
      <c r="CV606" s="6" t="e">
        <f t="shared" si="1281"/>
        <v>#REF!</v>
      </c>
      <c r="CW606" s="6" t="e">
        <f t="shared" si="1282"/>
        <v>#REF!</v>
      </c>
      <c r="CX606" s="6" t="e">
        <f t="shared" si="1283"/>
        <v>#REF!</v>
      </c>
      <c r="CY606" s="6" t="e">
        <f t="shared" si="1284"/>
        <v>#REF!</v>
      </c>
      <c r="CZ606" s="6" t="e">
        <f t="shared" si="1285"/>
        <v>#REF!</v>
      </c>
      <c r="DA606" s="6" t="e">
        <f t="shared" si="1286"/>
        <v>#REF!</v>
      </c>
      <c r="DB606" s="6" t="e">
        <f t="shared" si="1287"/>
        <v>#REF!</v>
      </c>
      <c r="DC606" s="6" t="e">
        <f t="shared" si="1288"/>
        <v>#REF!</v>
      </c>
      <c r="DD606" s="6" t="e">
        <f t="shared" si="1289"/>
        <v>#REF!</v>
      </c>
      <c r="DE606" s="6" t="e">
        <f t="shared" si="1290"/>
        <v>#REF!</v>
      </c>
      <c r="DF606" s="6" t="e">
        <f t="shared" si="1291"/>
        <v>#REF!</v>
      </c>
      <c r="DG606" s="6" t="e">
        <f t="shared" si="1292"/>
        <v>#REF!</v>
      </c>
      <c r="DH606" s="6" t="e">
        <f t="shared" si="1293"/>
        <v>#REF!</v>
      </c>
      <c r="DI606" s="6" t="e">
        <f t="shared" si="1294"/>
        <v>#REF!</v>
      </c>
      <c r="DJ606" s="6" t="e">
        <f t="shared" si="1295"/>
        <v>#REF!</v>
      </c>
      <c r="DK606" s="6" t="e">
        <f t="shared" si="1296"/>
        <v>#REF!</v>
      </c>
      <c r="DL606" s="6" t="e">
        <f t="shared" si="1297"/>
        <v>#REF!</v>
      </c>
      <c r="DM606" s="6" t="e">
        <f t="shared" si="1298"/>
        <v>#REF!</v>
      </c>
      <c r="DN606" s="6" t="e">
        <f t="shared" si="1299"/>
        <v>#REF!</v>
      </c>
      <c r="DO606" s="6" t="e">
        <f t="shared" si="1300"/>
        <v>#REF!</v>
      </c>
      <c r="DP606" s="6" t="e">
        <f t="shared" si="1301"/>
        <v>#REF!</v>
      </c>
      <c r="DQ606" s="6" t="e">
        <f t="shared" si="1302"/>
        <v>#REF!</v>
      </c>
      <c r="DR606" s="6" t="e">
        <f t="shared" si="1303"/>
        <v>#REF!</v>
      </c>
      <c r="DS606" s="6" t="e">
        <f t="shared" si="1304"/>
        <v>#REF!</v>
      </c>
      <c r="DT606" s="6" t="e">
        <f t="shared" si="1305"/>
        <v>#REF!</v>
      </c>
      <c r="DU606" s="6" t="e">
        <f t="shared" si="1306"/>
        <v>#REF!</v>
      </c>
      <c r="DV606" s="6" t="e">
        <f t="shared" si="1307"/>
        <v>#REF!</v>
      </c>
      <c r="DW606" s="6" t="e">
        <f t="shared" si="1308"/>
        <v>#REF!</v>
      </c>
      <c r="DX606" s="6" t="e">
        <f t="shared" si="1309"/>
        <v>#REF!</v>
      </c>
      <c r="DZ606" s="6" t="e">
        <f t="shared" si="1310"/>
        <v>#REF!</v>
      </c>
      <c r="EA606" s="6" t="e">
        <f t="shared" si="1311"/>
        <v>#REF!</v>
      </c>
      <c r="EB606" s="6" t="e">
        <f t="shared" si="1312"/>
        <v>#REF!</v>
      </c>
      <c r="EC606" s="6" t="e">
        <f t="shared" si="1313"/>
        <v>#REF!</v>
      </c>
      <c r="ED606" s="6" t="e">
        <f t="shared" si="1314"/>
        <v>#REF!</v>
      </c>
      <c r="EE606" s="6" t="e">
        <f t="shared" si="1315"/>
        <v>#REF!</v>
      </c>
      <c r="EF606" s="6" t="e">
        <f t="shared" si="1316"/>
        <v>#REF!</v>
      </c>
      <c r="EG606" s="6" t="e">
        <f t="shared" si="1317"/>
        <v>#REF!</v>
      </c>
      <c r="EH606" s="6" t="e">
        <f t="shared" si="1318"/>
        <v>#REF!</v>
      </c>
      <c r="EI606" s="6" t="e">
        <f t="shared" si="1319"/>
        <v>#REF!</v>
      </c>
      <c r="EJ606" s="6" t="e">
        <f t="shared" si="1320"/>
        <v>#REF!</v>
      </c>
      <c r="EK606" s="6" t="e">
        <f t="shared" si="1321"/>
        <v>#REF!</v>
      </c>
      <c r="EL606" s="6" t="e">
        <f t="shared" si="1322"/>
        <v>#REF!</v>
      </c>
      <c r="EM606" s="6" t="e">
        <f t="shared" si="1323"/>
        <v>#REF!</v>
      </c>
      <c r="EN606" s="6" t="e">
        <f t="shared" si="1324"/>
        <v>#REF!</v>
      </c>
      <c r="EO606" s="6" t="e">
        <f t="shared" si="1325"/>
        <v>#REF!</v>
      </c>
      <c r="EP606" s="6" t="e">
        <f t="shared" si="1326"/>
        <v>#REF!</v>
      </c>
      <c r="EQ606" s="6" t="e">
        <f t="shared" si="1327"/>
        <v>#REF!</v>
      </c>
      <c r="ER606" s="6" t="e">
        <f t="shared" si="1328"/>
        <v>#REF!</v>
      </c>
      <c r="ES606" s="6" t="e">
        <f t="shared" si="1329"/>
        <v>#REF!</v>
      </c>
      <c r="ET606" s="6" t="e">
        <f t="shared" si="1330"/>
        <v>#REF!</v>
      </c>
      <c r="EU606" s="6" t="e">
        <f t="shared" si="1331"/>
        <v>#REF!</v>
      </c>
      <c r="EV606" s="6" t="e">
        <f t="shared" si="1332"/>
        <v>#REF!</v>
      </c>
      <c r="EW606" s="6" t="e">
        <f t="shared" si="1333"/>
        <v>#REF!</v>
      </c>
      <c r="EX606" s="6" t="e">
        <f t="shared" si="1334"/>
        <v>#REF!</v>
      </c>
      <c r="EY606" s="6" t="e">
        <f t="shared" si="1335"/>
        <v>#REF!</v>
      </c>
      <c r="EZ606" s="6" t="e">
        <f t="shared" si="1336"/>
        <v>#REF!</v>
      </c>
      <c r="FA606" s="6" t="e">
        <f t="shared" si="1337"/>
        <v>#REF!</v>
      </c>
      <c r="FB606" s="6" t="e">
        <f t="shared" si="1338"/>
        <v>#REF!</v>
      </c>
      <c r="FC606" s="6" t="e">
        <f t="shared" si="1339"/>
        <v>#REF!</v>
      </c>
      <c r="FE606" s="6" t="e">
        <f t="shared" si="1340"/>
        <v>#REF!</v>
      </c>
      <c r="FF606" s="6" t="e">
        <f t="shared" si="1341"/>
        <v>#REF!</v>
      </c>
      <c r="FG606" s="6" t="e">
        <f t="shared" si="1342"/>
        <v>#REF!</v>
      </c>
      <c r="FH606" s="6" t="e">
        <f t="shared" si="1343"/>
        <v>#REF!</v>
      </c>
      <c r="FI606" s="6" t="e">
        <f t="shared" si="1344"/>
        <v>#REF!</v>
      </c>
      <c r="FJ606" s="6" t="e">
        <f t="shared" si="1345"/>
        <v>#REF!</v>
      </c>
      <c r="FK606" s="6" t="e">
        <f t="shared" si="1346"/>
        <v>#REF!</v>
      </c>
      <c r="FL606" s="6" t="e">
        <f t="shared" si="1347"/>
        <v>#REF!</v>
      </c>
      <c r="FM606" s="6" t="e">
        <f t="shared" si="1348"/>
        <v>#REF!</v>
      </c>
      <c r="FN606" s="6" t="e">
        <f t="shared" si="1349"/>
        <v>#REF!</v>
      </c>
      <c r="FO606" s="6" t="e">
        <f t="shared" si="1350"/>
        <v>#REF!</v>
      </c>
      <c r="FP606" s="6" t="e">
        <f t="shared" si="1351"/>
        <v>#REF!</v>
      </c>
      <c r="FQ606" s="6" t="e">
        <f t="shared" si="1352"/>
        <v>#REF!</v>
      </c>
      <c r="FR606" s="6" t="e">
        <f t="shared" si="1353"/>
        <v>#REF!</v>
      </c>
      <c r="FS606" s="6" t="e">
        <f t="shared" si="1354"/>
        <v>#REF!</v>
      </c>
      <c r="FT606" s="6" t="e">
        <f t="shared" si="1355"/>
        <v>#REF!</v>
      </c>
      <c r="FU606" s="6" t="e">
        <f t="shared" si="1356"/>
        <v>#REF!</v>
      </c>
      <c r="FV606" s="6" t="e">
        <f t="shared" si="1357"/>
        <v>#REF!</v>
      </c>
      <c r="FW606" s="6" t="e">
        <f t="shared" si="1358"/>
        <v>#REF!</v>
      </c>
      <c r="FX606" s="6" t="e">
        <f t="shared" si="1359"/>
        <v>#REF!</v>
      </c>
      <c r="FY606" s="6" t="e">
        <f t="shared" si="1360"/>
        <v>#REF!</v>
      </c>
      <c r="FZ606" s="6" t="e">
        <f t="shared" si="1361"/>
        <v>#REF!</v>
      </c>
      <c r="GA606" s="6" t="e">
        <f t="shared" si="1362"/>
        <v>#REF!</v>
      </c>
      <c r="GB606" s="6" t="e">
        <f t="shared" si="1363"/>
        <v>#REF!</v>
      </c>
      <c r="GC606" s="6" t="e">
        <f t="shared" si="1364"/>
        <v>#REF!</v>
      </c>
      <c r="GD606" s="6" t="e">
        <f t="shared" si="1365"/>
        <v>#REF!</v>
      </c>
      <c r="GE606" s="6" t="e">
        <f t="shared" si="1366"/>
        <v>#REF!</v>
      </c>
      <c r="GF606" s="6" t="e">
        <f t="shared" si="1367"/>
        <v>#REF!</v>
      </c>
      <c r="GG606" s="6" t="e">
        <f t="shared" si="1368"/>
        <v>#REF!</v>
      </c>
      <c r="GH606" s="6" t="e">
        <f t="shared" si="1369"/>
        <v>#REF!</v>
      </c>
    </row>
    <row r="607" spans="1:190" x14ac:dyDescent="0.3">
      <c r="A607">
        <f t="shared" si="1370"/>
        <v>603</v>
      </c>
      <c r="B607">
        <f t="shared" si="1239"/>
        <v>471</v>
      </c>
      <c r="C607" s="64" t="e">
        <f>BO607*EXP('Capital Market Assumptions'!#REF!+'Capital Market Assumptions'!#REF!*'Random Draws'!B606)</f>
        <v>#REF!</v>
      </c>
      <c r="D607" s="64" t="e">
        <f>BP607*EXP('Capital Market Assumptions'!#REF!+'Capital Market Assumptions'!#REF!*'Random Draws'!C606)</f>
        <v>#REF!</v>
      </c>
      <c r="E607" s="64" t="e">
        <f>BQ607*EXP('Capital Market Assumptions'!#REF!+'Capital Market Assumptions'!#REF!*'Random Draws'!D606)</f>
        <v>#REF!</v>
      </c>
      <c r="F607" s="64" t="e">
        <f>BR607*EXP('Capital Market Assumptions'!#REF!+'Capital Market Assumptions'!#REF!*'Random Draws'!E606)</f>
        <v>#REF!</v>
      </c>
      <c r="G607" s="64" t="e">
        <f>BS607*EXP('Capital Market Assumptions'!#REF!+'Capital Market Assumptions'!#REF!*'Random Draws'!F606)</f>
        <v>#REF!</v>
      </c>
      <c r="H607" s="6" t="e">
        <f>BT607*EXP('Capital Market Assumptions'!$B$44+'Capital Market Assumptions'!$B$45*'Random Draws'!G606)</f>
        <v>#REF!</v>
      </c>
      <c r="I607" s="6" t="e">
        <f>BU607*EXP('Capital Market Assumptions'!$B$44+'Capital Market Assumptions'!$B$45*'Random Draws'!H606)</f>
        <v>#REF!</v>
      </c>
      <c r="J607" s="6" t="e">
        <f>BV607*EXP('Capital Market Assumptions'!$B$44+'Capital Market Assumptions'!$B$45*'Random Draws'!I606)</f>
        <v>#REF!</v>
      </c>
      <c r="K607" s="6" t="e">
        <f>BW607*EXP('Capital Market Assumptions'!$B$44+'Capital Market Assumptions'!$B$45*'Random Draws'!J606)</f>
        <v>#REF!</v>
      </c>
      <c r="L607" s="6" t="e">
        <f>BX607*EXP('Capital Market Assumptions'!$B$44+'Capital Market Assumptions'!$B$45*'Random Draws'!K606)</f>
        <v>#REF!</v>
      </c>
      <c r="M607" s="6" t="e">
        <f>BY607*EXP('Capital Market Assumptions'!$B$44+'Capital Market Assumptions'!$B$45*'Random Draws'!L606)</f>
        <v>#REF!</v>
      </c>
      <c r="N607" s="6" t="e">
        <f>BZ607*EXP('Capital Market Assumptions'!$B$44+'Capital Market Assumptions'!$B$45*'Random Draws'!M606)</f>
        <v>#REF!</v>
      </c>
      <c r="O607" s="6" t="e">
        <f>CA607*EXP('Capital Market Assumptions'!$B$44+'Capital Market Assumptions'!$B$45*'Random Draws'!N606)</f>
        <v>#REF!</v>
      </c>
      <c r="P607" s="6" t="e">
        <f>CB607*EXP('Capital Market Assumptions'!$B$44+'Capital Market Assumptions'!$B$45*'Random Draws'!O606)</f>
        <v>#REF!</v>
      </c>
      <c r="Q607" s="6" t="e">
        <f>CC607*EXP('Capital Market Assumptions'!$B$44+'Capital Market Assumptions'!$B$45*'Random Draws'!P606)</f>
        <v>#REF!</v>
      </c>
      <c r="R607" s="6" t="e">
        <f>CD607*EXP('Capital Market Assumptions'!$B$44+'Capital Market Assumptions'!$B$45*'Random Draws'!Q606)</f>
        <v>#REF!</v>
      </c>
      <c r="S607" s="6" t="e">
        <f>CE607*EXP('Capital Market Assumptions'!$B$44+'Capital Market Assumptions'!$B$45*'Random Draws'!R606)</f>
        <v>#REF!</v>
      </c>
      <c r="T607" s="6" t="e">
        <f>CF607*EXP('Capital Market Assumptions'!$B$44+'Capital Market Assumptions'!$B$45*'Random Draws'!S606)</f>
        <v>#REF!</v>
      </c>
      <c r="U607" s="6" t="e">
        <f>CG607*EXP('Capital Market Assumptions'!$B$44+'Capital Market Assumptions'!$B$45*'Random Draws'!T606)</f>
        <v>#REF!</v>
      </c>
      <c r="V607" s="6" t="e">
        <f>CH607*EXP('Capital Market Assumptions'!$B$44+'Capital Market Assumptions'!$B$45*'Random Draws'!U606)</f>
        <v>#REF!</v>
      </c>
      <c r="W607" s="6" t="e">
        <f>CI607*EXP('Capital Market Assumptions'!$B$44+'Capital Market Assumptions'!$B$45*'Random Draws'!V606)</f>
        <v>#REF!</v>
      </c>
      <c r="X607" s="6" t="e">
        <f>CJ607*EXP('Capital Market Assumptions'!$B$44+'Capital Market Assumptions'!$B$45*'Random Draws'!W606)</f>
        <v>#REF!</v>
      </c>
      <c r="Y607" s="6" t="e">
        <f>CK607*EXP('Capital Market Assumptions'!$B$44+'Capital Market Assumptions'!$B$45*'Random Draws'!X606)</f>
        <v>#REF!</v>
      </c>
      <c r="Z607" s="6" t="e">
        <f>CL607*EXP('Capital Market Assumptions'!$B$44+'Capital Market Assumptions'!$B$45*'Random Draws'!Y606)</f>
        <v>#REF!</v>
      </c>
      <c r="AA607" s="6" t="e">
        <f>CM607*EXP('Capital Market Assumptions'!$B$44+'Capital Market Assumptions'!$B$45*'Random Draws'!Z606)</f>
        <v>#REF!</v>
      </c>
      <c r="AB607" s="6" t="e">
        <f>CN607*EXP('Capital Market Assumptions'!$B$44+'Capital Market Assumptions'!$B$45*'Random Draws'!AA606)</f>
        <v>#REF!</v>
      </c>
      <c r="AC607" s="6" t="e">
        <f>CO607*EXP('Capital Market Assumptions'!$B$44+'Capital Market Assumptions'!$B$45*'Random Draws'!AB606)</f>
        <v>#REF!</v>
      </c>
      <c r="AD607" s="6" t="e">
        <f>CP607*EXP('Capital Market Assumptions'!$B$44+'Capital Market Assumptions'!$B$45*'Random Draws'!AC606)</f>
        <v>#REF!</v>
      </c>
      <c r="AE607" s="6" t="e">
        <f>CQ607*EXP('Capital Market Assumptions'!$B$44+'Capital Market Assumptions'!$B$45*'Random Draws'!AD606)</f>
        <v>#REF!</v>
      </c>
      <c r="AF607" s="6" t="e">
        <f>CR607*EXP('Capital Market Assumptions'!$B$44+'Capital Market Assumptions'!$B$45*'Random Draws'!AE606)</f>
        <v>#REF!</v>
      </c>
      <c r="AH607">
        <f t="shared" si="1240"/>
        <v>4.2999999999999261E-2</v>
      </c>
      <c r="AI607">
        <f t="shared" si="1241"/>
        <v>1.0600000000000023</v>
      </c>
      <c r="AJ607">
        <f t="shared" si="1242"/>
        <v>2.0930000000000035</v>
      </c>
      <c r="AK607">
        <f t="shared" si="1243"/>
        <v>3.1530000000000058</v>
      </c>
      <c r="AL607">
        <f t="shared" si="1244"/>
        <v>4.2659999999999911</v>
      </c>
      <c r="AM607">
        <f t="shared" si="1245"/>
        <v>5.3020000000000067</v>
      </c>
      <c r="AN607">
        <f t="shared" si="1246"/>
        <v>6.3569999999999993</v>
      </c>
      <c r="AO607">
        <f t="shared" si="1247"/>
        <v>7.3900000000000006</v>
      </c>
      <c r="AP607">
        <f t="shared" si="1248"/>
        <v>8.3549999999999898</v>
      </c>
      <c r="AQ607">
        <f t="shared" si="1249"/>
        <v>9.2480000000000047</v>
      </c>
      <c r="AR607">
        <v>9.9540000000000006</v>
      </c>
      <c r="AS607">
        <v>10.536</v>
      </c>
      <c r="AT607">
        <v>11.061999999999999</v>
      </c>
      <c r="AU607">
        <v>11.587</v>
      </c>
      <c r="AV607">
        <v>12.256</v>
      </c>
      <c r="AW607">
        <v>12.815</v>
      </c>
      <c r="AX607">
        <v>13.287000000000001</v>
      </c>
      <c r="AY607">
        <v>13.785</v>
      </c>
      <c r="AZ607">
        <v>14.218999999999999</v>
      </c>
      <c r="BA607">
        <v>14.718999999999999</v>
      </c>
      <c r="BB607" t="e">
        <f>LRP!#REF!</f>
        <v>#REF!</v>
      </c>
      <c r="BC607" t="e">
        <f>LRP!#REF!</f>
        <v>#REF!</v>
      </c>
      <c r="BD607" t="e">
        <f>LRP!#REF!</f>
        <v>#REF!</v>
      </c>
      <c r="BE607" t="e">
        <f>LRP!#REF!</f>
        <v>#REF!</v>
      </c>
      <c r="BF607" t="e">
        <f>LRP!#REF!</f>
        <v>#REF!</v>
      </c>
      <c r="BG607" t="e">
        <f>LRP!#REF!</f>
        <v>#REF!</v>
      </c>
      <c r="BH607" t="e">
        <f>LRP!#REF!</f>
        <v>#REF!</v>
      </c>
      <c r="BI607" t="e">
        <f>LRP!#REF!</f>
        <v>#REF!</v>
      </c>
      <c r="BJ607" t="e">
        <f>LRP!#REF!</f>
        <v>#REF!</v>
      </c>
      <c r="BK607" t="e">
        <f>LRP!#REF!</f>
        <v>#REF!</v>
      </c>
      <c r="BM607">
        <f t="shared" si="1372"/>
        <v>471</v>
      </c>
      <c r="BN607">
        <f t="shared" si="1372"/>
        <v>471</v>
      </c>
      <c r="BO607">
        <f t="shared" si="1372"/>
        <v>471</v>
      </c>
      <c r="BP607" s="6" t="e">
        <f t="shared" si="1250"/>
        <v>#REF!</v>
      </c>
      <c r="BQ607" s="6" t="e">
        <f t="shared" si="1251"/>
        <v>#REF!</v>
      </c>
      <c r="BR607" s="6" t="e">
        <f t="shared" si="1252"/>
        <v>#REF!</v>
      </c>
      <c r="BS607" s="6" t="e">
        <f t="shared" si="1253"/>
        <v>#REF!</v>
      </c>
      <c r="BT607" s="6" t="e">
        <f t="shared" si="1254"/>
        <v>#REF!</v>
      </c>
      <c r="BU607" s="6" t="e">
        <f t="shared" si="1255"/>
        <v>#REF!</v>
      </c>
      <c r="BV607" s="6" t="e">
        <f t="shared" si="1256"/>
        <v>#REF!</v>
      </c>
      <c r="BW607" s="6" t="e">
        <f t="shared" si="1257"/>
        <v>#REF!</v>
      </c>
      <c r="BX607" s="6" t="e">
        <f t="shared" si="1258"/>
        <v>#REF!</v>
      </c>
      <c r="BY607" s="6" t="e">
        <f t="shared" si="1259"/>
        <v>#REF!</v>
      </c>
      <c r="BZ607" s="6" t="e">
        <f t="shared" si="1260"/>
        <v>#REF!</v>
      </c>
      <c r="CA607" s="6" t="e">
        <f t="shared" si="1261"/>
        <v>#REF!</v>
      </c>
      <c r="CB607" s="6" t="e">
        <f t="shared" si="1262"/>
        <v>#REF!</v>
      </c>
      <c r="CC607" s="6" t="e">
        <f t="shared" si="1263"/>
        <v>#REF!</v>
      </c>
      <c r="CD607" s="6" t="e">
        <f t="shared" si="1264"/>
        <v>#REF!</v>
      </c>
      <c r="CE607" s="6" t="e">
        <f t="shared" si="1265"/>
        <v>#REF!</v>
      </c>
      <c r="CF607" s="6" t="e">
        <f t="shared" si="1266"/>
        <v>#REF!</v>
      </c>
      <c r="CG607" s="6" t="e">
        <f t="shared" si="1267"/>
        <v>#REF!</v>
      </c>
      <c r="CH607" s="6" t="e">
        <f t="shared" si="1268"/>
        <v>#REF!</v>
      </c>
      <c r="CI607" s="6" t="e">
        <f t="shared" si="1269"/>
        <v>#REF!</v>
      </c>
      <c r="CJ607" s="6" t="e">
        <f t="shared" si="1270"/>
        <v>#REF!</v>
      </c>
      <c r="CK607" s="6" t="e">
        <f t="shared" si="1271"/>
        <v>#REF!</v>
      </c>
      <c r="CL607" s="6" t="e">
        <f t="shared" si="1272"/>
        <v>#REF!</v>
      </c>
      <c r="CM607" s="6" t="e">
        <f t="shared" si="1273"/>
        <v>#REF!</v>
      </c>
      <c r="CN607" s="6" t="e">
        <f t="shared" si="1274"/>
        <v>#REF!</v>
      </c>
      <c r="CO607" s="6" t="e">
        <f t="shared" si="1275"/>
        <v>#REF!</v>
      </c>
      <c r="CP607" s="6" t="e">
        <f t="shared" si="1276"/>
        <v>#REF!</v>
      </c>
      <c r="CQ607" s="6" t="e">
        <f t="shared" si="1277"/>
        <v>#REF!</v>
      </c>
      <c r="CR607" s="6" t="e">
        <f t="shared" si="1278"/>
        <v>#REF!</v>
      </c>
      <c r="CS607" s="6" t="e">
        <f t="shared" si="1279"/>
        <v>#REF!</v>
      </c>
      <c r="CU607" s="6" t="e">
        <f t="shared" si="1280"/>
        <v>#REF!</v>
      </c>
      <c r="CV607" s="6" t="e">
        <f t="shared" si="1281"/>
        <v>#REF!</v>
      </c>
      <c r="CW607" s="6" t="e">
        <f t="shared" si="1282"/>
        <v>#REF!</v>
      </c>
      <c r="CX607" s="6" t="e">
        <f t="shared" si="1283"/>
        <v>#REF!</v>
      </c>
      <c r="CY607" s="6" t="e">
        <f t="shared" si="1284"/>
        <v>#REF!</v>
      </c>
      <c r="CZ607" s="6" t="e">
        <f t="shared" si="1285"/>
        <v>#REF!</v>
      </c>
      <c r="DA607" s="6" t="e">
        <f t="shared" si="1286"/>
        <v>#REF!</v>
      </c>
      <c r="DB607" s="6" t="e">
        <f t="shared" si="1287"/>
        <v>#REF!</v>
      </c>
      <c r="DC607" s="6" t="e">
        <f t="shared" si="1288"/>
        <v>#REF!</v>
      </c>
      <c r="DD607" s="6" t="e">
        <f t="shared" si="1289"/>
        <v>#REF!</v>
      </c>
      <c r="DE607" s="6" t="e">
        <f t="shared" si="1290"/>
        <v>#REF!</v>
      </c>
      <c r="DF607" s="6" t="e">
        <f t="shared" si="1291"/>
        <v>#REF!</v>
      </c>
      <c r="DG607" s="6" t="e">
        <f t="shared" si="1292"/>
        <v>#REF!</v>
      </c>
      <c r="DH607" s="6" t="e">
        <f t="shared" si="1293"/>
        <v>#REF!</v>
      </c>
      <c r="DI607" s="6" t="e">
        <f t="shared" si="1294"/>
        <v>#REF!</v>
      </c>
      <c r="DJ607" s="6" t="e">
        <f t="shared" si="1295"/>
        <v>#REF!</v>
      </c>
      <c r="DK607" s="6" t="e">
        <f t="shared" si="1296"/>
        <v>#REF!</v>
      </c>
      <c r="DL607" s="6" t="e">
        <f t="shared" si="1297"/>
        <v>#REF!</v>
      </c>
      <c r="DM607" s="6" t="e">
        <f t="shared" si="1298"/>
        <v>#REF!</v>
      </c>
      <c r="DN607" s="6" t="e">
        <f t="shared" si="1299"/>
        <v>#REF!</v>
      </c>
      <c r="DO607" s="6" t="e">
        <f t="shared" si="1300"/>
        <v>#REF!</v>
      </c>
      <c r="DP607" s="6" t="e">
        <f t="shared" si="1301"/>
        <v>#REF!</v>
      </c>
      <c r="DQ607" s="6" t="e">
        <f t="shared" si="1302"/>
        <v>#REF!</v>
      </c>
      <c r="DR607" s="6" t="e">
        <f t="shared" si="1303"/>
        <v>#REF!</v>
      </c>
      <c r="DS607" s="6" t="e">
        <f t="shared" si="1304"/>
        <v>#REF!</v>
      </c>
      <c r="DT607" s="6" t="e">
        <f t="shared" si="1305"/>
        <v>#REF!</v>
      </c>
      <c r="DU607" s="6" t="e">
        <f t="shared" si="1306"/>
        <v>#REF!</v>
      </c>
      <c r="DV607" s="6" t="e">
        <f t="shared" si="1307"/>
        <v>#REF!</v>
      </c>
      <c r="DW607" s="6" t="e">
        <f t="shared" si="1308"/>
        <v>#REF!</v>
      </c>
      <c r="DX607" s="6" t="e">
        <f t="shared" si="1309"/>
        <v>#REF!</v>
      </c>
      <c r="DZ607" s="6" t="e">
        <f t="shared" si="1310"/>
        <v>#REF!</v>
      </c>
      <c r="EA607" s="6" t="e">
        <f t="shared" si="1311"/>
        <v>#REF!</v>
      </c>
      <c r="EB607" s="6" t="e">
        <f t="shared" si="1312"/>
        <v>#REF!</v>
      </c>
      <c r="EC607" s="6" t="e">
        <f t="shared" si="1313"/>
        <v>#REF!</v>
      </c>
      <c r="ED607" s="6" t="e">
        <f t="shared" si="1314"/>
        <v>#REF!</v>
      </c>
      <c r="EE607" s="6" t="e">
        <f t="shared" si="1315"/>
        <v>#REF!</v>
      </c>
      <c r="EF607" s="6" t="e">
        <f t="shared" si="1316"/>
        <v>#REF!</v>
      </c>
      <c r="EG607" s="6" t="e">
        <f t="shared" si="1317"/>
        <v>#REF!</v>
      </c>
      <c r="EH607" s="6" t="e">
        <f t="shared" si="1318"/>
        <v>#REF!</v>
      </c>
      <c r="EI607" s="6" t="e">
        <f t="shared" si="1319"/>
        <v>#REF!</v>
      </c>
      <c r="EJ607" s="6" t="e">
        <f t="shared" si="1320"/>
        <v>#REF!</v>
      </c>
      <c r="EK607" s="6" t="e">
        <f t="shared" si="1321"/>
        <v>#REF!</v>
      </c>
      <c r="EL607" s="6" t="e">
        <f t="shared" si="1322"/>
        <v>#REF!</v>
      </c>
      <c r="EM607" s="6" t="e">
        <f t="shared" si="1323"/>
        <v>#REF!</v>
      </c>
      <c r="EN607" s="6" t="e">
        <f t="shared" si="1324"/>
        <v>#REF!</v>
      </c>
      <c r="EO607" s="6" t="e">
        <f t="shared" si="1325"/>
        <v>#REF!</v>
      </c>
      <c r="EP607" s="6" t="e">
        <f t="shared" si="1326"/>
        <v>#REF!</v>
      </c>
      <c r="EQ607" s="6" t="e">
        <f t="shared" si="1327"/>
        <v>#REF!</v>
      </c>
      <c r="ER607" s="6" t="e">
        <f t="shared" si="1328"/>
        <v>#REF!</v>
      </c>
      <c r="ES607" s="6" t="e">
        <f t="shared" si="1329"/>
        <v>#REF!</v>
      </c>
      <c r="ET607" s="6" t="e">
        <f t="shared" si="1330"/>
        <v>#REF!</v>
      </c>
      <c r="EU607" s="6" t="e">
        <f t="shared" si="1331"/>
        <v>#REF!</v>
      </c>
      <c r="EV607" s="6" t="e">
        <f t="shared" si="1332"/>
        <v>#REF!</v>
      </c>
      <c r="EW607" s="6" t="e">
        <f t="shared" si="1333"/>
        <v>#REF!</v>
      </c>
      <c r="EX607" s="6" t="e">
        <f t="shared" si="1334"/>
        <v>#REF!</v>
      </c>
      <c r="EY607" s="6" t="e">
        <f t="shared" si="1335"/>
        <v>#REF!</v>
      </c>
      <c r="EZ607" s="6" t="e">
        <f t="shared" si="1336"/>
        <v>#REF!</v>
      </c>
      <c r="FA607" s="6" t="e">
        <f t="shared" si="1337"/>
        <v>#REF!</v>
      </c>
      <c r="FB607" s="6" t="e">
        <f t="shared" si="1338"/>
        <v>#REF!</v>
      </c>
      <c r="FC607" s="6" t="e">
        <f t="shared" si="1339"/>
        <v>#REF!</v>
      </c>
      <c r="FE607" s="6" t="e">
        <f t="shared" si="1340"/>
        <v>#REF!</v>
      </c>
      <c r="FF607" s="6" t="e">
        <f t="shared" si="1341"/>
        <v>#REF!</v>
      </c>
      <c r="FG607" s="6" t="e">
        <f t="shared" si="1342"/>
        <v>#REF!</v>
      </c>
      <c r="FH607" s="6" t="e">
        <f t="shared" si="1343"/>
        <v>#REF!</v>
      </c>
      <c r="FI607" s="6" t="e">
        <f t="shared" si="1344"/>
        <v>#REF!</v>
      </c>
      <c r="FJ607" s="6" t="e">
        <f t="shared" si="1345"/>
        <v>#REF!</v>
      </c>
      <c r="FK607" s="6" t="e">
        <f t="shared" si="1346"/>
        <v>#REF!</v>
      </c>
      <c r="FL607" s="6" t="e">
        <f t="shared" si="1347"/>
        <v>#REF!</v>
      </c>
      <c r="FM607" s="6" t="e">
        <f t="shared" si="1348"/>
        <v>#REF!</v>
      </c>
      <c r="FN607" s="6" t="e">
        <f t="shared" si="1349"/>
        <v>#REF!</v>
      </c>
      <c r="FO607" s="6" t="e">
        <f t="shared" si="1350"/>
        <v>#REF!</v>
      </c>
      <c r="FP607" s="6" t="e">
        <f t="shared" si="1351"/>
        <v>#REF!</v>
      </c>
      <c r="FQ607" s="6" t="e">
        <f t="shared" si="1352"/>
        <v>#REF!</v>
      </c>
      <c r="FR607" s="6" t="e">
        <f t="shared" si="1353"/>
        <v>#REF!</v>
      </c>
      <c r="FS607" s="6" t="e">
        <f t="shared" si="1354"/>
        <v>#REF!</v>
      </c>
      <c r="FT607" s="6" t="e">
        <f t="shared" si="1355"/>
        <v>#REF!</v>
      </c>
      <c r="FU607" s="6" t="e">
        <f t="shared" si="1356"/>
        <v>#REF!</v>
      </c>
      <c r="FV607" s="6" t="e">
        <f t="shared" si="1357"/>
        <v>#REF!</v>
      </c>
      <c r="FW607" s="6" t="e">
        <f t="shared" si="1358"/>
        <v>#REF!</v>
      </c>
      <c r="FX607" s="6" t="e">
        <f t="shared" si="1359"/>
        <v>#REF!</v>
      </c>
      <c r="FY607" s="6" t="e">
        <f t="shared" si="1360"/>
        <v>#REF!</v>
      </c>
      <c r="FZ607" s="6" t="e">
        <f t="shared" si="1361"/>
        <v>#REF!</v>
      </c>
      <c r="GA607" s="6" t="e">
        <f t="shared" si="1362"/>
        <v>#REF!</v>
      </c>
      <c r="GB607" s="6" t="e">
        <f t="shared" si="1363"/>
        <v>#REF!</v>
      </c>
      <c r="GC607" s="6" t="e">
        <f t="shared" si="1364"/>
        <v>#REF!</v>
      </c>
      <c r="GD607" s="6" t="e">
        <f t="shared" si="1365"/>
        <v>#REF!</v>
      </c>
      <c r="GE607" s="6" t="e">
        <f t="shared" si="1366"/>
        <v>#REF!</v>
      </c>
      <c r="GF607" s="6" t="e">
        <f t="shared" si="1367"/>
        <v>#REF!</v>
      </c>
      <c r="GG607" s="6" t="e">
        <f t="shared" si="1368"/>
        <v>#REF!</v>
      </c>
      <c r="GH607" s="6" t="e">
        <f t="shared" si="1369"/>
        <v>#REF!</v>
      </c>
    </row>
    <row r="608" spans="1:190" x14ac:dyDescent="0.3">
      <c r="A608">
        <f t="shared" si="1370"/>
        <v>604</v>
      </c>
      <c r="B608">
        <f t="shared" si="1239"/>
        <v>471</v>
      </c>
      <c r="C608" s="64" t="e">
        <f>BO608*EXP('Capital Market Assumptions'!#REF!+'Capital Market Assumptions'!#REF!*'Random Draws'!B607)</f>
        <v>#REF!</v>
      </c>
      <c r="D608" s="64" t="e">
        <f>BP608*EXP('Capital Market Assumptions'!#REF!+'Capital Market Assumptions'!#REF!*'Random Draws'!C607)</f>
        <v>#REF!</v>
      </c>
      <c r="E608" s="64" t="e">
        <f>BQ608*EXP('Capital Market Assumptions'!#REF!+'Capital Market Assumptions'!#REF!*'Random Draws'!D607)</f>
        <v>#REF!</v>
      </c>
      <c r="F608" s="64" t="e">
        <f>BR608*EXP('Capital Market Assumptions'!#REF!+'Capital Market Assumptions'!#REF!*'Random Draws'!E607)</f>
        <v>#REF!</v>
      </c>
      <c r="G608" s="64" t="e">
        <f>BS608*EXP('Capital Market Assumptions'!#REF!+'Capital Market Assumptions'!#REF!*'Random Draws'!F607)</f>
        <v>#REF!</v>
      </c>
      <c r="H608" s="6" t="e">
        <f>BT608*EXP('Capital Market Assumptions'!$B$44+'Capital Market Assumptions'!$B$45*'Random Draws'!G607)</f>
        <v>#REF!</v>
      </c>
      <c r="I608" s="6" t="e">
        <f>BU608*EXP('Capital Market Assumptions'!$B$44+'Capital Market Assumptions'!$B$45*'Random Draws'!H607)</f>
        <v>#REF!</v>
      </c>
      <c r="J608" s="6" t="e">
        <f>BV608*EXP('Capital Market Assumptions'!$B$44+'Capital Market Assumptions'!$B$45*'Random Draws'!I607)</f>
        <v>#REF!</v>
      </c>
      <c r="K608" s="6" t="e">
        <f>BW608*EXP('Capital Market Assumptions'!$B$44+'Capital Market Assumptions'!$B$45*'Random Draws'!J607)</f>
        <v>#REF!</v>
      </c>
      <c r="L608" s="6" t="e">
        <f>BX608*EXP('Capital Market Assumptions'!$B$44+'Capital Market Assumptions'!$B$45*'Random Draws'!K607)</f>
        <v>#REF!</v>
      </c>
      <c r="M608" s="6" t="e">
        <f>BY608*EXP('Capital Market Assumptions'!$B$44+'Capital Market Assumptions'!$B$45*'Random Draws'!L607)</f>
        <v>#REF!</v>
      </c>
      <c r="N608" s="6" t="e">
        <f>BZ608*EXP('Capital Market Assumptions'!$B$44+'Capital Market Assumptions'!$B$45*'Random Draws'!M607)</f>
        <v>#REF!</v>
      </c>
      <c r="O608" s="6" t="e">
        <f>CA608*EXP('Capital Market Assumptions'!$B$44+'Capital Market Assumptions'!$B$45*'Random Draws'!N607)</f>
        <v>#REF!</v>
      </c>
      <c r="P608" s="6" t="e">
        <f>CB608*EXP('Capital Market Assumptions'!$B$44+'Capital Market Assumptions'!$B$45*'Random Draws'!O607)</f>
        <v>#REF!</v>
      </c>
      <c r="Q608" s="6" t="e">
        <f>CC608*EXP('Capital Market Assumptions'!$B$44+'Capital Market Assumptions'!$B$45*'Random Draws'!P607)</f>
        <v>#REF!</v>
      </c>
      <c r="R608" s="6" t="e">
        <f>CD608*EXP('Capital Market Assumptions'!$B$44+'Capital Market Assumptions'!$B$45*'Random Draws'!Q607)</f>
        <v>#REF!</v>
      </c>
      <c r="S608" s="6" t="e">
        <f>CE608*EXP('Capital Market Assumptions'!$B$44+'Capital Market Assumptions'!$B$45*'Random Draws'!R607)</f>
        <v>#REF!</v>
      </c>
      <c r="T608" s="6" t="e">
        <f>CF608*EXP('Capital Market Assumptions'!$B$44+'Capital Market Assumptions'!$B$45*'Random Draws'!S607)</f>
        <v>#REF!</v>
      </c>
      <c r="U608" s="6" t="e">
        <f>CG608*EXP('Capital Market Assumptions'!$B$44+'Capital Market Assumptions'!$B$45*'Random Draws'!T607)</f>
        <v>#REF!</v>
      </c>
      <c r="V608" s="6" t="e">
        <f>CH608*EXP('Capital Market Assumptions'!$B$44+'Capital Market Assumptions'!$B$45*'Random Draws'!U607)</f>
        <v>#REF!</v>
      </c>
      <c r="W608" s="6" t="e">
        <f>CI608*EXP('Capital Market Assumptions'!$B$44+'Capital Market Assumptions'!$B$45*'Random Draws'!V607)</f>
        <v>#REF!</v>
      </c>
      <c r="X608" s="6" t="e">
        <f>CJ608*EXP('Capital Market Assumptions'!$B$44+'Capital Market Assumptions'!$B$45*'Random Draws'!W607)</f>
        <v>#REF!</v>
      </c>
      <c r="Y608" s="6" t="e">
        <f>CK608*EXP('Capital Market Assumptions'!$B$44+'Capital Market Assumptions'!$B$45*'Random Draws'!X607)</f>
        <v>#REF!</v>
      </c>
      <c r="Z608" s="6" t="e">
        <f>CL608*EXP('Capital Market Assumptions'!$B$44+'Capital Market Assumptions'!$B$45*'Random Draws'!Y607)</f>
        <v>#REF!</v>
      </c>
      <c r="AA608" s="6" t="e">
        <f>CM608*EXP('Capital Market Assumptions'!$B$44+'Capital Market Assumptions'!$B$45*'Random Draws'!Z607)</f>
        <v>#REF!</v>
      </c>
      <c r="AB608" s="6" t="e">
        <f>CN608*EXP('Capital Market Assumptions'!$B$44+'Capital Market Assumptions'!$B$45*'Random Draws'!AA607)</f>
        <v>#REF!</v>
      </c>
      <c r="AC608" s="6" t="e">
        <f>CO608*EXP('Capital Market Assumptions'!$B$44+'Capital Market Assumptions'!$B$45*'Random Draws'!AB607)</f>
        <v>#REF!</v>
      </c>
      <c r="AD608" s="6" t="e">
        <f>CP608*EXP('Capital Market Assumptions'!$B$44+'Capital Market Assumptions'!$B$45*'Random Draws'!AC607)</f>
        <v>#REF!</v>
      </c>
      <c r="AE608" s="6" t="e">
        <f>CQ608*EXP('Capital Market Assumptions'!$B$44+'Capital Market Assumptions'!$B$45*'Random Draws'!AD607)</f>
        <v>#REF!</v>
      </c>
      <c r="AF608" s="6" t="e">
        <f>CR608*EXP('Capital Market Assumptions'!$B$44+'Capital Market Assumptions'!$B$45*'Random Draws'!AE607)</f>
        <v>#REF!</v>
      </c>
      <c r="AH608">
        <f t="shared" si="1240"/>
        <v>4.2999999999999261E-2</v>
      </c>
      <c r="AI608">
        <f t="shared" si="1241"/>
        <v>1.0600000000000023</v>
      </c>
      <c r="AJ608">
        <f t="shared" si="1242"/>
        <v>2.0930000000000035</v>
      </c>
      <c r="AK608">
        <f t="shared" si="1243"/>
        <v>3.1530000000000058</v>
      </c>
      <c r="AL608">
        <f t="shared" si="1244"/>
        <v>4.2659999999999911</v>
      </c>
      <c r="AM608">
        <f t="shared" si="1245"/>
        <v>5.3020000000000067</v>
      </c>
      <c r="AN608">
        <f t="shared" si="1246"/>
        <v>6.3569999999999993</v>
      </c>
      <c r="AO608">
        <f t="shared" si="1247"/>
        <v>7.3900000000000006</v>
      </c>
      <c r="AP608">
        <f t="shared" si="1248"/>
        <v>8.3549999999999898</v>
      </c>
      <c r="AQ608">
        <f t="shared" si="1249"/>
        <v>9.2480000000000047</v>
      </c>
      <c r="AR608">
        <v>9.9540000000000006</v>
      </c>
      <c r="AS608">
        <v>10.536</v>
      </c>
      <c r="AT608">
        <v>11.061999999999999</v>
      </c>
      <c r="AU608">
        <v>11.587</v>
      </c>
      <c r="AV608">
        <v>12.256</v>
      </c>
      <c r="AW608">
        <v>12.815</v>
      </c>
      <c r="AX608">
        <v>13.287000000000001</v>
      </c>
      <c r="AY608">
        <v>13.785</v>
      </c>
      <c r="AZ608">
        <v>14.218999999999999</v>
      </c>
      <c r="BA608">
        <v>14.718999999999999</v>
      </c>
      <c r="BB608" t="e">
        <f>LRP!#REF!</f>
        <v>#REF!</v>
      </c>
      <c r="BC608" t="e">
        <f>LRP!#REF!</f>
        <v>#REF!</v>
      </c>
      <c r="BD608" t="e">
        <f>LRP!#REF!</f>
        <v>#REF!</v>
      </c>
      <c r="BE608" t="e">
        <f>LRP!#REF!</f>
        <v>#REF!</v>
      </c>
      <c r="BF608" t="e">
        <f>LRP!#REF!</f>
        <v>#REF!</v>
      </c>
      <c r="BG608" t="e">
        <f>LRP!#REF!</f>
        <v>#REF!</v>
      </c>
      <c r="BH608" t="e">
        <f>LRP!#REF!</f>
        <v>#REF!</v>
      </c>
      <c r="BI608" t="e">
        <f>LRP!#REF!</f>
        <v>#REF!</v>
      </c>
      <c r="BJ608" t="e">
        <f>LRP!#REF!</f>
        <v>#REF!</v>
      </c>
      <c r="BK608" t="e">
        <f>LRP!#REF!</f>
        <v>#REF!</v>
      </c>
      <c r="BM608">
        <f t="shared" si="1372"/>
        <v>471</v>
      </c>
      <c r="BN608">
        <f t="shared" si="1372"/>
        <v>471</v>
      </c>
      <c r="BO608">
        <f t="shared" si="1372"/>
        <v>471</v>
      </c>
      <c r="BP608" s="6" t="e">
        <f t="shared" si="1250"/>
        <v>#REF!</v>
      </c>
      <c r="BQ608" s="6" t="e">
        <f t="shared" si="1251"/>
        <v>#REF!</v>
      </c>
      <c r="BR608" s="6" t="e">
        <f t="shared" si="1252"/>
        <v>#REF!</v>
      </c>
      <c r="BS608" s="6" t="e">
        <f t="shared" si="1253"/>
        <v>#REF!</v>
      </c>
      <c r="BT608" s="6" t="e">
        <f t="shared" si="1254"/>
        <v>#REF!</v>
      </c>
      <c r="BU608" s="6" t="e">
        <f t="shared" si="1255"/>
        <v>#REF!</v>
      </c>
      <c r="BV608" s="6" t="e">
        <f t="shared" si="1256"/>
        <v>#REF!</v>
      </c>
      <c r="BW608" s="6" t="e">
        <f t="shared" si="1257"/>
        <v>#REF!</v>
      </c>
      <c r="BX608" s="6" t="e">
        <f t="shared" si="1258"/>
        <v>#REF!</v>
      </c>
      <c r="BY608" s="6" t="e">
        <f t="shared" si="1259"/>
        <v>#REF!</v>
      </c>
      <c r="BZ608" s="6" t="e">
        <f t="shared" si="1260"/>
        <v>#REF!</v>
      </c>
      <c r="CA608" s="6" t="e">
        <f t="shared" si="1261"/>
        <v>#REF!</v>
      </c>
      <c r="CB608" s="6" t="e">
        <f t="shared" si="1262"/>
        <v>#REF!</v>
      </c>
      <c r="CC608" s="6" t="e">
        <f t="shared" si="1263"/>
        <v>#REF!</v>
      </c>
      <c r="CD608" s="6" t="e">
        <f t="shared" si="1264"/>
        <v>#REF!</v>
      </c>
      <c r="CE608" s="6" t="e">
        <f t="shared" si="1265"/>
        <v>#REF!</v>
      </c>
      <c r="CF608" s="6" t="e">
        <f t="shared" si="1266"/>
        <v>#REF!</v>
      </c>
      <c r="CG608" s="6" t="e">
        <f t="shared" si="1267"/>
        <v>#REF!</v>
      </c>
      <c r="CH608" s="6" t="e">
        <f t="shared" si="1268"/>
        <v>#REF!</v>
      </c>
      <c r="CI608" s="6" t="e">
        <f t="shared" si="1269"/>
        <v>#REF!</v>
      </c>
      <c r="CJ608" s="6" t="e">
        <f t="shared" si="1270"/>
        <v>#REF!</v>
      </c>
      <c r="CK608" s="6" t="e">
        <f t="shared" si="1271"/>
        <v>#REF!</v>
      </c>
      <c r="CL608" s="6" t="e">
        <f t="shared" si="1272"/>
        <v>#REF!</v>
      </c>
      <c r="CM608" s="6" t="e">
        <f t="shared" si="1273"/>
        <v>#REF!</v>
      </c>
      <c r="CN608" s="6" t="e">
        <f t="shared" si="1274"/>
        <v>#REF!</v>
      </c>
      <c r="CO608" s="6" t="e">
        <f t="shared" si="1275"/>
        <v>#REF!</v>
      </c>
      <c r="CP608" s="6" t="e">
        <f t="shared" si="1276"/>
        <v>#REF!</v>
      </c>
      <c r="CQ608" s="6" t="e">
        <f t="shared" si="1277"/>
        <v>#REF!</v>
      </c>
      <c r="CR608" s="6" t="e">
        <f t="shared" si="1278"/>
        <v>#REF!</v>
      </c>
      <c r="CS608" s="6" t="e">
        <f t="shared" si="1279"/>
        <v>#REF!</v>
      </c>
      <c r="CU608" s="6" t="e">
        <f t="shared" si="1280"/>
        <v>#REF!</v>
      </c>
      <c r="CV608" s="6" t="e">
        <f t="shared" si="1281"/>
        <v>#REF!</v>
      </c>
      <c r="CW608" s="6" t="e">
        <f t="shared" si="1282"/>
        <v>#REF!</v>
      </c>
      <c r="CX608" s="6" t="e">
        <f t="shared" si="1283"/>
        <v>#REF!</v>
      </c>
      <c r="CY608" s="6" t="e">
        <f t="shared" si="1284"/>
        <v>#REF!</v>
      </c>
      <c r="CZ608" s="6" t="e">
        <f t="shared" si="1285"/>
        <v>#REF!</v>
      </c>
      <c r="DA608" s="6" t="e">
        <f t="shared" si="1286"/>
        <v>#REF!</v>
      </c>
      <c r="DB608" s="6" t="e">
        <f t="shared" si="1287"/>
        <v>#REF!</v>
      </c>
      <c r="DC608" s="6" t="e">
        <f t="shared" si="1288"/>
        <v>#REF!</v>
      </c>
      <c r="DD608" s="6" t="e">
        <f t="shared" si="1289"/>
        <v>#REF!</v>
      </c>
      <c r="DE608" s="6" t="e">
        <f t="shared" si="1290"/>
        <v>#REF!</v>
      </c>
      <c r="DF608" s="6" t="e">
        <f t="shared" si="1291"/>
        <v>#REF!</v>
      </c>
      <c r="DG608" s="6" t="e">
        <f t="shared" si="1292"/>
        <v>#REF!</v>
      </c>
      <c r="DH608" s="6" t="e">
        <f t="shared" si="1293"/>
        <v>#REF!</v>
      </c>
      <c r="DI608" s="6" t="e">
        <f t="shared" si="1294"/>
        <v>#REF!</v>
      </c>
      <c r="DJ608" s="6" t="e">
        <f t="shared" si="1295"/>
        <v>#REF!</v>
      </c>
      <c r="DK608" s="6" t="e">
        <f t="shared" si="1296"/>
        <v>#REF!</v>
      </c>
      <c r="DL608" s="6" t="e">
        <f t="shared" si="1297"/>
        <v>#REF!</v>
      </c>
      <c r="DM608" s="6" t="e">
        <f t="shared" si="1298"/>
        <v>#REF!</v>
      </c>
      <c r="DN608" s="6" t="e">
        <f t="shared" si="1299"/>
        <v>#REF!</v>
      </c>
      <c r="DO608" s="6" t="e">
        <f t="shared" si="1300"/>
        <v>#REF!</v>
      </c>
      <c r="DP608" s="6" t="e">
        <f t="shared" si="1301"/>
        <v>#REF!</v>
      </c>
      <c r="DQ608" s="6" t="e">
        <f t="shared" si="1302"/>
        <v>#REF!</v>
      </c>
      <c r="DR608" s="6" t="e">
        <f t="shared" si="1303"/>
        <v>#REF!</v>
      </c>
      <c r="DS608" s="6" t="e">
        <f t="shared" si="1304"/>
        <v>#REF!</v>
      </c>
      <c r="DT608" s="6" t="e">
        <f t="shared" si="1305"/>
        <v>#REF!</v>
      </c>
      <c r="DU608" s="6" t="e">
        <f t="shared" si="1306"/>
        <v>#REF!</v>
      </c>
      <c r="DV608" s="6" t="e">
        <f t="shared" si="1307"/>
        <v>#REF!</v>
      </c>
      <c r="DW608" s="6" t="e">
        <f t="shared" si="1308"/>
        <v>#REF!</v>
      </c>
      <c r="DX608" s="6" t="e">
        <f t="shared" si="1309"/>
        <v>#REF!</v>
      </c>
      <c r="DZ608" s="6" t="e">
        <f t="shared" si="1310"/>
        <v>#REF!</v>
      </c>
      <c r="EA608" s="6" t="e">
        <f t="shared" si="1311"/>
        <v>#REF!</v>
      </c>
      <c r="EB608" s="6" t="e">
        <f t="shared" si="1312"/>
        <v>#REF!</v>
      </c>
      <c r="EC608" s="6" t="e">
        <f t="shared" si="1313"/>
        <v>#REF!</v>
      </c>
      <c r="ED608" s="6" t="e">
        <f t="shared" si="1314"/>
        <v>#REF!</v>
      </c>
      <c r="EE608" s="6" t="e">
        <f t="shared" si="1315"/>
        <v>#REF!</v>
      </c>
      <c r="EF608" s="6" t="e">
        <f t="shared" si="1316"/>
        <v>#REF!</v>
      </c>
      <c r="EG608" s="6" t="e">
        <f t="shared" si="1317"/>
        <v>#REF!</v>
      </c>
      <c r="EH608" s="6" t="e">
        <f t="shared" si="1318"/>
        <v>#REF!</v>
      </c>
      <c r="EI608" s="6" t="e">
        <f t="shared" si="1319"/>
        <v>#REF!</v>
      </c>
      <c r="EJ608" s="6" t="e">
        <f t="shared" si="1320"/>
        <v>#REF!</v>
      </c>
      <c r="EK608" s="6" t="e">
        <f t="shared" si="1321"/>
        <v>#REF!</v>
      </c>
      <c r="EL608" s="6" t="e">
        <f t="shared" si="1322"/>
        <v>#REF!</v>
      </c>
      <c r="EM608" s="6" t="e">
        <f t="shared" si="1323"/>
        <v>#REF!</v>
      </c>
      <c r="EN608" s="6" t="e">
        <f t="shared" si="1324"/>
        <v>#REF!</v>
      </c>
      <c r="EO608" s="6" t="e">
        <f t="shared" si="1325"/>
        <v>#REF!</v>
      </c>
      <c r="EP608" s="6" t="e">
        <f t="shared" si="1326"/>
        <v>#REF!</v>
      </c>
      <c r="EQ608" s="6" t="e">
        <f t="shared" si="1327"/>
        <v>#REF!</v>
      </c>
      <c r="ER608" s="6" t="e">
        <f t="shared" si="1328"/>
        <v>#REF!</v>
      </c>
      <c r="ES608" s="6" t="e">
        <f t="shared" si="1329"/>
        <v>#REF!</v>
      </c>
      <c r="ET608" s="6" t="e">
        <f t="shared" si="1330"/>
        <v>#REF!</v>
      </c>
      <c r="EU608" s="6" t="e">
        <f t="shared" si="1331"/>
        <v>#REF!</v>
      </c>
      <c r="EV608" s="6" t="e">
        <f t="shared" si="1332"/>
        <v>#REF!</v>
      </c>
      <c r="EW608" s="6" t="e">
        <f t="shared" si="1333"/>
        <v>#REF!</v>
      </c>
      <c r="EX608" s="6" t="e">
        <f t="shared" si="1334"/>
        <v>#REF!</v>
      </c>
      <c r="EY608" s="6" t="e">
        <f t="shared" si="1335"/>
        <v>#REF!</v>
      </c>
      <c r="EZ608" s="6" t="e">
        <f t="shared" si="1336"/>
        <v>#REF!</v>
      </c>
      <c r="FA608" s="6" t="e">
        <f t="shared" si="1337"/>
        <v>#REF!</v>
      </c>
      <c r="FB608" s="6" t="e">
        <f t="shared" si="1338"/>
        <v>#REF!</v>
      </c>
      <c r="FC608" s="6" t="e">
        <f t="shared" si="1339"/>
        <v>#REF!</v>
      </c>
      <c r="FE608" s="6" t="e">
        <f t="shared" si="1340"/>
        <v>#REF!</v>
      </c>
      <c r="FF608" s="6" t="e">
        <f t="shared" si="1341"/>
        <v>#REF!</v>
      </c>
      <c r="FG608" s="6" t="e">
        <f t="shared" si="1342"/>
        <v>#REF!</v>
      </c>
      <c r="FH608" s="6" t="e">
        <f t="shared" si="1343"/>
        <v>#REF!</v>
      </c>
      <c r="FI608" s="6" t="e">
        <f t="shared" si="1344"/>
        <v>#REF!</v>
      </c>
      <c r="FJ608" s="6" t="e">
        <f t="shared" si="1345"/>
        <v>#REF!</v>
      </c>
      <c r="FK608" s="6" t="e">
        <f t="shared" si="1346"/>
        <v>#REF!</v>
      </c>
      <c r="FL608" s="6" t="e">
        <f t="shared" si="1347"/>
        <v>#REF!</v>
      </c>
      <c r="FM608" s="6" t="e">
        <f t="shared" si="1348"/>
        <v>#REF!</v>
      </c>
      <c r="FN608" s="6" t="e">
        <f t="shared" si="1349"/>
        <v>#REF!</v>
      </c>
      <c r="FO608" s="6" t="e">
        <f t="shared" si="1350"/>
        <v>#REF!</v>
      </c>
      <c r="FP608" s="6" t="e">
        <f t="shared" si="1351"/>
        <v>#REF!</v>
      </c>
      <c r="FQ608" s="6" t="e">
        <f t="shared" si="1352"/>
        <v>#REF!</v>
      </c>
      <c r="FR608" s="6" t="e">
        <f t="shared" si="1353"/>
        <v>#REF!</v>
      </c>
      <c r="FS608" s="6" t="e">
        <f t="shared" si="1354"/>
        <v>#REF!</v>
      </c>
      <c r="FT608" s="6" t="e">
        <f t="shared" si="1355"/>
        <v>#REF!</v>
      </c>
      <c r="FU608" s="6" t="e">
        <f t="shared" si="1356"/>
        <v>#REF!</v>
      </c>
      <c r="FV608" s="6" t="e">
        <f t="shared" si="1357"/>
        <v>#REF!</v>
      </c>
      <c r="FW608" s="6" t="e">
        <f t="shared" si="1358"/>
        <v>#REF!</v>
      </c>
      <c r="FX608" s="6" t="e">
        <f t="shared" si="1359"/>
        <v>#REF!</v>
      </c>
      <c r="FY608" s="6" t="e">
        <f t="shared" si="1360"/>
        <v>#REF!</v>
      </c>
      <c r="FZ608" s="6" t="e">
        <f t="shared" si="1361"/>
        <v>#REF!</v>
      </c>
      <c r="GA608" s="6" t="e">
        <f t="shared" si="1362"/>
        <v>#REF!</v>
      </c>
      <c r="GB608" s="6" t="e">
        <f t="shared" si="1363"/>
        <v>#REF!</v>
      </c>
      <c r="GC608" s="6" t="e">
        <f t="shared" si="1364"/>
        <v>#REF!</v>
      </c>
      <c r="GD608" s="6" t="e">
        <f t="shared" si="1365"/>
        <v>#REF!</v>
      </c>
      <c r="GE608" s="6" t="e">
        <f t="shared" si="1366"/>
        <v>#REF!</v>
      </c>
      <c r="GF608" s="6" t="e">
        <f t="shared" si="1367"/>
        <v>#REF!</v>
      </c>
      <c r="GG608" s="6" t="e">
        <f t="shared" si="1368"/>
        <v>#REF!</v>
      </c>
      <c r="GH608" s="6" t="e">
        <f t="shared" si="1369"/>
        <v>#REF!</v>
      </c>
    </row>
    <row r="609" spans="1:190" x14ac:dyDescent="0.3">
      <c r="A609">
        <f t="shared" si="1370"/>
        <v>605</v>
      </c>
      <c r="B609">
        <f t="shared" si="1239"/>
        <v>471</v>
      </c>
      <c r="C609" s="64" t="e">
        <f>BO609*EXP('Capital Market Assumptions'!#REF!+'Capital Market Assumptions'!#REF!*'Random Draws'!B608)</f>
        <v>#REF!</v>
      </c>
      <c r="D609" s="64" t="e">
        <f>BP609*EXP('Capital Market Assumptions'!#REF!+'Capital Market Assumptions'!#REF!*'Random Draws'!C608)</f>
        <v>#REF!</v>
      </c>
      <c r="E609" s="64" t="e">
        <f>BQ609*EXP('Capital Market Assumptions'!#REF!+'Capital Market Assumptions'!#REF!*'Random Draws'!D608)</f>
        <v>#REF!</v>
      </c>
      <c r="F609" s="64" t="e">
        <f>BR609*EXP('Capital Market Assumptions'!#REF!+'Capital Market Assumptions'!#REF!*'Random Draws'!E608)</f>
        <v>#REF!</v>
      </c>
      <c r="G609" s="64" t="e">
        <f>BS609*EXP('Capital Market Assumptions'!#REF!+'Capital Market Assumptions'!#REF!*'Random Draws'!F608)</f>
        <v>#REF!</v>
      </c>
      <c r="H609" s="6" t="e">
        <f>BT609*EXP('Capital Market Assumptions'!$B$44+'Capital Market Assumptions'!$B$45*'Random Draws'!G608)</f>
        <v>#REF!</v>
      </c>
      <c r="I609" s="6" t="e">
        <f>BU609*EXP('Capital Market Assumptions'!$B$44+'Capital Market Assumptions'!$B$45*'Random Draws'!H608)</f>
        <v>#REF!</v>
      </c>
      <c r="J609" s="6" t="e">
        <f>BV609*EXP('Capital Market Assumptions'!$B$44+'Capital Market Assumptions'!$B$45*'Random Draws'!I608)</f>
        <v>#REF!</v>
      </c>
      <c r="K609" s="6" t="e">
        <f>BW609*EXP('Capital Market Assumptions'!$B$44+'Capital Market Assumptions'!$B$45*'Random Draws'!J608)</f>
        <v>#REF!</v>
      </c>
      <c r="L609" s="6" t="e">
        <f>BX609*EXP('Capital Market Assumptions'!$B$44+'Capital Market Assumptions'!$B$45*'Random Draws'!K608)</f>
        <v>#REF!</v>
      </c>
      <c r="M609" s="6" t="e">
        <f>BY609*EXP('Capital Market Assumptions'!$B$44+'Capital Market Assumptions'!$B$45*'Random Draws'!L608)</f>
        <v>#REF!</v>
      </c>
      <c r="N609" s="6" t="e">
        <f>BZ609*EXP('Capital Market Assumptions'!$B$44+'Capital Market Assumptions'!$B$45*'Random Draws'!M608)</f>
        <v>#REF!</v>
      </c>
      <c r="O609" s="6" t="e">
        <f>CA609*EXP('Capital Market Assumptions'!$B$44+'Capital Market Assumptions'!$B$45*'Random Draws'!N608)</f>
        <v>#REF!</v>
      </c>
      <c r="P609" s="6" t="e">
        <f>CB609*EXP('Capital Market Assumptions'!$B$44+'Capital Market Assumptions'!$B$45*'Random Draws'!O608)</f>
        <v>#REF!</v>
      </c>
      <c r="Q609" s="6" t="e">
        <f>CC609*EXP('Capital Market Assumptions'!$B$44+'Capital Market Assumptions'!$B$45*'Random Draws'!P608)</f>
        <v>#REF!</v>
      </c>
      <c r="R609" s="6" t="e">
        <f>CD609*EXP('Capital Market Assumptions'!$B$44+'Capital Market Assumptions'!$B$45*'Random Draws'!Q608)</f>
        <v>#REF!</v>
      </c>
      <c r="S609" s="6" t="e">
        <f>CE609*EXP('Capital Market Assumptions'!$B$44+'Capital Market Assumptions'!$B$45*'Random Draws'!R608)</f>
        <v>#REF!</v>
      </c>
      <c r="T609" s="6" t="e">
        <f>CF609*EXP('Capital Market Assumptions'!$B$44+'Capital Market Assumptions'!$B$45*'Random Draws'!S608)</f>
        <v>#REF!</v>
      </c>
      <c r="U609" s="6" t="e">
        <f>CG609*EXP('Capital Market Assumptions'!$B$44+'Capital Market Assumptions'!$B$45*'Random Draws'!T608)</f>
        <v>#REF!</v>
      </c>
      <c r="V609" s="6" t="e">
        <f>CH609*EXP('Capital Market Assumptions'!$B$44+'Capital Market Assumptions'!$B$45*'Random Draws'!U608)</f>
        <v>#REF!</v>
      </c>
      <c r="W609" s="6" t="e">
        <f>CI609*EXP('Capital Market Assumptions'!$B$44+'Capital Market Assumptions'!$B$45*'Random Draws'!V608)</f>
        <v>#REF!</v>
      </c>
      <c r="X609" s="6" t="e">
        <f>CJ609*EXP('Capital Market Assumptions'!$B$44+'Capital Market Assumptions'!$B$45*'Random Draws'!W608)</f>
        <v>#REF!</v>
      </c>
      <c r="Y609" s="6" t="e">
        <f>CK609*EXP('Capital Market Assumptions'!$B$44+'Capital Market Assumptions'!$B$45*'Random Draws'!X608)</f>
        <v>#REF!</v>
      </c>
      <c r="Z609" s="6" t="e">
        <f>CL609*EXP('Capital Market Assumptions'!$B$44+'Capital Market Assumptions'!$B$45*'Random Draws'!Y608)</f>
        <v>#REF!</v>
      </c>
      <c r="AA609" s="6" t="e">
        <f>CM609*EXP('Capital Market Assumptions'!$B$44+'Capital Market Assumptions'!$B$45*'Random Draws'!Z608)</f>
        <v>#REF!</v>
      </c>
      <c r="AB609" s="6" t="e">
        <f>CN609*EXP('Capital Market Assumptions'!$B$44+'Capital Market Assumptions'!$B$45*'Random Draws'!AA608)</f>
        <v>#REF!</v>
      </c>
      <c r="AC609" s="6" t="e">
        <f>CO609*EXP('Capital Market Assumptions'!$B$44+'Capital Market Assumptions'!$B$45*'Random Draws'!AB608)</f>
        <v>#REF!</v>
      </c>
      <c r="AD609" s="6" t="e">
        <f>CP609*EXP('Capital Market Assumptions'!$B$44+'Capital Market Assumptions'!$B$45*'Random Draws'!AC608)</f>
        <v>#REF!</v>
      </c>
      <c r="AE609" s="6" t="e">
        <f>CQ609*EXP('Capital Market Assumptions'!$B$44+'Capital Market Assumptions'!$B$45*'Random Draws'!AD608)</f>
        <v>#REF!</v>
      </c>
      <c r="AF609" s="6" t="e">
        <f>CR609*EXP('Capital Market Assumptions'!$B$44+'Capital Market Assumptions'!$B$45*'Random Draws'!AE608)</f>
        <v>#REF!</v>
      </c>
      <c r="AH609">
        <f t="shared" si="1240"/>
        <v>4.2999999999999261E-2</v>
      </c>
      <c r="AI609">
        <f t="shared" si="1241"/>
        <v>1.0600000000000023</v>
      </c>
      <c r="AJ609">
        <f t="shared" si="1242"/>
        <v>2.0930000000000035</v>
      </c>
      <c r="AK609">
        <f t="shared" si="1243"/>
        <v>3.1530000000000058</v>
      </c>
      <c r="AL609">
        <f t="shared" si="1244"/>
        <v>4.2659999999999911</v>
      </c>
      <c r="AM609">
        <f t="shared" si="1245"/>
        <v>5.3020000000000067</v>
      </c>
      <c r="AN609">
        <f t="shared" si="1246"/>
        <v>6.3569999999999993</v>
      </c>
      <c r="AO609">
        <f t="shared" si="1247"/>
        <v>7.3900000000000006</v>
      </c>
      <c r="AP609">
        <f t="shared" si="1248"/>
        <v>8.3549999999999898</v>
      </c>
      <c r="AQ609">
        <f t="shared" si="1249"/>
        <v>9.2480000000000047</v>
      </c>
      <c r="AR609">
        <v>9.9540000000000006</v>
      </c>
      <c r="AS609">
        <v>10.536</v>
      </c>
      <c r="AT609">
        <v>11.061999999999999</v>
      </c>
      <c r="AU609">
        <v>11.587</v>
      </c>
      <c r="AV609">
        <v>12.256</v>
      </c>
      <c r="AW609">
        <v>12.815</v>
      </c>
      <c r="AX609">
        <v>13.287000000000001</v>
      </c>
      <c r="AY609">
        <v>13.785</v>
      </c>
      <c r="AZ609">
        <v>14.218999999999999</v>
      </c>
      <c r="BA609">
        <v>14.718999999999999</v>
      </c>
      <c r="BB609" t="e">
        <f>LRP!#REF!</f>
        <v>#REF!</v>
      </c>
      <c r="BC609" t="e">
        <f>LRP!#REF!</f>
        <v>#REF!</v>
      </c>
      <c r="BD609" t="e">
        <f>LRP!#REF!</f>
        <v>#REF!</v>
      </c>
      <c r="BE609" t="e">
        <f>LRP!#REF!</f>
        <v>#REF!</v>
      </c>
      <c r="BF609" t="e">
        <f>LRP!#REF!</f>
        <v>#REF!</v>
      </c>
      <c r="BG609" t="e">
        <f>LRP!#REF!</f>
        <v>#REF!</v>
      </c>
      <c r="BH609" t="e">
        <f>LRP!#REF!</f>
        <v>#REF!</v>
      </c>
      <c r="BI609" t="e">
        <f>LRP!#REF!</f>
        <v>#REF!</v>
      </c>
      <c r="BJ609" t="e">
        <f>LRP!#REF!</f>
        <v>#REF!</v>
      </c>
      <c r="BK609" t="e">
        <f>LRP!#REF!</f>
        <v>#REF!</v>
      </c>
      <c r="BM609">
        <f t="shared" si="1372"/>
        <v>471</v>
      </c>
      <c r="BN609">
        <f t="shared" si="1372"/>
        <v>471</v>
      </c>
      <c r="BO609">
        <f t="shared" si="1372"/>
        <v>471</v>
      </c>
      <c r="BP609" s="6" t="e">
        <f t="shared" si="1250"/>
        <v>#REF!</v>
      </c>
      <c r="BQ609" s="6" t="e">
        <f t="shared" si="1251"/>
        <v>#REF!</v>
      </c>
      <c r="BR609" s="6" t="e">
        <f t="shared" si="1252"/>
        <v>#REF!</v>
      </c>
      <c r="BS609" s="6" t="e">
        <f t="shared" si="1253"/>
        <v>#REF!</v>
      </c>
      <c r="BT609" s="6" t="e">
        <f t="shared" si="1254"/>
        <v>#REF!</v>
      </c>
      <c r="BU609" s="6" t="e">
        <f t="shared" si="1255"/>
        <v>#REF!</v>
      </c>
      <c r="BV609" s="6" t="e">
        <f t="shared" si="1256"/>
        <v>#REF!</v>
      </c>
      <c r="BW609" s="6" t="e">
        <f t="shared" si="1257"/>
        <v>#REF!</v>
      </c>
      <c r="BX609" s="6" t="e">
        <f t="shared" si="1258"/>
        <v>#REF!</v>
      </c>
      <c r="BY609" s="6" t="e">
        <f t="shared" si="1259"/>
        <v>#REF!</v>
      </c>
      <c r="BZ609" s="6" t="e">
        <f t="shared" si="1260"/>
        <v>#REF!</v>
      </c>
      <c r="CA609" s="6" t="e">
        <f t="shared" si="1261"/>
        <v>#REF!</v>
      </c>
      <c r="CB609" s="6" t="e">
        <f t="shared" si="1262"/>
        <v>#REF!</v>
      </c>
      <c r="CC609" s="6" t="e">
        <f t="shared" si="1263"/>
        <v>#REF!</v>
      </c>
      <c r="CD609" s="6" t="e">
        <f t="shared" si="1264"/>
        <v>#REF!</v>
      </c>
      <c r="CE609" s="6" t="e">
        <f t="shared" si="1265"/>
        <v>#REF!</v>
      </c>
      <c r="CF609" s="6" t="e">
        <f t="shared" si="1266"/>
        <v>#REF!</v>
      </c>
      <c r="CG609" s="6" t="e">
        <f t="shared" si="1267"/>
        <v>#REF!</v>
      </c>
      <c r="CH609" s="6" t="e">
        <f t="shared" si="1268"/>
        <v>#REF!</v>
      </c>
      <c r="CI609" s="6" t="e">
        <f t="shared" si="1269"/>
        <v>#REF!</v>
      </c>
      <c r="CJ609" s="6" t="e">
        <f t="shared" si="1270"/>
        <v>#REF!</v>
      </c>
      <c r="CK609" s="6" t="e">
        <f t="shared" si="1271"/>
        <v>#REF!</v>
      </c>
      <c r="CL609" s="6" t="e">
        <f t="shared" si="1272"/>
        <v>#REF!</v>
      </c>
      <c r="CM609" s="6" t="e">
        <f t="shared" si="1273"/>
        <v>#REF!</v>
      </c>
      <c r="CN609" s="6" t="e">
        <f t="shared" si="1274"/>
        <v>#REF!</v>
      </c>
      <c r="CO609" s="6" t="e">
        <f t="shared" si="1275"/>
        <v>#REF!</v>
      </c>
      <c r="CP609" s="6" t="e">
        <f t="shared" si="1276"/>
        <v>#REF!</v>
      </c>
      <c r="CQ609" s="6" t="e">
        <f t="shared" si="1277"/>
        <v>#REF!</v>
      </c>
      <c r="CR609" s="6" t="e">
        <f t="shared" si="1278"/>
        <v>#REF!</v>
      </c>
      <c r="CS609" s="6" t="e">
        <f t="shared" si="1279"/>
        <v>#REF!</v>
      </c>
      <c r="CU609" s="6" t="e">
        <f t="shared" si="1280"/>
        <v>#REF!</v>
      </c>
      <c r="CV609" s="6" t="e">
        <f t="shared" si="1281"/>
        <v>#REF!</v>
      </c>
      <c r="CW609" s="6" t="e">
        <f t="shared" si="1282"/>
        <v>#REF!</v>
      </c>
      <c r="CX609" s="6" t="e">
        <f t="shared" si="1283"/>
        <v>#REF!</v>
      </c>
      <c r="CY609" s="6" t="e">
        <f t="shared" si="1284"/>
        <v>#REF!</v>
      </c>
      <c r="CZ609" s="6" t="e">
        <f t="shared" si="1285"/>
        <v>#REF!</v>
      </c>
      <c r="DA609" s="6" t="e">
        <f t="shared" si="1286"/>
        <v>#REF!</v>
      </c>
      <c r="DB609" s="6" t="e">
        <f t="shared" si="1287"/>
        <v>#REF!</v>
      </c>
      <c r="DC609" s="6" t="e">
        <f t="shared" si="1288"/>
        <v>#REF!</v>
      </c>
      <c r="DD609" s="6" t="e">
        <f t="shared" si="1289"/>
        <v>#REF!</v>
      </c>
      <c r="DE609" s="6" t="e">
        <f t="shared" si="1290"/>
        <v>#REF!</v>
      </c>
      <c r="DF609" s="6" t="e">
        <f t="shared" si="1291"/>
        <v>#REF!</v>
      </c>
      <c r="DG609" s="6" t="e">
        <f t="shared" si="1292"/>
        <v>#REF!</v>
      </c>
      <c r="DH609" s="6" t="e">
        <f t="shared" si="1293"/>
        <v>#REF!</v>
      </c>
      <c r="DI609" s="6" t="e">
        <f t="shared" si="1294"/>
        <v>#REF!</v>
      </c>
      <c r="DJ609" s="6" t="e">
        <f t="shared" si="1295"/>
        <v>#REF!</v>
      </c>
      <c r="DK609" s="6" t="e">
        <f t="shared" si="1296"/>
        <v>#REF!</v>
      </c>
      <c r="DL609" s="6" t="e">
        <f t="shared" si="1297"/>
        <v>#REF!</v>
      </c>
      <c r="DM609" s="6" t="e">
        <f t="shared" si="1298"/>
        <v>#REF!</v>
      </c>
      <c r="DN609" s="6" t="e">
        <f t="shared" si="1299"/>
        <v>#REF!</v>
      </c>
      <c r="DO609" s="6" t="e">
        <f t="shared" si="1300"/>
        <v>#REF!</v>
      </c>
      <c r="DP609" s="6" t="e">
        <f t="shared" si="1301"/>
        <v>#REF!</v>
      </c>
      <c r="DQ609" s="6" t="e">
        <f t="shared" si="1302"/>
        <v>#REF!</v>
      </c>
      <c r="DR609" s="6" t="e">
        <f t="shared" si="1303"/>
        <v>#REF!</v>
      </c>
      <c r="DS609" s="6" t="e">
        <f t="shared" si="1304"/>
        <v>#REF!</v>
      </c>
      <c r="DT609" s="6" t="e">
        <f t="shared" si="1305"/>
        <v>#REF!</v>
      </c>
      <c r="DU609" s="6" t="e">
        <f t="shared" si="1306"/>
        <v>#REF!</v>
      </c>
      <c r="DV609" s="6" t="e">
        <f t="shared" si="1307"/>
        <v>#REF!</v>
      </c>
      <c r="DW609" s="6" t="e">
        <f t="shared" si="1308"/>
        <v>#REF!</v>
      </c>
      <c r="DX609" s="6" t="e">
        <f t="shared" si="1309"/>
        <v>#REF!</v>
      </c>
      <c r="DZ609" s="6" t="e">
        <f t="shared" si="1310"/>
        <v>#REF!</v>
      </c>
      <c r="EA609" s="6" t="e">
        <f t="shared" si="1311"/>
        <v>#REF!</v>
      </c>
      <c r="EB609" s="6" t="e">
        <f t="shared" si="1312"/>
        <v>#REF!</v>
      </c>
      <c r="EC609" s="6" t="e">
        <f t="shared" si="1313"/>
        <v>#REF!</v>
      </c>
      <c r="ED609" s="6" t="e">
        <f t="shared" si="1314"/>
        <v>#REF!</v>
      </c>
      <c r="EE609" s="6" t="e">
        <f t="shared" si="1315"/>
        <v>#REF!</v>
      </c>
      <c r="EF609" s="6" t="e">
        <f t="shared" si="1316"/>
        <v>#REF!</v>
      </c>
      <c r="EG609" s="6" t="e">
        <f t="shared" si="1317"/>
        <v>#REF!</v>
      </c>
      <c r="EH609" s="6" t="e">
        <f t="shared" si="1318"/>
        <v>#REF!</v>
      </c>
      <c r="EI609" s="6" t="e">
        <f t="shared" si="1319"/>
        <v>#REF!</v>
      </c>
      <c r="EJ609" s="6" t="e">
        <f t="shared" si="1320"/>
        <v>#REF!</v>
      </c>
      <c r="EK609" s="6" t="e">
        <f t="shared" si="1321"/>
        <v>#REF!</v>
      </c>
      <c r="EL609" s="6" t="e">
        <f t="shared" si="1322"/>
        <v>#REF!</v>
      </c>
      <c r="EM609" s="6" t="e">
        <f t="shared" si="1323"/>
        <v>#REF!</v>
      </c>
      <c r="EN609" s="6" t="e">
        <f t="shared" si="1324"/>
        <v>#REF!</v>
      </c>
      <c r="EO609" s="6" t="e">
        <f t="shared" si="1325"/>
        <v>#REF!</v>
      </c>
      <c r="EP609" s="6" t="e">
        <f t="shared" si="1326"/>
        <v>#REF!</v>
      </c>
      <c r="EQ609" s="6" t="e">
        <f t="shared" si="1327"/>
        <v>#REF!</v>
      </c>
      <c r="ER609" s="6" t="e">
        <f t="shared" si="1328"/>
        <v>#REF!</v>
      </c>
      <c r="ES609" s="6" t="e">
        <f t="shared" si="1329"/>
        <v>#REF!</v>
      </c>
      <c r="ET609" s="6" t="e">
        <f t="shared" si="1330"/>
        <v>#REF!</v>
      </c>
      <c r="EU609" s="6" t="e">
        <f t="shared" si="1331"/>
        <v>#REF!</v>
      </c>
      <c r="EV609" s="6" t="e">
        <f t="shared" si="1332"/>
        <v>#REF!</v>
      </c>
      <c r="EW609" s="6" t="e">
        <f t="shared" si="1333"/>
        <v>#REF!</v>
      </c>
      <c r="EX609" s="6" t="e">
        <f t="shared" si="1334"/>
        <v>#REF!</v>
      </c>
      <c r="EY609" s="6" t="e">
        <f t="shared" si="1335"/>
        <v>#REF!</v>
      </c>
      <c r="EZ609" s="6" t="e">
        <f t="shared" si="1336"/>
        <v>#REF!</v>
      </c>
      <c r="FA609" s="6" t="e">
        <f t="shared" si="1337"/>
        <v>#REF!</v>
      </c>
      <c r="FB609" s="6" t="e">
        <f t="shared" si="1338"/>
        <v>#REF!</v>
      </c>
      <c r="FC609" s="6" t="e">
        <f t="shared" si="1339"/>
        <v>#REF!</v>
      </c>
      <c r="FE609" s="6" t="e">
        <f t="shared" si="1340"/>
        <v>#REF!</v>
      </c>
      <c r="FF609" s="6" t="e">
        <f t="shared" si="1341"/>
        <v>#REF!</v>
      </c>
      <c r="FG609" s="6" t="e">
        <f t="shared" si="1342"/>
        <v>#REF!</v>
      </c>
      <c r="FH609" s="6" t="e">
        <f t="shared" si="1343"/>
        <v>#REF!</v>
      </c>
      <c r="FI609" s="6" t="e">
        <f t="shared" si="1344"/>
        <v>#REF!</v>
      </c>
      <c r="FJ609" s="6" t="e">
        <f t="shared" si="1345"/>
        <v>#REF!</v>
      </c>
      <c r="FK609" s="6" t="e">
        <f t="shared" si="1346"/>
        <v>#REF!</v>
      </c>
      <c r="FL609" s="6" t="e">
        <f t="shared" si="1347"/>
        <v>#REF!</v>
      </c>
      <c r="FM609" s="6" t="e">
        <f t="shared" si="1348"/>
        <v>#REF!</v>
      </c>
      <c r="FN609" s="6" t="e">
        <f t="shared" si="1349"/>
        <v>#REF!</v>
      </c>
      <c r="FO609" s="6" t="e">
        <f t="shared" si="1350"/>
        <v>#REF!</v>
      </c>
      <c r="FP609" s="6" t="e">
        <f t="shared" si="1351"/>
        <v>#REF!</v>
      </c>
      <c r="FQ609" s="6" t="e">
        <f t="shared" si="1352"/>
        <v>#REF!</v>
      </c>
      <c r="FR609" s="6" t="e">
        <f t="shared" si="1353"/>
        <v>#REF!</v>
      </c>
      <c r="FS609" s="6" t="e">
        <f t="shared" si="1354"/>
        <v>#REF!</v>
      </c>
      <c r="FT609" s="6" t="e">
        <f t="shared" si="1355"/>
        <v>#REF!</v>
      </c>
      <c r="FU609" s="6" t="e">
        <f t="shared" si="1356"/>
        <v>#REF!</v>
      </c>
      <c r="FV609" s="6" t="e">
        <f t="shared" si="1357"/>
        <v>#REF!</v>
      </c>
      <c r="FW609" s="6" t="e">
        <f t="shared" si="1358"/>
        <v>#REF!</v>
      </c>
      <c r="FX609" s="6" t="e">
        <f t="shared" si="1359"/>
        <v>#REF!</v>
      </c>
      <c r="FY609" s="6" t="e">
        <f t="shared" si="1360"/>
        <v>#REF!</v>
      </c>
      <c r="FZ609" s="6" t="e">
        <f t="shared" si="1361"/>
        <v>#REF!</v>
      </c>
      <c r="GA609" s="6" t="e">
        <f t="shared" si="1362"/>
        <v>#REF!</v>
      </c>
      <c r="GB609" s="6" t="e">
        <f t="shared" si="1363"/>
        <v>#REF!</v>
      </c>
      <c r="GC609" s="6" t="e">
        <f t="shared" si="1364"/>
        <v>#REF!</v>
      </c>
      <c r="GD609" s="6" t="e">
        <f t="shared" si="1365"/>
        <v>#REF!</v>
      </c>
      <c r="GE609" s="6" t="e">
        <f t="shared" si="1366"/>
        <v>#REF!</v>
      </c>
      <c r="GF609" s="6" t="e">
        <f t="shared" si="1367"/>
        <v>#REF!</v>
      </c>
      <c r="GG609" s="6" t="e">
        <f t="shared" si="1368"/>
        <v>#REF!</v>
      </c>
      <c r="GH609" s="6" t="e">
        <f t="shared" si="1369"/>
        <v>#REF!</v>
      </c>
    </row>
    <row r="610" spans="1:190" x14ac:dyDescent="0.3">
      <c r="A610">
        <f t="shared" si="1370"/>
        <v>606</v>
      </c>
      <c r="B610">
        <f t="shared" si="1239"/>
        <v>471</v>
      </c>
      <c r="C610" s="64" t="e">
        <f>BO610*EXP('Capital Market Assumptions'!#REF!+'Capital Market Assumptions'!#REF!*'Random Draws'!B609)</f>
        <v>#REF!</v>
      </c>
      <c r="D610" s="64" t="e">
        <f>BP610*EXP('Capital Market Assumptions'!#REF!+'Capital Market Assumptions'!#REF!*'Random Draws'!C609)</f>
        <v>#REF!</v>
      </c>
      <c r="E610" s="64" t="e">
        <f>BQ610*EXP('Capital Market Assumptions'!#REF!+'Capital Market Assumptions'!#REF!*'Random Draws'!D609)</f>
        <v>#REF!</v>
      </c>
      <c r="F610" s="64" t="e">
        <f>BR610*EXP('Capital Market Assumptions'!#REF!+'Capital Market Assumptions'!#REF!*'Random Draws'!E609)</f>
        <v>#REF!</v>
      </c>
      <c r="G610" s="64" t="e">
        <f>BS610*EXP('Capital Market Assumptions'!#REF!+'Capital Market Assumptions'!#REF!*'Random Draws'!F609)</f>
        <v>#REF!</v>
      </c>
      <c r="H610" s="6" t="e">
        <f>BT610*EXP('Capital Market Assumptions'!$B$44+'Capital Market Assumptions'!$B$45*'Random Draws'!G609)</f>
        <v>#REF!</v>
      </c>
      <c r="I610" s="6" t="e">
        <f>BU610*EXP('Capital Market Assumptions'!$B$44+'Capital Market Assumptions'!$B$45*'Random Draws'!H609)</f>
        <v>#REF!</v>
      </c>
      <c r="J610" s="6" t="e">
        <f>BV610*EXP('Capital Market Assumptions'!$B$44+'Capital Market Assumptions'!$B$45*'Random Draws'!I609)</f>
        <v>#REF!</v>
      </c>
      <c r="K610" s="6" t="e">
        <f>BW610*EXP('Capital Market Assumptions'!$B$44+'Capital Market Assumptions'!$B$45*'Random Draws'!J609)</f>
        <v>#REF!</v>
      </c>
      <c r="L610" s="6" t="e">
        <f>BX610*EXP('Capital Market Assumptions'!$B$44+'Capital Market Assumptions'!$B$45*'Random Draws'!K609)</f>
        <v>#REF!</v>
      </c>
      <c r="M610" s="6" t="e">
        <f>BY610*EXP('Capital Market Assumptions'!$B$44+'Capital Market Assumptions'!$B$45*'Random Draws'!L609)</f>
        <v>#REF!</v>
      </c>
      <c r="N610" s="6" t="e">
        <f>BZ610*EXP('Capital Market Assumptions'!$B$44+'Capital Market Assumptions'!$B$45*'Random Draws'!M609)</f>
        <v>#REF!</v>
      </c>
      <c r="O610" s="6" t="e">
        <f>CA610*EXP('Capital Market Assumptions'!$B$44+'Capital Market Assumptions'!$B$45*'Random Draws'!N609)</f>
        <v>#REF!</v>
      </c>
      <c r="P610" s="6" t="e">
        <f>CB610*EXP('Capital Market Assumptions'!$B$44+'Capital Market Assumptions'!$B$45*'Random Draws'!O609)</f>
        <v>#REF!</v>
      </c>
      <c r="Q610" s="6" t="e">
        <f>CC610*EXP('Capital Market Assumptions'!$B$44+'Capital Market Assumptions'!$B$45*'Random Draws'!P609)</f>
        <v>#REF!</v>
      </c>
      <c r="R610" s="6" t="e">
        <f>CD610*EXP('Capital Market Assumptions'!$B$44+'Capital Market Assumptions'!$B$45*'Random Draws'!Q609)</f>
        <v>#REF!</v>
      </c>
      <c r="S610" s="6" t="e">
        <f>CE610*EXP('Capital Market Assumptions'!$B$44+'Capital Market Assumptions'!$B$45*'Random Draws'!R609)</f>
        <v>#REF!</v>
      </c>
      <c r="T610" s="6" t="e">
        <f>CF610*EXP('Capital Market Assumptions'!$B$44+'Capital Market Assumptions'!$B$45*'Random Draws'!S609)</f>
        <v>#REF!</v>
      </c>
      <c r="U610" s="6" t="e">
        <f>CG610*EXP('Capital Market Assumptions'!$B$44+'Capital Market Assumptions'!$B$45*'Random Draws'!T609)</f>
        <v>#REF!</v>
      </c>
      <c r="V610" s="6" t="e">
        <f>CH610*EXP('Capital Market Assumptions'!$B$44+'Capital Market Assumptions'!$B$45*'Random Draws'!U609)</f>
        <v>#REF!</v>
      </c>
      <c r="W610" s="6" t="e">
        <f>CI610*EXP('Capital Market Assumptions'!$B$44+'Capital Market Assumptions'!$B$45*'Random Draws'!V609)</f>
        <v>#REF!</v>
      </c>
      <c r="X610" s="6" t="e">
        <f>CJ610*EXP('Capital Market Assumptions'!$B$44+'Capital Market Assumptions'!$B$45*'Random Draws'!W609)</f>
        <v>#REF!</v>
      </c>
      <c r="Y610" s="6" t="e">
        <f>CK610*EXP('Capital Market Assumptions'!$B$44+'Capital Market Assumptions'!$B$45*'Random Draws'!X609)</f>
        <v>#REF!</v>
      </c>
      <c r="Z610" s="6" t="e">
        <f>CL610*EXP('Capital Market Assumptions'!$B$44+'Capital Market Assumptions'!$B$45*'Random Draws'!Y609)</f>
        <v>#REF!</v>
      </c>
      <c r="AA610" s="6" t="e">
        <f>CM610*EXP('Capital Market Assumptions'!$B$44+'Capital Market Assumptions'!$B$45*'Random Draws'!Z609)</f>
        <v>#REF!</v>
      </c>
      <c r="AB610" s="6" t="e">
        <f>CN610*EXP('Capital Market Assumptions'!$B$44+'Capital Market Assumptions'!$B$45*'Random Draws'!AA609)</f>
        <v>#REF!</v>
      </c>
      <c r="AC610" s="6" t="e">
        <f>CO610*EXP('Capital Market Assumptions'!$B$44+'Capital Market Assumptions'!$B$45*'Random Draws'!AB609)</f>
        <v>#REF!</v>
      </c>
      <c r="AD610" s="6" t="e">
        <f>CP610*EXP('Capital Market Assumptions'!$B$44+'Capital Market Assumptions'!$B$45*'Random Draws'!AC609)</f>
        <v>#REF!</v>
      </c>
      <c r="AE610" s="6" t="e">
        <f>CQ610*EXP('Capital Market Assumptions'!$B$44+'Capital Market Assumptions'!$B$45*'Random Draws'!AD609)</f>
        <v>#REF!</v>
      </c>
      <c r="AF610" s="6" t="e">
        <f>CR610*EXP('Capital Market Assumptions'!$B$44+'Capital Market Assumptions'!$B$45*'Random Draws'!AE609)</f>
        <v>#REF!</v>
      </c>
      <c r="AH610">
        <f t="shared" si="1240"/>
        <v>4.2999999999999261E-2</v>
      </c>
      <c r="AI610">
        <f t="shared" si="1241"/>
        <v>1.0600000000000023</v>
      </c>
      <c r="AJ610">
        <f t="shared" si="1242"/>
        <v>2.0930000000000035</v>
      </c>
      <c r="AK610">
        <f t="shared" si="1243"/>
        <v>3.1530000000000058</v>
      </c>
      <c r="AL610">
        <f t="shared" si="1244"/>
        <v>4.2659999999999911</v>
      </c>
      <c r="AM610">
        <f t="shared" si="1245"/>
        <v>5.3020000000000067</v>
      </c>
      <c r="AN610">
        <f t="shared" si="1246"/>
        <v>6.3569999999999993</v>
      </c>
      <c r="AO610">
        <f t="shared" si="1247"/>
        <v>7.3900000000000006</v>
      </c>
      <c r="AP610">
        <f t="shared" si="1248"/>
        <v>8.3549999999999898</v>
      </c>
      <c r="AQ610">
        <f t="shared" si="1249"/>
        <v>9.2480000000000047</v>
      </c>
      <c r="AR610">
        <v>9.9540000000000006</v>
      </c>
      <c r="AS610">
        <v>10.536</v>
      </c>
      <c r="AT610">
        <v>11.061999999999999</v>
      </c>
      <c r="AU610">
        <v>11.587</v>
      </c>
      <c r="AV610">
        <v>12.256</v>
      </c>
      <c r="AW610">
        <v>12.815</v>
      </c>
      <c r="AX610">
        <v>13.287000000000001</v>
      </c>
      <c r="AY610">
        <v>13.785</v>
      </c>
      <c r="AZ610">
        <v>14.218999999999999</v>
      </c>
      <c r="BA610">
        <v>14.718999999999999</v>
      </c>
      <c r="BB610" t="e">
        <f>LRP!#REF!</f>
        <v>#REF!</v>
      </c>
      <c r="BC610" t="e">
        <f>LRP!#REF!</f>
        <v>#REF!</v>
      </c>
      <c r="BD610" t="e">
        <f>LRP!#REF!</f>
        <v>#REF!</v>
      </c>
      <c r="BE610" t="e">
        <f>LRP!#REF!</f>
        <v>#REF!</v>
      </c>
      <c r="BF610" t="e">
        <f>LRP!#REF!</f>
        <v>#REF!</v>
      </c>
      <c r="BG610" t="e">
        <f>LRP!#REF!</f>
        <v>#REF!</v>
      </c>
      <c r="BH610" t="e">
        <f>LRP!#REF!</f>
        <v>#REF!</v>
      </c>
      <c r="BI610" t="e">
        <f>LRP!#REF!</f>
        <v>#REF!</v>
      </c>
      <c r="BJ610" t="e">
        <f>LRP!#REF!</f>
        <v>#REF!</v>
      </c>
      <c r="BK610" t="e">
        <f>LRP!#REF!</f>
        <v>#REF!</v>
      </c>
      <c r="BM610">
        <f t="shared" si="1372"/>
        <v>471</v>
      </c>
      <c r="BN610">
        <f t="shared" si="1372"/>
        <v>471</v>
      </c>
      <c r="BO610">
        <f t="shared" si="1372"/>
        <v>471</v>
      </c>
      <c r="BP610" s="6" t="e">
        <f t="shared" si="1250"/>
        <v>#REF!</v>
      </c>
      <c r="BQ610" s="6" t="e">
        <f t="shared" si="1251"/>
        <v>#REF!</v>
      </c>
      <c r="BR610" s="6" t="e">
        <f t="shared" si="1252"/>
        <v>#REF!</v>
      </c>
      <c r="BS610" s="6" t="e">
        <f t="shared" si="1253"/>
        <v>#REF!</v>
      </c>
      <c r="BT610" s="6" t="e">
        <f t="shared" si="1254"/>
        <v>#REF!</v>
      </c>
      <c r="BU610" s="6" t="e">
        <f t="shared" si="1255"/>
        <v>#REF!</v>
      </c>
      <c r="BV610" s="6" t="e">
        <f t="shared" si="1256"/>
        <v>#REF!</v>
      </c>
      <c r="BW610" s="6" t="e">
        <f t="shared" si="1257"/>
        <v>#REF!</v>
      </c>
      <c r="BX610" s="6" t="e">
        <f t="shared" si="1258"/>
        <v>#REF!</v>
      </c>
      <c r="BY610" s="6" t="e">
        <f t="shared" si="1259"/>
        <v>#REF!</v>
      </c>
      <c r="BZ610" s="6" t="e">
        <f t="shared" si="1260"/>
        <v>#REF!</v>
      </c>
      <c r="CA610" s="6" t="e">
        <f t="shared" si="1261"/>
        <v>#REF!</v>
      </c>
      <c r="CB610" s="6" t="e">
        <f t="shared" si="1262"/>
        <v>#REF!</v>
      </c>
      <c r="CC610" s="6" t="e">
        <f t="shared" si="1263"/>
        <v>#REF!</v>
      </c>
      <c r="CD610" s="6" t="e">
        <f t="shared" si="1264"/>
        <v>#REF!</v>
      </c>
      <c r="CE610" s="6" t="e">
        <f t="shared" si="1265"/>
        <v>#REF!</v>
      </c>
      <c r="CF610" s="6" t="e">
        <f t="shared" si="1266"/>
        <v>#REF!</v>
      </c>
      <c r="CG610" s="6" t="e">
        <f t="shared" si="1267"/>
        <v>#REF!</v>
      </c>
      <c r="CH610" s="6" t="e">
        <f t="shared" si="1268"/>
        <v>#REF!</v>
      </c>
      <c r="CI610" s="6" t="e">
        <f t="shared" si="1269"/>
        <v>#REF!</v>
      </c>
      <c r="CJ610" s="6" t="e">
        <f t="shared" si="1270"/>
        <v>#REF!</v>
      </c>
      <c r="CK610" s="6" t="e">
        <f t="shared" si="1271"/>
        <v>#REF!</v>
      </c>
      <c r="CL610" s="6" t="e">
        <f t="shared" si="1272"/>
        <v>#REF!</v>
      </c>
      <c r="CM610" s="6" t="e">
        <f t="shared" si="1273"/>
        <v>#REF!</v>
      </c>
      <c r="CN610" s="6" t="e">
        <f t="shared" si="1274"/>
        <v>#REF!</v>
      </c>
      <c r="CO610" s="6" t="e">
        <f t="shared" si="1275"/>
        <v>#REF!</v>
      </c>
      <c r="CP610" s="6" t="e">
        <f t="shared" si="1276"/>
        <v>#REF!</v>
      </c>
      <c r="CQ610" s="6" t="e">
        <f t="shared" si="1277"/>
        <v>#REF!</v>
      </c>
      <c r="CR610" s="6" t="e">
        <f t="shared" si="1278"/>
        <v>#REF!</v>
      </c>
      <c r="CS610" s="6" t="e">
        <f t="shared" si="1279"/>
        <v>#REF!</v>
      </c>
      <c r="CU610" s="6" t="e">
        <f t="shared" si="1280"/>
        <v>#REF!</v>
      </c>
      <c r="CV610" s="6" t="e">
        <f t="shared" si="1281"/>
        <v>#REF!</v>
      </c>
      <c r="CW610" s="6" t="e">
        <f t="shared" si="1282"/>
        <v>#REF!</v>
      </c>
      <c r="CX610" s="6" t="e">
        <f t="shared" si="1283"/>
        <v>#REF!</v>
      </c>
      <c r="CY610" s="6" t="e">
        <f t="shared" si="1284"/>
        <v>#REF!</v>
      </c>
      <c r="CZ610" s="6" t="e">
        <f t="shared" si="1285"/>
        <v>#REF!</v>
      </c>
      <c r="DA610" s="6" t="e">
        <f t="shared" si="1286"/>
        <v>#REF!</v>
      </c>
      <c r="DB610" s="6" t="e">
        <f t="shared" si="1287"/>
        <v>#REF!</v>
      </c>
      <c r="DC610" s="6" t="e">
        <f t="shared" si="1288"/>
        <v>#REF!</v>
      </c>
      <c r="DD610" s="6" t="e">
        <f t="shared" si="1289"/>
        <v>#REF!</v>
      </c>
      <c r="DE610" s="6" t="e">
        <f t="shared" si="1290"/>
        <v>#REF!</v>
      </c>
      <c r="DF610" s="6" t="e">
        <f t="shared" si="1291"/>
        <v>#REF!</v>
      </c>
      <c r="DG610" s="6" t="e">
        <f t="shared" si="1292"/>
        <v>#REF!</v>
      </c>
      <c r="DH610" s="6" t="e">
        <f t="shared" si="1293"/>
        <v>#REF!</v>
      </c>
      <c r="DI610" s="6" t="e">
        <f t="shared" si="1294"/>
        <v>#REF!</v>
      </c>
      <c r="DJ610" s="6" t="e">
        <f t="shared" si="1295"/>
        <v>#REF!</v>
      </c>
      <c r="DK610" s="6" t="e">
        <f t="shared" si="1296"/>
        <v>#REF!</v>
      </c>
      <c r="DL610" s="6" t="e">
        <f t="shared" si="1297"/>
        <v>#REF!</v>
      </c>
      <c r="DM610" s="6" t="e">
        <f t="shared" si="1298"/>
        <v>#REF!</v>
      </c>
      <c r="DN610" s="6" t="e">
        <f t="shared" si="1299"/>
        <v>#REF!</v>
      </c>
      <c r="DO610" s="6" t="e">
        <f t="shared" si="1300"/>
        <v>#REF!</v>
      </c>
      <c r="DP610" s="6" t="e">
        <f t="shared" si="1301"/>
        <v>#REF!</v>
      </c>
      <c r="DQ610" s="6" t="e">
        <f t="shared" si="1302"/>
        <v>#REF!</v>
      </c>
      <c r="DR610" s="6" t="e">
        <f t="shared" si="1303"/>
        <v>#REF!</v>
      </c>
      <c r="DS610" s="6" t="e">
        <f t="shared" si="1304"/>
        <v>#REF!</v>
      </c>
      <c r="DT610" s="6" t="e">
        <f t="shared" si="1305"/>
        <v>#REF!</v>
      </c>
      <c r="DU610" s="6" t="e">
        <f t="shared" si="1306"/>
        <v>#REF!</v>
      </c>
      <c r="DV610" s="6" t="e">
        <f t="shared" si="1307"/>
        <v>#REF!</v>
      </c>
      <c r="DW610" s="6" t="e">
        <f t="shared" si="1308"/>
        <v>#REF!</v>
      </c>
      <c r="DX610" s="6" t="e">
        <f t="shared" si="1309"/>
        <v>#REF!</v>
      </c>
      <c r="DZ610" s="6" t="e">
        <f t="shared" si="1310"/>
        <v>#REF!</v>
      </c>
      <c r="EA610" s="6" t="e">
        <f t="shared" si="1311"/>
        <v>#REF!</v>
      </c>
      <c r="EB610" s="6" t="e">
        <f t="shared" si="1312"/>
        <v>#REF!</v>
      </c>
      <c r="EC610" s="6" t="e">
        <f t="shared" si="1313"/>
        <v>#REF!</v>
      </c>
      <c r="ED610" s="6" t="e">
        <f t="shared" si="1314"/>
        <v>#REF!</v>
      </c>
      <c r="EE610" s="6" t="e">
        <f t="shared" si="1315"/>
        <v>#REF!</v>
      </c>
      <c r="EF610" s="6" t="e">
        <f t="shared" si="1316"/>
        <v>#REF!</v>
      </c>
      <c r="EG610" s="6" t="e">
        <f t="shared" si="1317"/>
        <v>#REF!</v>
      </c>
      <c r="EH610" s="6" t="e">
        <f t="shared" si="1318"/>
        <v>#REF!</v>
      </c>
      <c r="EI610" s="6" t="e">
        <f t="shared" si="1319"/>
        <v>#REF!</v>
      </c>
      <c r="EJ610" s="6" t="e">
        <f t="shared" si="1320"/>
        <v>#REF!</v>
      </c>
      <c r="EK610" s="6" t="e">
        <f t="shared" si="1321"/>
        <v>#REF!</v>
      </c>
      <c r="EL610" s="6" t="e">
        <f t="shared" si="1322"/>
        <v>#REF!</v>
      </c>
      <c r="EM610" s="6" t="e">
        <f t="shared" si="1323"/>
        <v>#REF!</v>
      </c>
      <c r="EN610" s="6" t="e">
        <f t="shared" si="1324"/>
        <v>#REF!</v>
      </c>
      <c r="EO610" s="6" t="e">
        <f t="shared" si="1325"/>
        <v>#REF!</v>
      </c>
      <c r="EP610" s="6" t="e">
        <f t="shared" si="1326"/>
        <v>#REF!</v>
      </c>
      <c r="EQ610" s="6" t="e">
        <f t="shared" si="1327"/>
        <v>#REF!</v>
      </c>
      <c r="ER610" s="6" t="e">
        <f t="shared" si="1328"/>
        <v>#REF!</v>
      </c>
      <c r="ES610" s="6" t="e">
        <f t="shared" si="1329"/>
        <v>#REF!</v>
      </c>
      <c r="ET610" s="6" t="e">
        <f t="shared" si="1330"/>
        <v>#REF!</v>
      </c>
      <c r="EU610" s="6" t="e">
        <f t="shared" si="1331"/>
        <v>#REF!</v>
      </c>
      <c r="EV610" s="6" t="e">
        <f t="shared" si="1332"/>
        <v>#REF!</v>
      </c>
      <c r="EW610" s="6" t="e">
        <f t="shared" si="1333"/>
        <v>#REF!</v>
      </c>
      <c r="EX610" s="6" t="e">
        <f t="shared" si="1334"/>
        <v>#REF!</v>
      </c>
      <c r="EY610" s="6" t="e">
        <f t="shared" si="1335"/>
        <v>#REF!</v>
      </c>
      <c r="EZ610" s="6" t="e">
        <f t="shared" si="1336"/>
        <v>#REF!</v>
      </c>
      <c r="FA610" s="6" t="e">
        <f t="shared" si="1337"/>
        <v>#REF!</v>
      </c>
      <c r="FB610" s="6" t="e">
        <f t="shared" si="1338"/>
        <v>#REF!</v>
      </c>
      <c r="FC610" s="6" t="e">
        <f t="shared" si="1339"/>
        <v>#REF!</v>
      </c>
      <c r="FE610" s="6" t="e">
        <f t="shared" si="1340"/>
        <v>#REF!</v>
      </c>
      <c r="FF610" s="6" t="e">
        <f t="shared" si="1341"/>
        <v>#REF!</v>
      </c>
      <c r="FG610" s="6" t="e">
        <f t="shared" si="1342"/>
        <v>#REF!</v>
      </c>
      <c r="FH610" s="6" t="e">
        <f t="shared" si="1343"/>
        <v>#REF!</v>
      </c>
      <c r="FI610" s="6" t="e">
        <f t="shared" si="1344"/>
        <v>#REF!</v>
      </c>
      <c r="FJ610" s="6" t="e">
        <f t="shared" si="1345"/>
        <v>#REF!</v>
      </c>
      <c r="FK610" s="6" t="e">
        <f t="shared" si="1346"/>
        <v>#REF!</v>
      </c>
      <c r="FL610" s="6" t="e">
        <f t="shared" si="1347"/>
        <v>#REF!</v>
      </c>
      <c r="FM610" s="6" t="e">
        <f t="shared" si="1348"/>
        <v>#REF!</v>
      </c>
      <c r="FN610" s="6" t="e">
        <f t="shared" si="1349"/>
        <v>#REF!</v>
      </c>
      <c r="FO610" s="6" t="e">
        <f t="shared" si="1350"/>
        <v>#REF!</v>
      </c>
      <c r="FP610" s="6" t="e">
        <f t="shared" si="1351"/>
        <v>#REF!</v>
      </c>
      <c r="FQ610" s="6" t="e">
        <f t="shared" si="1352"/>
        <v>#REF!</v>
      </c>
      <c r="FR610" s="6" t="e">
        <f t="shared" si="1353"/>
        <v>#REF!</v>
      </c>
      <c r="FS610" s="6" t="e">
        <f t="shared" si="1354"/>
        <v>#REF!</v>
      </c>
      <c r="FT610" s="6" t="e">
        <f t="shared" si="1355"/>
        <v>#REF!</v>
      </c>
      <c r="FU610" s="6" t="e">
        <f t="shared" si="1356"/>
        <v>#REF!</v>
      </c>
      <c r="FV610" s="6" t="e">
        <f t="shared" si="1357"/>
        <v>#REF!</v>
      </c>
      <c r="FW610" s="6" t="e">
        <f t="shared" si="1358"/>
        <v>#REF!</v>
      </c>
      <c r="FX610" s="6" t="e">
        <f t="shared" si="1359"/>
        <v>#REF!</v>
      </c>
      <c r="FY610" s="6" t="e">
        <f t="shared" si="1360"/>
        <v>#REF!</v>
      </c>
      <c r="FZ610" s="6" t="e">
        <f t="shared" si="1361"/>
        <v>#REF!</v>
      </c>
      <c r="GA610" s="6" t="e">
        <f t="shared" si="1362"/>
        <v>#REF!</v>
      </c>
      <c r="GB610" s="6" t="e">
        <f t="shared" si="1363"/>
        <v>#REF!</v>
      </c>
      <c r="GC610" s="6" t="e">
        <f t="shared" si="1364"/>
        <v>#REF!</v>
      </c>
      <c r="GD610" s="6" t="e">
        <f t="shared" si="1365"/>
        <v>#REF!</v>
      </c>
      <c r="GE610" s="6" t="e">
        <f t="shared" si="1366"/>
        <v>#REF!</v>
      </c>
      <c r="GF610" s="6" t="e">
        <f t="shared" si="1367"/>
        <v>#REF!</v>
      </c>
      <c r="GG610" s="6" t="e">
        <f t="shared" si="1368"/>
        <v>#REF!</v>
      </c>
      <c r="GH610" s="6" t="e">
        <f t="shared" si="1369"/>
        <v>#REF!</v>
      </c>
    </row>
    <row r="611" spans="1:190" x14ac:dyDescent="0.3">
      <c r="A611">
        <f t="shared" si="1370"/>
        <v>607</v>
      </c>
      <c r="B611">
        <f t="shared" si="1239"/>
        <v>471</v>
      </c>
      <c r="C611" s="64" t="e">
        <f>BO611*EXP('Capital Market Assumptions'!#REF!+'Capital Market Assumptions'!#REF!*'Random Draws'!B610)</f>
        <v>#REF!</v>
      </c>
      <c r="D611" s="64" t="e">
        <f>BP611*EXP('Capital Market Assumptions'!#REF!+'Capital Market Assumptions'!#REF!*'Random Draws'!C610)</f>
        <v>#REF!</v>
      </c>
      <c r="E611" s="64" t="e">
        <f>BQ611*EXP('Capital Market Assumptions'!#REF!+'Capital Market Assumptions'!#REF!*'Random Draws'!D610)</f>
        <v>#REF!</v>
      </c>
      <c r="F611" s="64" t="e">
        <f>BR611*EXP('Capital Market Assumptions'!#REF!+'Capital Market Assumptions'!#REF!*'Random Draws'!E610)</f>
        <v>#REF!</v>
      </c>
      <c r="G611" s="64" t="e">
        <f>BS611*EXP('Capital Market Assumptions'!#REF!+'Capital Market Assumptions'!#REF!*'Random Draws'!F610)</f>
        <v>#REF!</v>
      </c>
      <c r="H611" s="6" t="e">
        <f>BT611*EXP('Capital Market Assumptions'!$B$44+'Capital Market Assumptions'!$B$45*'Random Draws'!G610)</f>
        <v>#REF!</v>
      </c>
      <c r="I611" s="6" t="e">
        <f>BU611*EXP('Capital Market Assumptions'!$B$44+'Capital Market Assumptions'!$B$45*'Random Draws'!H610)</f>
        <v>#REF!</v>
      </c>
      <c r="J611" s="6" t="e">
        <f>BV611*EXP('Capital Market Assumptions'!$B$44+'Capital Market Assumptions'!$B$45*'Random Draws'!I610)</f>
        <v>#REF!</v>
      </c>
      <c r="K611" s="6" t="e">
        <f>BW611*EXP('Capital Market Assumptions'!$B$44+'Capital Market Assumptions'!$B$45*'Random Draws'!J610)</f>
        <v>#REF!</v>
      </c>
      <c r="L611" s="6" t="e">
        <f>BX611*EXP('Capital Market Assumptions'!$B$44+'Capital Market Assumptions'!$B$45*'Random Draws'!K610)</f>
        <v>#REF!</v>
      </c>
      <c r="M611" s="6" t="e">
        <f>BY611*EXP('Capital Market Assumptions'!$B$44+'Capital Market Assumptions'!$B$45*'Random Draws'!L610)</f>
        <v>#REF!</v>
      </c>
      <c r="N611" s="6" t="e">
        <f>BZ611*EXP('Capital Market Assumptions'!$B$44+'Capital Market Assumptions'!$B$45*'Random Draws'!M610)</f>
        <v>#REF!</v>
      </c>
      <c r="O611" s="6" t="e">
        <f>CA611*EXP('Capital Market Assumptions'!$B$44+'Capital Market Assumptions'!$B$45*'Random Draws'!N610)</f>
        <v>#REF!</v>
      </c>
      <c r="P611" s="6" t="e">
        <f>CB611*EXP('Capital Market Assumptions'!$B$44+'Capital Market Assumptions'!$B$45*'Random Draws'!O610)</f>
        <v>#REF!</v>
      </c>
      <c r="Q611" s="6" t="e">
        <f>CC611*EXP('Capital Market Assumptions'!$B$44+'Capital Market Assumptions'!$B$45*'Random Draws'!P610)</f>
        <v>#REF!</v>
      </c>
      <c r="R611" s="6" t="e">
        <f>CD611*EXP('Capital Market Assumptions'!$B$44+'Capital Market Assumptions'!$B$45*'Random Draws'!Q610)</f>
        <v>#REF!</v>
      </c>
      <c r="S611" s="6" t="e">
        <f>CE611*EXP('Capital Market Assumptions'!$B$44+'Capital Market Assumptions'!$B$45*'Random Draws'!R610)</f>
        <v>#REF!</v>
      </c>
      <c r="T611" s="6" t="e">
        <f>CF611*EXP('Capital Market Assumptions'!$B$44+'Capital Market Assumptions'!$B$45*'Random Draws'!S610)</f>
        <v>#REF!</v>
      </c>
      <c r="U611" s="6" t="e">
        <f>CG611*EXP('Capital Market Assumptions'!$B$44+'Capital Market Assumptions'!$B$45*'Random Draws'!T610)</f>
        <v>#REF!</v>
      </c>
      <c r="V611" s="6" t="e">
        <f>CH611*EXP('Capital Market Assumptions'!$B$44+'Capital Market Assumptions'!$B$45*'Random Draws'!U610)</f>
        <v>#REF!</v>
      </c>
      <c r="W611" s="6" t="e">
        <f>CI611*EXP('Capital Market Assumptions'!$B$44+'Capital Market Assumptions'!$B$45*'Random Draws'!V610)</f>
        <v>#REF!</v>
      </c>
      <c r="X611" s="6" t="e">
        <f>CJ611*EXP('Capital Market Assumptions'!$B$44+'Capital Market Assumptions'!$B$45*'Random Draws'!W610)</f>
        <v>#REF!</v>
      </c>
      <c r="Y611" s="6" t="e">
        <f>CK611*EXP('Capital Market Assumptions'!$B$44+'Capital Market Assumptions'!$B$45*'Random Draws'!X610)</f>
        <v>#REF!</v>
      </c>
      <c r="Z611" s="6" t="e">
        <f>CL611*EXP('Capital Market Assumptions'!$B$44+'Capital Market Assumptions'!$B$45*'Random Draws'!Y610)</f>
        <v>#REF!</v>
      </c>
      <c r="AA611" s="6" t="e">
        <f>CM611*EXP('Capital Market Assumptions'!$B$44+'Capital Market Assumptions'!$B$45*'Random Draws'!Z610)</f>
        <v>#REF!</v>
      </c>
      <c r="AB611" s="6" t="e">
        <f>CN611*EXP('Capital Market Assumptions'!$B$44+'Capital Market Assumptions'!$B$45*'Random Draws'!AA610)</f>
        <v>#REF!</v>
      </c>
      <c r="AC611" s="6" t="e">
        <f>CO611*EXP('Capital Market Assumptions'!$B$44+'Capital Market Assumptions'!$B$45*'Random Draws'!AB610)</f>
        <v>#REF!</v>
      </c>
      <c r="AD611" s="6" t="e">
        <f>CP611*EXP('Capital Market Assumptions'!$B$44+'Capital Market Assumptions'!$B$45*'Random Draws'!AC610)</f>
        <v>#REF!</v>
      </c>
      <c r="AE611" s="6" t="e">
        <f>CQ611*EXP('Capital Market Assumptions'!$B$44+'Capital Market Assumptions'!$B$45*'Random Draws'!AD610)</f>
        <v>#REF!</v>
      </c>
      <c r="AF611" s="6" t="e">
        <f>CR611*EXP('Capital Market Assumptions'!$B$44+'Capital Market Assumptions'!$B$45*'Random Draws'!AE610)</f>
        <v>#REF!</v>
      </c>
      <c r="AH611">
        <f t="shared" si="1240"/>
        <v>4.2999999999999261E-2</v>
      </c>
      <c r="AI611">
        <f t="shared" si="1241"/>
        <v>1.0600000000000023</v>
      </c>
      <c r="AJ611">
        <f t="shared" si="1242"/>
        <v>2.0930000000000035</v>
      </c>
      <c r="AK611">
        <f t="shared" si="1243"/>
        <v>3.1530000000000058</v>
      </c>
      <c r="AL611">
        <f t="shared" si="1244"/>
        <v>4.2659999999999911</v>
      </c>
      <c r="AM611">
        <f t="shared" si="1245"/>
        <v>5.3020000000000067</v>
      </c>
      <c r="AN611">
        <f t="shared" si="1246"/>
        <v>6.3569999999999993</v>
      </c>
      <c r="AO611">
        <f t="shared" si="1247"/>
        <v>7.3900000000000006</v>
      </c>
      <c r="AP611">
        <f t="shared" si="1248"/>
        <v>8.3549999999999898</v>
      </c>
      <c r="AQ611">
        <f t="shared" si="1249"/>
        <v>9.2480000000000047</v>
      </c>
      <c r="AR611">
        <v>9.9540000000000006</v>
      </c>
      <c r="AS611">
        <v>10.536</v>
      </c>
      <c r="AT611">
        <v>11.061999999999999</v>
      </c>
      <c r="AU611">
        <v>11.587</v>
      </c>
      <c r="AV611">
        <v>12.256</v>
      </c>
      <c r="AW611">
        <v>12.815</v>
      </c>
      <c r="AX611">
        <v>13.287000000000001</v>
      </c>
      <c r="AY611">
        <v>13.785</v>
      </c>
      <c r="AZ611">
        <v>14.218999999999999</v>
      </c>
      <c r="BA611">
        <v>14.718999999999999</v>
      </c>
      <c r="BB611" t="e">
        <f>LRP!#REF!</f>
        <v>#REF!</v>
      </c>
      <c r="BC611" t="e">
        <f>LRP!#REF!</f>
        <v>#REF!</v>
      </c>
      <c r="BD611" t="e">
        <f>LRP!#REF!</f>
        <v>#REF!</v>
      </c>
      <c r="BE611" t="e">
        <f>LRP!#REF!</f>
        <v>#REF!</v>
      </c>
      <c r="BF611" t="e">
        <f>LRP!#REF!</f>
        <v>#REF!</v>
      </c>
      <c r="BG611" t="e">
        <f>LRP!#REF!</f>
        <v>#REF!</v>
      </c>
      <c r="BH611" t="e">
        <f>LRP!#REF!</f>
        <v>#REF!</v>
      </c>
      <c r="BI611" t="e">
        <f>LRP!#REF!</f>
        <v>#REF!</v>
      </c>
      <c r="BJ611" t="e">
        <f>LRP!#REF!</f>
        <v>#REF!</v>
      </c>
      <c r="BK611" t="e">
        <f>LRP!#REF!</f>
        <v>#REF!</v>
      </c>
      <c r="BM611">
        <f t="shared" si="1372"/>
        <v>471</v>
      </c>
      <c r="BN611">
        <f t="shared" si="1372"/>
        <v>471</v>
      </c>
      <c r="BO611">
        <f t="shared" si="1372"/>
        <v>471</v>
      </c>
      <c r="BP611" s="6" t="e">
        <f t="shared" si="1250"/>
        <v>#REF!</v>
      </c>
      <c r="BQ611" s="6" t="e">
        <f t="shared" si="1251"/>
        <v>#REF!</v>
      </c>
      <c r="BR611" s="6" t="e">
        <f t="shared" si="1252"/>
        <v>#REF!</v>
      </c>
      <c r="BS611" s="6" t="e">
        <f t="shared" si="1253"/>
        <v>#REF!</v>
      </c>
      <c r="BT611" s="6" t="e">
        <f t="shared" si="1254"/>
        <v>#REF!</v>
      </c>
      <c r="BU611" s="6" t="e">
        <f t="shared" si="1255"/>
        <v>#REF!</v>
      </c>
      <c r="BV611" s="6" t="e">
        <f t="shared" si="1256"/>
        <v>#REF!</v>
      </c>
      <c r="BW611" s="6" t="e">
        <f t="shared" si="1257"/>
        <v>#REF!</v>
      </c>
      <c r="BX611" s="6" t="e">
        <f t="shared" si="1258"/>
        <v>#REF!</v>
      </c>
      <c r="BY611" s="6" t="e">
        <f t="shared" si="1259"/>
        <v>#REF!</v>
      </c>
      <c r="BZ611" s="6" t="e">
        <f t="shared" si="1260"/>
        <v>#REF!</v>
      </c>
      <c r="CA611" s="6" t="e">
        <f t="shared" si="1261"/>
        <v>#REF!</v>
      </c>
      <c r="CB611" s="6" t="e">
        <f t="shared" si="1262"/>
        <v>#REF!</v>
      </c>
      <c r="CC611" s="6" t="e">
        <f t="shared" si="1263"/>
        <v>#REF!</v>
      </c>
      <c r="CD611" s="6" t="e">
        <f t="shared" si="1264"/>
        <v>#REF!</v>
      </c>
      <c r="CE611" s="6" t="e">
        <f t="shared" si="1265"/>
        <v>#REF!</v>
      </c>
      <c r="CF611" s="6" t="e">
        <f t="shared" si="1266"/>
        <v>#REF!</v>
      </c>
      <c r="CG611" s="6" t="e">
        <f t="shared" si="1267"/>
        <v>#REF!</v>
      </c>
      <c r="CH611" s="6" t="e">
        <f t="shared" si="1268"/>
        <v>#REF!</v>
      </c>
      <c r="CI611" s="6" t="e">
        <f t="shared" si="1269"/>
        <v>#REF!</v>
      </c>
      <c r="CJ611" s="6" t="e">
        <f t="shared" si="1270"/>
        <v>#REF!</v>
      </c>
      <c r="CK611" s="6" t="e">
        <f t="shared" si="1271"/>
        <v>#REF!</v>
      </c>
      <c r="CL611" s="6" t="e">
        <f t="shared" si="1272"/>
        <v>#REF!</v>
      </c>
      <c r="CM611" s="6" t="e">
        <f t="shared" si="1273"/>
        <v>#REF!</v>
      </c>
      <c r="CN611" s="6" t="e">
        <f t="shared" si="1274"/>
        <v>#REF!</v>
      </c>
      <c r="CO611" s="6" t="e">
        <f t="shared" si="1275"/>
        <v>#REF!</v>
      </c>
      <c r="CP611" s="6" t="e">
        <f t="shared" si="1276"/>
        <v>#REF!</v>
      </c>
      <c r="CQ611" s="6" t="e">
        <f t="shared" si="1277"/>
        <v>#REF!</v>
      </c>
      <c r="CR611" s="6" t="e">
        <f t="shared" si="1278"/>
        <v>#REF!</v>
      </c>
      <c r="CS611" s="6" t="e">
        <f t="shared" si="1279"/>
        <v>#REF!</v>
      </c>
      <c r="CU611" s="6" t="e">
        <f t="shared" si="1280"/>
        <v>#REF!</v>
      </c>
      <c r="CV611" s="6" t="e">
        <f t="shared" si="1281"/>
        <v>#REF!</v>
      </c>
      <c r="CW611" s="6" t="e">
        <f t="shared" si="1282"/>
        <v>#REF!</v>
      </c>
      <c r="CX611" s="6" t="e">
        <f t="shared" si="1283"/>
        <v>#REF!</v>
      </c>
      <c r="CY611" s="6" t="e">
        <f t="shared" si="1284"/>
        <v>#REF!</v>
      </c>
      <c r="CZ611" s="6" t="e">
        <f t="shared" si="1285"/>
        <v>#REF!</v>
      </c>
      <c r="DA611" s="6" t="e">
        <f t="shared" si="1286"/>
        <v>#REF!</v>
      </c>
      <c r="DB611" s="6" t="e">
        <f t="shared" si="1287"/>
        <v>#REF!</v>
      </c>
      <c r="DC611" s="6" t="e">
        <f t="shared" si="1288"/>
        <v>#REF!</v>
      </c>
      <c r="DD611" s="6" t="e">
        <f t="shared" si="1289"/>
        <v>#REF!</v>
      </c>
      <c r="DE611" s="6" t="e">
        <f t="shared" si="1290"/>
        <v>#REF!</v>
      </c>
      <c r="DF611" s="6" t="e">
        <f t="shared" si="1291"/>
        <v>#REF!</v>
      </c>
      <c r="DG611" s="6" t="e">
        <f t="shared" si="1292"/>
        <v>#REF!</v>
      </c>
      <c r="DH611" s="6" t="e">
        <f t="shared" si="1293"/>
        <v>#REF!</v>
      </c>
      <c r="DI611" s="6" t="e">
        <f t="shared" si="1294"/>
        <v>#REF!</v>
      </c>
      <c r="DJ611" s="6" t="e">
        <f t="shared" si="1295"/>
        <v>#REF!</v>
      </c>
      <c r="DK611" s="6" t="e">
        <f t="shared" si="1296"/>
        <v>#REF!</v>
      </c>
      <c r="DL611" s="6" t="e">
        <f t="shared" si="1297"/>
        <v>#REF!</v>
      </c>
      <c r="DM611" s="6" t="e">
        <f t="shared" si="1298"/>
        <v>#REF!</v>
      </c>
      <c r="DN611" s="6" t="e">
        <f t="shared" si="1299"/>
        <v>#REF!</v>
      </c>
      <c r="DO611" s="6" t="e">
        <f t="shared" si="1300"/>
        <v>#REF!</v>
      </c>
      <c r="DP611" s="6" t="e">
        <f t="shared" si="1301"/>
        <v>#REF!</v>
      </c>
      <c r="DQ611" s="6" t="e">
        <f t="shared" si="1302"/>
        <v>#REF!</v>
      </c>
      <c r="DR611" s="6" t="e">
        <f t="shared" si="1303"/>
        <v>#REF!</v>
      </c>
      <c r="DS611" s="6" t="e">
        <f t="shared" si="1304"/>
        <v>#REF!</v>
      </c>
      <c r="DT611" s="6" t="e">
        <f t="shared" si="1305"/>
        <v>#REF!</v>
      </c>
      <c r="DU611" s="6" t="e">
        <f t="shared" si="1306"/>
        <v>#REF!</v>
      </c>
      <c r="DV611" s="6" t="e">
        <f t="shared" si="1307"/>
        <v>#REF!</v>
      </c>
      <c r="DW611" s="6" t="e">
        <f t="shared" si="1308"/>
        <v>#REF!</v>
      </c>
      <c r="DX611" s="6" t="e">
        <f t="shared" si="1309"/>
        <v>#REF!</v>
      </c>
      <c r="DZ611" s="6" t="e">
        <f t="shared" si="1310"/>
        <v>#REF!</v>
      </c>
      <c r="EA611" s="6" t="e">
        <f t="shared" si="1311"/>
        <v>#REF!</v>
      </c>
      <c r="EB611" s="6" t="e">
        <f t="shared" si="1312"/>
        <v>#REF!</v>
      </c>
      <c r="EC611" s="6" t="e">
        <f t="shared" si="1313"/>
        <v>#REF!</v>
      </c>
      <c r="ED611" s="6" t="e">
        <f t="shared" si="1314"/>
        <v>#REF!</v>
      </c>
      <c r="EE611" s="6" t="e">
        <f t="shared" si="1315"/>
        <v>#REF!</v>
      </c>
      <c r="EF611" s="6" t="e">
        <f t="shared" si="1316"/>
        <v>#REF!</v>
      </c>
      <c r="EG611" s="6" t="e">
        <f t="shared" si="1317"/>
        <v>#REF!</v>
      </c>
      <c r="EH611" s="6" t="e">
        <f t="shared" si="1318"/>
        <v>#REF!</v>
      </c>
      <c r="EI611" s="6" t="e">
        <f t="shared" si="1319"/>
        <v>#REF!</v>
      </c>
      <c r="EJ611" s="6" t="e">
        <f t="shared" si="1320"/>
        <v>#REF!</v>
      </c>
      <c r="EK611" s="6" t="e">
        <f t="shared" si="1321"/>
        <v>#REF!</v>
      </c>
      <c r="EL611" s="6" t="e">
        <f t="shared" si="1322"/>
        <v>#REF!</v>
      </c>
      <c r="EM611" s="6" t="e">
        <f t="shared" si="1323"/>
        <v>#REF!</v>
      </c>
      <c r="EN611" s="6" t="e">
        <f t="shared" si="1324"/>
        <v>#REF!</v>
      </c>
      <c r="EO611" s="6" t="e">
        <f t="shared" si="1325"/>
        <v>#REF!</v>
      </c>
      <c r="EP611" s="6" t="e">
        <f t="shared" si="1326"/>
        <v>#REF!</v>
      </c>
      <c r="EQ611" s="6" t="e">
        <f t="shared" si="1327"/>
        <v>#REF!</v>
      </c>
      <c r="ER611" s="6" t="e">
        <f t="shared" si="1328"/>
        <v>#REF!</v>
      </c>
      <c r="ES611" s="6" t="e">
        <f t="shared" si="1329"/>
        <v>#REF!</v>
      </c>
      <c r="ET611" s="6" t="e">
        <f t="shared" si="1330"/>
        <v>#REF!</v>
      </c>
      <c r="EU611" s="6" t="e">
        <f t="shared" si="1331"/>
        <v>#REF!</v>
      </c>
      <c r="EV611" s="6" t="e">
        <f t="shared" si="1332"/>
        <v>#REF!</v>
      </c>
      <c r="EW611" s="6" t="e">
        <f t="shared" si="1333"/>
        <v>#REF!</v>
      </c>
      <c r="EX611" s="6" t="e">
        <f t="shared" si="1334"/>
        <v>#REF!</v>
      </c>
      <c r="EY611" s="6" t="e">
        <f t="shared" si="1335"/>
        <v>#REF!</v>
      </c>
      <c r="EZ611" s="6" t="e">
        <f t="shared" si="1336"/>
        <v>#REF!</v>
      </c>
      <c r="FA611" s="6" t="e">
        <f t="shared" si="1337"/>
        <v>#REF!</v>
      </c>
      <c r="FB611" s="6" t="e">
        <f t="shared" si="1338"/>
        <v>#REF!</v>
      </c>
      <c r="FC611" s="6" t="e">
        <f t="shared" si="1339"/>
        <v>#REF!</v>
      </c>
      <c r="FE611" s="6" t="e">
        <f t="shared" si="1340"/>
        <v>#REF!</v>
      </c>
      <c r="FF611" s="6" t="e">
        <f t="shared" si="1341"/>
        <v>#REF!</v>
      </c>
      <c r="FG611" s="6" t="e">
        <f t="shared" si="1342"/>
        <v>#REF!</v>
      </c>
      <c r="FH611" s="6" t="e">
        <f t="shared" si="1343"/>
        <v>#REF!</v>
      </c>
      <c r="FI611" s="6" t="e">
        <f t="shared" si="1344"/>
        <v>#REF!</v>
      </c>
      <c r="FJ611" s="6" t="e">
        <f t="shared" si="1345"/>
        <v>#REF!</v>
      </c>
      <c r="FK611" s="6" t="e">
        <f t="shared" si="1346"/>
        <v>#REF!</v>
      </c>
      <c r="FL611" s="6" t="e">
        <f t="shared" si="1347"/>
        <v>#REF!</v>
      </c>
      <c r="FM611" s="6" t="e">
        <f t="shared" si="1348"/>
        <v>#REF!</v>
      </c>
      <c r="FN611" s="6" t="e">
        <f t="shared" si="1349"/>
        <v>#REF!</v>
      </c>
      <c r="FO611" s="6" t="e">
        <f t="shared" si="1350"/>
        <v>#REF!</v>
      </c>
      <c r="FP611" s="6" t="e">
        <f t="shared" si="1351"/>
        <v>#REF!</v>
      </c>
      <c r="FQ611" s="6" t="e">
        <f t="shared" si="1352"/>
        <v>#REF!</v>
      </c>
      <c r="FR611" s="6" t="e">
        <f t="shared" si="1353"/>
        <v>#REF!</v>
      </c>
      <c r="FS611" s="6" t="e">
        <f t="shared" si="1354"/>
        <v>#REF!</v>
      </c>
      <c r="FT611" s="6" t="e">
        <f t="shared" si="1355"/>
        <v>#REF!</v>
      </c>
      <c r="FU611" s="6" t="e">
        <f t="shared" si="1356"/>
        <v>#REF!</v>
      </c>
      <c r="FV611" s="6" t="e">
        <f t="shared" si="1357"/>
        <v>#REF!</v>
      </c>
      <c r="FW611" s="6" t="e">
        <f t="shared" si="1358"/>
        <v>#REF!</v>
      </c>
      <c r="FX611" s="6" t="e">
        <f t="shared" si="1359"/>
        <v>#REF!</v>
      </c>
      <c r="FY611" s="6" t="e">
        <f t="shared" si="1360"/>
        <v>#REF!</v>
      </c>
      <c r="FZ611" s="6" t="e">
        <f t="shared" si="1361"/>
        <v>#REF!</v>
      </c>
      <c r="GA611" s="6" t="e">
        <f t="shared" si="1362"/>
        <v>#REF!</v>
      </c>
      <c r="GB611" s="6" t="e">
        <f t="shared" si="1363"/>
        <v>#REF!</v>
      </c>
      <c r="GC611" s="6" t="e">
        <f t="shared" si="1364"/>
        <v>#REF!</v>
      </c>
      <c r="GD611" s="6" t="e">
        <f t="shared" si="1365"/>
        <v>#REF!</v>
      </c>
      <c r="GE611" s="6" t="e">
        <f t="shared" si="1366"/>
        <v>#REF!</v>
      </c>
      <c r="GF611" s="6" t="e">
        <f t="shared" si="1367"/>
        <v>#REF!</v>
      </c>
      <c r="GG611" s="6" t="e">
        <f t="shared" si="1368"/>
        <v>#REF!</v>
      </c>
      <c r="GH611" s="6" t="e">
        <f t="shared" si="1369"/>
        <v>#REF!</v>
      </c>
    </row>
    <row r="612" spans="1:190" x14ac:dyDescent="0.3">
      <c r="A612">
        <f t="shared" si="1370"/>
        <v>608</v>
      </c>
      <c r="B612">
        <f t="shared" si="1239"/>
        <v>471</v>
      </c>
      <c r="C612" s="64" t="e">
        <f>BO612*EXP('Capital Market Assumptions'!#REF!+'Capital Market Assumptions'!#REF!*'Random Draws'!B611)</f>
        <v>#REF!</v>
      </c>
      <c r="D612" s="64" t="e">
        <f>BP612*EXP('Capital Market Assumptions'!#REF!+'Capital Market Assumptions'!#REF!*'Random Draws'!C611)</f>
        <v>#REF!</v>
      </c>
      <c r="E612" s="64" t="e">
        <f>BQ612*EXP('Capital Market Assumptions'!#REF!+'Capital Market Assumptions'!#REF!*'Random Draws'!D611)</f>
        <v>#REF!</v>
      </c>
      <c r="F612" s="64" t="e">
        <f>BR612*EXP('Capital Market Assumptions'!#REF!+'Capital Market Assumptions'!#REF!*'Random Draws'!E611)</f>
        <v>#REF!</v>
      </c>
      <c r="G612" s="64" t="e">
        <f>BS612*EXP('Capital Market Assumptions'!#REF!+'Capital Market Assumptions'!#REF!*'Random Draws'!F611)</f>
        <v>#REF!</v>
      </c>
      <c r="H612" s="6" t="e">
        <f>BT612*EXP('Capital Market Assumptions'!$B$44+'Capital Market Assumptions'!$B$45*'Random Draws'!G611)</f>
        <v>#REF!</v>
      </c>
      <c r="I612" s="6" t="e">
        <f>BU612*EXP('Capital Market Assumptions'!$B$44+'Capital Market Assumptions'!$B$45*'Random Draws'!H611)</f>
        <v>#REF!</v>
      </c>
      <c r="J612" s="6" t="e">
        <f>BV612*EXP('Capital Market Assumptions'!$B$44+'Capital Market Assumptions'!$B$45*'Random Draws'!I611)</f>
        <v>#REF!</v>
      </c>
      <c r="K612" s="6" t="e">
        <f>BW612*EXP('Capital Market Assumptions'!$B$44+'Capital Market Assumptions'!$B$45*'Random Draws'!J611)</f>
        <v>#REF!</v>
      </c>
      <c r="L612" s="6" t="e">
        <f>BX612*EXP('Capital Market Assumptions'!$B$44+'Capital Market Assumptions'!$B$45*'Random Draws'!K611)</f>
        <v>#REF!</v>
      </c>
      <c r="M612" s="6" t="e">
        <f>BY612*EXP('Capital Market Assumptions'!$B$44+'Capital Market Assumptions'!$B$45*'Random Draws'!L611)</f>
        <v>#REF!</v>
      </c>
      <c r="N612" s="6" t="e">
        <f>BZ612*EXP('Capital Market Assumptions'!$B$44+'Capital Market Assumptions'!$B$45*'Random Draws'!M611)</f>
        <v>#REF!</v>
      </c>
      <c r="O612" s="6" t="e">
        <f>CA612*EXP('Capital Market Assumptions'!$B$44+'Capital Market Assumptions'!$B$45*'Random Draws'!N611)</f>
        <v>#REF!</v>
      </c>
      <c r="P612" s="6" t="e">
        <f>CB612*EXP('Capital Market Assumptions'!$B$44+'Capital Market Assumptions'!$B$45*'Random Draws'!O611)</f>
        <v>#REF!</v>
      </c>
      <c r="Q612" s="6" t="e">
        <f>CC612*EXP('Capital Market Assumptions'!$B$44+'Capital Market Assumptions'!$B$45*'Random Draws'!P611)</f>
        <v>#REF!</v>
      </c>
      <c r="R612" s="6" t="e">
        <f>CD612*EXP('Capital Market Assumptions'!$B$44+'Capital Market Assumptions'!$B$45*'Random Draws'!Q611)</f>
        <v>#REF!</v>
      </c>
      <c r="S612" s="6" t="e">
        <f>CE612*EXP('Capital Market Assumptions'!$B$44+'Capital Market Assumptions'!$B$45*'Random Draws'!R611)</f>
        <v>#REF!</v>
      </c>
      <c r="T612" s="6" t="e">
        <f>CF612*EXP('Capital Market Assumptions'!$B$44+'Capital Market Assumptions'!$B$45*'Random Draws'!S611)</f>
        <v>#REF!</v>
      </c>
      <c r="U612" s="6" t="e">
        <f>CG612*EXP('Capital Market Assumptions'!$B$44+'Capital Market Assumptions'!$B$45*'Random Draws'!T611)</f>
        <v>#REF!</v>
      </c>
      <c r="V612" s="6" t="e">
        <f>CH612*EXP('Capital Market Assumptions'!$B$44+'Capital Market Assumptions'!$B$45*'Random Draws'!U611)</f>
        <v>#REF!</v>
      </c>
      <c r="W612" s="6" t="e">
        <f>CI612*EXP('Capital Market Assumptions'!$B$44+'Capital Market Assumptions'!$B$45*'Random Draws'!V611)</f>
        <v>#REF!</v>
      </c>
      <c r="X612" s="6" t="e">
        <f>CJ612*EXP('Capital Market Assumptions'!$B$44+'Capital Market Assumptions'!$B$45*'Random Draws'!W611)</f>
        <v>#REF!</v>
      </c>
      <c r="Y612" s="6" t="e">
        <f>CK612*EXP('Capital Market Assumptions'!$B$44+'Capital Market Assumptions'!$B$45*'Random Draws'!X611)</f>
        <v>#REF!</v>
      </c>
      <c r="Z612" s="6" t="e">
        <f>CL612*EXP('Capital Market Assumptions'!$B$44+'Capital Market Assumptions'!$B$45*'Random Draws'!Y611)</f>
        <v>#REF!</v>
      </c>
      <c r="AA612" s="6" t="e">
        <f>CM612*EXP('Capital Market Assumptions'!$B$44+'Capital Market Assumptions'!$B$45*'Random Draws'!Z611)</f>
        <v>#REF!</v>
      </c>
      <c r="AB612" s="6" t="e">
        <f>CN612*EXP('Capital Market Assumptions'!$B$44+'Capital Market Assumptions'!$B$45*'Random Draws'!AA611)</f>
        <v>#REF!</v>
      </c>
      <c r="AC612" s="6" t="e">
        <f>CO612*EXP('Capital Market Assumptions'!$B$44+'Capital Market Assumptions'!$B$45*'Random Draws'!AB611)</f>
        <v>#REF!</v>
      </c>
      <c r="AD612" s="6" t="e">
        <f>CP612*EXP('Capital Market Assumptions'!$B$44+'Capital Market Assumptions'!$B$45*'Random Draws'!AC611)</f>
        <v>#REF!</v>
      </c>
      <c r="AE612" s="6" t="e">
        <f>CQ612*EXP('Capital Market Assumptions'!$B$44+'Capital Market Assumptions'!$B$45*'Random Draws'!AD611)</f>
        <v>#REF!</v>
      </c>
      <c r="AF612" s="6" t="e">
        <f>CR612*EXP('Capital Market Assumptions'!$B$44+'Capital Market Assumptions'!$B$45*'Random Draws'!AE611)</f>
        <v>#REF!</v>
      </c>
      <c r="AH612">
        <f t="shared" si="1240"/>
        <v>4.2999999999999261E-2</v>
      </c>
      <c r="AI612">
        <f t="shared" si="1241"/>
        <v>1.0600000000000023</v>
      </c>
      <c r="AJ612">
        <f t="shared" si="1242"/>
        <v>2.0930000000000035</v>
      </c>
      <c r="AK612">
        <f t="shared" si="1243"/>
        <v>3.1530000000000058</v>
      </c>
      <c r="AL612">
        <f t="shared" si="1244"/>
        <v>4.2659999999999911</v>
      </c>
      <c r="AM612">
        <f t="shared" si="1245"/>
        <v>5.3020000000000067</v>
      </c>
      <c r="AN612">
        <f t="shared" si="1246"/>
        <v>6.3569999999999993</v>
      </c>
      <c r="AO612">
        <f t="shared" si="1247"/>
        <v>7.3900000000000006</v>
      </c>
      <c r="AP612">
        <f t="shared" si="1248"/>
        <v>8.3549999999999898</v>
      </c>
      <c r="AQ612">
        <f t="shared" si="1249"/>
        <v>9.2480000000000047</v>
      </c>
      <c r="AR612">
        <v>9.9540000000000006</v>
      </c>
      <c r="AS612">
        <v>10.536</v>
      </c>
      <c r="AT612">
        <v>11.061999999999999</v>
      </c>
      <c r="AU612">
        <v>11.587</v>
      </c>
      <c r="AV612">
        <v>12.256</v>
      </c>
      <c r="AW612">
        <v>12.815</v>
      </c>
      <c r="AX612">
        <v>13.287000000000001</v>
      </c>
      <c r="AY612">
        <v>13.785</v>
      </c>
      <c r="AZ612">
        <v>14.218999999999999</v>
      </c>
      <c r="BA612">
        <v>14.718999999999999</v>
      </c>
      <c r="BB612" t="e">
        <f>LRP!#REF!</f>
        <v>#REF!</v>
      </c>
      <c r="BC612" t="e">
        <f>LRP!#REF!</f>
        <v>#REF!</v>
      </c>
      <c r="BD612" t="e">
        <f>LRP!#REF!</f>
        <v>#REF!</v>
      </c>
      <c r="BE612" t="e">
        <f>LRP!#REF!</f>
        <v>#REF!</v>
      </c>
      <c r="BF612" t="e">
        <f>LRP!#REF!</f>
        <v>#REF!</v>
      </c>
      <c r="BG612" t="e">
        <f>LRP!#REF!</f>
        <v>#REF!</v>
      </c>
      <c r="BH612" t="e">
        <f>LRP!#REF!</f>
        <v>#REF!</v>
      </c>
      <c r="BI612" t="e">
        <f>LRP!#REF!</f>
        <v>#REF!</v>
      </c>
      <c r="BJ612" t="e">
        <f>LRP!#REF!</f>
        <v>#REF!</v>
      </c>
      <c r="BK612" t="e">
        <f>LRP!#REF!</f>
        <v>#REF!</v>
      </c>
      <c r="BM612">
        <f t="shared" si="1372"/>
        <v>471</v>
      </c>
      <c r="BN612">
        <f t="shared" si="1372"/>
        <v>471</v>
      </c>
      <c r="BO612">
        <f t="shared" si="1372"/>
        <v>471</v>
      </c>
      <c r="BP612" s="6" t="e">
        <f t="shared" si="1250"/>
        <v>#REF!</v>
      </c>
      <c r="BQ612" s="6" t="e">
        <f t="shared" si="1251"/>
        <v>#REF!</v>
      </c>
      <c r="BR612" s="6" t="e">
        <f t="shared" si="1252"/>
        <v>#REF!</v>
      </c>
      <c r="BS612" s="6" t="e">
        <f t="shared" si="1253"/>
        <v>#REF!</v>
      </c>
      <c r="BT612" s="6" t="e">
        <f t="shared" si="1254"/>
        <v>#REF!</v>
      </c>
      <c r="BU612" s="6" t="e">
        <f t="shared" si="1255"/>
        <v>#REF!</v>
      </c>
      <c r="BV612" s="6" t="e">
        <f t="shared" si="1256"/>
        <v>#REF!</v>
      </c>
      <c r="BW612" s="6" t="e">
        <f t="shared" si="1257"/>
        <v>#REF!</v>
      </c>
      <c r="BX612" s="6" t="e">
        <f t="shared" si="1258"/>
        <v>#REF!</v>
      </c>
      <c r="BY612" s="6" t="e">
        <f t="shared" si="1259"/>
        <v>#REF!</v>
      </c>
      <c r="BZ612" s="6" t="e">
        <f t="shared" si="1260"/>
        <v>#REF!</v>
      </c>
      <c r="CA612" s="6" t="e">
        <f t="shared" si="1261"/>
        <v>#REF!</v>
      </c>
      <c r="CB612" s="6" t="e">
        <f t="shared" si="1262"/>
        <v>#REF!</v>
      </c>
      <c r="CC612" s="6" t="e">
        <f t="shared" si="1263"/>
        <v>#REF!</v>
      </c>
      <c r="CD612" s="6" t="e">
        <f t="shared" si="1264"/>
        <v>#REF!</v>
      </c>
      <c r="CE612" s="6" t="e">
        <f t="shared" si="1265"/>
        <v>#REF!</v>
      </c>
      <c r="CF612" s="6" t="e">
        <f t="shared" si="1266"/>
        <v>#REF!</v>
      </c>
      <c r="CG612" s="6" t="e">
        <f t="shared" si="1267"/>
        <v>#REF!</v>
      </c>
      <c r="CH612" s="6" t="e">
        <f t="shared" si="1268"/>
        <v>#REF!</v>
      </c>
      <c r="CI612" s="6" t="e">
        <f t="shared" si="1269"/>
        <v>#REF!</v>
      </c>
      <c r="CJ612" s="6" t="e">
        <f t="shared" si="1270"/>
        <v>#REF!</v>
      </c>
      <c r="CK612" s="6" t="e">
        <f t="shared" si="1271"/>
        <v>#REF!</v>
      </c>
      <c r="CL612" s="6" t="e">
        <f t="shared" si="1272"/>
        <v>#REF!</v>
      </c>
      <c r="CM612" s="6" t="e">
        <f t="shared" si="1273"/>
        <v>#REF!</v>
      </c>
      <c r="CN612" s="6" t="e">
        <f t="shared" si="1274"/>
        <v>#REF!</v>
      </c>
      <c r="CO612" s="6" t="e">
        <f t="shared" si="1275"/>
        <v>#REF!</v>
      </c>
      <c r="CP612" s="6" t="e">
        <f t="shared" si="1276"/>
        <v>#REF!</v>
      </c>
      <c r="CQ612" s="6" t="e">
        <f t="shared" si="1277"/>
        <v>#REF!</v>
      </c>
      <c r="CR612" s="6" t="e">
        <f t="shared" si="1278"/>
        <v>#REF!</v>
      </c>
      <c r="CS612" s="6" t="e">
        <f t="shared" si="1279"/>
        <v>#REF!</v>
      </c>
      <c r="CU612" s="6" t="e">
        <f t="shared" si="1280"/>
        <v>#REF!</v>
      </c>
      <c r="CV612" s="6" t="e">
        <f t="shared" si="1281"/>
        <v>#REF!</v>
      </c>
      <c r="CW612" s="6" t="e">
        <f t="shared" si="1282"/>
        <v>#REF!</v>
      </c>
      <c r="CX612" s="6" t="e">
        <f t="shared" si="1283"/>
        <v>#REF!</v>
      </c>
      <c r="CY612" s="6" t="e">
        <f t="shared" si="1284"/>
        <v>#REF!</v>
      </c>
      <c r="CZ612" s="6" t="e">
        <f t="shared" si="1285"/>
        <v>#REF!</v>
      </c>
      <c r="DA612" s="6" t="e">
        <f t="shared" si="1286"/>
        <v>#REF!</v>
      </c>
      <c r="DB612" s="6" t="e">
        <f t="shared" si="1287"/>
        <v>#REF!</v>
      </c>
      <c r="DC612" s="6" t="e">
        <f t="shared" si="1288"/>
        <v>#REF!</v>
      </c>
      <c r="DD612" s="6" t="e">
        <f t="shared" si="1289"/>
        <v>#REF!</v>
      </c>
      <c r="DE612" s="6" t="e">
        <f t="shared" si="1290"/>
        <v>#REF!</v>
      </c>
      <c r="DF612" s="6" t="e">
        <f t="shared" si="1291"/>
        <v>#REF!</v>
      </c>
      <c r="DG612" s="6" t="e">
        <f t="shared" si="1292"/>
        <v>#REF!</v>
      </c>
      <c r="DH612" s="6" t="e">
        <f t="shared" si="1293"/>
        <v>#REF!</v>
      </c>
      <c r="DI612" s="6" t="e">
        <f t="shared" si="1294"/>
        <v>#REF!</v>
      </c>
      <c r="DJ612" s="6" t="e">
        <f t="shared" si="1295"/>
        <v>#REF!</v>
      </c>
      <c r="DK612" s="6" t="e">
        <f t="shared" si="1296"/>
        <v>#REF!</v>
      </c>
      <c r="DL612" s="6" t="e">
        <f t="shared" si="1297"/>
        <v>#REF!</v>
      </c>
      <c r="DM612" s="6" t="e">
        <f t="shared" si="1298"/>
        <v>#REF!</v>
      </c>
      <c r="DN612" s="6" t="e">
        <f t="shared" si="1299"/>
        <v>#REF!</v>
      </c>
      <c r="DO612" s="6" t="e">
        <f t="shared" si="1300"/>
        <v>#REF!</v>
      </c>
      <c r="DP612" s="6" t="e">
        <f t="shared" si="1301"/>
        <v>#REF!</v>
      </c>
      <c r="DQ612" s="6" t="e">
        <f t="shared" si="1302"/>
        <v>#REF!</v>
      </c>
      <c r="DR612" s="6" t="e">
        <f t="shared" si="1303"/>
        <v>#REF!</v>
      </c>
      <c r="DS612" s="6" t="e">
        <f t="shared" si="1304"/>
        <v>#REF!</v>
      </c>
      <c r="DT612" s="6" t="e">
        <f t="shared" si="1305"/>
        <v>#REF!</v>
      </c>
      <c r="DU612" s="6" t="e">
        <f t="shared" si="1306"/>
        <v>#REF!</v>
      </c>
      <c r="DV612" s="6" t="e">
        <f t="shared" si="1307"/>
        <v>#REF!</v>
      </c>
      <c r="DW612" s="6" t="e">
        <f t="shared" si="1308"/>
        <v>#REF!</v>
      </c>
      <c r="DX612" s="6" t="e">
        <f t="shared" si="1309"/>
        <v>#REF!</v>
      </c>
      <c r="DZ612" s="6" t="e">
        <f t="shared" si="1310"/>
        <v>#REF!</v>
      </c>
      <c r="EA612" s="6" t="e">
        <f t="shared" si="1311"/>
        <v>#REF!</v>
      </c>
      <c r="EB612" s="6" t="e">
        <f t="shared" si="1312"/>
        <v>#REF!</v>
      </c>
      <c r="EC612" s="6" t="e">
        <f t="shared" si="1313"/>
        <v>#REF!</v>
      </c>
      <c r="ED612" s="6" t="e">
        <f t="shared" si="1314"/>
        <v>#REF!</v>
      </c>
      <c r="EE612" s="6" t="e">
        <f t="shared" si="1315"/>
        <v>#REF!</v>
      </c>
      <c r="EF612" s="6" t="e">
        <f t="shared" si="1316"/>
        <v>#REF!</v>
      </c>
      <c r="EG612" s="6" t="e">
        <f t="shared" si="1317"/>
        <v>#REF!</v>
      </c>
      <c r="EH612" s="6" t="e">
        <f t="shared" si="1318"/>
        <v>#REF!</v>
      </c>
      <c r="EI612" s="6" t="e">
        <f t="shared" si="1319"/>
        <v>#REF!</v>
      </c>
      <c r="EJ612" s="6" t="e">
        <f t="shared" si="1320"/>
        <v>#REF!</v>
      </c>
      <c r="EK612" s="6" t="e">
        <f t="shared" si="1321"/>
        <v>#REF!</v>
      </c>
      <c r="EL612" s="6" t="e">
        <f t="shared" si="1322"/>
        <v>#REF!</v>
      </c>
      <c r="EM612" s="6" t="e">
        <f t="shared" si="1323"/>
        <v>#REF!</v>
      </c>
      <c r="EN612" s="6" t="e">
        <f t="shared" si="1324"/>
        <v>#REF!</v>
      </c>
      <c r="EO612" s="6" t="e">
        <f t="shared" si="1325"/>
        <v>#REF!</v>
      </c>
      <c r="EP612" s="6" t="e">
        <f t="shared" si="1326"/>
        <v>#REF!</v>
      </c>
      <c r="EQ612" s="6" t="e">
        <f t="shared" si="1327"/>
        <v>#REF!</v>
      </c>
      <c r="ER612" s="6" t="e">
        <f t="shared" si="1328"/>
        <v>#REF!</v>
      </c>
      <c r="ES612" s="6" t="e">
        <f t="shared" si="1329"/>
        <v>#REF!</v>
      </c>
      <c r="ET612" s="6" t="e">
        <f t="shared" si="1330"/>
        <v>#REF!</v>
      </c>
      <c r="EU612" s="6" t="e">
        <f t="shared" si="1331"/>
        <v>#REF!</v>
      </c>
      <c r="EV612" s="6" t="e">
        <f t="shared" si="1332"/>
        <v>#REF!</v>
      </c>
      <c r="EW612" s="6" t="e">
        <f t="shared" si="1333"/>
        <v>#REF!</v>
      </c>
      <c r="EX612" s="6" t="e">
        <f t="shared" si="1334"/>
        <v>#REF!</v>
      </c>
      <c r="EY612" s="6" t="e">
        <f t="shared" si="1335"/>
        <v>#REF!</v>
      </c>
      <c r="EZ612" s="6" t="e">
        <f t="shared" si="1336"/>
        <v>#REF!</v>
      </c>
      <c r="FA612" s="6" t="e">
        <f t="shared" si="1337"/>
        <v>#REF!</v>
      </c>
      <c r="FB612" s="6" t="e">
        <f t="shared" si="1338"/>
        <v>#REF!</v>
      </c>
      <c r="FC612" s="6" t="e">
        <f t="shared" si="1339"/>
        <v>#REF!</v>
      </c>
      <c r="FE612" s="6" t="e">
        <f t="shared" si="1340"/>
        <v>#REF!</v>
      </c>
      <c r="FF612" s="6" t="e">
        <f t="shared" si="1341"/>
        <v>#REF!</v>
      </c>
      <c r="FG612" s="6" t="e">
        <f t="shared" si="1342"/>
        <v>#REF!</v>
      </c>
      <c r="FH612" s="6" t="e">
        <f t="shared" si="1343"/>
        <v>#REF!</v>
      </c>
      <c r="FI612" s="6" t="e">
        <f t="shared" si="1344"/>
        <v>#REF!</v>
      </c>
      <c r="FJ612" s="6" t="e">
        <f t="shared" si="1345"/>
        <v>#REF!</v>
      </c>
      <c r="FK612" s="6" t="e">
        <f t="shared" si="1346"/>
        <v>#REF!</v>
      </c>
      <c r="FL612" s="6" t="e">
        <f t="shared" si="1347"/>
        <v>#REF!</v>
      </c>
      <c r="FM612" s="6" t="e">
        <f t="shared" si="1348"/>
        <v>#REF!</v>
      </c>
      <c r="FN612" s="6" t="e">
        <f t="shared" si="1349"/>
        <v>#REF!</v>
      </c>
      <c r="FO612" s="6" t="e">
        <f t="shared" si="1350"/>
        <v>#REF!</v>
      </c>
      <c r="FP612" s="6" t="e">
        <f t="shared" si="1351"/>
        <v>#REF!</v>
      </c>
      <c r="FQ612" s="6" t="e">
        <f t="shared" si="1352"/>
        <v>#REF!</v>
      </c>
      <c r="FR612" s="6" t="e">
        <f t="shared" si="1353"/>
        <v>#REF!</v>
      </c>
      <c r="FS612" s="6" t="e">
        <f t="shared" si="1354"/>
        <v>#REF!</v>
      </c>
      <c r="FT612" s="6" t="e">
        <f t="shared" si="1355"/>
        <v>#REF!</v>
      </c>
      <c r="FU612" s="6" t="e">
        <f t="shared" si="1356"/>
        <v>#REF!</v>
      </c>
      <c r="FV612" s="6" t="e">
        <f t="shared" si="1357"/>
        <v>#REF!</v>
      </c>
      <c r="FW612" s="6" t="e">
        <f t="shared" si="1358"/>
        <v>#REF!</v>
      </c>
      <c r="FX612" s="6" t="e">
        <f t="shared" si="1359"/>
        <v>#REF!</v>
      </c>
      <c r="FY612" s="6" t="e">
        <f t="shared" si="1360"/>
        <v>#REF!</v>
      </c>
      <c r="FZ612" s="6" t="e">
        <f t="shared" si="1361"/>
        <v>#REF!</v>
      </c>
      <c r="GA612" s="6" t="e">
        <f t="shared" si="1362"/>
        <v>#REF!</v>
      </c>
      <c r="GB612" s="6" t="e">
        <f t="shared" si="1363"/>
        <v>#REF!</v>
      </c>
      <c r="GC612" s="6" t="e">
        <f t="shared" si="1364"/>
        <v>#REF!</v>
      </c>
      <c r="GD612" s="6" t="e">
        <f t="shared" si="1365"/>
        <v>#REF!</v>
      </c>
      <c r="GE612" s="6" t="e">
        <f t="shared" si="1366"/>
        <v>#REF!</v>
      </c>
      <c r="GF612" s="6" t="e">
        <f t="shared" si="1367"/>
        <v>#REF!</v>
      </c>
      <c r="GG612" s="6" t="e">
        <f t="shared" si="1368"/>
        <v>#REF!</v>
      </c>
      <c r="GH612" s="6" t="e">
        <f t="shared" si="1369"/>
        <v>#REF!</v>
      </c>
    </row>
    <row r="613" spans="1:190" x14ac:dyDescent="0.3">
      <c r="A613">
        <f t="shared" si="1370"/>
        <v>609</v>
      </c>
      <c r="B613">
        <f t="shared" si="1239"/>
        <v>471</v>
      </c>
      <c r="C613" s="64" t="e">
        <f>BO613*EXP('Capital Market Assumptions'!#REF!+'Capital Market Assumptions'!#REF!*'Random Draws'!B612)</f>
        <v>#REF!</v>
      </c>
      <c r="D613" s="64" t="e">
        <f>BP613*EXP('Capital Market Assumptions'!#REF!+'Capital Market Assumptions'!#REF!*'Random Draws'!C612)</f>
        <v>#REF!</v>
      </c>
      <c r="E613" s="64" t="e">
        <f>BQ613*EXP('Capital Market Assumptions'!#REF!+'Capital Market Assumptions'!#REF!*'Random Draws'!D612)</f>
        <v>#REF!</v>
      </c>
      <c r="F613" s="64" t="e">
        <f>BR613*EXP('Capital Market Assumptions'!#REF!+'Capital Market Assumptions'!#REF!*'Random Draws'!E612)</f>
        <v>#REF!</v>
      </c>
      <c r="G613" s="64" t="e">
        <f>BS613*EXP('Capital Market Assumptions'!#REF!+'Capital Market Assumptions'!#REF!*'Random Draws'!F612)</f>
        <v>#REF!</v>
      </c>
      <c r="H613" s="6" t="e">
        <f>BT613*EXP('Capital Market Assumptions'!$B$44+'Capital Market Assumptions'!$B$45*'Random Draws'!G612)</f>
        <v>#REF!</v>
      </c>
      <c r="I613" s="6" t="e">
        <f>BU613*EXP('Capital Market Assumptions'!$B$44+'Capital Market Assumptions'!$B$45*'Random Draws'!H612)</f>
        <v>#REF!</v>
      </c>
      <c r="J613" s="6" t="e">
        <f>BV613*EXP('Capital Market Assumptions'!$B$44+'Capital Market Assumptions'!$B$45*'Random Draws'!I612)</f>
        <v>#REF!</v>
      </c>
      <c r="K613" s="6" t="e">
        <f>BW613*EXP('Capital Market Assumptions'!$B$44+'Capital Market Assumptions'!$B$45*'Random Draws'!J612)</f>
        <v>#REF!</v>
      </c>
      <c r="L613" s="6" t="e">
        <f>BX613*EXP('Capital Market Assumptions'!$B$44+'Capital Market Assumptions'!$B$45*'Random Draws'!K612)</f>
        <v>#REF!</v>
      </c>
      <c r="M613" s="6" t="e">
        <f>BY613*EXP('Capital Market Assumptions'!$B$44+'Capital Market Assumptions'!$B$45*'Random Draws'!L612)</f>
        <v>#REF!</v>
      </c>
      <c r="N613" s="6" t="e">
        <f>BZ613*EXP('Capital Market Assumptions'!$B$44+'Capital Market Assumptions'!$B$45*'Random Draws'!M612)</f>
        <v>#REF!</v>
      </c>
      <c r="O613" s="6" t="e">
        <f>CA613*EXP('Capital Market Assumptions'!$B$44+'Capital Market Assumptions'!$B$45*'Random Draws'!N612)</f>
        <v>#REF!</v>
      </c>
      <c r="P613" s="6" t="e">
        <f>CB613*EXP('Capital Market Assumptions'!$B$44+'Capital Market Assumptions'!$B$45*'Random Draws'!O612)</f>
        <v>#REF!</v>
      </c>
      <c r="Q613" s="6" t="e">
        <f>CC613*EXP('Capital Market Assumptions'!$B$44+'Capital Market Assumptions'!$B$45*'Random Draws'!P612)</f>
        <v>#REF!</v>
      </c>
      <c r="R613" s="6" t="e">
        <f>CD613*EXP('Capital Market Assumptions'!$B$44+'Capital Market Assumptions'!$B$45*'Random Draws'!Q612)</f>
        <v>#REF!</v>
      </c>
      <c r="S613" s="6" t="e">
        <f>CE613*EXP('Capital Market Assumptions'!$B$44+'Capital Market Assumptions'!$B$45*'Random Draws'!R612)</f>
        <v>#REF!</v>
      </c>
      <c r="T613" s="6" t="e">
        <f>CF613*EXP('Capital Market Assumptions'!$B$44+'Capital Market Assumptions'!$B$45*'Random Draws'!S612)</f>
        <v>#REF!</v>
      </c>
      <c r="U613" s="6" t="e">
        <f>CG613*EXP('Capital Market Assumptions'!$B$44+'Capital Market Assumptions'!$B$45*'Random Draws'!T612)</f>
        <v>#REF!</v>
      </c>
      <c r="V613" s="6" t="e">
        <f>CH613*EXP('Capital Market Assumptions'!$B$44+'Capital Market Assumptions'!$B$45*'Random Draws'!U612)</f>
        <v>#REF!</v>
      </c>
      <c r="W613" s="6" t="e">
        <f>CI613*EXP('Capital Market Assumptions'!$B$44+'Capital Market Assumptions'!$B$45*'Random Draws'!V612)</f>
        <v>#REF!</v>
      </c>
      <c r="X613" s="6" t="e">
        <f>CJ613*EXP('Capital Market Assumptions'!$B$44+'Capital Market Assumptions'!$B$45*'Random Draws'!W612)</f>
        <v>#REF!</v>
      </c>
      <c r="Y613" s="6" t="e">
        <f>CK613*EXP('Capital Market Assumptions'!$B$44+'Capital Market Assumptions'!$B$45*'Random Draws'!X612)</f>
        <v>#REF!</v>
      </c>
      <c r="Z613" s="6" t="e">
        <f>CL613*EXP('Capital Market Assumptions'!$B$44+'Capital Market Assumptions'!$B$45*'Random Draws'!Y612)</f>
        <v>#REF!</v>
      </c>
      <c r="AA613" s="6" t="e">
        <f>CM613*EXP('Capital Market Assumptions'!$B$44+'Capital Market Assumptions'!$B$45*'Random Draws'!Z612)</f>
        <v>#REF!</v>
      </c>
      <c r="AB613" s="6" t="e">
        <f>CN613*EXP('Capital Market Assumptions'!$B$44+'Capital Market Assumptions'!$B$45*'Random Draws'!AA612)</f>
        <v>#REF!</v>
      </c>
      <c r="AC613" s="6" t="e">
        <f>CO613*EXP('Capital Market Assumptions'!$B$44+'Capital Market Assumptions'!$B$45*'Random Draws'!AB612)</f>
        <v>#REF!</v>
      </c>
      <c r="AD613" s="6" t="e">
        <f>CP613*EXP('Capital Market Assumptions'!$B$44+'Capital Market Assumptions'!$B$45*'Random Draws'!AC612)</f>
        <v>#REF!</v>
      </c>
      <c r="AE613" s="6" t="e">
        <f>CQ613*EXP('Capital Market Assumptions'!$B$44+'Capital Market Assumptions'!$B$45*'Random Draws'!AD612)</f>
        <v>#REF!</v>
      </c>
      <c r="AF613" s="6" t="e">
        <f>CR613*EXP('Capital Market Assumptions'!$B$44+'Capital Market Assumptions'!$B$45*'Random Draws'!AE612)</f>
        <v>#REF!</v>
      </c>
      <c r="AH613">
        <f t="shared" si="1240"/>
        <v>4.2999999999999261E-2</v>
      </c>
      <c r="AI613">
        <f t="shared" si="1241"/>
        <v>1.0600000000000023</v>
      </c>
      <c r="AJ613">
        <f t="shared" si="1242"/>
        <v>2.0930000000000035</v>
      </c>
      <c r="AK613">
        <f t="shared" si="1243"/>
        <v>3.1530000000000058</v>
      </c>
      <c r="AL613">
        <f t="shared" si="1244"/>
        <v>4.2659999999999911</v>
      </c>
      <c r="AM613">
        <f t="shared" si="1245"/>
        <v>5.3020000000000067</v>
      </c>
      <c r="AN613">
        <f t="shared" si="1246"/>
        <v>6.3569999999999993</v>
      </c>
      <c r="AO613">
        <f t="shared" si="1247"/>
        <v>7.3900000000000006</v>
      </c>
      <c r="AP613">
        <f t="shared" si="1248"/>
        <v>8.3549999999999898</v>
      </c>
      <c r="AQ613">
        <f t="shared" si="1249"/>
        <v>9.2480000000000047</v>
      </c>
      <c r="AR613">
        <v>9.9540000000000006</v>
      </c>
      <c r="AS613">
        <v>10.536</v>
      </c>
      <c r="AT613">
        <v>11.061999999999999</v>
      </c>
      <c r="AU613">
        <v>11.587</v>
      </c>
      <c r="AV613">
        <v>12.256</v>
      </c>
      <c r="AW613">
        <v>12.815</v>
      </c>
      <c r="AX613">
        <v>13.287000000000001</v>
      </c>
      <c r="AY613">
        <v>13.785</v>
      </c>
      <c r="AZ613">
        <v>14.218999999999999</v>
      </c>
      <c r="BA613">
        <v>14.718999999999999</v>
      </c>
      <c r="BB613" t="e">
        <f>LRP!#REF!</f>
        <v>#REF!</v>
      </c>
      <c r="BC613" t="e">
        <f>LRP!#REF!</f>
        <v>#REF!</v>
      </c>
      <c r="BD613" t="e">
        <f>LRP!#REF!</f>
        <v>#REF!</v>
      </c>
      <c r="BE613" t="e">
        <f>LRP!#REF!</f>
        <v>#REF!</v>
      </c>
      <c r="BF613" t="e">
        <f>LRP!#REF!</f>
        <v>#REF!</v>
      </c>
      <c r="BG613" t="e">
        <f>LRP!#REF!</f>
        <v>#REF!</v>
      </c>
      <c r="BH613" t="e">
        <f>LRP!#REF!</f>
        <v>#REF!</v>
      </c>
      <c r="BI613" t="e">
        <f>LRP!#REF!</f>
        <v>#REF!</v>
      </c>
      <c r="BJ613" t="e">
        <f>LRP!#REF!</f>
        <v>#REF!</v>
      </c>
      <c r="BK613" t="e">
        <f>LRP!#REF!</f>
        <v>#REF!</v>
      </c>
      <c r="BM613">
        <f t="shared" si="1372"/>
        <v>471</v>
      </c>
      <c r="BN613">
        <f t="shared" si="1372"/>
        <v>471</v>
      </c>
      <c r="BO613">
        <f t="shared" si="1372"/>
        <v>471</v>
      </c>
      <c r="BP613" s="6" t="e">
        <f t="shared" si="1250"/>
        <v>#REF!</v>
      </c>
      <c r="BQ613" s="6" t="e">
        <f t="shared" si="1251"/>
        <v>#REF!</v>
      </c>
      <c r="BR613" s="6" t="e">
        <f t="shared" si="1252"/>
        <v>#REF!</v>
      </c>
      <c r="BS613" s="6" t="e">
        <f t="shared" si="1253"/>
        <v>#REF!</v>
      </c>
      <c r="BT613" s="6" t="e">
        <f t="shared" si="1254"/>
        <v>#REF!</v>
      </c>
      <c r="BU613" s="6" t="e">
        <f t="shared" si="1255"/>
        <v>#REF!</v>
      </c>
      <c r="BV613" s="6" t="e">
        <f t="shared" si="1256"/>
        <v>#REF!</v>
      </c>
      <c r="BW613" s="6" t="e">
        <f t="shared" si="1257"/>
        <v>#REF!</v>
      </c>
      <c r="BX613" s="6" t="e">
        <f t="shared" si="1258"/>
        <v>#REF!</v>
      </c>
      <c r="BY613" s="6" t="e">
        <f t="shared" si="1259"/>
        <v>#REF!</v>
      </c>
      <c r="BZ613" s="6" t="e">
        <f t="shared" si="1260"/>
        <v>#REF!</v>
      </c>
      <c r="CA613" s="6" t="e">
        <f t="shared" si="1261"/>
        <v>#REF!</v>
      </c>
      <c r="CB613" s="6" t="e">
        <f t="shared" si="1262"/>
        <v>#REF!</v>
      </c>
      <c r="CC613" s="6" t="e">
        <f t="shared" si="1263"/>
        <v>#REF!</v>
      </c>
      <c r="CD613" s="6" t="e">
        <f t="shared" si="1264"/>
        <v>#REF!</v>
      </c>
      <c r="CE613" s="6" t="e">
        <f t="shared" si="1265"/>
        <v>#REF!</v>
      </c>
      <c r="CF613" s="6" t="e">
        <f t="shared" si="1266"/>
        <v>#REF!</v>
      </c>
      <c r="CG613" s="6" t="e">
        <f t="shared" si="1267"/>
        <v>#REF!</v>
      </c>
      <c r="CH613" s="6" t="e">
        <f t="shared" si="1268"/>
        <v>#REF!</v>
      </c>
      <c r="CI613" s="6" t="e">
        <f t="shared" si="1269"/>
        <v>#REF!</v>
      </c>
      <c r="CJ613" s="6" t="e">
        <f t="shared" si="1270"/>
        <v>#REF!</v>
      </c>
      <c r="CK613" s="6" t="e">
        <f t="shared" si="1271"/>
        <v>#REF!</v>
      </c>
      <c r="CL613" s="6" t="e">
        <f t="shared" si="1272"/>
        <v>#REF!</v>
      </c>
      <c r="CM613" s="6" t="e">
        <f t="shared" si="1273"/>
        <v>#REF!</v>
      </c>
      <c r="CN613" s="6" t="e">
        <f t="shared" si="1274"/>
        <v>#REF!</v>
      </c>
      <c r="CO613" s="6" t="e">
        <f t="shared" si="1275"/>
        <v>#REF!</v>
      </c>
      <c r="CP613" s="6" t="e">
        <f t="shared" si="1276"/>
        <v>#REF!</v>
      </c>
      <c r="CQ613" s="6" t="e">
        <f t="shared" si="1277"/>
        <v>#REF!</v>
      </c>
      <c r="CR613" s="6" t="e">
        <f t="shared" si="1278"/>
        <v>#REF!</v>
      </c>
      <c r="CS613" s="6" t="e">
        <f t="shared" si="1279"/>
        <v>#REF!</v>
      </c>
      <c r="CU613" s="6" t="e">
        <f t="shared" si="1280"/>
        <v>#REF!</v>
      </c>
      <c r="CV613" s="6" t="e">
        <f t="shared" si="1281"/>
        <v>#REF!</v>
      </c>
      <c r="CW613" s="6" t="e">
        <f t="shared" si="1282"/>
        <v>#REF!</v>
      </c>
      <c r="CX613" s="6" t="e">
        <f t="shared" si="1283"/>
        <v>#REF!</v>
      </c>
      <c r="CY613" s="6" t="e">
        <f t="shared" si="1284"/>
        <v>#REF!</v>
      </c>
      <c r="CZ613" s="6" t="e">
        <f t="shared" si="1285"/>
        <v>#REF!</v>
      </c>
      <c r="DA613" s="6" t="e">
        <f t="shared" si="1286"/>
        <v>#REF!</v>
      </c>
      <c r="DB613" s="6" t="e">
        <f t="shared" si="1287"/>
        <v>#REF!</v>
      </c>
      <c r="DC613" s="6" t="e">
        <f t="shared" si="1288"/>
        <v>#REF!</v>
      </c>
      <c r="DD613" s="6" t="e">
        <f t="shared" si="1289"/>
        <v>#REF!</v>
      </c>
      <c r="DE613" s="6" t="e">
        <f t="shared" si="1290"/>
        <v>#REF!</v>
      </c>
      <c r="DF613" s="6" t="e">
        <f t="shared" si="1291"/>
        <v>#REF!</v>
      </c>
      <c r="DG613" s="6" t="e">
        <f t="shared" si="1292"/>
        <v>#REF!</v>
      </c>
      <c r="DH613" s="6" t="e">
        <f t="shared" si="1293"/>
        <v>#REF!</v>
      </c>
      <c r="DI613" s="6" t="e">
        <f t="shared" si="1294"/>
        <v>#REF!</v>
      </c>
      <c r="DJ613" s="6" t="e">
        <f t="shared" si="1295"/>
        <v>#REF!</v>
      </c>
      <c r="DK613" s="6" t="e">
        <f t="shared" si="1296"/>
        <v>#REF!</v>
      </c>
      <c r="DL613" s="6" t="e">
        <f t="shared" si="1297"/>
        <v>#REF!</v>
      </c>
      <c r="DM613" s="6" t="e">
        <f t="shared" si="1298"/>
        <v>#REF!</v>
      </c>
      <c r="DN613" s="6" t="e">
        <f t="shared" si="1299"/>
        <v>#REF!</v>
      </c>
      <c r="DO613" s="6" t="e">
        <f t="shared" si="1300"/>
        <v>#REF!</v>
      </c>
      <c r="DP613" s="6" t="e">
        <f t="shared" si="1301"/>
        <v>#REF!</v>
      </c>
      <c r="DQ613" s="6" t="e">
        <f t="shared" si="1302"/>
        <v>#REF!</v>
      </c>
      <c r="DR613" s="6" t="e">
        <f t="shared" si="1303"/>
        <v>#REF!</v>
      </c>
      <c r="DS613" s="6" t="e">
        <f t="shared" si="1304"/>
        <v>#REF!</v>
      </c>
      <c r="DT613" s="6" t="e">
        <f t="shared" si="1305"/>
        <v>#REF!</v>
      </c>
      <c r="DU613" s="6" t="e">
        <f t="shared" si="1306"/>
        <v>#REF!</v>
      </c>
      <c r="DV613" s="6" t="e">
        <f t="shared" si="1307"/>
        <v>#REF!</v>
      </c>
      <c r="DW613" s="6" t="e">
        <f t="shared" si="1308"/>
        <v>#REF!</v>
      </c>
      <c r="DX613" s="6" t="e">
        <f t="shared" si="1309"/>
        <v>#REF!</v>
      </c>
      <c r="DZ613" s="6" t="e">
        <f t="shared" si="1310"/>
        <v>#REF!</v>
      </c>
      <c r="EA613" s="6" t="e">
        <f t="shared" si="1311"/>
        <v>#REF!</v>
      </c>
      <c r="EB613" s="6" t="e">
        <f t="shared" si="1312"/>
        <v>#REF!</v>
      </c>
      <c r="EC613" s="6" t="e">
        <f t="shared" si="1313"/>
        <v>#REF!</v>
      </c>
      <c r="ED613" s="6" t="e">
        <f t="shared" si="1314"/>
        <v>#REF!</v>
      </c>
      <c r="EE613" s="6" t="e">
        <f t="shared" si="1315"/>
        <v>#REF!</v>
      </c>
      <c r="EF613" s="6" t="e">
        <f t="shared" si="1316"/>
        <v>#REF!</v>
      </c>
      <c r="EG613" s="6" t="e">
        <f t="shared" si="1317"/>
        <v>#REF!</v>
      </c>
      <c r="EH613" s="6" t="e">
        <f t="shared" si="1318"/>
        <v>#REF!</v>
      </c>
      <c r="EI613" s="6" t="e">
        <f t="shared" si="1319"/>
        <v>#REF!</v>
      </c>
      <c r="EJ613" s="6" t="e">
        <f t="shared" si="1320"/>
        <v>#REF!</v>
      </c>
      <c r="EK613" s="6" t="e">
        <f t="shared" si="1321"/>
        <v>#REF!</v>
      </c>
      <c r="EL613" s="6" t="e">
        <f t="shared" si="1322"/>
        <v>#REF!</v>
      </c>
      <c r="EM613" s="6" t="e">
        <f t="shared" si="1323"/>
        <v>#REF!</v>
      </c>
      <c r="EN613" s="6" t="e">
        <f t="shared" si="1324"/>
        <v>#REF!</v>
      </c>
      <c r="EO613" s="6" t="e">
        <f t="shared" si="1325"/>
        <v>#REF!</v>
      </c>
      <c r="EP613" s="6" t="e">
        <f t="shared" si="1326"/>
        <v>#REF!</v>
      </c>
      <c r="EQ613" s="6" t="e">
        <f t="shared" si="1327"/>
        <v>#REF!</v>
      </c>
      <c r="ER613" s="6" t="e">
        <f t="shared" si="1328"/>
        <v>#REF!</v>
      </c>
      <c r="ES613" s="6" t="e">
        <f t="shared" si="1329"/>
        <v>#REF!</v>
      </c>
      <c r="ET613" s="6" t="e">
        <f t="shared" si="1330"/>
        <v>#REF!</v>
      </c>
      <c r="EU613" s="6" t="e">
        <f t="shared" si="1331"/>
        <v>#REF!</v>
      </c>
      <c r="EV613" s="6" t="e">
        <f t="shared" si="1332"/>
        <v>#REF!</v>
      </c>
      <c r="EW613" s="6" t="e">
        <f t="shared" si="1333"/>
        <v>#REF!</v>
      </c>
      <c r="EX613" s="6" t="e">
        <f t="shared" si="1334"/>
        <v>#REF!</v>
      </c>
      <c r="EY613" s="6" t="e">
        <f t="shared" si="1335"/>
        <v>#REF!</v>
      </c>
      <c r="EZ613" s="6" t="e">
        <f t="shared" si="1336"/>
        <v>#REF!</v>
      </c>
      <c r="FA613" s="6" t="e">
        <f t="shared" si="1337"/>
        <v>#REF!</v>
      </c>
      <c r="FB613" s="6" t="e">
        <f t="shared" si="1338"/>
        <v>#REF!</v>
      </c>
      <c r="FC613" s="6" t="e">
        <f t="shared" si="1339"/>
        <v>#REF!</v>
      </c>
      <c r="FE613" s="6" t="e">
        <f t="shared" si="1340"/>
        <v>#REF!</v>
      </c>
      <c r="FF613" s="6" t="e">
        <f t="shared" si="1341"/>
        <v>#REF!</v>
      </c>
      <c r="FG613" s="6" t="e">
        <f t="shared" si="1342"/>
        <v>#REF!</v>
      </c>
      <c r="FH613" s="6" t="e">
        <f t="shared" si="1343"/>
        <v>#REF!</v>
      </c>
      <c r="FI613" s="6" t="e">
        <f t="shared" si="1344"/>
        <v>#REF!</v>
      </c>
      <c r="FJ613" s="6" t="e">
        <f t="shared" si="1345"/>
        <v>#REF!</v>
      </c>
      <c r="FK613" s="6" t="e">
        <f t="shared" si="1346"/>
        <v>#REF!</v>
      </c>
      <c r="FL613" s="6" t="e">
        <f t="shared" si="1347"/>
        <v>#REF!</v>
      </c>
      <c r="FM613" s="6" t="e">
        <f t="shared" si="1348"/>
        <v>#REF!</v>
      </c>
      <c r="FN613" s="6" t="e">
        <f t="shared" si="1349"/>
        <v>#REF!</v>
      </c>
      <c r="FO613" s="6" t="e">
        <f t="shared" si="1350"/>
        <v>#REF!</v>
      </c>
      <c r="FP613" s="6" t="e">
        <f t="shared" si="1351"/>
        <v>#REF!</v>
      </c>
      <c r="FQ613" s="6" t="e">
        <f t="shared" si="1352"/>
        <v>#REF!</v>
      </c>
      <c r="FR613" s="6" t="e">
        <f t="shared" si="1353"/>
        <v>#REF!</v>
      </c>
      <c r="FS613" s="6" t="e">
        <f t="shared" si="1354"/>
        <v>#REF!</v>
      </c>
      <c r="FT613" s="6" t="e">
        <f t="shared" si="1355"/>
        <v>#REF!</v>
      </c>
      <c r="FU613" s="6" t="e">
        <f t="shared" si="1356"/>
        <v>#REF!</v>
      </c>
      <c r="FV613" s="6" t="e">
        <f t="shared" si="1357"/>
        <v>#REF!</v>
      </c>
      <c r="FW613" s="6" t="e">
        <f t="shared" si="1358"/>
        <v>#REF!</v>
      </c>
      <c r="FX613" s="6" t="e">
        <f t="shared" si="1359"/>
        <v>#REF!</v>
      </c>
      <c r="FY613" s="6" t="e">
        <f t="shared" si="1360"/>
        <v>#REF!</v>
      </c>
      <c r="FZ613" s="6" t="e">
        <f t="shared" si="1361"/>
        <v>#REF!</v>
      </c>
      <c r="GA613" s="6" t="e">
        <f t="shared" si="1362"/>
        <v>#REF!</v>
      </c>
      <c r="GB613" s="6" t="e">
        <f t="shared" si="1363"/>
        <v>#REF!</v>
      </c>
      <c r="GC613" s="6" t="e">
        <f t="shared" si="1364"/>
        <v>#REF!</v>
      </c>
      <c r="GD613" s="6" t="e">
        <f t="shared" si="1365"/>
        <v>#REF!</v>
      </c>
      <c r="GE613" s="6" t="e">
        <f t="shared" si="1366"/>
        <v>#REF!</v>
      </c>
      <c r="GF613" s="6" t="e">
        <f t="shared" si="1367"/>
        <v>#REF!</v>
      </c>
      <c r="GG613" s="6" t="e">
        <f t="shared" si="1368"/>
        <v>#REF!</v>
      </c>
      <c r="GH613" s="6" t="e">
        <f t="shared" si="1369"/>
        <v>#REF!</v>
      </c>
    </row>
    <row r="614" spans="1:190" x14ac:dyDescent="0.3">
      <c r="A614">
        <f t="shared" si="1370"/>
        <v>610</v>
      </c>
      <c r="B614">
        <f t="shared" si="1239"/>
        <v>471</v>
      </c>
      <c r="C614" s="64" t="e">
        <f>BO614*EXP('Capital Market Assumptions'!#REF!+'Capital Market Assumptions'!#REF!*'Random Draws'!B613)</f>
        <v>#REF!</v>
      </c>
      <c r="D614" s="64" t="e">
        <f>BP614*EXP('Capital Market Assumptions'!#REF!+'Capital Market Assumptions'!#REF!*'Random Draws'!C613)</f>
        <v>#REF!</v>
      </c>
      <c r="E614" s="64" t="e">
        <f>BQ614*EXP('Capital Market Assumptions'!#REF!+'Capital Market Assumptions'!#REF!*'Random Draws'!D613)</f>
        <v>#REF!</v>
      </c>
      <c r="F614" s="64" t="e">
        <f>BR614*EXP('Capital Market Assumptions'!#REF!+'Capital Market Assumptions'!#REF!*'Random Draws'!E613)</f>
        <v>#REF!</v>
      </c>
      <c r="G614" s="64" t="e">
        <f>BS614*EXP('Capital Market Assumptions'!#REF!+'Capital Market Assumptions'!#REF!*'Random Draws'!F613)</f>
        <v>#REF!</v>
      </c>
      <c r="H614" s="6" t="e">
        <f>BT614*EXP('Capital Market Assumptions'!$B$44+'Capital Market Assumptions'!$B$45*'Random Draws'!G613)</f>
        <v>#REF!</v>
      </c>
      <c r="I614" s="6" t="e">
        <f>BU614*EXP('Capital Market Assumptions'!$B$44+'Capital Market Assumptions'!$B$45*'Random Draws'!H613)</f>
        <v>#REF!</v>
      </c>
      <c r="J614" s="6" t="e">
        <f>BV614*EXP('Capital Market Assumptions'!$B$44+'Capital Market Assumptions'!$B$45*'Random Draws'!I613)</f>
        <v>#REF!</v>
      </c>
      <c r="K614" s="6" t="e">
        <f>BW614*EXP('Capital Market Assumptions'!$B$44+'Capital Market Assumptions'!$B$45*'Random Draws'!J613)</f>
        <v>#REF!</v>
      </c>
      <c r="L614" s="6" t="e">
        <f>BX614*EXP('Capital Market Assumptions'!$B$44+'Capital Market Assumptions'!$B$45*'Random Draws'!K613)</f>
        <v>#REF!</v>
      </c>
      <c r="M614" s="6" t="e">
        <f>BY614*EXP('Capital Market Assumptions'!$B$44+'Capital Market Assumptions'!$B$45*'Random Draws'!L613)</f>
        <v>#REF!</v>
      </c>
      <c r="N614" s="6" t="e">
        <f>BZ614*EXP('Capital Market Assumptions'!$B$44+'Capital Market Assumptions'!$B$45*'Random Draws'!M613)</f>
        <v>#REF!</v>
      </c>
      <c r="O614" s="6" t="e">
        <f>CA614*EXP('Capital Market Assumptions'!$B$44+'Capital Market Assumptions'!$B$45*'Random Draws'!N613)</f>
        <v>#REF!</v>
      </c>
      <c r="P614" s="6" t="e">
        <f>CB614*EXP('Capital Market Assumptions'!$B$44+'Capital Market Assumptions'!$B$45*'Random Draws'!O613)</f>
        <v>#REF!</v>
      </c>
      <c r="Q614" s="6" t="e">
        <f>CC614*EXP('Capital Market Assumptions'!$B$44+'Capital Market Assumptions'!$B$45*'Random Draws'!P613)</f>
        <v>#REF!</v>
      </c>
      <c r="R614" s="6" t="e">
        <f>CD614*EXP('Capital Market Assumptions'!$B$44+'Capital Market Assumptions'!$B$45*'Random Draws'!Q613)</f>
        <v>#REF!</v>
      </c>
      <c r="S614" s="6" t="e">
        <f>CE614*EXP('Capital Market Assumptions'!$B$44+'Capital Market Assumptions'!$B$45*'Random Draws'!R613)</f>
        <v>#REF!</v>
      </c>
      <c r="T614" s="6" t="e">
        <f>CF614*EXP('Capital Market Assumptions'!$B$44+'Capital Market Assumptions'!$B$45*'Random Draws'!S613)</f>
        <v>#REF!</v>
      </c>
      <c r="U614" s="6" t="e">
        <f>CG614*EXP('Capital Market Assumptions'!$B$44+'Capital Market Assumptions'!$B$45*'Random Draws'!T613)</f>
        <v>#REF!</v>
      </c>
      <c r="V614" s="6" t="e">
        <f>CH614*EXP('Capital Market Assumptions'!$B$44+'Capital Market Assumptions'!$B$45*'Random Draws'!U613)</f>
        <v>#REF!</v>
      </c>
      <c r="W614" s="6" t="e">
        <f>CI614*EXP('Capital Market Assumptions'!$B$44+'Capital Market Assumptions'!$B$45*'Random Draws'!V613)</f>
        <v>#REF!</v>
      </c>
      <c r="X614" s="6" t="e">
        <f>CJ614*EXP('Capital Market Assumptions'!$B$44+'Capital Market Assumptions'!$B$45*'Random Draws'!W613)</f>
        <v>#REF!</v>
      </c>
      <c r="Y614" s="6" t="e">
        <f>CK614*EXP('Capital Market Assumptions'!$B$44+'Capital Market Assumptions'!$B$45*'Random Draws'!X613)</f>
        <v>#REF!</v>
      </c>
      <c r="Z614" s="6" t="e">
        <f>CL614*EXP('Capital Market Assumptions'!$B$44+'Capital Market Assumptions'!$B$45*'Random Draws'!Y613)</f>
        <v>#REF!</v>
      </c>
      <c r="AA614" s="6" t="e">
        <f>CM614*EXP('Capital Market Assumptions'!$B$44+'Capital Market Assumptions'!$B$45*'Random Draws'!Z613)</f>
        <v>#REF!</v>
      </c>
      <c r="AB614" s="6" t="e">
        <f>CN614*EXP('Capital Market Assumptions'!$B$44+'Capital Market Assumptions'!$B$45*'Random Draws'!AA613)</f>
        <v>#REF!</v>
      </c>
      <c r="AC614" s="6" t="e">
        <f>CO614*EXP('Capital Market Assumptions'!$B$44+'Capital Market Assumptions'!$B$45*'Random Draws'!AB613)</f>
        <v>#REF!</v>
      </c>
      <c r="AD614" s="6" t="e">
        <f>CP614*EXP('Capital Market Assumptions'!$B$44+'Capital Market Assumptions'!$B$45*'Random Draws'!AC613)</f>
        <v>#REF!</v>
      </c>
      <c r="AE614" s="6" t="e">
        <f>CQ614*EXP('Capital Market Assumptions'!$B$44+'Capital Market Assumptions'!$B$45*'Random Draws'!AD613)</f>
        <v>#REF!</v>
      </c>
      <c r="AF614" s="6" t="e">
        <f>CR614*EXP('Capital Market Assumptions'!$B$44+'Capital Market Assumptions'!$B$45*'Random Draws'!AE613)</f>
        <v>#REF!</v>
      </c>
      <c r="AH614">
        <f t="shared" si="1240"/>
        <v>4.2999999999999261E-2</v>
      </c>
      <c r="AI614">
        <f t="shared" si="1241"/>
        <v>1.0600000000000023</v>
      </c>
      <c r="AJ614">
        <f t="shared" si="1242"/>
        <v>2.0930000000000035</v>
      </c>
      <c r="AK614">
        <f t="shared" si="1243"/>
        <v>3.1530000000000058</v>
      </c>
      <c r="AL614">
        <f t="shared" si="1244"/>
        <v>4.2659999999999911</v>
      </c>
      <c r="AM614">
        <f t="shared" si="1245"/>
        <v>5.3020000000000067</v>
      </c>
      <c r="AN614">
        <f t="shared" si="1246"/>
        <v>6.3569999999999993</v>
      </c>
      <c r="AO614">
        <f t="shared" si="1247"/>
        <v>7.3900000000000006</v>
      </c>
      <c r="AP614">
        <f t="shared" si="1248"/>
        <v>8.3549999999999898</v>
      </c>
      <c r="AQ614">
        <f t="shared" si="1249"/>
        <v>9.2480000000000047</v>
      </c>
      <c r="AR614">
        <v>9.9540000000000006</v>
      </c>
      <c r="AS614">
        <v>10.536</v>
      </c>
      <c r="AT614">
        <v>11.061999999999999</v>
      </c>
      <c r="AU614">
        <v>11.587</v>
      </c>
      <c r="AV614">
        <v>12.256</v>
      </c>
      <c r="AW614">
        <v>12.815</v>
      </c>
      <c r="AX614">
        <v>13.287000000000001</v>
      </c>
      <c r="AY614">
        <v>13.785</v>
      </c>
      <c r="AZ614">
        <v>14.218999999999999</v>
      </c>
      <c r="BA614">
        <v>14.718999999999999</v>
      </c>
      <c r="BB614" t="e">
        <f>LRP!#REF!</f>
        <v>#REF!</v>
      </c>
      <c r="BC614" t="e">
        <f>LRP!#REF!</f>
        <v>#REF!</v>
      </c>
      <c r="BD614" t="e">
        <f>LRP!#REF!</f>
        <v>#REF!</v>
      </c>
      <c r="BE614" t="e">
        <f>LRP!#REF!</f>
        <v>#REF!</v>
      </c>
      <c r="BF614" t="e">
        <f>LRP!#REF!</f>
        <v>#REF!</v>
      </c>
      <c r="BG614" t="e">
        <f>LRP!#REF!</f>
        <v>#REF!</v>
      </c>
      <c r="BH614" t="e">
        <f>LRP!#REF!</f>
        <v>#REF!</v>
      </c>
      <c r="BI614" t="e">
        <f>LRP!#REF!</f>
        <v>#REF!</v>
      </c>
      <c r="BJ614" t="e">
        <f>LRP!#REF!</f>
        <v>#REF!</v>
      </c>
      <c r="BK614" t="e">
        <f>LRP!#REF!</f>
        <v>#REF!</v>
      </c>
      <c r="BM614">
        <f t="shared" si="1372"/>
        <v>471</v>
      </c>
      <c r="BN614">
        <f t="shared" si="1372"/>
        <v>471</v>
      </c>
      <c r="BO614">
        <f t="shared" si="1372"/>
        <v>471</v>
      </c>
      <c r="BP614" s="6" t="e">
        <f t="shared" si="1250"/>
        <v>#REF!</v>
      </c>
      <c r="BQ614" s="6" t="e">
        <f t="shared" si="1251"/>
        <v>#REF!</v>
      </c>
      <c r="BR614" s="6" t="e">
        <f t="shared" si="1252"/>
        <v>#REF!</v>
      </c>
      <c r="BS614" s="6" t="e">
        <f t="shared" si="1253"/>
        <v>#REF!</v>
      </c>
      <c r="BT614" s="6" t="e">
        <f t="shared" si="1254"/>
        <v>#REF!</v>
      </c>
      <c r="BU614" s="6" t="e">
        <f t="shared" si="1255"/>
        <v>#REF!</v>
      </c>
      <c r="BV614" s="6" t="e">
        <f t="shared" si="1256"/>
        <v>#REF!</v>
      </c>
      <c r="BW614" s="6" t="e">
        <f t="shared" si="1257"/>
        <v>#REF!</v>
      </c>
      <c r="BX614" s="6" t="e">
        <f t="shared" si="1258"/>
        <v>#REF!</v>
      </c>
      <c r="BY614" s="6" t="e">
        <f t="shared" si="1259"/>
        <v>#REF!</v>
      </c>
      <c r="BZ614" s="6" t="e">
        <f t="shared" si="1260"/>
        <v>#REF!</v>
      </c>
      <c r="CA614" s="6" t="e">
        <f t="shared" si="1261"/>
        <v>#REF!</v>
      </c>
      <c r="CB614" s="6" t="e">
        <f t="shared" si="1262"/>
        <v>#REF!</v>
      </c>
      <c r="CC614" s="6" t="e">
        <f t="shared" si="1263"/>
        <v>#REF!</v>
      </c>
      <c r="CD614" s="6" t="e">
        <f t="shared" si="1264"/>
        <v>#REF!</v>
      </c>
      <c r="CE614" s="6" t="e">
        <f t="shared" si="1265"/>
        <v>#REF!</v>
      </c>
      <c r="CF614" s="6" t="e">
        <f t="shared" si="1266"/>
        <v>#REF!</v>
      </c>
      <c r="CG614" s="6" t="e">
        <f t="shared" si="1267"/>
        <v>#REF!</v>
      </c>
      <c r="CH614" s="6" t="e">
        <f t="shared" si="1268"/>
        <v>#REF!</v>
      </c>
      <c r="CI614" s="6" t="e">
        <f t="shared" si="1269"/>
        <v>#REF!</v>
      </c>
      <c r="CJ614" s="6" t="e">
        <f t="shared" si="1270"/>
        <v>#REF!</v>
      </c>
      <c r="CK614" s="6" t="e">
        <f t="shared" si="1271"/>
        <v>#REF!</v>
      </c>
      <c r="CL614" s="6" t="e">
        <f t="shared" si="1272"/>
        <v>#REF!</v>
      </c>
      <c r="CM614" s="6" t="e">
        <f t="shared" si="1273"/>
        <v>#REF!</v>
      </c>
      <c r="CN614" s="6" t="e">
        <f t="shared" si="1274"/>
        <v>#REF!</v>
      </c>
      <c r="CO614" s="6" t="e">
        <f t="shared" si="1275"/>
        <v>#REF!</v>
      </c>
      <c r="CP614" s="6" t="e">
        <f t="shared" si="1276"/>
        <v>#REF!</v>
      </c>
      <c r="CQ614" s="6" t="e">
        <f t="shared" si="1277"/>
        <v>#REF!</v>
      </c>
      <c r="CR614" s="6" t="e">
        <f t="shared" si="1278"/>
        <v>#REF!</v>
      </c>
      <c r="CS614" s="6" t="e">
        <f t="shared" si="1279"/>
        <v>#REF!</v>
      </c>
      <c r="CU614" s="6" t="e">
        <f t="shared" si="1280"/>
        <v>#REF!</v>
      </c>
      <c r="CV614" s="6" t="e">
        <f t="shared" si="1281"/>
        <v>#REF!</v>
      </c>
      <c r="CW614" s="6" t="e">
        <f t="shared" si="1282"/>
        <v>#REF!</v>
      </c>
      <c r="CX614" s="6" t="e">
        <f t="shared" si="1283"/>
        <v>#REF!</v>
      </c>
      <c r="CY614" s="6" t="e">
        <f t="shared" si="1284"/>
        <v>#REF!</v>
      </c>
      <c r="CZ614" s="6" t="e">
        <f t="shared" si="1285"/>
        <v>#REF!</v>
      </c>
      <c r="DA614" s="6" t="e">
        <f t="shared" si="1286"/>
        <v>#REF!</v>
      </c>
      <c r="DB614" s="6" t="e">
        <f t="shared" si="1287"/>
        <v>#REF!</v>
      </c>
      <c r="DC614" s="6" t="e">
        <f t="shared" si="1288"/>
        <v>#REF!</v>
      </c>
      <c r="DD614" s="6" t="e">
        <f t="shared" si="1289"/>
        <v>#REF!</v>
      </c>
      <c r="DE614" s="6" t="e">
        <f t="shared" si="1290"/>
        <v>#REF!</v>
      </c>
      <c r="DF614" s="6" t="e">
        <f t="shared" si="1291"/>
        <v>#REF!</v>
      </c>
      <c r="DG614" s="6" t="e">
        <f t="shared" si="1292"/>
        <v>#REF!</v>
      </c>
      <c r="DH614" s="6" t="e">
        <f t="shared" si="1293"/>
        <v>#REF!</v>
      </c>
      <c r="DI614" s="6" t="e">
        <f t="shared" si="1294"/>
        <v>#REF!</v>
      </c>
      <c r="DJ614" s="6" t="e">
        <f t="shared" si="1295"/>
        <v>#REF!</v>
      </c>
      <c r="DK614" s="6" t="e">
        <f t="shared" si="1296"/>
        <v>#REF!</v>
      </c>
      <c r="DL614" s="6" t="e">
        <f t="shared" si="1297"/>
        <v>#REF!</v>
      </c>
      <c r="DM614" s="6" t="e">
        <f t="shared" si="1298"/>
        <v>#REF!</v>
      </c>
      <c r="DN614" s="6" t="e">
        <f t="shared" si="1299"/>
        <v>#REF!</v>
      </c>
      <c r="DO614" s="6" t="e">
        <f t="shared" si="1300"/>
        <v>#REF!</v>
      </c>
      <c r="DP614" s="6" t="e">
        <f t="shared" si="1301"/>
        <v>#REF!</v>
      </c>
      <c r="DQ614" s="6" t="e">
        <f t="shared" si="1302"/>
        <v>#REF!</v>
      </c>
      <c r="DR614" s="6" t="e">
        <f t="shared" si="1303"/>
        <v>#REF!</v>
      </c>
      <c r="DS614" s="6" t="e">
        <f t="shared" si="1304"/>
        <v>#REF!</v>
      </c>
      <c r="DT614" s="6" t="e">
        <f t="shared" si="1305"/>
        <v>#REF!</v>
      </c>
      <c r="DU614" s="6" t="e">
        <f t="shared" si="1306"/>
        <v>#REF!</v>
      </c>
      <c r="DV614" s="6" t="e">
        <f t="shared" si="1307"/>
        <v>#REF!</v>
      </c>
      <c r="DW614" s="6" t="e">
        <f t="shared" si="1308"/>
        <v>#REF!</v>
      </c>
      <c r="DX614" s="6" t="e">
        <f t="shared" si="1309"/>
        <v>#REF!</v>
      </c>
      <c r="DZ614" s="6" t="e">
        <f t="shared" si="1310"/>
        <v>#REF!</v>
      </c>
      <c r="EA614" s="6" t="e">
        <f t="shared" si="1311"/>
        <v>#REF!</v>
      </c>
      <c r="EB614" s="6" t="e">
        <f t="shared" si="1312"/>
        <v>#REF!</v>
      </c>
      <c r="EC614" s="6" t="e">
        <f t="shared" si="1313"/>
        <v>#REF!</v>
      </c>
      <c r="ED614" s="6" t="e">
        <f t="shared" si="1314"/>
        <v>#REF!</v>
      </c>
      <c r="EE614" s="6" t="e">
        <f t="shared" si="1315"/>
        <v>#REF!</v>
      </c>
      <c r="EF614" s="6" t="e">
        <f t="shared" si="1316"/>
        <v>#REF!</v>
      </c>
      <c r="EG614" s="6" t="e">
        <f t="shared" si="1317"/>
        <v>#REF!</v>
      </c>
      <c r="EH614" s="6" t="e">
        <f t="shared" si="1318"/>
        <v>#REF!</v>
      </c>
      <c r="EI614" s="6" t="e">
        <f t="shared" si="1319"/>
        <v>#REF!</v>
      </c>
      <c r="EJ614" s="6" t="e">
        <f t="shared" si="1320"/>
        <v>#REF!</v>
      </c>
      <c r="EK614" s="6" t="e">
        <f t="shared" si="1321"/>
        <v>#REF!</v>
      </c>
      <c r="EL614" s="6" t="e">
        <f t="shared" si="1322"/>
        <v>#REF!</v>
      </c>
      <c r="EM614" s="6" t="e">
        <f t="shared" si="1323"/>
        <v>#REF!</v>
      </c>
      <c r="EN614" s="6" t="e">
        <f t="shared" si="1324"/>
        <v>#REF!</v>
      </c>
      <c r="EO614" s="6" t="e">
        <f t="shared" si="1325"/>
        <v>#REF!</v>
      </c>
      <c r="EP614" s="6" t="e">
        <f t="shared" si="1326"/>
        <v>#REF!</v>
      </c>
      <c r="EQ614" s="6" t="e">
        <f t="shared" si="1327"/>
        <v>#REF!</v>
      </c>
      <c r="ER614" s="6" t="e">
        <f t="shared" si="1328"/>
        <v>#REF!</v>
      </c>
      <c r="ES614" s="6" t="e">
        <f t="shared" si="1329"/>
        <v>#REF!</v>
      </c>
      <c r="ET614" s="6" t="e">
        <f t="shared" si="1330"/>
        <v>#REF!</v>
      </c>
      <c r="EU614" s="6" t="e">
        <f t="shared" si="1331"/>
        <v>#REF!</v>
      </c>
      <c r="EV614" s="6" t="e">
        <f t="shared" si="1332"/>
        <v>#REF!</v>
      </c>
      <c r="EW614" s="6" t="e">
        <f t="shared" si="1333"/>
        <v>#REF!</v>
      </c>
      <c r="EX614" s="6" t="e">
        <f t="shared" si="1334"/>
        <v>#REF!</v>
      </c>
      <c r="EY614" s="6" t="e">
        <f t="shared" si="1335"/>
        <v>#REF!</v>
      </c>
      <c r="EZ614" s="6" t="e">
        <f t="shared" si="1336"/>
        <v>#REF!</v>
      </c>
      <c r="FA614" s="6" t="e">
        <f t="shared" si="1337"/>
        <v>#REF!</v>
      </c>
      <c r="FB614" s="6" t="e">
        <f t="shared" si="1338"/>
        <v>#REF!</v>
      </c>
      <c r="FC614" s="6" t="e">
        <f t="shared" si="1339"/>
        <v>#REF!</v>
      </c>
      <c r="FE614" s="6" t="e">
        <f t="shared" si="1340"/>
        <v>#REF!</v>
      </c>
      <c r="FF614" s="6" t="e">
        <f t="shared" si="1341"/>
        <v>#REF!</v>
      </c>
      <c r="FG614" s="6" t="e">
        <f t="shared" si="1342"/>
        <v>#REF!</v>
      </c>
      <c r="FH614" s="6" t="e">
        <f t="shared" si="1343"/>
        <v>#REF!</v>
      </c>
      <c r="FI614" s="6" t="e">
        <f t="shared" si="1344"/>
        <v>#REF!</v>
      </c>
      <c r="FJ614" s="6" t="e">
        <f t="shared" si="1345"/>
        <v>#REF!</v>
      </c>
      <c r="FK614" s="6" t="e">
        <f t="shared" si="1346"/>
        <v>#REF!</v>
      </c>
      <c r="FL614" s="6" t="e">
        <f t="shared" si="1347"/>
        <v>#REF!</v>
      </c>
      <c r="FM614" s="6" t="e">
        <f t="shared" si="1348"/>
        <v>#REF!</v>
      </c>
      <c r="FN614" s="6" t="e">
        <f t="shared" si="1349"/>
        <v>#REF!</v>
      </c>
      <c r="FO614" s="6" t="e">
        <f t="shared" si="1350"/>
        <v>#REF!</v>
      </c>
      <c r="FP614" s="6" t="e">
        <f t="shared" si="1351"/>
        <v>#REF!</v>
      </c>
      <c r="FQ614" s="6" t="e">
        <f t="shared" si="1352"/>
        <v>#REF!</v>
      </c>
      <c r="FR614" s="6" t="e">
        <f t="shared" si="1353"/>
        <v>#REF!</v>
      </c>
      <c r="FS614" s="6" t="e">
        <f t="shared" si="1354"/>
        <v>#REF!</v>
      </c>
      <c r="FT614" s="6" t="e">
        <f t="shared" si="1355"/>
        <v>#REF!</v>
      </c>
      <c r="FU614" s="6" t="e">
        <f t="shared" si="1356"/>
        <v>#REF!</v>
      </c>
      <c r="FV614" s="6" t="e">
        <f t="shared" si="1357"/>
        <v>#REF!</v>
      </c>
      <c r="FW614" s="6" t="e">
        <f t="shared" si="1358"/>
        <v>#REF!</v>
      </c>
      <c r="FX614" s="6" t="e">
        <f t="shared" si="1359"/>
        <v>#REF!</v>
      </c>
      <c r="FY614" s="6" t="e">
        <f t="shared" si="1360"/>
        <v>#REF!</v>
      </c>
      <c r="FZ614" s="6" t="e">
        <f t="shared" si="1361"/>
        <v>#REF!</v>
      </c>
      <c r="GA614" s="6" t="e">
        <f t="shared" si="1362"/>
        <v>#REF!</v>
      </c>
      <c r="GB614" s="6" t="e">
        <f t="shared" si="1363"/>
        <v>#REF!</v>
      </c>
      <c r="GC614" s="6" t="e">
        <f t="shared" si="1364"/>
        <v>#REF!</v>
      </c>
      <c r="GD614" s="6" t="e">
        <f t="shared" si="1365"/>
        <v>#REF!</v>
      </c>
      <c r="GE614" s="6" t="e">
        <f t="shared" si="1366"/>
        <v>#REF!</v>
      </c>
      <c r="GF614" s="6" t="e">
        <f t="shared" si="1367"/>
        <v>#REF!</v>
      </c>
      <c r="GG614" s="6" t="e">
        <f t="shared" si="1368"/>
        <v>#REF!</v>
      </c>
      <c r="GH614" s="6" t="e">
        <f t="shared" si="1369"/>
        <v>#REF!</v>
      </c>
    </row>
    <row r="615" spans="1:190" x14ac:dyDescent="0.3">
      <c r="A615">
        <f t="shared" si="1370"/>
        <v>611</v>
      </c>
      <c r="B615">
        <f t="shared" si="1239"/>
        <v>471</v>
      </c>
      <c r="C615" s="64" t="e">
        <f>BO615*EXP('Capital Market Assumptions'!#REF!+'Capital Market Assumptions'!#REF!*'Random Draws'!B614)</f>
        <v>#REF!</v>
      </c>
      <c r="D615" s="64" t="e">
        <f>BP615*EXP('Capital Market Assumptions'!#REF!+'Capital Market Assumptions'!#REF!*'Random Draws'!C614)</f>
        <v>#REF!</v>
      </c>
      <c r="E615" s="64" t="e">
        <f>BQ615*EXP('Capital Market Assumptions'!#REF!+'Capital Market Assumptions'!#REF!*'Random Draws'!D614)</f>
        <v>#REF!</v>
      </c>
      <c r="F615" s="64" t="e">
        <f>BR615*EXP('Capital Market Assumptions'!#REF!+'Capital Market Assumptions'!#REF!*'Random Draws'!E614)</f>
        <v>#REF!</v>
      </c>
      <c r="G615" s="64" t="e">
        <f>BS615*EXP('Capital Market Assumptions'!#REF!+'Capital Market Assumptions'!#REF!*'Random Draws'!F614)</f>
        <v>#REF!</v>
      </c>
      <c r="H615" s="6" t="e">
        <f>BT615*EXP('Capital Market Assumptions'!$B$44+'Capital Market Assumptions'!$B$45*'Random Draws'!G614)</f>
        <v>#REF!</v>
      </c>
      <c r="I615" s="6" t="e">
        <f>BU615*EXP('Capital Market Assumptions'!$B$44+'Capital Market Assumptions'!$B$45*'Random Draws'!H614)</f>
        <v>#REF!</v>
      </c>
      <c r="J615" s="6" t="e">
        <f>BV615*EXP('Capital Market Assumptions'!$B$44+'Capital Market Assumptions'!$B$45*'Random Draws'!I614)</f>
        <v>#REF!</v>
      </c>
      <c r="K615" s="6" t="e">
        <f>BW615*EXP('Capital Market Assumptions'!$B$44+'Capital Market Assumptions'!$B$45*'Random Draws'!J614)</f>
        <v>#REF!</v>
      </c>
      <c r="L615" s="6" t="e">
        <f>BX615*EXP('Capital Market Assumptions'!$B$44+'Capital Market Assumptions'!$B$45*'Random Draws'!K614)</f>
        <v>#REF!</v>
      </c>
      <c r="M615" s="6" t="e">
        <f>BY615*EXP('Capital Market Assumptions'!$B$44+'Capital Market Assumptions'!$B$45*'Random Draws'!L614)</f>
        <v>#REF!</v>
      </c>
      <c r="N615" s="6" t="e">
        <f>BZ615*EXP('Capital Market Assumptions'!$B$44+'Capital Market Assumptions'!$B$45*'Random Draws'!M614)</f>
        <v>#REF!</v>
      </c>
      <c r="O615" s="6" t="e">
        <f>CA615*EXP('Capital Market Assumptions'!$B$44+'Capital Market Assumptions'!$B$45*'Random Draws'!N614)</f>
        <v>#REF!</v>
      </c>
      <c r="P615" s="6" t="e">
        <f>CB615*EXP('Capital Market Assumptions'!$B$44+'Capital Market Assumptions'!$B$45*'Random Draws'!O614)</f>
        <v>#REF!</v>
      </c>
      <c r="Q615" s="6" t="e">
        <f>CC615*EXP('Capital Market Assumptions'!$B$44+'Capital Market Assumptions'!$B$45*'Random Draws'!P614)</f>
        <v>#REF!</v>
      </c>
      <c r="R615" s="6" t="e">
        <f>CD615*EXP('Capital Market Assumptions'!$B$44+'Capital Market Assumptions'!$B$45*'Random Draws'!Q614)</f>
        <v>#REF!</v>
      </c>
      <c r="S615" s="6" t="e">
        <f>CE615*EXP('Capital Market Assumptions'!$B$44+'Capital Market Assumptions'!$B$45*'Random Draws'!R614)</f>
        <v>#REF!</v>
      </c>
      <c r="T615" s="6" t="e">
        <f>CF615*EXP('Capital Market Assumptions'!$B$44+'Capital Market Assumptions'!$B$45*'Random Draws'!S614)</f>
        <v>#REF!</v>
      </c>
      <c r="U615" s="6" t="e">
        <f>CG615*EXP('Capital Market Assumptions'!$B$44+'Capital Market Assumptions'!$B$45*'Random Draws'!T614)</f>
        <v>#REF!</v>
      </c>
      <c r="V615" s="6" t="e">
        <f>CH615*EXP('Capital Market Assumptions'!$B$44+'Capital Market Assumptions'!$B$45*'Random Draws'!U614)</f>
        <v>#REF!</v>
      </c>
      <c r="W615" s="6" t="e">
        <f>CI615*EXP('Capital Market Assumptions'!$B$44+'Capital Market Assumptions'!$B$45*'Random Draws'!V614)</f>
        <v>#REF!</v>
      </c>
      <c r="X615" s="6" t="e">
        <f>CJ615*EXP('Capital Market Assumptions'!$B$44+'Capital Market Assumptions'!$B$45*'Random Draws'!W614)</f>
        <v>#REF!</v>
      </c>
      <c r="Y615" s="6" t="e">
        <f>CK615*EXP('Capital Market Assumptions'!$B$44+'Capital Market Assumptions'!$B$45*'Random Draws'!X614)</f>
        <v>#REF!</v>
      </c>
      <c r="Z615" s="6" t="e">
        <f>CL615*EXP('Capital Market Assumptions'!$B$44+'Capital Market Assumptions'!$B$45*'Random Draws'!Y614)</f>
        <v>#REF!</v>
      </c>
      <c r="AA615" s="6" t="e">
        <f>CM615*EXP('Capital Market Assumptions'!$B$44+'Capital Market Assumptions'!$B$45*'Random Draws'!Z614)</f>
        <v>#REF!</v>
      </c>
      <c r="AB615" s="6" t="e">
        <f>CN615*EXP('Capital Market Assumptions'!$B$44+'Capital Market Assumptions'!$B$45*'Random Draws'!AA614)</f>
        <v>#REF!</v>
      </c>
      <c r="AC615" s="6" t="e">
        <f>CO615*EXP('Capital Market Assumptions'!$B$44+'Capital Market Assumptions'!$B$45*'Random Draws'!AB614)</f>
        <v>#REF!</v>
      </c>
      <c r="AD615" s="6" t="e">
        <f>CP615*EXP('Capital Market Assumptions'!$B$44+'Capital Market Assumptions'!$B$45*'Random Draws'!AC614)</f>
        <v>#REF!</v>
      </c>
      <c r="AE615" s="6" t="e">
        <f>CQ615*EXP('Capital Market Assumptions'!$B$44+'Capital Market Assumptions'!$B$45*'Random Draws'!AD614)</f>
        <v>#REF!</v>
      </c>
      <c r="AF615" s="6" t="e">
        <f>CR615*EXP('Capital Market Assumptions'!$B$44+'Capital Market Assumptions'!$B$45*'Random Draws'!AE614)</f>
        <v>#REF!</v>
      </c>
      <c r="AH615">
        <f t="shared" si="1240"/>
        <v>4.2999999999999261E-2</v>
      </c>
      <c r="AI615">
        <f t="shared" si="1241"/>
        <v>1.0600000000000023</v>
      </c>
      <c r="AJ615">
        <f t="shared" si="1242"/>
        <v>2.0930000000000035</v>
      </c>
      <c r="AK615">
        <f t="shared" si="1243"/>
        <v>3.1530000000000058</v>
      </c>
      <c r="AL615">
        <f t="shared" si="1244"/>
        <v>4.2659999999999911</v>
      </c>
      <c r="AM615">
        <f t="shared" si="1245"/>
        <v>5.3020000000000067</v>
      </c>
      <c r="AN615">
        <f t="shared" si="1246"/>
        <v>6.3569999999999993</v>
      </c>
      <c r="AO615">
        <f t="shared" si="1247"/>
        <v>7.3900000000000006</v>
      </c>
      <c r="AP615">
        <f t="shared" si="1248"/>
        <v>8.3549999999999898</v>
      </c>
      <c r="AQ615">
        <f t="shared" si="1249"/>
        <v>9.2480000000000047</v>
      </c>
      <c r="AR615">
        <v>9.9540000000000006</v>
      </c>
      <c r="AS615">
        <v>10.536</v>
      </c>
      <c r="AT615">
        <v>11.061999999999999</v>
      </c>
      <c r="AU615">
        <v>11.587</v>
      </c>
      <c r="AV615">
        <v>12.256</v>
      </c>
      <c r="AW615">
        <v>12.815</v>
      </c>
      <c r="AX615">
        <v>13.287000000000001</v>
      </c>
      <c r="AY615">
        <v>13.785</v>
      </c>
      <c r="AZ615">
        <v>14.218999999999999</v>
      </c>
      <c r="BA615">
        <v>14.718999999999999</v>
      </c>
      <c r="BB615" t="e">
        <f>LRP!#REF!</f>
        <v>#REF!</v>
      </c>
      <c r="BC615" t="e">
        <f>LRP!#REF!</f>
        <v>#REF!</v>
      </c>
      <c r="BD615" t="e">
        <f>LRP!#REF!</f>
        <v>#REF!</v>
      </c>
      <c r="BE615" t="e">
        <f>LRP!#REF!</f>
        <v>#REF!</v>
      </c>
      <c r="BF615" t="e">
        <f>LRP!#REF!</f>
        <v>#REF!</v>
      </c>
      <c r="BG615" t="e">
        <f>LRP!#REF!</f>
        <v>#REF!</v>
      </c>
      <c r="BH615" t="e">
        <f>LRP!#REF!</f>
        <v>#REF!</v>
      </c>
      <c r="BI615" t="e">
        <f>LRP!#REF!</f>
        <v>#REF!</v>
      </c>
      <c r="BJ615" t="e">
        <f>LRP!#REF!</f>
        <v>#REF!</v>
      </c>
      <c r="BK615" t="e">
        <f>LRP!#REF!</f>
        <v>#REF!</v>
      </c>
      <c r="BM615">
        <f t="shared" si="1372"/>
        <v>471</v>
      </c>
      <c r="BN615">
        <f t="shared" si="1372"/>
        <v>471</v>
      </c>
      <c r="BO615">
        <f t="shared" si="1372"/>
        <v>471</v>
      </c>
      <c r="BP615" s="6" t="e">
        <f t="shared" si="1250"/>
        <v>#REF!</v>
      </c>
      <c r="BQ615" s="6" t="e">
        <f t="shared" si="1251"/>
        <v>#REF!</v>
      </c>
      <c r="BR615" s="6" t="e">
        <f t="shared" si="1252"/>
        <v>#REF!</v>
      </c>
      <c r="BS615" s="6" t="e">
        <f t="shared" si="1253"/>
        <v>#REF!</v>
      </c>
      <c r="BT615" s="6" t="e">
        <f t="shared" si="1254"/>
        <v>#REF!</v>
      </c>
      <c r="BU615" s="6" t="e">
        <f t="shared" si="1255"/>
        <v>#REF!</v>
      </c>
      <c r="BV615" s="6" t="e">
        <f t="shared" si="1256"/>
        <v>#REF!</v>
      </c>
      <c r="BW615" s="6" t="e">
        <f t="shared" si="1257"/>
        <v>#REF!</v>
      </c>
      <c r="BX615" s="6" t="e">
        <f t="shared" si="1258"/>
        <v>#REF!</v>
      </c>
      <c r="BY615" s="6" t="e">
        <f t="shared" si="1259"/>
        <v>#REF!</v>
      </c>
      <c r="BZ615" s="6" t="e">
        <f t="shared" si="1260"/>
        <v>#REF!</v>
      </c>
      <c r="CA615" s="6" t="e">
        <f t="shared" si="1261"/>
        <v>#REF!</v>
      </c>
      <c r="CB615" s="6" t="e">
        <f t="shared" si="1262"/>
        <v>#REF!</v>
      </c>
      <c r="CC615" s="6" t="e">
        <f t="shared" si="1263"/>
        <v>#REF!</v>
      </c>
      <c r="CD615" s="6" t="e">
        <f t="shared" si="1264"/>
        <v>#REF!</v>
      </c>
      <c r="CE615" s="6" t="e">
        <f t="shared" si="1265"/>
        <v>#REF!</v>
      </c>
      <c r="CF615" s="6" t="e">
        <f t="shared" si="1266"/>
        <v>#REF!</v>
      </c>
      <c r="CG615" s="6" t="e">
        <f t="shared" si="1267"/>
        <v>#REF!</v>
      </c>
      <c r="CH615" s="6" t="e">
        <f t="shared" si="1268"/>
        <v>#REF!</v>
      </c>
      <c r="CI615" s="6" t="e">
        <f t="shared" si="1269"/>
        <v>#REF!</v>
      </c>
      <c r="CJ615" s="6" t="e">
        <f t="shared" si="1270"/>
        <v>#REF!</v>
      </c>
      <c r="CK615" s="6" t="e">
        <f t="shared" si="1271"/>
        <v>#REF!</v>
      </c>
      <c r="CL615" s="6" t="e">
        <f t="shared" si="1272"/>
        <v>#REF!</v>
      </c>
      <c r="CM615" s="6" t="e">
        <f t="shared" si="1273"/>
        <v>#REF!</v>
      </c>
      <c r="CN615" s="6" t="e">
        <f t="shared" si="1274"/>
        <v>#REF!</v>
      </c>
      <c r="CO615" s="6" t="e">
        <f t="shared" si="1275"/>
        <v>#REF!</v>
      </c>
      <c r="CP615" s="6" t="e">
        <f t="shared" si="1276"/>
        <v>#REF!</v>
      </c>
      <c r="CQ615" s="6" t="e">
        <f t="shared" si="1277"/>
        <v>#REF!</v>
      </c>
      <c r="CR615" s="6" t="e">
        <f t="shared" si="1278"/>
        <v>#REF!</v>
      </c>
      <c r="CS615" s="6" t="e">
        <f t="shared" si="1279"/>
        <v>#REF!</v>
      </c>
      <c r="CU615" s="6" t="e">
        <f t="shared" si="1280"/>
        <v>#REF!</v>
      </c>
      <c r="CV615" s="6" t="e">
        <f t="shared" si="1281"/>
        <v>#REF!</v>
      </c>
      <c r="CW615" s="6" t="e">
        <f t="shared" si="1282"/>
        <v>#REF!</v>
      </c>
      <c r="CX615" s="6" t="e">
        <f t="shared" si="1283"/>
        <v>#REF!</v>
      </c>
      <c r="CY615" s="6" t="e">
        <f t="shared" si="1284"/>
        <v>#REF!</v>
      </c>
      <c r="CZ615" s="6" t="e">
        <f t="shared" si="1285"/>
        <v>#REF!</v>
      </c>
      <c r="DA615" s="6" t="e">
        <f t="shared" si="1286"/>
        <v>#REF!</v>
      </c>
      <c r="DB615" s="6" t="e">
        <f t="shared" si="1287"/>
        <v>#REF!</v>
      </c>
      <c r="DC615" s="6" t="e">
        <f t="shared" si="1288"/>
        <v>#REF!</v>
      </c>
      <c r="DD615" s="6" t="e">
        <f t="shared" si="1289"/>
        <v>#REF!</v>
      </c>
      <c r="DE615" s="6" t="e">
        <f t="shared" si="1290"/>
        <v>#REF!</v>
      </c>
      <c r="DF615" s="6" t="e">
        <f t="shared" si="1291"/>
        <v>#REF!</v>
      </c>
      <c r="DG615" s="6" t="e">
        <f t="shared" si="1292"/>
        <v>#REF!</v>
      </c>
      <c r="DH615" s="6" t="e">
        <f t="shared" si="1293"/>
        <v>#REF!</v>
      </c>
      <c r="DI615" s="6" t="e">
        <f t="shared" si="1294"/>
        <v>#REF!</v>
      </c>
      <c r="DJ615" s="6" t="e">
        <f t="shared" si="1295"/>
        <v>#REF!</v>
      </c>
      <c r="DK615" s="6" t="e">
        <f t="shared" si="1296"/>
        <v>#REF!</v>
      </c>
      <c r="DL615" s="6" t="e">
        <f t="shared" si="1297"/>
        <v>#REF!</v>
      </c>
      <c r="DM615" s="6" t="e">
        <f t="shared" si="1298"/>
        <v>#REF!</v>
      </c>
      <c r="DN615" s="6" t="e">
        <f t="shared" si="1299"/>
        <v>#REF!</v>
      </c>
      <c r="DO615" s="6" t="e">
        <f t="shared" si="1300"/>
        <v>#REF!</v>
      </c>
      <c r="DP615" s="6" t="e">
        <f t="shared" si="1301"/>
        <v>#REF!</v>
      </c>
      <c r="DQ615" s="6" t="e">
        <f t="shared" si="1302"/>
        <v>#REF!</v>
      </c>
      <c r="DR615" s="6" t="e">
        <f t="shared" si="1303"/>
        <v>#REF!</v>
      </c>
      <c r="DS615" s="6" t="e">
        <f t="shared" si="1304"/>
        <v>#REF!</v>
      </c>
      <c r="DT615" s="6" t="e">
        <f t="shared" si="1305"/>
        <v>#REF!</v>
      </c>
      <c r="DU615" s="6" t="e">
        <f t="shared" si="1306"/>
        <v>#REF!</v>
      </c>
      <c r="DV615" s="6" t="e">
        <f t="shared" si="1307"/>
        <v>#REF!</v>
      </c>
      <c r="DW615" s="6" t="e">
        <f t="shared" si="1308"/>
        <v>#REF!</v>
      </c>
      <c r="DX615" s="6" t="e">
        <f t="shared" si="1309"/>
        <v>#REF!</v>
      </c>
      <c r="DZ615" s="6" t="e">
        <f t="shared" si="1310"/>
        <v>#REF!</v>
      </c>
      <c r="EA615" s="6" t="e">
        <f t="shared" si="1311"/>
        <v>#REF!</v>
      </c>
      <c r="EB615" s="6" t="e">
        <f t="shared" si="1312"/>
        <v>#REF!</v>
      </c>
      <c r="EC615" s="6" t="e">
        <f t="shared" si="1313"/>
        <v>#REF!</v>
      </c>
      <c r="ED615" s="6" t="e">
        <f t="shared" si="1314"/>
        <v>#REF!</v>
      </c>
      <c r="EE615" s="6" t="e">
        <f t="shared" si="1315"/>
        <v>#REF!</v>
      </c>
      <c r="EF615" s="6" t="e">
        <f t="shared" si="1316"/>
        <v>#REF!</v>
      </c>
      <c r="EG615" s="6" t="e">
        <f t="shared" si="1317"/>
        <v>#REF!</v>
      </c>
      <c r="EH615" s="6" t="e">
        <f t="shared" si="1318"/>
        <v>#REF!</v>
      </c>
      <c r="EI615" s="6" t="e">
        <f t="shared" si="1319"/>
        <v>#REF!</v>
      </c>
      <c r="EJ615" s="6" t="e">
        <f t="shared" si="1320"/>
        <v>#REF!</v>
      </c>
      <c r="EK615" s="6" t="e">
        <f t="shared" si="1321"/>
        <v>#REF!</v>
      </c>
      <c r="EL615" s="6" t="e">
        <f t="shared" si="1322"/>
        <v>#REF!</v>
      </c>
      <c r="EM615" s="6" t="e">
        <f t="shared" si="1323"/>
        <v>#REF!</v>
      </c>
      <c r="EN615" s="6" t="e">
        <f t="shared" si="1324"/>
        <v>#REF!</v>
      </c>
      <c r="EO615" s="6" t="e">
        <f t="shared" si="1325"/>
        <v>#REF!</v>
      </c>
      <c r="EP615" s="6" t="e">
        <f t="shared" si="1326"/>
        <v>#REF!</v>
      </c>
      <c r="EQ615" s="6" t="e">
        <f t="shared" si="1327"/>
        <v>#REF!</v>
      </c>
      <c r="ER615" s="6" t="e">
        <f t="shared" si="1328"/>
        <v>#REF!</v>
      </c>
      <c r="ES615" s="6" t="e">
        <f t="shared" si="1329"/>
        <v>#REF!</v>
      </c>
      <c r="ET615" s="6" t="e">
        <f t="shared" si="1330"/>
        <v>#REF!</v>
      </c>
      <c r="EU615" s="6" t="e">
        <f t="shared" si="1331"/>
        <v>#REF!</v>
      </c>
      <c r="EV615" s="6" t="e">
        <f t="shared" si="1332"/>
        <v>#REF!</v>
      </c>
      <c r="EW615" s="6" t="e">
        <f t="shared" si="1333"/>
        <v>#REF!</v>
      </c>
      <c r="EX615" s="6" t="e">
        <f t="shared" si="1334"/>
        <v>#REF!</v>
      </c>
      <c r="EY615" s="6" t="e">
        <f t="shared" si="1335"/>
        <v>#REF!</v>
      </c>
      <c r="EZ615" s="6" t="e">
        <f t="shared" si="1336"/>
        <v>#REF!</v>
      </c>
      <c r="FA615" s="6" t="e">
        <f t="shared" si="1337"/>
        <v>#REF!</v>
      </c>
      <c r="FB615" s="6" t="e">
        <f t="shared" si="1338"/>
        <v>#REF!</v>
      </c>
      <c r="FC615" s="6" t="e">
        <f t="shared" si="1339"/>
        <v>#REF!</v>
      </c>
      <c r="FE615" s="6" t="e">
        <f t="shared" si="1340"/>
        <v>#REF!</v>
      </c>
      <c r="FF615" s="6" t="e">
        <f t="shared" si="1341"/>
        <v>#REF!</v>
      </c>
      <c r="FG615" s="6" t="e">
        <f t="shared" si="1342"/>
        <v>#REF!</v>
      </c>
      <c r="FH615" s="6" t="e">
        <f t="shared" si="1343"/>
        <v>#REF!</v>
      </c>
      <c r="FI615" s="6" t="e">
        <f t="shared" si="1344"/>
        <v>#REF!</v>
      </c>
      <c r="FJ615" s="6" t="e">
        <f t="shared" si="1345"/>
        <v>#REF!</v>
      </c>
      <c r="FK615" s="6" t="e">
        <f t="shared" si="1346"/>
        <v>#REF!</v>
      </c>
      <c r="FL615" s="6" t="e">
        <f t="shared" si="1347"/>
        <v>#REF!</v>
      </c>
      <c r="FM615" s="6" t="e">
        <f t="shared" si="1348"/>
        <v>#REF!</v>
      </c>
      <c r="FN615" s="6" t="e">
        <f t="shared" si="1349"/>
        <v>#REF!</v>
      </c>
      <c r="FO615" s="6" t="e">
        <f t="shared" si="1350"/>
        <v>#REF!</v>
      </c>
      <c r="FP615" s="6" t="e">
        <f t="shared" si="1351"/>
        <v>#REF!</v>
      </c>
      <c r="FQ615" s="6" t="e">
        <f t="shared" si="1352"/>
        <v>#REF!</v>
      </c>
      <c r="FR615" s="6" t="e">
        <f t="shared" si="1353"/>
        <v>#REF!</v>
      </c>
      <c r="FS615" s="6" t="e">
        <f t="shared" si="1354"/>
        <v>#REF!</v>
      </c>
      <c r="FT615" s="6" t="e">
        <f t="shared" si="1355"/>
        <v>#REF!</v>
      </c>
      <c r="FU615" s="6" t="e">
        <f t="shared" si="1356"/>
        <v>#REF!</v>
      </c>
      <c r="FV615" s="6" t="e">
        <f t="shared" si="1357"/>
        <v>#REF!</v>
      </c>
      <c r="FW615" s="6" t="e">
        <f t="shared" si="1358"/>
        <v>#REF!</v>
      </c>
      <c r="FX615" s="6" t="e">
        <f t="shared" si="1359"/>
        <v>#REF!</v>
      </c>
      <c r="FY615" s="6" t="e">
        <f t="shared" si="1360"/>
        <v>#REF!</v>
      </c>
      <c r="FZ615" s="6" t="e">
        <f t="shared" si="1361"/>
        <v>#REF!</v>
      </c>
      <c r="GA615" s="6" t="e">
        <f t="shared" si="1362"/>
        <v>#REF!</v>
      </c>
      <c r="GB615" s="6" t="e">
        <f t="shared" si="1363"/>
        <v>#REF!</v>
      </c>
      <c r="GC615" s="6" t="e">
        <f t="shared" si="1364"/>
        <v>#REF!</v>
      </c>
      <c r="GD615" s="6" t="e">
        <f t="shared" si="1365"/>
        <v>#REF!</v>
      </c>
      <c r="GE615" s="6" t="e">
        <f t="shared" si="1366"/>
        <v>#REF!</v>
      </c>
      <c r="GF615" s="6" t="e">
        <f t="shared" si="1367"/>
        <v>#REF!</v>
      </c>
      <c r="GG615" s="6" t="e">
        <f t="shared" si="1368"/>
        <v>#REF!</v>
      </c>
      <c r="GH615" s="6" t="e">
        <f t="shared" si="1369"/>
        <v>#REF!</v>
      </c>
    </row>
    <row r="616" spans="1:190" x14ac:dyDescent="0.3">
      <c r="A616">
        <f t="shared" si="1370"/>
        <v>612</v>
      </c>
      <c r="B616">
        <f t="shared" si="1239"/>
        <v>471</v>
      </c>
      <c r="C616" s="64" t="e">
        <f>BO616*EXP('Capital Market Assumptions'!#REF!+'Capital Market Assumptions'!#REF!*'Random Draws'!B615)</f>
        <v>#REF!</v>
      </c>
      <c r="D616" s="64" t="e">
        <f>BP616*EXP('Capital Market Assumptions'!#REF!+'Capital Market Assumptions'!#REF!*'Random Draws'!C615)</f>
        <v>#REF!</v>
      </c>
      <c r="E616" s="64" t="e">
        <f>BQ616*EXP('Capital Market Assumptions'!#REF!+'Capital Market Assumptions'!#REF!*'Random Draws'!D615)</f>
        <v>#REF!</v>
      </c>
      <c r="F616" s="64" t="e">
        <f>BR616*EXP('Capital Market Assumptions'!#REF!+'Capital Market Assumptions'!#REF!*'Random Draws'!E615)</f>
        <v>#REF!</v>
      </c>
      <c r="G616" s="64" t="e">
        <f>BS616*EXP('Capital Market Assumptions'!#REF!+'Capital Market Assumptions'!#REF!*'Random Draws'!F615)</f>
        <v>#REF!</v>
      </c>
      <c r="H616" s="6" t="e">
        <f>BT616*EXP('Capital Market Assumptions'!$B$44+'Capital Market Assumptions'!$B$45*'Random Draws'!G615)</f>
        <v>#REF!</v>
      </c>
      <c r="I616" s="6" t="e">
        <f>BU616*EXP('Capital Market Assumptions'!$B$44+'Capital Market Assumptions'!$B$45*'Random Draws'!H615)</f>
        <v>#REF!</v>
      </c>
      <c r="J616" s="6" t="e">
        <f>BV616*EXP('Capital Market Assumptions'!$B$44+'Capital Market Assumptions'!$B$45*'Random Draws'!I615)</f>
        <v>#REF!</v>
      </c>
      <c r="K616" s="6" t="e">
        <f>BW616*EXP('Capital Market Assumptions'!$B$44+'Capital Market Assumptions'!$B$45*'Random Draws'!J615)</f>
        <v>#REF!</v>
      </c>
      <c r="L616" s="6" t="e">
        <f>BX616*EXP('Capital Market Assumptions'!$B$44+'Capital Market Assumptions'!$B$45*'Random Draws'!K615)</f>
        <v>#REF!</v>
      </c>
      <c r="M616" s="6" t="e">
        <f>BY616*EXP('Capital Market Assumptions'!$B$44+'Capital Market Assumptions'!$B$45*'Random Draws'!L615)</f>
        <v>#REF!</v>
      </c>
      <c r="N616" s="6" t="e">
        <f>BZ616*EXP('Capital Market Assumptions'!$B$44+'Capital Market Assumptions'!$B$45*'Random Draws'!M615)</f>
        <v>#REF!</v>
      </c>
      <c r="O616" s="6" t="e">
        <f>CA616*EXP('Capital Market Assumptions'!$B$44+'Capital Market Assumptions'!$B$45*'Random Draws'!N615)</f>
        <v>#REF!</v>
      </c>
      <c r="P616" s="6" t="e">
        <f>CB616*EXP('Capital Market Assumptions'!$B$44+'Capital Market Assumptions'!$B$45*'Random Draws'!O615)</f>
        <v>#REF!</v>
      </c>
      <c r="Q616" s="6" t="e">
        <f>CC616*EXP('Capital Market Assumptions'!$B$44+'Capital Market Assumptions'!$B$45*'Random Draws'!P615)</f>
        <v>#REF!</v>
      </c>
      <c r="R616" s="6" t="e">
        <f>CD616*EXP('Capital Market Assumptions'!$B$44+'Capital Market Assumptions'!$B$45*'Random Draws'!Q615)</f>
        <v>#REF!</v>
      </c>
      <c r="S616" s="6" t="e">
        <f>CE616*EXP('Capital Market Assumptions'!$B$44+'Capital Market Assumptions'!$B$45*'Random Draws'!R615)</f>
        <v>#REF!</v>
      </c>
      <c r="T616" s="6" t="e">
        <f>CF616*EXP('Capital Market Assumptions'!$B$44+'Capital Market Assumptions'!$B$45*'Random Draws'!S615)</f>
        <v>#REF!</v>
      </c>
      <c r="U616" s="6" t="e">
        <f>CG616*EXP('Capital Market Assumptions'!$B$44+'Capital Market Assumptions'!$B$45*'Random Draws'!T615)</f>
        <v>#REF!</v>
      </c>
      <c r="V616" s="6" t="e">
        <f>CH616*EXP('Capital Market Assumptions'!$B$44+'Capital Market Assumptions'!$B$45*'Random Draws'!U615)</f>
        <v>#REF!</v>
      </c>
      <c r="W616" s="6" t="e">
        <f>CI616*EXP('Capital Market Assumptions'!$B$44+'Capital Market Assumptions'!$B$45*'Random Draws'!V615)</f>
        <v>#REF!</v>
      </c>
      <c r="X616" s="6" t="e">
        <f>CJ616*EXP('Capital Market Assumptions'!$B$44+'Capital Market Assumptions'!$B$45*'Random Draws'!W615)</f>
        <v>#REF!</v>
      </c>
      <c r="Y616" s="6" t="e">
        <f>CK616*EXP('Capital Market Assumptions'!$B$44+'Capital Market Assumptions'!$B$45*'Random Draws'!X615)</f>
        <v>#REF!</v>
      </c>
      <c r="Z616" s="6" t="e">
        <f>CL616*EXP('Capital Market Assumptions'!$B$44+'Capital Market Assumptions'!$B$45*'Random Draws'!Y615)</f>
        <v>#REF!</v>
      </c>
      <c r="AA616" s="6" t="e">
        <f>CM616*EXP('Capital Market Assumptions'!$B$44+'Capital Market Assumptions'!$B$45*'Random Draws'!Z615)</f>
        <v>#REF!</v>
      </c>
      <c r="AB616" s="6" t="e">
        <f>CN616*EXP('Capital Market Assumptions'!$B$44+'Capital Market Assumptions'!$B$45*'Random Draws'!AA615)</f>
        <v>#REF!</v>
      </c>
      <c r="AC616" s="6" t="e">
        <f>CO616*EXP('Capital Market Assumptions'!$B$44+'Capital Market Assumptions'!$B$45*'Random Draws'!AB615)</f>
        <v>#REF!</v>
      </c>
      <c r="AD616" s="6" t="e">
        <f>CP616*EXP('Capital Market Assumptions'!$B$44+'Capital Market Assumptions'!$B$45*'Random Draws'!AC615)</f>
        <v>#REF!</v>
      </c>
      <c r="AE616" s="6" t="e">
        <f>CQ616*EXP('Capital Market Assumptions'!$B$44+'Capital Market Assumptions'!$B$45*'Random Draws'!AD615)</f>
        <v>#REF!</v>
      </c>
      <c r="AF616" s="6" t="e">
        <f>CR616*EXP('Capital Market Assumptions'!$B$44+'Capital Market Assumptions'!$B$45*'Random Draws'!AE615)</f>
        <v>#REF!</v>
      </c>
      <c r="AH616">
        <f t="shared" si="1240"/>
        <v>4.2999999999999261E-2</v>
      </c>
      <c r="AI616">
        <f t="shared" si="1241"/>
        <v>1.0600000000000023</v>
      </c>
      <c r="AJ616">
        <f t="shared" si="1242"/>
        <v>2.0930000000000035</v>
      </c>
      <c r="AK616">
        <f t="shared" si="1243"/>
        <v>3.1530000000000058</v>
      </c>
      <c r="AL616">
        <f t="shared" si="1244"/>
        <v>4.2659999999999911</v>
      </c>
      <c r="AM616">
        <f t="shared" si="1245"/>
        <v>5.3020000000000067</v>
      </c>
      <c r="AN616">
        <f t="shared" si="1246"/>
        <v>6.3569999999999993</v>
      </c>
      <c r="AO616">
        <f t="shared" si="1247"/>
        <v>7.3900000000000006</v>
      </c>
      <c r="AP616">
        <f t="shared" si="1248"/>
        <v>8.3549999999999898</v>
      </c>
      <c r="AQ616">
        <f t="shared" si="1249"/>
        <v>9.2480000000000047</v>
      </c>
      <c r="AR616">
        <v>9.9540000000000006</v>
      </c>
      <c r="AS616">
        <v>10.536</v>
      </c>
      <c r="AT616">
        <v>11.061999999999999</v>
      </c>
      <c r="AU616">
        <v>11.587</v>
      </c>
      <c r="AV616">
        <v>12.256</v>
      </c>
      <c r="AW616">
        <v>12.815</v>
      </c>
      <c r="AX616">
        <v>13.287000000000001</v>
      </c>
      <c r="AY616">
        <v>13.785</v>
      </c>
      <c r="AZ616">
        <v>14.218999999999999</v>
      </c>
      <c r="BA616">
        <v>14.718999999999999</v>
      </c>
      <c r="BB616" t="e">
        <f>LRP!#REF!</f>
        <v>#REF!</v>
      </c>
      <c r="BC616" t="e">
        <f>LRP!#REF!</f>
        <v>#REF!</v>
      </c>
      <c r="BD616" t="e">
        <f>LRP!#REF!</f>
        <v>#REF!</v>
      </c>
      <c r="BE616" t="e">
        <f>LRP!#REF!</f>
        <v>#REF!</v>
      </c>
      <c r="BF616" t="e">
        <f>LRP!#REF!</f>
        <v>#REF!</v>
      </c>
      <c r="BG616" t="e">
        <f>LRP!#REF!</f>
        <v>#REF!</v>
      </c>
      <c r="BH616" t="e">
        <f>LRP!#REF!</f>
        <v>#REF!</v>
      </c>
      <c r="BI616" t="e">
        <f>LRP!#REF!</f>
        <v>#REF!</v>
      </c>
      <c r="BJ616" t="e">
        <f>LRP!#REF!</f>
        <v>#REF!</v>
      </c>
      <c r="BK616" t="e">
        <f>LRP!#REF!</f>
        <v>#REF!</v>
      </c>
      <c r="BM616">
        <f t="shared" si="1372"/>
        <v>471</v>
      </c>
      <c r="BN616">
        <f t="shared" si="1372"/>
        <v>471</v>
      </c>
      <c r="BO616">
        <f t="shared" si="1372"/>
        <v>471</v>
      </c>
      <c r="BP616" s="6" t="e">
        <f t="shared" si="1250"/>
        <v>#REF!</v>
      </c>
      <c r="BQ616" s="6" t="e">
        <f t="shared" si="1251"/>
        <v>#REF!</v>
      </c>
      <c r="BR616" s="6" t="e">
        <f t="shared" si="1252"/>
        <v>#REF!</v>
      </c>
      <c r="BS616" s="6" t="e">
        <f t="shared" si="1253"/>
        <v>#REF!</v>
      </c>
      <c r="BT616" s="6" t="e">
        <f t="shared" si="1254"/>
        <v>#REF!</v>
      </c>
      <c r="BU616" s="6" t="e">
        <f t="shared" si="1255"/>
        <v>#REF!</v>
      </c>
      <c r="BV616" s="6" t="e">
        <f t="shared" si="1256"/>
        <v>#REF!</v>
      </c>
      <c r="BW616" s="6" t="e">
        <f t="shared" si="1257"/>
        <v>#REF!</v>
      </c>
      <c r="BX616" s="6" t="e">
        <f t="shared" si="1258"/>
        <v>#REF!</v>
      </c>
      <c r="BY616" s="6" t="e">
        <f t="shared" si="1259"/>
        <v>#REF!</v>
      </c>
      <c r="BZ616" s="6" t="e">
        <f t="shared" si="1260"/>
        <v>#REF!</v>
      </c>
      <c r="CA616" s="6" t="e">
        <f t="shared" si="1261"/>
        <v>#REF!</v>
      </c>
      <c r="CB616" s="6" t="e">
        <f t="shared" si="1262"/>
        <v>#REF!</v>
      </c>
      <c r="CC616" s="6" t="e">
        <f t="shared" si="1263"/>
        <v>#REF!</v>
      </c>
      <c r="CD616" s="6" t="e">
        <f t="shared" si="1264"/>
        <v>#REF!</v>
      </c>
      <c r="CE616" s="6" t="e">
        <f t="shared" si="1265"/>
        <v>#REF!</v>
      </c>
      <c r="CF616" s="6" t="e">
        <f t="shared" si="1266"/>
        <v>#REF!</v>
      </c>
      <c r="CG616" s="6" t="e">
        <f t="shared" si="1267"/>
        <v>#REF!</v>
      </c>
      <c r="CH616" s="6" t="e">
        <f t="shared" si="1268"/>
        <v>#REF!</v>
      </c>
      <c r="CI616" s="6" t="e">
        <f t="shared" si="1269"/>
        <v>#REF!</v>
      </c>
      <c r="CJ616" s="6" t="e">
        <f t="shared" si="1270"/>
        <v>#REF!</v>
      </c>
      <c r="CK616" s="6" t="e">
        <f t="shared" si="1271"/>
        <v>#REF!</v>
      </c>
      <c r="CL616" s="6" t="e">
        <f t="shared" si="1272"/>
        <v>#REF!</v>
      </c>
      <c r="CM616" s="6" t="e">
        <f t="shared" si="1273"/>
        <v>#REF!</v>
      </c>
      <c r="CN616" s="6" t="e">
        <f t="shared" si="1274"/>
        <v>#REF!</v>
      </c>
      <c r="CO616" s="6" t="e">
        <f t="shared" si="1275"/>
        <v>#REF!</v>
      </c>
      <c r="CP616" s="6" t="e">
        <f t="shared" si="1276"/>
        <v>#REF!</v>
      </c>
      <c r="CQ616" s="6" t="e">
        <f t="shared" si="1277"/>
        <v>#REF!</v>
      </c>
      <c r="CR616" s="6" t="e">
        <f t="shared" si="1278"/>
        <v>#REF!</v>
      </c>
      <c r="CS616" s="6" t="e">
        <f t="shared" si="1279"/>
        <v>#REF!</v>
      </c>
      <c r="CU616" s="6" t="e">
        <f t="shared" si="1280"/>
        <v>#REF!</v>
      </c>
      <c r="CV616" s="6" t="e">
        <f t="shared" si="1281"/>
        <v>#REF!</v>
      </c>
      <c r="CW616" s="6" t="e">
        <f t="shared" si="1282"/>
        <v>#REF!</v>
      </c>
      <c r="CX616" s="6" t="e">
        <f t="shared" si="1283"/>
        <v>#REF!</v>
      </c>
      <c r="CY616" s="6" t="e">
        <f t="shared" si="1284"/>
        <v>#REF!</v>
      </c>
      <c r="CZ616" s="6" t="e">
        <f t="shared" si="1285"/>
        <v>#REF!</v>
      </c>
      <c r="DA616" s="6" t="e">
        <f t="shared" si="1286"/>
        <v>#REF!</v>
      </c>
      <c r="DB616" s="6" t="e">
        <f t="shared" si="1287"/>
        <v>#REF!</v>
      </c>
      <c r="DC616" s="6" t="e">
        <f t="shared" si="1288"/>
        <v>#REF!</v>
      </c>
      <c r="DD616" s="6" t="e">
        <f t="shared" si="1289"/>
        <v>#REF!</v>
      </c>
      <c r="DE616" s="6" t="e">
        <f t="shared" si="1290"/>
        <v>#REF!</v>
      </c>
      <c r="DF616" s="6" t="e">
        <f t="shared" si="1291"/>
        <v>#REF!</v>
      </c>
      <c r="DG616" s="6" t="e">
        <f t="shared" si="1292"/>
        <v>#REF!</v>
      </c>
      <c r="DH616" s="6" t="e">
        <f t="shared" si="1293"/>
        <v>#REF!</v>
      </c>
      <c r="DI616" s="6" t="e">
        <f t="shared" si="1294"/>
        <v>#REF!</v>
      </c>
      <c r="DJ616" s="6" t="e">
        <f t="shared" si="1295"/>
        <v>#REF!</v>
      </c>
      <c r="DK616" s="6" t="e">
        <f t="shared" si="1296"/>
        <v>#REF!</v>
      </c>
      <c r="DL616" s="6" t="e">
        <f t="shared" si="1297"/>
        <v>#REF!</v>
      </c>
      <c r="DM616" s="6" t="e">
        <f t="shared" si="1298"/>
        <v>#REF!</v>
      </c>
      <c r="DN616" s="6" t="e">
        <f t="shared" si="1299"/>
        <v>#REF!</v>
      </c>
      <c r="DO616" s="6" t="e">
        <f t="shared" si="1300"/>
        <v>#REF!</v>
      </c>
      <c r="DP616" s="6" t="e">
        <f t="shared" si="1301"/>
        <v>#REF!</v>
      </c>
      <c r="DQ616" s="6" t="e">
        <f t="shared" si="1302"/>
        <v>#REF!</v>
      </c>
      <c r="DR616" s="6" t="e">
        <f t="shared" si="1303"/>
        <v>#REF!</v>
      </c>
      <c r="DS616" s="6" t="e">
        <f t="shared" si="1304"/>
        <v>#REF!</v>
      </c>
      <c r="DT616" s="6" t="e">
        <f t="shared" si="1305"/>
        <v>#REF!</v>
      </c>
      <c r="DU616" s="6" t="e">
        <f t="shared" si="1306"/>
        <v>#REF!</v>
      </c>
      <c r="DV616" s="6" t="e">
        <f t="shared" si="1307"/>
        <v>#REF!</v>
      </c>
      <c r="DW616" s="6" t="e">
        <f t="shared" si="1308"/>
        <v>#REF!</v>
      </c>
      <c r="DX616" s="6" t="e">
        <f t="shared" si="1309"/>
        <v>#REF!</v>
      </c>
      <c r="DZ616" s="6" t="e">
        <f t="shared" si="1310"/>
        <v>#REF!</v>
      </c>
      <c r="EA616" s="6" t="e">
        <f t="shared" si="1311"/>
        <v>#REF!</v>
      </c>
      <c r="EB616" s="6" t="e">
        <f t="shared" si="1312"/>
        <v>#REF!</v>
      </c>
      <c r="EC616" s="6" t="e">
        <f t="shared" si="1313"/>
        <v>#REF!</v>
      </c>
      <c r="ED616" s="6" t="e">
        <f t="shared" si="1314"/>
        <v>#REF!</v>
      </c>
      <c r="EE616" s="6" t="e">
        <f t="shared" si="1315"/>
        <v>#REF!</v>
      </c>
      <c r="EF616" s="6" t="e">
        <f t="shared" si="1316"/>
        <v>#REF!</v>
      </c>
      <c r="EG616" s="6" t="e">
        <f t="shared" si="1317"/>
        <v>#REF!</v>
      </c>
      <c r="EH616" s="6" t="e">
        <f t="shared" si="1318"/>
        <v>#REF!</v>
      </c>
      <c r="EI616" s="6" t="e">
        <f t="shared" si="1319"/>
        <v>#REF!</v>
      </c>
      <c r="EJ616" s="6" t="e">
        <f t="shared" si="1320"/>
        <v>#REF!</v>
      </c>
      <c r="EK616" s="6" t="e">
        <f t="shared" si="1321"/>
        <v>#REF!</v>
      </c>
      <c r="EL616" s="6" t="e">
        <f t="shared" si="1322"/>
        <v>#REF!</v>
      </c>
      <c r="EM616" s="6" t="e">
        <f t="shared" si="1323"/>
        <v>#REF!</v>
      </c>
      <c r="EN616" s="6" t="e">
        <f t="shared" si="1324"/>
        <v>#REF!</v>
      </c>
      <c r="EO616" s="6" t="e">
        <f t="shared" si="1325"/>
        <v>#REF!</v>
      </c>
      <c r="EP616" s="6" t="e">
        <f t="shared" si="1326"/>
        <v>#REF!</v>
      </c>
      <c r="EQ616" s="6" t="e">
        <f t="shared" si="1327"/>
        <v>#REF!</v>
      </c>
      <c r="ER616" s="6" t="e">
        <f t="shared" si="1328"/>
        <v>#REF!</v>
      </c>
      <c r="ES616" s="6" t="e">
        <f t="shared" si="1329"/>
        <v>#REF!</v>
      </c>
      <c r="ET616" s="6" t="e">
        <f t="shared" si="1330"/>
        <v>#REF!</v>
      </c>
      <c r="EU616" s="6" t="e">
        <f t="shared" si="1331"/>
        <v>#REF!</v>
      </c>
      <c r="EV616" s="6" t="e">
        <f t="shared" si="1332"/>
        <v>#REF!</v>
      </c>
      <c r="EW616" s="6" t="e">
        <f t="shared" si="1333"/>
        <v>#REF!</v>
      </c>
      <c r="EX616" s="6" t="e">
        <f t="shared" si="1334"/>
        <v>#REF!</v>
      </c>
      <c r="EY616" s="6" t="e">
        <f t="shared" si="1335"/>
        <v>#REF!</v>
      </c>
      <c r="EZ616" s="6" t="e">
        <f t="shared" si="1336"/>
        <v>#REF!</v>
      </c>
      <c r="FA616" s="6" t="e">
        <f t="shared" si="1337"/>
        <v>#REF!</v>
      </c>
      <c r="FB616" s="6" t="e">
        <f t="shared" si="1338"/>
        <v>#REF!</v>
      </c>
      <c r="FC616" s="6" t="e">
        <f t="shared" si="1339"/>
        <v>#REF!</v>
      </c>
      <c r="FE616" s="6" t="e">
        <f t="shared" si="1340"/>
        <v>#REF!</v>
      </c>
      <c r="FF616" s="6" t="e">
        <f t="shared" si="1341"/>
        <v>#REF!</v>
      </c>
      <c r="FG616" s="6" t="e">
        <f t="shared" si="1342"/>
        <v>#REF!</v>
      </c>
      <c r="FH616" s="6" t="e">
        <f t="shared" si="1343"/>
        <v>#REF!</v>
      </c>
      <c r="FI616" s="6" t="e">
        <f t="shared" si="1344"/>
        <v>#REF!</v>
      </c>
      <c r="FJ616" s="6" t="e">
        <f t="shared" si="1345"/>
        <v>#REF!</v>
      </c>
      <c r="FK616" s="6" t="e">
        <f t="shared" si="1346"/>
        <v>#REF!</v>
      </c>
      <c r="FL616" s="6" t="e">
        <f t="shared" si="1347"/>
        <v>#REF!</v>
      </c>
      <c r="FM616" s="6" t="e">
        <f t="shared" si="1348"/>
        <v>#REF!</v>
      </c>
      <c r="FN616" s="6" t="e">
        <f t="shared" si="1349"/>
        <v>#REF!</v>
      </c>
      <c r="FO616" s="6" t="e">
        <f t="shared" si="1350"/>
        <v>#REF!</v>
      </c>
      <c r="FP616" s="6" t="e">
        <f t="shared" si="1351"/>
        <v>#REF!</v>
      </c>
      <c r="FQ616" s="6" t="e">
        <f t="shared" si="1352"/>
        <v>#REF!</v>
      </c>
      <c r="FR616" s="6" t="e">
        <f t="shared" si="1353"/>
        <v>#REF!</v>
      </c>
      <c r="FS616" s="6" t="e">
        <f t="shared" si="1354"/>
        <v>#REF!</v>
      </c>
      <c r="FT616" s="6" t="e">
        <f t="shared" si="1355"/>
        <v>#REF!</v>
      </c>
      <c r="FU616" s="6" t="e">
        <f t="shared" si="1356"/>
        <v>#REF!</v>
      </c>
      <c r="FV616" s="6" t="e">
        <f t="shared" si="1357"/>
        <v>#REF!</v>
      </c>
      <c r="FW616" s="6" t="e">
        <f t="shared" si="1358"/>
        <v>#REF!</v>
      </c>
      <c r="FX616" s="6" t="e">
        <f t="shared" si="1359"/>
        <v>#REF!</v>
      </c>
      <c r="FY616" s="6" t="e">
        <f t="shared" si="1360"/>
        <v>#REF!</v>
      </c>
      <c r="FZ616" s="6" t="e">
        <f t="shared" si="1361"/>
        <v>#REF!</v>
      </c>
      <c r="GA616" s="6" t="e">
        <f t="shared" si="1362"/>
        <v>#REF!</v>
      </c>
      <c r="GB616" s="6" t="e">
        <f t="shared" si="1363"/>
        <v>#REF!</v>
      </c>
      <c r="GC616" s="6" t="e">
        <f t="shared" si="1364"/>
        <v>#REF!</v>
      </c>
      <c r="GD616" s="6" t="e">
        <f t="shared" si="1365"/>
        <v>#REF!</v>
      </c>
      <c r="GE616" s="6" t="e">
        <f t="shared" si="1366"/>
        <v>#REF!</v>
      </c>
      <c r="GF616" s="6" t="e">
        <f t="shared" si="1367"/>
        <v>#REF!</v>
      </c>
      <c r="GG616" s="6" t="e">
        <f t="shared" si="1368"/>
        <v>#REF!</v>
      </c>
      <c r="GH616" s="6" t="e">
        <f t="shared" si="1369"/>
        <v>#REF!</v>
      </c>
    </row>
    <row r="617" spans="1:190" x14ac:dyDescent="0.3">
      <c r="A617">
        <f t="shared" si="1370"/>
        <v>613</v>
      </c>
      <c r="B617">
        <f t="shared" si="1239"/>
        <v>471</v>
      </c>
      <c r="C617" s="64" t="e">
        <f>BO617*EXP('Capital Market Assumptions'!#REF!+'Capital Market Assumptions'!#REF!*'Random Draws'!B616)</f>
        <v>#REF!</v>
      </c>
      <c r="D617" s="64" t="e">
        <f>BP617*EXP('Capital Market Assumptions'!#REF!+'Capital Market Assumptions'!#REF!*'Random Draws'!C616)</f>
        <v>#REF!</v>
      </c>
      <c r="E617" s="64" t="e">
        <f>BQ617*EXP('Capital Market Assumptions'!#REF!+'Capital Market Assumptions'!#REF!*'Random Draws'!D616)</f>
        <v>#REF!</v>
      </c>
      <c r="F617" s="64" t="e">
        <f>BR617*EXP('Capital Market Assumptions'!#REF!+'Capital Market Assumptions'!#REF!*'Random Draws'!E616)</f>
        <v>#REF!</v>
      </c>
      <c r="G617" s="64" t="e">
        <f>BS617*EXP('Capital Market Assumptions'!#REF!+'Capital Market Assumptions'!#REF!*'Random Draws'!F616)</f>
        <v>#REF!</v>
      </c>
      <c r="H617" s="6" t="e">
        <f>BT617*EXP('Capital Market Assumptions'!$B$44+'Capital Market Assumptions'!$B$45*'Random Draws'!G616)</f>
        <v>#REF!</v>
      </c>
      <c r="I617" s="6" t="e">
        <f>BU617*EXP('Capital Market Assumptions'!$B$44+'Capital Market Assumptions'!$B$45*'Random Draws'!H616)</f>
        <v>#REF!</v>
      </c>
      <c r="J617" s="6" t="e">
        <f>BV617*EXP('Capital Market Assumptions'!$B$44+'Capital Market Assumptions'!$B$45*'Random Draws'!I616)</f>
        <v>#REF!</v>
      </c>
      <c r="K617" s="6" t="e">
        <f>BW617*EXP('Capital Market Assumptions'!$B$44+'Capital Market Assumptions'!$B$45*'Random Draws'!J616)</f>
        <v>#REF!</v>
      </c>
      <c r="L617" s="6" t="e">
        <f>BX617*EXP('Capital Market Assumptions'!$B$44+'Capital Market Assumptions'!$B$45*'Random Draws'!K616)</f>
        <v>#REF!</v>
      </c>
      <c r="M617" s="6" t="e">
        <f>BY617*EXP('Capital Market Assumptions'!$B$44+'Capital Market Assumptions'!$B$45*'Random Draws'!L616)</f>
        <v>#REF!</v>
      </c>
      <c r="N617" s="6" t="e">
        <f>BZ617*EXP('Capital Market Assumptions'!$B$44+'Capital Market Assumptions'!$B$45*'Random Draws'!M616)</f>
        <v>#REF!</v>
      </c>
      <c r="O617" s="6" t="e">
        <f>CA617*EXP('Capital Market Assumptions'!$B$44+'Capital Market Assumptions'!$B$45*'Random Draws'!N616)</f>
        <v>#REF!</v>
      </c>
      <c r="P617" s="6" t="e">
        <f>CB617*EXP('Capital Market Assumptions'!$B$44+'Capital Market Assumptions'!$B$45*'Random Draws'!O616)</f>
        <v>#REF!</v>
      </c>
      <c r="Q617" s="6" t="e">
        <f>CC617*EXP('Capital Market Assumptions'!$B$44+'Capital Market Assumptions'!$B$45*'Random Draws'!P616)</f>
        <v>#REF!</v>
      </c>
      <c r="R617" s="6" t="e">
        <f>CD617*EXP('Capital Market Assumptions'!$B$44+'Capital Market Assumptions'!$B$45*'Random Draws'!Q616)</f>
        <v>#REF!</v>
      </c>
      <c r="S617" s="6" t="e">
        <f>CE617*EXP('Capital Market Assumptions'!$B$44+'Capital Market Assumptions'!$B$45*'Random Draws'!R616)</f>
        <v>#REF!</v>
      </c>
      <c r="T617" s="6" t="e">
        <f>CF617*EXP('Capital Market Assumptions'!$B$44+'Capital Market Assumptions'!$B$45*'Random Draws'!S616)</f>
        <v>#REF!</v>
      </c>
      <c r="U617" s="6" t="e">
        <f>CG617*EXP('Capital Market Assumptions'!$B$44+'Capital Market Assumptions'!$B$45*'Random Draws'!T616)</f>
        <v>#REF!</v>
      </c>
      <c r="V617" s="6" t="e">
        <f>CH617*EXP('Capital Market Assumptions'!$B$44+'Capital Market Assumptions'!$B$45*'Random Draws'!U616)</f>
        <v>#REF!</v>
      </c>
      <c r="W617" s="6" t="e">
        <f>CI617*EXP('Capital Market Assumptions'!$B$44+'Capital Market Assumptions'!$B$45*'Random Draws'!V616)</f>
        <v>#REF!</v>
      </c>
      <c r="X617" s="6" t="e">
        <f>CJ617*EXP('Capital Market Assumptions'!$B$44+'Capital Market Assumptions'!$B$45*'Random Draws'!W616)</f>
        <v>#REF!</v>
      </c>
      <c r="Y617" s="6" t="e">
        <f>CK617*EXP('Capital Market Assumptions'!$B$44+'Capital Market Assumptions'!$B$45*'Random Draws'!X616)</f>
        <v>#REF!</v>
      </c>
      <c r="Z617" s="6" t="e">
        <f>CL617*EXP('Capital Market Assumptions'!$B$44+'Capital Market Assumptions'!$B$45*'Random Draws'!Y616)</f>
        <v>#REF!</v>
      </c>
      <c r="AA617" s="6" t="e">
        <f>CM617*EXP('Capital Market Assumptions'!$B$44+'Capital Market Assumptions'!$B$45*'Random Draws'!Z616)</f>
        <v>#REF!</v>
      </c>
      <c r="AB617" s="6" t="e">
        <f>CN617*EXP('Capital Market Assumptions'!$B$44+'Capital Market Assumptions'!$B$45*'Random Draws'!AA616)</f>
        <v>#REF!</v>
      </c>
      <c r="AC617" s="6" t="e">
        <f>CO617*EXP('Capital Market Assumptions'!$B$44+'Capital Market Assumptions'!$B$45*'Random Draws'!AB616)</f>
        <v>#REF!</v>
      </c>
      <c r="AD617" s="6" t="e">
        <f>CP617*EXP('Capital Market Assumptions'!$B$44+'Capital Market Assumptions'!$B$45*'Random Draws'!AC616)</f>
        <v>#REF!</v>
      </c>
      <c r="AE617" s="6" t="e">
        <f>CQ617*EXP('Capital Market Assumptions'!$B$44+'Capital Market Assumptions'!$B$45*'Random Draws'!AD616)</f>
        <v>#REF!</v>
      </c>
      <c r="AF617" s="6" t="e">
        <f>CR617*EXP('Capital Market Assumptions'!$B$44+'Capital Market Assumptions'!$B$45*'Random Draws'!AE616)</f>
        <v>#REF!</v>
      </c>
      <c r="AH617">
        <f t="shared" si="1240"/>
        <v>4.2999999999999261E-2</v>
      </c>
      <c r="AI617">
        <f t="shared" si="1241"/>
        <v>1.0600000000000023</v>
      </c>
      <c r="AJ617">
        <f t="shared" si="1242"/>
        <v>2.0930000000000035</v>
      </c>
      <c r="AK617">
        <f t="shared" si="1243"/>
        <v>3.1530000000000058</v>
      </c>
      <c r="AL617">
        <f t="shared" si="1244"/>
        <v>4.2659999999999911</v>
      </c>
      <c r="AM617">
        <f t="shared" si="1245"/>
        <v>5.3020000000000067</v>
      </c>
      <c r="AN617">
        <f t="shared" si="1246"/>
        <v>6.3569999999999993</v>
      </c>
      <c r="AO617">
        <f t="shared" si="1247"/>
        <v>7.3900000000000006</v>
      </c>
      <c r="AP617">
        <f t="shared" si="1248"/>
        <v>8.3549999999999898</v>
      </c>
      <c r="AQ617">
        <f t="shared" si="1249"/>
        <v>9.2480000000000047</v>
      </c>
      <c r="AR617">
        <v>9.9540000000000006</v>
      </c>
      <c r="AS617">
        <v>10.536</v>
      </c>
      <c r="AT617">
        <v>11.061999999999999</v>
      </c>
      <c r="AU617">
        <v>11.587</v>
      </c>
      <c r="AV617">
        <v>12.256</v>
      </c>
      <c r="AW617">
        <v>12.815</v>
      </c>
      <c r="AX617">
        <v>13.287000000000001</v>
      </c>
      <c r="AY617">
        <v>13.785</v>
      </c>
      <c r="AZ617">
        <v>14.218999999999999</v>
      </c>
      <c r="BA617">
        <v>14.718999999999999</v>
      </c>
      <c r="BB617" t="e">
        <f>LRP!#REF!</f>
        <v>#REF!</v>
      </c>
      <c r="BC617" t="e">
        <f>LRP!#REF!</f>
        <v>#REF!</v>
      </c>
      <c r="BD617" t="e">
        <f>LRP!#REF!</f>
        <v>#REF!</v>
      </c>
      <c r="BE617" t="e">
        <f>LRP!#REF!</f>
        <v>#REF!</v>
      </c>
      <c r="BF617" t="e">
        <f>LRP!#REF!</f>
        <v>#REF!</v>
      </c>
      <c r="BG617" t="e">
        <f>LRP!#REF!</f>
        <v>#REF!</v>
      </c>
      <c r="BH617" t="e">
        <f>LRP!#REF!</f>
        <v>#REF!</v>
      </c>
      <c r="BI617" t="e">
        <f>LRP!#REF!</f>
        <v>#REF!</v>
      </c>
      <c r="BJ617" t="e">
        <f>LRP!#REF!</f>
        <v>#REF!</v>
      </c>
      <c r="BK617" t="e">
        <f>LRP!#REF!</f>
        <v>#REF!</v>
      </c>
      <c r="BM617">
        <f t="shared" si="1372"/>
        <v>471</v>
      </c>
      <c r="BN617">
        <f t="shared" si="1372"/>
        <v>471</v>
      </c>
      <c r="BO617">
        <f t="shared" si="1372"/>
        <v>471</v>
      </c>
      <c r="BP617" s="6" t="e">
        <f t="shared" si="1250"/>
        <v>#REF!</v>
      </c>
      <c r="BQ617" s="6" t="e">
        <f t="shared" si="1251"/>
        <v>#REF!</v>
      </c>
      <c r="BR617" s="6" t="e">
        <f t="shared" si="1252"/>
        <v>#REF!</v>
      </c>
      <c r="BS617" s="6" t="e">
        <f t="shared" si="1253"/>
        <v>#REF!</v>
      </c>
      <c r="BT617" s="6" t="e">
        <f t="shared" si="1254"/>
        <v>#REF!</v>
      </c>
      <c r="BU617" s="6" t="e">
        <f t="shared" si="1255"/>
        <v>#REF!</v>
      </c>
      <c r="BV617" s="6" t="e">
        <f t="shared" si="1256"/>
        <v>#REF!</v>
      </c>
      <c r="BW617" s="6" t="e">
        <f t="shared" si="1257"/>
        <v>#REF!</v>
      </c>
      <c r="BX617" s="6" t="e">
        <f t="shared" si="1258"/>
        <v>#REF!</v>
      </c>
      <c r="BY617" s="6" t="e">
        <f t="shared" si="1259"/>
        <v>#REF!</v>
      </c>
      <c r="BZ617" s="6" t="e">
        <f t="shared" si="1260"/>
        <v>#REF!</v>
      </c>
      <c r="CA617" s="6" t="e">
        <f t="shared" si="1261"/>
        <v>#REF!</v>
      </c>
      <c r="CB617" s="6" t="e">
        <f t="shared" si="1262"/>
        <v>#REF!</v>
      </c>
      <c r="CC617" s="6" t="e">
        <f t="shared" si="1263"/>
        <v>#REF!</v>
      </c>
      <c r="CD617" s="6" t="e">
        <f t="shared" si="1264"/>
        <v>#REF!</v>
      </c>
      <c r="CE617" s="6" t="e">
        <f t="shared" si="1265"/>
        <v>#REF!</v>
      </c>
      <c r="CF617" s="6" t="e">
        <f t="shared" si="1266"/>
        <v>#REF!</v>
      </c>
      <c r="CG617" s="6" t="e">
        <f t="shared" si="1267"/>
        <v>#REF!</v>
      </c>
      <c r="CH617" s="6" t="e">
        <f t="shared" si="1268"/>
        <v>#REF!</v>
      </c>
      <c r="CI617" s="6" t="e">
        <f t="shared" si="1269"/>
        <v>#REF!</v>
      </c>
      <c r="CJ617" s="6" t="e">
        <f t="shared" si="1270"/>
        <v>#REF!</v>
      </c>
      <c r="CK617" s="6" t="e">
        <f t="shared" si="1271"/>
        <v>#REF!</v>
      </c>
      <c r="CL617" s="6" t="e">
        <f t="shared" si="1272"/>
        <v>#REF!</v>
      </c>
      <c r="CM617" s="6" t="e">
        <f t="shared" si="1273"/>
        <v>#REF!</v>
      </c>
      <c r="CN617" s="6" t="e">
        <f t="shared" si="1274"/>
        <v>#REF!</v>
      </c>
      <c r="CO617" s="6" t="e">
        <f t="shared" si="1275"/>
        <v>#REF!</v>
      </c>
      <c r="CP617" s="6" t="e">
        <f t="shared" si="1276"/>
        <v>#REF!</v>
      </c>
      <c r="CQ617" s="6" t="e">
        <f t="shared" si="1277"/>
        <v>#REF!</v>
      </c>
      <c r="CR617" s="6" t="e">
        <f t="shared" si="1278"/>
        <v>#REF!</v>
      </c>
      <c r="CS617" s="6" t="e">
        <f t="shared" si="1279"/>
        <v>#REF!</v>
      </c>
      <c r="CU617" s="6" t="e">
        <f t="shared" si="1280"/>
        <v>#REF!</v>
      </c>
      <c r="CV617" s="6" t="e">
        <f t="shared" si="1281"/>
        <v>#REF!</v>
      </c>
      <c r="CW617" s="6" t="e">
        <f t="shared" si="1282"/>
        <v>#REF!</v>
      </c>
      <c r="CX617" s="6" t="e">
        <f t="shared" si="1283"/>
        <v>#REF!</v>
      </c>
      <c r="CY617" s="6" t="e">
        <f t="shared" si="1284"/>
        <v>#REF!</v>
      </c>
      <c r="CZ617" s="6" t="e">
        <f t="shared" si="1285"/>
        <v>#REF!</v>
      </c>
      <c r="DA617" s="6" t="e">
        <f t="shared" si="1286"/>
        <v>#REF!</v>
      </c>
      <c r="DB617" s="6" t="e">
        <f t="shared" si="1287"/>
        <v>#REF!</v>
      </c>
      <c r="DC617" s="6" t="e">
        <f t="shared" si="1288"/>
        <v>#REF!</v>
      </c>
      <c r="DD617" s="6" t="e">
        <f t="shared" si="1289"/>
        <v>#REF!</v>
      </c>
      <c r="DE617" s="6" t="e">
        <f t="shared" si="1290"/>
        <v>#REF!</v>
      </c>
      <c r="DF617" s="6" t="e">
        <f t="shared" si="1291"/>
        <v>#REF!</v>
      </c>
      <c r="DG617" s="6" t="e">
        <f t="shared" si="1292"/>
        <v>#REF!</v>
      </c>
      <c r="DH617" s="6" t="e">
        <f t="shared" si="1293"/>
        <v>#REF!</v>
      </c>
      <c r="DI617" s="6" t="e">
        <f t="shared" si="1294"/>
        <v>#REF!</v>
      </c>
      <c r="DJ617" s="6" t="e">
        <f t="shared" si="1295"/>
        <v>#REF!</v>
      </c>
      <c r="DK617" s="6" t="e">
        <f t="shared" si="1296"/>
        <v>#REF!</v>
      </c>
      <c r="DL617" s="6" t="e">
        <f t="shared" si="1297"/>
        <v>#REF!</v>
      </c>
      <c r="DM617" s="6" t="e">
        <f t="shared" si="1298"/>
        <v>#REF!</v>
      </c>
      <c r="DN617" s="6" t="e">
        <f t="shared" si="1299"/>
        <v>#REF!</v>
      </c>
      <c r="DO617" s="6" t="e">
        <f t="shared" si="1300"/>
        <v>#REF!</v>
      </c>
      <c r="DP617" s="6" t="e">
        <f t="shared" si="1301"/>
        <v>#REF!</v>
      </c>
      <c r="DQ617" s="6" t="e">
        <f t="shared" si="1302"/>
        <v>#REF!</v>
      </c>
      <c r="DR617" s="6" t="e">
        <f t="shared" si="1303"/>
        <v>#REF!</v>
      </c>
      <c r="DS617" s="6" t="e">
        <f t="shared" si="1304"/>
        <v>#REF!</v>
      </c>
      <c r="DT617" s="6" t="e">
        <f t="shared" si="1305"/>
        <v>#REF!</v>
      </c>
      <c r="DU617" s="6" t="e">
        <f t="shared" si="1306"/>
        <v>#REF!</v>
      </c>
      <c r="DV617" s="6" t="e">
        <f t="shared" si="1307"/>
        <v>#REF!</v>
      </c>
      <c r="DW617" s="6" t="e">
        <f t="shared" si="1308"/>
        <v>#REF!</v>
      </c>
      <c r="DX617" s="6" t="e">
        <f t="shared" si="1309"/>
        <v>#REF!</v>
      </c>
      <c r="DZ617" s="6" t="e">
        <f t="shared" si="1310"/>
        <v>#REF!</v>
      </c>
      <c r="EA617" s="6" t="e">
        <f t="shared" si="1311"/>
        <v>#REF!</v>
      </c>
      <c r="EB617" s="6" t="e">
        <f t="shared" si="1312"/>
        <v>#REF!</v>
      </c>
      <c r="EC617" s="6" t="e">
        <f t="shared" si="1313"/>
        <v>#REF!</v>
      </c>
      <c r="ED617" s="6" t="e">
        <f t="shared" si="1314"/>
        <v>#REF!</v>
      </c>
      <c r="EE617" s="6" t="e">
        <f t="shared" si="1315"/>
        <v>#REF!</v>
      </c>
      <c r="EF617" s="6" t="e">
        <f t="shared" si="1316"/>
        <v>#REF!</v>
      </c>
      <c r="EG617" s="6" t="e">
        <f t="shared" si="1317"/>
        <v>#REF!</v>
      </c>
      <c r="EH617" s="6" t="e">
        <f t="shared" si="1318"/>
        <v>#REF!</v>
      </c>
      <c r="EI617" s="6" t="e">
        <f t="shared" si="1319"/>
        <v>#REF!</v>
      </c>
      <c r="EJ617" s="6" t="e">
        <f t="shared" si="1320"/>
        <v>#REF!</v>
      </c>
      <c r="EK617" s="6" t="e">
        <f t="shared" si="1321"/>
        <v>#REF!</v>
      </c>
      <c r="EL617" s="6" t="e">
        <f t="shared" si="1322"/>
        <v>#REF!</v>
      </c>
      <c r="EM617" s="6" t="e">
        <f t="shared" si="1323"/>
        <v>#REF!</v>
      </c>
      <c r="EN617" s="6" t="e">
        <f t="shared" si="1324"/>
        <v>#REF!</v>
      </c>
      <c r="EO617" s="6" t="e">
        <f t="shared" si="1325"/>
        <v>#REF!</v>
      </c>
      <c r="EP617" s="6" t="e">
        <f t="shared" si="1326"/>
        <v>#REF!</v>
      </c>
      <c r="EQ617" s="6" t="e">
        <f t="shared" si="1327"/>
        <v>#REF!</v>
      </c>
      <c r="ER617" s="6" t="e">
        <f t="shared" si="1328"/>
        <v>#REF!</v>
      </c>
      <c r="ES617" s="6" t="e">
        <f t="shared" si="1329"/>
        <v>#REF!</v>
      </c>
      <c r="ET617" s="6" t="e">
        <f t="shared" si="1330"/>
        <v>#REF!</v>
      </c>
      <c r="EU617" s="6" t="e">
        <f t="shared" si="1331"/>
        <v>#REF!</v>
      </c>
      <c r="EV617" s="6" t="e">
        <f t="shared" si="1332"/>
        <v>#REF!</v>
      </c>
      <c r="EW617" s="6" t="e">
        <f t="shared" si="1333"/>
        <v>#REF!</v>
      </c>
      <c r="EX617" s="6" t="e">
        <f t="shared" si="1334"/>
        <v>#REF!</v>
      </c>
      <c r="EY617" s="6" t="e">
        <f t="shared" si="1335"/>
        <v>#REF!</v>
      </c>
      <c r="EZ617" s="6" t="e">
        <f t="shared" si="1336"/>
        <v>#REF!</v>
      </c>
      <c r="FA617" s="6" t="e">
        <f t="shared" si="1337"/>
        <v>#REF!</v>
      </c>
      <c r="FB617" s="6" t="e">
        <f t="shared" si="1338"/>
        <v>#REF!</v>
      </c>
      <c r="FC617" s="6" t="e">
        <f t="shared" si="1339"/>
        <v>#REF!</v>
      </c>
      <c r="FE617" s="6" t="e">
        <f t="shared" si="1340"/>
        <v>#REF!</v>
      </c>
      <c r="FF617" s="6" t="e">
        <f t="shared" si="1341"/>
        <v>#REF!</v>
      </c>
      <c r="FG617" s="6" t="e">
        <f t="shared" si="1342"/>
        <v>#REF!</v>
      </c>
      <c r="FH617" s="6" t="e">
        <f t="shared" si="1343"/>
        <v>#REF!</v>
      </c>
      <c r="FI617" s="6" t="e">
        <f t="shared" si="1344"/>
        <v>#REF!</v>
      </c>
      <c r="FJ617" s="6" t="e">
        <f t="shared" si="1345"/>
        <v>#REF!</v>
      </c>
      <c r="FK617" s="6" t="e">
        <f t="shared" si="1346"/>
        <v>#REF!</v>
      </c>
      <c r="FL617" s="6" t="e">
        <f t="shared" si="1347"/>
        <v>#REF!</v>
      </c>
      <c r="FM617" s="6" t="e">
        <f t="shared" si="1348"/>
        <v>#REF!</v>
      </c>
      <c r="FN617" s="6" t="e">
        <f t="shared" si="1349"/>
        <v>#REF!</v>
      </c>
      <c r="FO617" s="6" t="e">
        <f t="shared" si="1350"/>
        <v>#REF!</v>
      </c>
      <c r="FP617" s="6" t="e">
        <f t="shared" si="1351"/>
        <v>#REF!</v>
      </c>
      <c r="FQ617" s="6" t="e">
        <f t="shared" si="1352"/>
        <v>#REF!</v>
      </c>
      <c r="FR617" s="6" t="e">
        <f t="shared" si="1353"/>
        <v>#REF!</v>
      </c>
      <c r="FS617" s="6" t="e">
        <f t="shared" si="1354"/>
        <v>#REF!</v>
      </c>
      <c r="FT617" s="6" t="e">
        <f t="shared" si="1355"/>
        <v>#REF!</v>
      </c>
      <c r="FU617" s="6" t="e">
        <f t="shared" si="1356"/>
        <v>#REF!</v>
      </c>
      <c r="FV617" s="6" t="e">
        <f t="shared" si="1357"/>
        <v>#REF!</v>
      </c>
      <c r="FW617" s="6" t="e">
        <f t="shared" si="1358"/>
        <v>#REF!</v>
      </c>
      <c r="FX617" s="6" t="e">
        <f t="shared" si="1359"/>
        <v>#REF!</v>
      </c>
      <c r="FY617" s="6" t="e">
        <f t="shared" si="1360"/>
        <v>#REF!</v>
      </c>
      <c r="FZ617" s="6" t="e">
        <f t="shared" si="1361"/>
        <v>#REF!</v>
      </c>
      <c r="GA617" s="6" t="e">
        <f t="shared" si="1362"/>
        <v>#REF!</v>
      </c>
      <c r="GB617" s="6" t="e">
        <f t="shared" si="1363"/>
        <v>#REF!</v>
      </c>
      <c r="GC617" s="6" t="e">
        <f t="shared" si="1364"/>
        <v>#REF!</v>
      </c>
      <c r="GD617" s="6" t="e">
        <f t="shared" si="1365"/>
        <v>#REF!</v>
      </c>
      <c r="GE617" s="6" t="e">
        <f t="shared" si="1366"/>
        <v>#REF!</v>
      </c>
      <c r="GF617" s="6" t="e">
        <f t="shared" si="1367"/>
        <v>#REF!</v>
      </c>
      <c r="GG617" s="6" t="e">
        <f t="shared" si="1368"/>
        <v>#REF!</v>
      </c>
      <c r="GH617" s="6" t="e">
        <f t="shared" si="1369"/>
        <v>#REF!</v>
      </c>
    </row>
    <row r="618" spans="1:190" x14ac:dyDescent="0.3">
      <c r="A618">
        <f t="shared" si="1370"/>
        <v>614</v>
      </c>
      <c r="B618">
        <f t="shared" si="1239"/>
        <v>471</v>
      </c>
      <c r="C618" s="64" t="e">
        <f>BO618*EXP('Capital Market Assumptions'!#REF!+'Capital Market Assumptions'!#REF!*'Random Draws'!B617)</f>
        <v>#REF!</v>
      </c>
      <c r="D618" s="64" t="e">
        <f>BP618*EXP('Capital Market Assumptions'!#REF!+'Capital Market Assumptions'!#REF!*'Random Draws'!C617)</f>
        <v>#REF!</v>
      </c>
      <c r="E618" s="64" t="e">
        <f>BQ618*EXP('Capital Market Assumptions'!#REF!+'Capital Market Assumptions'!#REF!*'Random Draws'!D617)</f>
        <v>#REF!</v>
      </c>
      <c r="F618" s="64" t="e">
        <f>BR618*EXP('Capital Market Assumptions'!#REF!+'Capital Market Assumptions'!#REF!*'Random Draws'!E617)</f>
        <v>#REF!</v>
      </c>
      <c r="G618" s="64" t="e">
        <f>BS618*EXP('Capital Market Assumptions'!#REF!+'Capital Market Assumptions'!#REF!*'Random Draws'!F617)</f>
        <v>#REF!</v>
      </c>
      <c r="H618" s="6" t="e">
        <f>BT618*EXP('Capital Market Assumptions'!$B$44+'Capital Market Assumptions'!$B$45*'Random Draws'!G617)</f>
        <v>#REF!</v>
      </c>
      <c r="I618" s="6" t="e">
        <f>BU618*EXP('Capital Market Assumptions'!$B$44+'Capital Market Assumptions'!$B$45*'Random Draws'!H617)</f>
        <v>#REF!</v>
      </c>
      <c r="J618" s="6" t="e">
        <f>BV618*EXP('Capital Market Assumptions'!$B$44+'Capital Market Assumptions'!$B$45*'Random Draws'!I617)</f>
        <v>#REF!</v>
      </c>
      <c r="K618" s="6" t="e">
        <f>BW618*EXP('Capital Market Assumptions'!$B$44+'Capital Market Assumptions'!$B$45*'Random Draws'!J617)</f>
        <v>#REF!</v>
      </c>
      <c r="L618" s="6" t="e">
        <f>BX618*EXP('Capital Market Assumptions'!$B$44+'Capital Market Assumptions'!$B$45*'Random Draws'!K617)</f>
        <v>#REF!</v>
      </c>
      <c r="M618" s="6" t="e">
        <f>BY618*EXP('Capital Market Assumptions'!$B$44+'Capital Market Assumptions'!$B$45*'Random Draws'!L617)</f>
        <v>#REF!</v>
      </c>
      <c r="N618" s="6" t="e">
        <f>BZ618*EXP('Capital Market Assumptions'!$B$44+'Capital Market Assumptions'!$B$45*'Random Draws'!M617)</f>
        <v>#REF!</v>
      </c>
      <c r="O618" s="6" t="e">
        <f>CA618*EXP('Capital Market Assumptions'!$B$44+'Capital Market Assumptions'!$B$45*'Random Draws'!N617)</f>
        <v>#REF!</v>
      </c>
      <c r="P618" s="6" t="e">
        <f>CB618*EXP('Capital Market Assumptions'!$B$44+'Capital Market Assumptions'!$B$45*'Random Draws'!O617)</f>
        <v>#REF!</v>
      </c>
      <c r="Q618" s="6" t="e">
        <f>CC618*EXP('Capital Market Assumptions'!$B$44+'Capital Market Assumptions'!$B$45*'Random Draws'!P617)</f>
        <v>#REF!</v>
      </c>
      <c r="R618" s="6" t="e">
        <f>CD618*EXP('Capital Market Assumptions'!$B$44+'Capital Market Assumptions'!$B$45*'Random Draws'!Q617)</f>
        <v>#REF!</v>
      </c>
      <c r="S618" s="6" t="e">
        <f>CE618*EXP('Capital Market Assumptions'!$B$44+'Capital Market Assumptions'!$B$45*'Random Draws'!R617)</f>
        <v>#REF!</v>
      </c>
      <c r="T618" s="6" t="e">
        <f>CF618*EXP('Capital Market Assumptions'!$B$44+'Capital Market Assumptions'!$B$45*'Random Draws'!S617)</f>
        <v>#REF!</v>
      </c>
      <c r="U618" s="6" t="e">
        <f>CG618*EXP('Capital Market Assumptions'!$B$44+'Capital Market Assumptions'!$B$45*'Random Draws'!T617)</f>
        <v>#REF!</v>
      </c>
      <c r="V618" s="6" t="e">
        <f>CH618*EXP('Capital Market Assumptions'!$B$44+'Capital Market Assumptions'!$B$45*'Random Draws'!U617)</f>
        <v>#REF!</v>
      </c>
      <c r="W618" s="6" t="e">
        <f>CI618*EXP('Capital Market Assumptions'!$B$44+'Capital Market Assumptions'!$B$45*'Random Draws'!V617)</f>
        <v>#REF!</v>
      </c>
      <c r="X618" s="6" t="e">
        <f>CJ618*EXP('Capital Market Assumptions'!$B$44+'Capital Market Assumptions'!$B$45*'Random Draws'!W617)</f>
        <v>#REF!</v>
      </c>
      <c r="Y618" s="6" t="e">
        <f>CK618*EXP('Capital Market Assumptions'!$B$44+'Capital Market Assumptions'!$B$45*'Random Draws'!X617)</f>
        <v>#REF!</v>
      </c>
      <c r="Z618" s="6" t="e">
        <f>CL618*EXP('Capital Market Assumptions'!$B$44+'Capital Market Assumptions'!$B$45*'Random Draws'!Y617)</f>
        <v>#REF!</v>
      </c>
      <c r="AA618" s="6" t="e">
        <f>CM618*EXP('Capital Market Assumptions'!$B$44+'Capital Market Assumptions'!$B$45*'Random Draws'!Z617)</f>
        <v>#REF!</v>
      </c>
      <c r="AB618" s="6" t="e">
        <f>CN618*EXP('Capital Market Assumptions'!$B$44+'Capital Market Assumptions'!$B$45*'Random Draws'!AA617)</f>
        <v>#REF!</v>
      </c>
      <c r="AC618" s="6" t="e">
        <f>CO618*EXP('Capital Market Assumptions'!$B$44+'Capital Market Assumptions'!$B$45*'Random Draws'!AB617)</f>
        <v>#REF!</v>
      </c>
      <c r="AD618" s="6" t="e">
        <f>CP618*EXP('Capital Market Assumptions'!$B$44+'Capital Market Assumptions'!$B$45*'Random Draws'!AC617)</f>
        <v>#REF!</v>
      </c>
      <c r="AE618" s="6" t="e">
        <f>CQ618*EXP('Capital Market Assumptions'!$B$44+'Capital Market Assumptions'!$B$45*'Random Draws'!AD617)</f>
        <v>#REF!</v>
      </c>
      <c r="AF618" s="6" t="e">
        <f>CR618*EXP('Capital Market Assumptions'!$B$44+'Capital Market Assumptions'!$B$45*'Random Draws'!AE617)</f>
        <v>#REF!</v>
      </c>
      <c r="AH618">
        <f t="shared" si="1240"/>
        <v>4.2999999999999261E-2</v>
      </c>
      <c r="AI618">
        <f t="shared" si="1241"/>
        <v>1.0600000000000023</v>
      </c>
      <c r="AJ618">
        <f t="shared" si="1242"/>
        <v>2.0930000000000035</v>
      </c>
      <c r="AK618">
        <f t="shared" si="1243"/>
        <v>3.1530000000000058</v>
      </c>
      <c r="AL618">
        <f t="shared" si="1244"/>
        <v>4.2659999999999911</v>
      </c>
      <c r="AM618">
        <f t="shared" si="1245"/>
        <v>5.3020000000000067</v>
      </c>
      <c r="AN618">
        <f t="shared" si="1246"/>
        <v>6.3569999999999993</v>
      </c>
      <c r="AO618">
        <f t="shared" si="1247"/>
        <v>7.3900000000000006</v>
      </c>
      <c r="AP618">
        <f t="shared" si="1248"/>
        <v>8.3549999999999898</v>
      </c>
      <c r="AQ618">
        <f t="shared" si="1249"/>
        <v>9.2480000000000047</v>
      </c>
      <c r="AR618">
        <v>9.9540000000000006</v>
      </c>
      <c r="AS618">
        <v>10.536</v>
      </c>
      <c r="AT618">
        <v>11.061999999999999</v>
      </c>
      <c r="AU618">
        <v>11.587</v>
      </c>
      <c r="AV618">
        <v>12.256</v>
      </c>
      <c r="AW618">
        <v>12.815</v>
      </c>
      <c r="AX618">
        <v>13.287000000000001</v>
      </c>
      <c r="AY618">
        <v>13.785</v>
      </c>
      <c r="AZ618">
        <v>14.218999999999999</v>
      </c>
      <c r="BA618">
        <v>14.718999999999999</v>
      </c>
      <c r="BB618" t="e">
        <f>LRP!#REF!</f>
        <v>#REF!</v>
      </c>
      <c r="BC618" t="e">
        <f>LRP!#REF!</f>
        <v>#REF!</v>
      </c>
      <c r="BD618" t="e">
        <f>LRP!#REF!</f>
        <v>#REF!</v>
      </c>
      <c r="BE618" t="e">
        <f>LRP!#REF!</f>
        <v>#REF!</v>
      </c>
      <c r="BF618" t="e">
        <f>LRP!#REF!</f>
        <v>#REF!</v>
      </c>
      <c r="BG618" t="e">
        <f>LRP!#REF!</f>
        <v>#REF!</v>
      </c>
      <c r="BH618" t="e">
        <f>LRP!#REF!</f>
        <v>#REF!</v>
      </c>
      <c r="BI618" t="e">
        <f>LRP!#REF!</f>
        <v>#REF!</v>
      </c>
      <c r="BJ618" t="e">
        <f>LRP!#REF!</f>
        <v>#REF!</v>
      </c>
      <c r="BK618" t="e">
        <f>LRP!#REF!</f>
        <v>#REF!</v>
      </c>
      <c r="BM618">
        <f t="shared" si="1372"/>
        <v>471</v>
      </c>
      <c r="BN618">
        <f t="shared" si="1372"/>
        <v>471</v>
      </c>
      <c r="BO618">
        <f t="shared" si="1372"/>
        <v>471</v>
      </c>
      <c r="BP618" s="6" t="e">
        <f t="shared" si="1250"/>
        <v>#REF!</v>
      </c>
      <c r="BQ618" s="6" t="e">
        <f t="shared" si="1251"/>
        <v>#REF!</v>
      </c>
      <c r="BR618" s="6" t="e">
        <f t="shared" si="1252"/>
        <v>#REF!</v>
      </c>
      <c r="BS618" s="6" t="e">
        <f t="shared" si="1253"/>
        <v>#REF!</v>
      </c>
      <c r="BT618" s="6" t="e">
        <f t="shared" si="1254"/>
        <v>#REF!</v>
      </c>
      <c r="BU618" s="6" t="e">
        <f t="shared" si="1255"/>
        <v>#REF!</v>
      </c>
      <c r="BV618" s="6" t="e">
        <f t="shared" si="1256"/>
        <v>#REF!</v>
      </c>
      <c r="BW618" s="6" t="e">
        <f t="shared" si="1257"/>
        <v>#REF!</v>
      </c>
      <c r="BX618" s="6" t="e">
        <f t="shared" si="1258"/>
        <v>#REF!</v>
      </c>
      <c r="BY618" s="6" t="e">
        <f t="shared" si="1259"/>
        <v>#REF!</v>
      </c>
      <c r="BZ618" s="6" t="e">
        <f t="shared" si="1260"/>
        <v>#REF!</v>
      </c>
      <c r="CA618" s="6" t="e">
        <f t="shared" si="1261"/>
        <v>#REF!</v>
      </c>
      <c r="CB618" s="6" t="e">
        <f t="shared" si="1262"/>
        <v>#REF!</v>
      </c>
      <c r="CC618" s="6" t="e">
        <f t="shared" si="1263"/>
        <v>#REF!</v>
      </c>
      <c r="CD618" s="6" t="e">
        <f t="shared" si="1264"/>
        <v>#REF!</v>
      </c>
      <c r="CE618" s="6" t="e">
        <f t="shared" si="1265"/>
        <v>#REF!</v>
      </c>
      <c r="CF618" s="6" t="e">
        <f t="shared" si="1266"/>
        <v>#REF!</v>
      </c>
      <c r="CG618" s="6" t="e">
        <f t="shared" si="1267"/>
        <v>#REF!</v>
      </c>
      <c r="CH618" s="6" t="e">
        <f t="shared" si="1268"/>
        <v>#REF!</v>
      </c>
      <c r="CI618" s="6" t="e">
        <f t="shared" si="1269"/>
        <v>#REF!</v>
      </c>
      <c r="CJ618" s="6" t="e">
        <f t="shared" si="1270"/>
        <v>#REF!</v>
      </c>
      <c r="CK618" s="6" t="e">
        <f t="shared" si="1271"/>
        <v>#REF!</v>
      </c>
      <c r="CL618" s="6" t="e">
        <f t="shared" si="1272"/>
        <v>#REF!</v>
      </c>
      <c r="CM618" s="6" t="e">
        <f t="shared" si="1273"/>
        <v>#REF!</v>
      </c>
      <c r="CN618" s="6" t="e">
        <f t="shared" si="1274"/>
        <v>#REF!</v>
      </c>
      <c r="CO618" s="6" t="e">
        <f t="shared" si="1275"/>
        <v>#REF!</v>
      </c>
      <c r="CP618" s="6" t="e">
        <f t="shared" si="1276"/>
        <v>#REF!</v>
      </c>
      <c r="CQ618" s="6" t="e">
        <f t="shared" si="1277"/>
        <v>#REF!</v>
      </c>
      <c r="CR618" s="6" t="e">
        <f t="shared" si="1278"/>
        <v>#REF!</v>
      </c>
      <c r="CS618" s="6" t="e">
        <f t="shared" si="1279"/>
        <v>#REF!</v>
      </c>
      <c r="CU618" s="6" t="e">
        <f t="shared" si="1280"/>
        <v>#REF!</v>
      </c>
      <c r="CV618" s="6" t="e">
        <f t="shared" si="1281"/>
        <v>#REF!</v>
      </c>
      <c r="CW618" s="6" t="e">
        <f t="shared" si="1282"/>
        <v>#REF!</v>
      </c>
      <c r="CX618" s="6" t="e">
        <f t="shared" si="1283"/>
        <v>#REF!</v>
      </c>
      <c r="CY618" s="6" t="e">
        <f t="shared" si="1284"/>
        <v>#REF!</v>
      </c>
      <c r="CZ618" s="6" t="e">
        <f t="shared" si="1285"/>
        <v>#REF!</v>
      </c>
      <c r="DA618" s="6" t="e">
        <f t="shared" si="1286"/>
        <v>#REF!</v>
      </c>
      <c r="DB618" s="6" t="e">
        <f t="shared" si="1287"/>
        <v>#REF!</v>
      </c>
      <c r="DC618" s="6" t="e">
        <f t="shared" si="1288"/>
        <v>#REF!</v>
      </c>
      <c r="DD618" s="6" t="e">
        <f t="shared" si="1289"/>
        <v>#REF!</v>
      </c>
      <c r="DE618" s="6" t="e">
        <f t="shared" si="1290"/>
        <v>#REF!</v>
      </c>
      <c r="DF618" s="6" t="e">
        <f t="shared" si="1291"/>
        <v>#REF!</v>
      </c>
      <c r="DG618" s="6" t="e">
        <f t="shared" si="1292"/>
        <v>#REF!</v>
      </c>
      <c r="DH618" s="6" t="e">
        <f t="shared" si="1293"/>
        <v>#REF!</v>
      </c>
      <c r="DI618" s="6" t="e">
        <f t="shared" si="1294"/>
        <v>#REF!</v>
      </c>
      <c r="DJ618" s="6" t="e">
        <f t="shared" si="1295"/>
        <v>#REF!</v>
      </c>
      <c r="DK618" s="6" t="e">
        <f t="shared" si="1296"/>
        <v>#REF!</v>
      </c>
      <c r="DL618" s="6" t="e">
        <f t="shared" si="1297"/>
        <v>#REF!</v>
      </c>
      <c r="DM618" s="6" t="e">
        <f t="shared" si="1298"/>
        <v>#REF!</v>
      </c>
      <c r="DN618" s="6" t="e">
        <f t="shared" si="1299"/>
        <v>#REF!</v>
      </c>
      <c r="DO618" s="6" t="e">
        <f t="shared" si="1300"/>
        <v>#REF!</v>
      </c>
      <c r="DP618" s="6" t="e">
        <f t="shared" si="1301"/>
        <v>#REF!</v>
      </c>
      <c r="DQ618" s="6" t="e">
        <f t="shared" si="1302"/>
        <v>#REF!</v>
      </c>
      <c r="DR618" s="6" t="e">
        <f t="shared" si="1303"/>
        <v>#REF!</v>
      </c>
      <c r="DS618" s="6" t="e">
        <f t="shared" si="1304"/>
        <v>#REF!</v>
      </c>
      <c r="DT618" s="6" t="e">
        <f t="shared" si="1305"/>
        <v>#REF!</v>
      </c>
      <c r="DU618" s="6" t="e">
        <f t="shared" si="1306"/>
        <v>#REF!</v>
      </c>
      <c r="DV618" s="6" t="e">
        <f t="shared" si="1307"/>
        <v>#REF!</v>
      </c>
      <c r="DW618" s="6" t="e">
        <f t="shared" si="1308"/>
        <v>#REF!</v>
      </c>
      <c r="DX618" s="6" t="e">
        <f t="shared" si="1309"/>
        <v>#REF!</v>
      </c>
      <c r="DZ618" s="6" t="e">
        <f t="shared" si="1310"/>
        <v>#REF!</v>
      </c>
      <c r="EA618" s="6" t="e">
        <f t="shared" si="1311"/>
        <v>#REF!</v>
      </c>
      <c r="EB618" s="6" t="e">
        <f t="shared" si="1312"/>
        <v>#REF!</v>
      </c>
      <c r="EC618" s="6" t="e">
        <f t="shared" si="1313"/>
        <v>#REF!</v>
      </c>
      <c r="ED618" s="6" t="e">
        <f t="shared" si="1314"/>
        <v>#REF!</v>
      </c>
      <c r="EE618" s="6" t="e">
        <f t="shared" si="1315"/>
        <v>#REF!</v>
      </c>
      <c r="EF618" s="6" t="e">
        <f t="shared" si="1316"/>
        <v>#REF!</v>
      </c>
      <c r="EG618" s="6" t="e">
        <f t="shared" si="1317"/>
        <v>#REF!</v>
      </c>
      <c r="EH618" s="6" t="e">
        <f t="shared" si="1318"/>
        <v>#REF!</v>
      </c>
      <c r="EI618" s="6" t="e">
        <f t="shared" si="1319"/>
        <v>#REF!</v>
      </c>
      <c r="EJ618" s="6" t="e">
        <f t="shared" si="1320"/>
        <v>#REF!</v>
      </c>
      <c r="EK618" s="6" t="e">
        <f t="shared" si="1321"/>
        <v>#REF!</v>
      </c>
      <c r="EL618" s="6" t="e">
        <f t="shared" si="1322"/>
        <v>#REF!</v>
      </c>
      <c r="EM618" s="6" t="e">
        <f t="shared" si="1323"/>
        <v>#REF!</v>
      </c>
      <c r="EN618" s="6" t="e">
        <f t="shared" si="1324"/>
        <v>#REF!</v>
      </c>
      <c r="EO618" s="6" t="e">
        <f t="shared" si="1325"/>
        <v>#REF!</v>
      </c>
      <c r="EP618" s="6" t="e">
        <f t="shared" si="1326"/>
        <v>#REF!</v>
      </c>
      <c r="EQ618" s="6" t="e">
        <f t="shared" si="1327"/>
        <v>#REF!</v>
      </c>
      <c r="ER618" s="6" t="e">
        <f t="shared" si="1328"/>
        <v>#REF!</v>
      </c>
      <c r="ES618" s="6" t="e">
        <f t="shared" si="1329"/>
        <v>#REF!</v>
      </c>
      <c r="ET618" s="6" t="e">
        <f t="shared" si="1330"/>
        <v>#REF!</v>
      </c>
      <c r="EU618" s="6" t="e">
        <f t="shared" si="1331"/>
        <v>#REF!</v>
      </c>
      <c r="EV618" s="6" t="e">
        <f t="shared" si="1332"/>
        <v>#REF!</v>
      </c>
      <c r="EW618" s="6" t="e">
        <f t="shared" si="1333"/>
        <v>#REF!</v>
      </c>
      <c r="EX618" s="6" t="e">
        <f t="shared" si="1334"/>
        <v>#REF!</v>
      </c>
      <c r="EY618" s="6" t="e">
        <f t="shared" si="1335"/>
        <v>#REF!</v>
      </c>
      <c r="EZ618" s="6" t="e">
        <f t="shared" si="1336"/>
        <v>#REF!</v>
      </c>
      <c r="FA618" s="6" t="e">
        <f t="shared" si="1337"/>
        <v>#REF!</v>
      </c>
      <c r="FB618" s="6" t="e">
        <f t="shared" si="1338"/>
        <v>#REF!</v>
      </c>
      <c r="FC618" s="6" t="e">
        <f t="shared" si="1339"/>
        <v>#REF!</v>
      </c>
      <c r="FE618" s="6" t="e">
        <f t="shared" si="1340"/>
        <v>#REF!</v>
      </c>
      <c r="FF618" s="6" t="e">
        <f t="shared" si="1341"/>
        <v>#REF!</v>
      </c>
      <c r="FG618" s="6" t="e">
        <f t="shared" si="1342"/>
        <v>#REF!</v>
      </c>
      <c r="FH618" s="6" t="e">
        <f t="shared" si="1343"/>
        <v>#REF!</v>
      </c>
      <c r="FI618" s="6" t="e">
        <f t="shared" si="1344"/>
        <v>#REF!</v>
      </c>
      <c r="FJ618" s="6" t="e">
        <f t="shared" si="1345"/>
        <v>#REF!</v>
      </c>
      <c r="FK618" s="6" t="e">
        <f t="shared" si="1346"/>
        <v>#REF!</v>
      </c>
      <c r="FL618" s="6" t="e">
        <f t="shared" si="1347"/>
        <v>#REF!</v>
      </c>
      <c r="FM618" s="6" t="e">
        <f t="shared" si="1348"/>
        <v>#REF!</v>
      </c>
      <c r="FN618" s="6" t="e">
        <f t="shared" si="1349"/>
        <v>#REF!</v>
      </c>
      <c r="FO618" s="6" t="e">
        <f t="shared" si="1350"/>
        <v>#REF!</v>
      </c>
      <c r="FP618" s="6" t="e">
        <f t="shared" si="1351"/>
        <v>#REF!</v>
      </c>
      <c r="FQ618" s="6" t="e">
        <f t="shared" si="1352"/>
        <v>#REF!</v>
      </c>
      <c r="FR618" s="6" t="e">
        <f t="shared" si="1353"/>
        <v>#REF!</v>
      </c>
      <c r="FS618" s="6" t="e">
        <f t="shared" si="1354"/>
        <v>#REF!</v>
      </c>
      <c r="FT618" s="6" t="e">
        <f t="shared" si="1355"/>
        <v>#REF!</v>
      </c>
      <c r="FU618" s="6" t="e">
        <f t="shared" si="1356"/>
        <v>#REF!</v>
      </c>
      <c r="FV618" s="6" t="e">
        <f t="shared" si="1357"/>
        <v>#REF!</v>
      </c>
      <c r="FW618" s="6" t="e">
        <f t="shared" si="1358"/>
        <v>#REF!</v>
      </c>
      <c r="FX618" s="6" t="e">
        <f t="shared" si="1359"/>
        <v>#REF!</v>
      </c>
      <c r="FY618" s="6" t="e">
        <f t="shared" si="1360"/>
        <v>#REF!</v>
      </c>
      <c r="FZ618" s="6" t="e">
        <f t="shared" si="1361"/>
        <v>#REF!</v>
      </c>
      <c r="GA618" s="6" t="e">
        <f t="shared" si="1362"/>
        <v>#REF!</v>
      </c>
      <c r="GB618" s="6" t="e">
        <f t="shared" si="1363"/>
        <v>#REF!</v>
      </c>
      <c r="GC618" s="6" t="e">
        <f t="shared" si="1364"/>
        <v>#REF!</v>
      </c>
      <c r="GD618" s="6" t="e">
        <f t="shared" si="1365"/>
        <v>#REF!</v>
      </c>
      <c r="GE618" s="6" t="e">
        <f t="shared" si="1366"/>
        <v>#REF!</v>
      </c>
      <c r="GF618" s="6" t="e">
        <f t="shared" si="1367"/>
        <v>#REF!</v>
      </c>
      <c r="GG618" s="6" t="e">
        <f t="shared" si="1368"/>
        <v>#REF!</v>
      </c>
      <c r="GH618" s="6" t="e">
        <f t="shared" si="1369"/>
        <v>#REF!</v>
      </c>
    </row>
    <row r="619" spans="1:190" x14ac:dyDescent="0.3">
      <c r="A619">
        <f t="shared" si="1370"/>
        <v>615</v>
      </c>
      <c r="B619">
        <f t="shared" si="1239"/>
        <v>471</v>
      </c>
      <c r="C619" s="64" t="e">
        <f>BO619*EXP('Capital Market Assumptions'!#REF!+'Capital Market Assumptions'!#REF!*'Random Draws'!B618)</f>
        <v>#REF!</v>
      </c>
      <c r="D619" s="64" t="e">
        <f>BP619*EXP('Capital Market Assumptions'!#REF!+'Capital Market Assumptions'!#REF!*'Random Draws'!C618)</f>
        <v>#REF!</v>
      </c>
      <c r="E619" s="64" t="e">
        <f>BQ619*EXP('Capital Market Assumptions'!#REF!+'Capital Market Assumptions'!#REF!*'Random Draws'!D618)</f>
        <v>#REF!</v>
      </c>
      <c r="F619" s="64" t="e">
        <f>BR619*EXP('Capital Market Assumptions'!#REF!+'Capital Market Assumptions'!#REF!*'Random Draws'!E618)</f>
        <v>#REF!</v>
      </c>
      <c r="G619" s="64" t="e">
        <f>BS619*EXP('Capital Market Assumptions'!#REF!+'Capital Market Assumptions'!#REF!*'Random Draws'!F618)</f>
        <v>#REF!</v>
      </c>
      <c r="H619" s="6" t="e">
        <f>BT619*EXP('Capital Market Assumptions'!$B$44+'Capital Market Assumptions'!$B$45*'Random Draws'!G618)</f>
        <v>#REF!</v>
      </c>
      <c r="I619" s="6" t="e">
        <f>BU619*EXP('Capital Market Assumptions'!$B$44+'Capital Market Assumptions'!$B$45*'Random Draws'!H618)</f>
        <v>#REF!</v>
      </c>
      <c r="J619" s="6" t="e">
        <f>BV619*EXP('Capital Market Assumptions'!$B$44+'Capital Market Assumptions'!$B$45*'Random Draws'!I618)</f>
        <v>#REF!</v>
      </c>
      <c r="K619" s="6" t="e">
        <f>BW619*EXP('Capital Market Assumptions'!$B$44+'Capital Market Assumptions'!$B$45*'Random Draws'!J618)</f>
        <v>#REF!</v>
      </c>
      <c r="L619" s="6" t="e">
        <f>BX619*EXP('Capital Market Assumptions'!$B$44+'Capital Market Assumptions'!$B$45*'Random Draws'!K618)</f>
        <v>#REF!</v>
      </c>
      <c r="M619" s="6" t="e">
        <f>BY619*EXP('Capital Market Assumptions'!$B$44+'Capital Market Assumptions'!$B$45*'Random Draws'!L618)</f>
        <v>#REF!</v>
      </c>
      <c r="N619" s="6" t="e">
        <f>BZ619*EXP('Capital Market Assumptions'!$B$44+'Capital Market Assumptions'!$B$45*'Random Draws'!M618)</f>
        <v>#REF!</v>
      </c>
      <c r="O619" s="6" t="e">
        <f>CA619*EXP('Capital Market Assumptions'!$B$44+'Capital Market Assumptions'!$B$45*'Random Draws'!N618)</f>
        <v>#REF!</v>
      </c>
      <c r="P619" s="6" t="e">
        <f>CB619*EXP('Capital Market Assumptions'!$B$44+'Capital Market Assumptions'!$B$45*'Random Draws'!O618)</f>
        <v>#REF!</v>
      </c>
      <c r="Q619" s="6" t="e">
        <f>CC619*EXP('Capital Market Assumptions'!$B$44+'Capital Market Assumptions'!$B$45*'Random Draws'!P618)</f>
        <v>#REF!</v>
      </c>
      <c r="R619" s="6" t="e">
        <f>CD619*EXP('Capital Market Assumptions'!$B$44+'Capital Market Assumptions'!$B$45*'Random Draws'!Q618)</f>
        <v>#REF!</v>
      </c>
      <c r="S619" s="6" t="e">
        <f>CE619*EXP('Capital Market Assumptions'!$B$44+'Capital Market Assumptions'!$B$45*'Random Draws'!R618)</f>
        <v>#REF!</v>
      </c>
      <c r="T619" s="6" t="e">
        <f>CF619*EXP('Capital Market Assumptions'!$B$44+'Capital Market Assumptions'!$B$45*'Random Draws'!S618)</f>
        <v>#REF!</v>
      </c>
      <c r="U619" s="6" t="e">
        <f>CG619*EXP('Capital Market Assumptions'!$B$44+'Capital Market Assumptions'!$B$45*'Random Draws'!T618)</f>
        <v>#REF!</v>
      </c>
      <c r="V619" s="6" t="e">
        <f>CH619*EXP('Capital Market Assumptions'!$B$44+'Capital Market Assumptions'!$B$45*'Random Draws'!U618)</f>
        <v>#REF!</v>
      </c>
      <c r="W619" s="6" t="e">
        <f>CI619*EXP('Capital Market Assumptions'!$B$44+'Capital Market Assumptions'!$B$45*'Random Draws'!V618)</f>
        <v>#REF!</v>
      </c>
      <c r="X619" s="6" t="e">
        <f>CJ619*EXP('Capital Market Assumptions'!$B$44+'Capital Market Assumptions'!$B$45*'Random Draws'!W618)</f>
        <v>#REF!</v>
      </c>
      <c r="Y619" s="6" t="e">
        <f>CK619*EXP('Capital Market Assumptions'!$B$44+'Capital Market Assumptions'!$B$45*'Random Draws'!X618)</f>
        <v>#REF!</v>
      </c>
      <c r="Z619" s="6" t="e">
        <f>CL619*EXP('Capital Market Assumptions'!$B$44+'Capital Market Assumptions'!$B$45*'Random Draws'!Y618)</f>
        <v>#REF!</v>
      </c>
      <c r="AA619" s="6" t="e">
        <f>CM619*EXP('Capital Market Assumptions'!$B$44+'Capital Market Assumptions'!$B$45*'Random Draws'!Z618)</f>
        <v>#REF!</v>
      </c>
      <c r="AB619" s="6" t="e">
        <f>CN619*EXP('Capital Market Assumptions'!$B$44+'Capital Market Assumptions'!$B$45*'Random Draws'!AA618)</f>
        <v>#REF!</v>
      </c>
      <c r="AC619" s="6" t="e">
        <f>CO619*EXP('Capital Market Assumptions'!$B$44+'Capital Market Assumptions'!$B$45*'Random Draws'!AB618)</f>
        <v>#REF!</v>
      </c>
      <c r="AD619" s="6" t="e">
        <f>CP619*EXP('Capital Market Assumptions'!$B$44+'Capital Market Assumptions'!$B$45*'Random Draws'!AC618)</f>
        <v>#REF!</v>
      </c>
      <c r="AE619" s="6" t="e">
        <f>CQ619*EXP('Capital Market Assumptions'!$B$44+'Capital Market Assumptions'!$B$45*'Random Draws'!AD618)</f>
        <v>#REF!</v>
      </c>
      <c r="AF619" s="6" t="e">
        <f>CR619*EXP('Capital Market Assumptions'!$B$44+'Capital Market Assumptions'!$B$45*'Random Draws'!AE618)</f>
        <v>#REF!</v>
      </c>
      <c r="AH619">
        <f t="shared" si="1240"/>
        <v>4.2999999999999261E-2</v>
      </c>
      <c r="AI619">
        <f t="shared" si="1241"/>
        <v>1.0600000000000023</v>
      </c>
      <c r="AJ619">
        <f t="shared" si="1242"/>
        <v>2.0930000000000035</v>
      </c>
      <c r="AK619">
        <f t="shared" si="1243"/>
        <v>3.1530000000000058</v>
      </c>
      <c r="AL619">
        <f t="shared" si="1244"/>
        <v>4.2659999999999911</v>
      </c>
      <c r="AM619">
        <f t="shared" si="1245"/>
        <v>5.3020000000000067</v>
      </c>
      <c r="AN619">
        <f t="shared" si="1246"/>
        <v>6.3569999999999993</v>
      </c>
      <c r="AO619">
        <f t="shared" si="1247"/>
        <v>7.3900000000000006</v>
      </c>
      <c r="AP619">
        <f t="shared" si="1248"/>
        <v>8.3549999999999898</v>
      </c>
      <c r="AQ619">
        <f t="shared" si="1249"/>
        <v>9.2480000000000047</v>
      </c>
      <c r="AR619">
        <v>9.9540000000000006</v>
      </c>
      <c r="AS619">
        <v>10.536</v>
      </c>
      <c r="AT619">
        <v>11.061999999999999</v>
      </c>
      <c r="AU619">
        <v>11.587</v>
      </c>
      <c r="AV619">
        <v>12.256</v>
      </c>
      <c r="AW619">
        <v>12.815</v>
      </c>
      <c r="AX619">
        <v>13.287000000000001</v>
      </c>
      <c r="AY619">
        <v>13.785</v>
      </c>
      <c r="AZ619">
        <v>14.218999999999999</v>
      </c>
      <c r="BA619">
        <v>14.718999999999999</v>
      </c>
      <c r="BB619" t="e">
        <f>LRP!#REF!</f>
        <v>#REF!</v>
      </c>
      <c r="BC619" t="e">
        <f>LRP!#REF!</f>
        <v>#REF!</v>
      </c>
      <c r="BD619" t="e">
        <f>LRP!#REF!</f>
        <v>#REF!</v>
      </c>
      <c r="BE619" t="e">
        <f>LRP!#REF!</f>
        <v>#REF!</v>
      </c>
      <c r="BF619" t="e">
        <f>LRP!#REF!</f>
        <v>#REF!</v>
      </c>
      <c r="BG619" t="e">
        <f>LRP!#REF!</f>
        <v>#REF!</v>
      </c>
      <c r="BH619" t="e">
        <f>LRP!#REF!</f>
        <v>#REF!</v>
      </c>
      <c r="BI619" t="e">
        <f>LRP!#REF!</f>
        <v>#REF!</v>
      </c>
      <c r="BJ619" t="e">
        <f>LRP!#REF!</f>
        <v>#REF!</v>
      </c>
      <c r="BK619" t="e">
        <f>LRP!#REF!</f>
        <v>#REF!</v>
      </c>
      <c r="BM619">
        <f t="shared" si="1372"/>
        <v>471</v>
      </c>
      <c r="BN619">
        <f t="shared" si="1372"/>
        <v>471</v>
      </c>
      <c r="BO619">
        <f t="shared" si="1372"/>
        <v>471</v>
      </c>
      <c r="BP619" s="6" t="e">
        <f t="shared" si="1250"/>
        <v>#REF!</v>
      </c>
      <c r="BQ619" s="6" t="e">
        <f t="shared" si="1251"/>
        <v>#REF!</v>
      </c>
      <c r="BR619" s="6" t="e">
        <f t="shared" si="1252"/>
        <v>#REF!</v>
      </c>
      <c r="BS619" s="6" t="e">
        <f t="shared" si="1253"/>
        <v>#REF!</v>
      </c>
      <c r="BT619" s="6" t="e">
        <f t="shared" si="1254"/>
        <v>#REF!</v>
      </c>
      <c r="BU619" s="6" t="e">
        <f t="shared" si="1255"/>
        <v>#REF!</v>
      </c>
      <c r="BV619" s="6" t="e">
        <f t="shared" si="1256"/>
        <v>#REF!</v>
      </c>
      <c r="BW619" s="6" t="e">
        <f t="shared" si="1257"/>
        <v>#REF!</v>
      </c>
      <c r="BX619" s="6" t="e">
        <f t="shared" si="1258"/>
        <v>#REF!</v>
      </c>
      <c r="BY619" s="6" t="e">
        <f t="shared" si="1259"/>
        <v>#REF!</v>
      </c>
      <c r="BZ619" s="6" t="e">
        <f t="shared" si="1260"/>
        <v>#REF!</v>
      </c>
      <c r="CA619" s="6" t="e">
        <f t="shared" si="1261"/>
        <v>#REF!</v>
      </c>
      <c r="CB619" s="6" t="e">
        <f t="shared" si="1262"/>
        <v>#REF!</v>
      </c>
      <c r="CC619" s="6" t="e">
        <f t="shared" si="1263"/>
        <v>#REF!</v>
      </c>
      <c r="CD619" s="6" t="e">
        <f t="shared" si="1264"/>
        <v>#REF!</v>
      </c>
      <c r="CE619" s="6" t="e">
        <f t="shared" si="1265"/>
        <v>#REF!</v>
      </c>
      <c r="CF619" s="6" t="e">
        <f t="shared" si="1266"/>
        <v>#REF!</v>
      </c>
      <c r="CG619" s="6" t="e">
        <f t="shared" si="1267"/>
        <v>#REF!</v>
      </c>
      <c r="CH619" s="6" t="e">
        <f t="shared" si="1268"/>
        <v>#REF!</v>
      </c>
      <c r="CI619" s="6" t="e">
        <f t="shared" si="1269"/>
        <v>#REF!</v>
      </c>
      <c r="CJ619" s="6" t="e">
        <f t="shared" si="1270"/>
        <v>#REF!</v>
      </c>
      <c r="CK619" s="6" t="e">
        <f t="shared" si="1271"/>
        <v>#REF!</v>
      </c>
      <c r="CL619" s="6" t="e">
        <f t="shared" si="1272"/>
        <v>#REF!</v>
      </c>
      <c r="CM619" s="6" t="e">
        <f t="shared" si="1273"/>
        <v>#REF!</v>
      </c>
      <c r="CN619" s="6" t="e">
        <f t="shared" si="1274"/>
        <v>#REF!</v>
      </c>
      <c r="CO619" s="6" t="e">
        <f t="shared" si="1275"/>
        <v>#REF!</v>
      </c>
      <c r="CP619" s="6" t="e">
        <f t="shared" si="1276"/>
        <v>#REF!</v>
      </c>
      <c r="CQ619" s="6" t="e">
        <f t="shared" si="1277"/>
        <v>#REF!</v>
      </c>
      <c r="CR619" s="6" t="e">
        <f t="shared" si="1278"/>
        <v>#REF!</v>
      </c>
      <c r="CS619" s="6" t="e">
        <f t="shared" si="1279"/>
        <v>#REF!</v>
      </c>
      <c r="CU619" s="6" t="e">
        <f t="shared" si="1280"/>
        <v>#REF!</v>
      </c>
      <c r="CV619" s="6" t="e">
        <f t="shared" si="1281"/>
        <v>#REF!</v>
      </c>
      <c r="CW619" s="6" t="e">
        <f t="shared" si="1282"/>
        <v>#REF!</v>
      </c>
      <c r="CX619" s="6" t="e">
        <f t="shared" si="1283"/>
        <v>#REF!</v>
      </c>
      <c r="CY619" s="6" t="e">
        <f t="shared" si="1284"/>
        <v>#REF!</v>
      </c>
      <c r="CZ619" s="6" t="e">
        <f t="shared" si="1285"/>
        <v>#REF!</v>
      </c>
      <c r="DA619" s="6" t="e">
        <f t="shared" si="1286"/>
        <v>#REF!</v>
      </c>
      <c r="DB619" s="6" t="e">
        <f t="shared" si="1287"/>
        <v>#REF!</v>
      </c>
      <c r="DC619" s="6" t="e">
        <f t="shared" si="1288"/>
        <v>#REF!</v>
      </c>
      <c r="DD619" s="6" t="e">
        <f t="shared" si="1289"/>
        <v>#REF!</v>
      </c>
      <c r="DE619" s="6" t="e">
        <f t="shared" si="1290"/>
        <v>#REF!</v>
      </c>
      <c r="DF619" s="6" t="e">
        <f t="shared" si="1291"/>
        <v>#REF!</v>
      </c>
      <c r="DG619" s="6" t="e">
        <f t="shared" si="1292"/>
        <v>#REF!</v>
      </c>
      <c r="DH619" s="6" t="e">
        <f t="shared" si="1293"/>
        <v>#REF!</v>
      </c>
      <c r="DI619" s="6" t="e">
        <f t="shared" si="1294"/>
        <v>#REF!</v>
      </c>
      <c r="DJ619" s="6" t="e">
        <f t="shared" si="1295"/>
        <v>#REF!</v>
      </c>
      <c r="DK619" s="6" t="e">
        <f t="shared" si="1296"/>
        <v>#REF!</v>
      </c>
      <c r="DL619" s="6" t="e">
        <f t="shared" si="1297"/>
        <v>#REF!</v>
      </c>
      <c r="DM619" s="6" t="e">
        <f t="shared" si="1298"/>
        <v>#REF!</v>
      </c>
      <c r="DN619" s="6" t="e">
        <f t="shared" si="1299"/>
        <v>#REF!</v>
      </c>
      <c r="DO619" s="6" t="e">
        <f t="shared" si="1300"/>
        <v>#REF!</v>
      </c>
      <c r="DP619" s="6" t="e">
        <f t="shared" si="1301"/>
        <v>#REF!</v>
      </c>
      <c r="DQ619" s="6" t="e">
        <f t="shared" si="1302"/>
        <v>#REF!</v>
      </c>
      <c r="DR619" s="6" t="e">
        <f t="shared" si="1303"/>
        <v>#REF!</v>
      </c>
      <c r="DS619" s="6" t="e">
        <f t="shared" si="1304"/>
        <v>#REF!</v>
      </c>
      <c r="DT619" s="6" t="e">
        <f t="shared" si="1305"/>
        <v>#REF!</v>
      </c>
      <c r="DU619" s="6" t="e">
        <f t="shared" si="1306"/>
        <v>#REF!</v>
      </c>
      <c r="DV619" s="6" t="e">
        <f t="shared" si="1307"/>
        <v>#REF!</v>
      </c>
      <c r="DW619" s="6" t="e">
        <f t="shared" si="1308"/>
        <v>#REF!</v>
      </c>
      <c r="DX619" s="6" t="e">
        <f t="shared" si="1309"/>
        <v>#REF!</v>
      </c>
      <c r="DZ619" s="6" t="e">
        <f t="shared" si="1310"/>
        <v>#REF!</v>
      </c>
      <c r="EA619" s="6" t="e">
        <f t="shared" si="1311"/>
        <v>#REF!</v>
      </c>
      <c r="EB619" s="6" t="e">
        <f t="shared" si="1312"/>
        <v>#REF!</v>
      </c>
      <c r="EC619" s="6" t="e">
        <f t="shared" si="1313"/>
        <v>#REF!</v>
      </c>
      <c r="ED619" s="6" t="e">
        <f t="shared" si="1314"/>
        <v>#REF!</v>
      </c>
      <c r="EE619" s="6" t="e">
        <f t="shared" si="1315"/>
        <v>#REF!</v>
      </c>
      <c r="EF619" s="6" t="e">
        <f t="shared" si="1316"/>
        <v>#REF!</v>
      </c>
      <c r="EG619" s="6" t="e">
        <f t="shared" si="1317"/>
        <v>#REF!</v>
      </c>
      <c r="EH619" s="6" t="e">
        <f t="shared" si="1318"/>
        <v>#REF!</v>
      </c>
      <c r="EI619" s="6" t="e">
        <f t="shared" si="1319"/>
        <v>#REF!</v>
      </c>
      <c r="EJ619" s="6" t="e">
        <f t="shared" si="1320"/>
        <v>#REF!</v>
      </c>
      <c r="EK619" s="6" t="e">
        <f t="shared" si="1321"/>
        <v>#REF!</v>
      </c>
      <c r="EL619" s="6" t="e">
        <f t="shared" si="1322"/>
        <v>#REF!</v>
      </c>
      <c r="EM619" s="6" t="e">
        <f t="shared" si="1323"/>
        <v>#REF!</v>
      </c>
      <c r="EN619" s="6" t="e">
        <f t="shared" si="1324"/>
        <v>#REF!</v>
      </c>
      <c r="EO619" s="6" t="e">
        <f t="shared" si="1325"/>
        <v>#REF!</v>
      </c>
      <c r="EP619" s="6" t="e">
        <f t="shared" si="1326"/>
        <v>#REF!</v>
      </c>
      <c r="EQ619" s="6" t="e">
        <f t="shared" si="1327"/>
        <v>#REF!</v>
      </c>
      <c r="ER619" s="6" t="e">
        <f t="shared" si="1328"/>
        <v>#REF!</v>
      </c>
      <c r="ES619" s="6" t="e">
        <f t="shared" si="1329"/>
        <v>#REF!</v>
      </c>
      <c r="ET619" s="6" t="e">
        <f t="shared" si="1330"/>
        <v>#REF!</v>
      </c>
      <c r="EU619" s="6" t="e">
        <f t="shared" si="1331"/>
        <v>#REF!</v>
      </c>
      <c r="EV619" s="6" t="e">
        <f t="shared" si="1332"/>
        <v>#REF!</v>
      </c>
      <c r="EW619" s="6" t="e">
        <f t="shared" si="1333"/>
        <v>#REF!</v>
      </c>
      <c r="EX619" s="6" t="e">
        <f t="shared" si="1334"/>
        <v>#REF!</v>
      </c>
      <c r="EY619" s="6" t="e">
        <f t="shared" si="1335"/>
        <v>#REF!</v>
      </c>
      <c r="EZ619" s="6" t="e">
        <f t="shared" si="1336"/>
        <v>#REF!</v>
      </c>
      <c r="FA619" s="6" t="e">
        <f t="shared" si="1337"/>
        <v>#REF!</v>
      </c>
      <c r="FB619" s="6" t="e">
        <f t="shared" si="1338"/>
        <v>#REF!</v>
      </c>
      <c r="FC619" s="6" t="e">
        <f t="shared" si="1339"/>
        <v>#REF!</v>
      </c>
      <c r="FE619" s="6" t="e">
        <f t="shared" si="1340"/>
        <v>#REF!</v>
      </c>
      <c r="FF619" s="6" t="e">
        <f t="shared" si="1341"/>
        <v>#REF!</v>
      </c>
      <c r="FG619" s="6" t="e">
        <f t="shared" si="1342"/>
        <v>#REF!</v>
      </c>
      <c r="FH619" s="6" t="e">
        <f t="shared" si="1343"/>
        <v>#REF!</v>
      </c>
      <c r="FI619" s="6" t="e">
        <f t="shared" si="1344"/>
        <v>#REF!</v>
      </c>
      <c r="FJ619" s="6" t="e">
        <f t="shared" si="1345"/>
        <v>#REF!</v>
      </c>
      <c r="FK619" s="6" t="e">
        <f t="shared" si="1346"/>
        <v>#REF!</v>
      </c>
      <c r="FL619" s="6" t="e">
        <f t="shared" si="1347"/>
        <v>#REF!</v>
      </c>
      <c r="FM619" s="6" t="e">
        <f t="shared" si="1348"/>
        <v>#REF!</v>
      </c>
      <c r="FN619" s="6" t="e">
        <f t="shared" si="1349"/>
        <v>#REF!</v>
      </c>
      <c r="FO619" s="6" t="e">
        <f t="shared" si="1350"/>
        <v>#REF!</v>
      </c>
      <c r="FP619" s="6" t="e">
        <f t="shared" si="1351"/>
        <v>#REF!</v>
      </c>
      <c r="FQ619" s="6" t="e">
        <f t="shared" si="1352"/>
        <v>#REF!</v>
      </c>
      <c r="FR619" s="6" t="e">
        <f t="shared" si="1353"/>
        <v>#REF!</v>
      </c>
      <c r="FS619" s="6" t="e">
        <f t="shared" si="1354"/>
        <v>#REF!</v>
      </c>
      <c r="FT619" s="6" t="e">
        <f t="shared" si="1355"/>
        <v>#REF!</v>
      </c>
      <c r="FU619" s="6" t="e">
        <f t="shared" si="1356"/>
        <v>#REF!</v>
      </c>
      <c r="FV619" s="6" t="e">
        <f t="shared" si="1357"/>
        <v>#REF!</v>
      </c>
      <c r="FW619" s="6" t="e">
        <f t="shared" si="1358"/>
        <v>#REF!</v>
      </c>
      <c r="FX619" s="6" t="e">
        <f t="shared" si="1359"/>
        <v>#REF!</v>
      </c>
      <c r="FY619" s="6" t="e">
        <f t="shared" si="1360"/>
        <v>#REF!</v>
      </c>
      <c r="FZ619" s="6" t="e">
        <f t="shared" si="1361"/>
        <v>#REF!</v>
      </c>
      <c r="GA619" s="6" t="e">
        <f t="shared" si="1362"/>
        <v>#REF!</v>
      </c>
      <c r="GB619" s="6" t="e">
        <f t="shared" si="1363"/>
        <v>#REF!</v>
      </c>
      <c r="GC619" s="6" t="e">
        <f t="shared" si="1364"/>
        <v>#REF!</v>
      </c>
      <c r="GD619" s="6" t="e">
        <f t="shared" si="1365"/>
        <v>#REF!</v>
      </c>
      <c r="GE619" s="6" t="e">
        <f t="shared" si="1366"/>
        <v>#REF!</v>
      </c>
      <c r="GF619" s="6" t="e">
        <f t="shared" si="1367"/>
        <v>#REF!</v>
      </c>
      <c r="GG619" s="6" t="e">
        <f t="shared" si="1368"/>
        <v>#REF!</v>
      </c>
      <c r="GH619" s="6" t="e">
        <f t="shared" si="1369"/>
        <v>#REF!</v>
      </c>
    </row>
    <row r="620" spans="1:190" x14ac:dyDescent="0.3">
      <c r="A620">
        <f t="shared" si="1370"/>
        <v>616</v>
      </c>
      <c r="B620">
        <f t="shared" si="1239"/>
        <v>471</v>
      </c>
      <c r="C620" s="64" t="e">
        <f>BO620*EXP('Capital Market Assumptions'!#REF!+'Capital Market Assumptions'!#REF!*'Random Draws'!B619)</f>
        <v>#REF!</v>
      </c>
      <c r="D620" s="64" t="e">
        <f>BP620*EXP('Capital Market Assumptions'!#REF!+'Capital Market Assumptions'!#REF!*'Random Draws'!C619)</f>
        <v>#REF!</v>
      </c>
      <c r="E620" s="64" t="e">
        <f>BQ620*EXP('Capital Market Assumptions'!#REF!+'Capital Market Assumptions'!#REF!*'Random Draws'!D619)</f>
        <v>#REF!</v>
      </c>
      <c r="F620" s="64" t="e">
        <f>BR620*EXP('Capital Market Assumptions'!#REF!+'Capital Market Assumptions'!#REF!*'Random Draws'!E619)</f>
        <v>#REF!</v>
      </c>
      <c r="G620" s="64" t="e">
        <f>BS620*EXP('Capital Market Assumptions'!#REF!+'Capital Market Assumptions'!#REF!*'Random Draws'!F619)</f>
        <v>#REF!</v>
      </c>
      <c r="H620" s="6" t="e">
        <f>BT620*EXP('Capital Market Assumptions'!$B$44+'Capital Market Assumptions'!$B$45*'Random Draws'!G619)</f>
        <v>#REF!</v>
      </c>
      <c r="I620" s="6" t="e">
        <f>BU620*EXP('Capital Market Assumptions'!$B$44+'Capital Market Assumptions'!$B$45*'Random Draws'!H619)</f>
        <v>#REF!</v>
      </c>
      <c r="J620" s="6" t="e">
        <f>BV620*EXP('Capital Market Assumptions'!$B$44+'Capital Market Assumptions'!$B$45*'Random Draws'!I619)</f>
        <v>#REF!</v>
      </c>
      <c r="K620" s="6" t="e">
        <f>BW620*EXP('Capital Market Assumptions'!$B$44+'Capital Market Assumptions'!$B$45*'Random Draws'!J619)</f>
        <v>#REF!</v>
      </c>
      <c r="L620" s="6" t="e">
        <f>BX620*EXP('Capital Market Assumptions'!$B$44+'Capital Market Assumptions'!$B$45*'Random Draws'!K619)</f>
        <v>#REF!</v>
      </c>
      <c r="M620" s="6" t="e">
        <f>BY620*EXP('Capital Market Assumptions'!$B$44+'Capital Market Assumptions'!$B$45*'Random Draws'!L619)</f>
        <v>#REF!</v>
      </c>
      <c r="N620" s="6" t="e">
        <f>BZ620*EXP('Capital Market Assumptions'!$B$44+'Capital Market Assumptions'!$B$45*'Random Draws'!M619)</f>
        <v>#REF!</v>
      </c>
      <c r="O620" s="6" t="e">
        <f>CA620*EXP('Capital Market Assumptions'!$B$44+'Capital Market Assumptions'!$B$45*'Random Draws'!N619)</f>
        <v>#REF!</v>
      </c>
      <c r="P620" s="6" t="e">
        <f>CB620*EXP('Capital Market Assumptions'!$B$44+'Capital Market Assumptions'!$B$45*'Random Draws'!O619)</f>
        <v>#REF!</v>
      </c>
      <c r="Q620" s="6" t="e">
        <f>CC620*EXP('Capital Market Assumptions'!$B$44+'Capital Market Assumptions'!$B$45*'Random Draws'!P619)</f>
        <v>#REF!</v>
      </c>
      <c r="R620" s="6" t="e">
        <f>CD620*EXP('Capital Market Assumptions'!$B$44+'Capital Market Assumptions'!$B$45*'Random Draws'!Q619)</f>
        <v>#REF!</v>
      </c>
      <c r="S620" s="6" t="e">
        <f>CE620*EXP('Capital Market Assumptions'!$B$44+'Capital Market Assumptions'!$B$45*'Random Draws'!R619)</f>
        <v>#REF!</v>
      </c>
      <c r="T620" s="6" t="e">
        <f>CF620*EXP('Capital Market Assumptions'!$B$44+'Capital Market Assumptions'!$B$45*'Random Draws'!S619)</f>
        <v>#REF!</v>
      </c>
      <c r="U620" s="6" t="e">
        <f>CG620*EXP('Capital Market Assumptions'!$B$44+'Capital Market Assumptions'!$B$45*'Random Draws'!T619)</f>
        <v>#REF!</v>
      </c>
      <c r="V620" s="6" t="e">
        <f>CH620*EXP('Capital Market Assumptions'!$B$44+'Capital Market Assumptions'!$B$45*'Random Draws'!U619)</f>
        <v>#REF!</v>
      </c>
      <c r="W620" s="6" t="e">
        <f>CI620*EXP('Capital Market Assumptions'!$B$44+'Capital Market Assumptions'!$B$45*'Random Draws'!V619)</f>
        <v>#REF!</v>
      </c>
      <c r="X620" s="6" t="e">
        <f>CJ620*EXP('Capital Market Assumptions'!$B$44+'Capital Market Assumptions'!$B$45*'Random Draws'!W619)</f>
        <v>#REF!</v>
      </c>
      <c r="Y620" s="6" t="e">
        <f>CK620*EXP('Capital Market Assumptions'!$B$44+'Capital Market Assumptions'!$B$45*'Random Draws'!X619)</f>
        <v>#REF!</v>
      </c>
      <c r="Z620" s="6" t="e">
        <f>CL620*EXP('Capital Market Assumptions'!$B$44+'Capital Market Assumptions'!$B$45*'Random Draws'!Y619)</f>
        <v>#REF!</v>
      </c>
      <c r="AA620" s="6" t="e">
        <f>CM620*EXP('Capital Market Assumptions'!$B$44+'Capital Market Assumptions'!$B$45*'Random Draws'!Z619)</f>
        <v>#REF!</v>
      </c>
      <c r="AB620" s="6" t="e">
        <f>CN620*EXP('Capital Market Assumptions'!$B$44+'Capital Market Assumptions'!$B$45*'Random Draws'!AA619)</f>
        <v>#REF!</v>
      </c>
      <c r="AC620" s="6" t="e">
        <f>CO620*EXP('Capital Market Assumptions'!$B$44+'Capital Market Assumptions'!$B$45*'Random Draws'!AB619)</f>
        <v>#REF!</v>
      </c>
      <c r="AD620" s="6" t="e">
        <f>CP620*EXP('Capital Market Assumptions'!$B$44+'Capital Market Assumptions'!$B$45*'Random Draws'!AC619)</f>
        <v>#REF!</v>
      </c>
      <c r="AE620" s="6" t="e">
        <f>CQ620*EXP('Capital Market Assumptions'!$B$44+'Capital Market Assumptions'!$B$45*'Random Draws'!AD619)</f>
        <v>#REF!</v>
      </c>
      <c r="AF620" s="6" t="e">
        <f>CR620*EXP('Capital Market Assumptions'!$B$44+'Capital Market Assumptions'!$B$45*'Random Draws'!AE619)</f>
        <v>#REF!</v>
      </c>
      <c r="AH620">
        <f t="shared" si="1240"/>
        <v>4.2999999999999261E-2</v>
      </c>
      <c r="AI620">
        <f t="shared" si="1241"/>
        <v>1.0600000000000023</v>
      </c>
      <c r="AJ620">
        <f t="shared" si="1242"/>
        <v>2.0930000000000035</v>
      </c>
      <c r="AK620">
        <f t="shared" si="1243"/>
        <v>3.1530000000000058</v>
      </c>
      <c r="AL620">
        <f t="shared" si="1244"/>
        <v>4.2659999999999911</v>
      </c>
      <c r="AM620">
        <f t="shared" si="1245"/>
        <v>5.3020000000000067</v>
      </c>
      <c r="AN620">
        <f t="shared" si="1246"/>
        <v>6.3569999999999993</v>
      </c>
      <c r="AO620">
        <f t="shared" si="1247"/>
        <v>7.3900000000000006</v>
      </c>
      <c r="AP620">
        <f t="shared" si="1248"/>
        <v>8.3549999999999898</v>
      </c>
      <c r="AQ620">
        <f t="shared" si="1249"/>
        <v>9.2480000000000047</v>
      </c>
      <c r="AR620">
        <v>9.9540000000000006</v>
      </c>
      <c r="AS620">
        <v>10.536</v>
      </c>
      <c r="AT620">
        <v>11.061999999999999</v>
      </c>
      <c r="AU620">
        <v>11.587</v>
      </c>
      <c r="AV620">
        <v>12.256</v>
      </c>
      <c r="AW620">
        <v>12.815</v>
      </c>
      <c r="AX620">
        <v>13.287000000000001</v>
      </c>
      <c r="AY620">
        <v>13.785</v>
      </c>
      <c r="AZ620">
        <v>14.218999999999999</v>
      </c>
      <c r="BA620">
        <v>14.718999999999999</v>
      </c>
      <c r="BB620" t="e">
        <f>LRP!#REF!</f>
        <v>#REF!</v>
      </c>
      <c r="BC620" t="e">
        <f>LRP!#REF!</f>
        <v>#REF!</v>
      </c>
      <c r="BD620" t="e">
        <f>LRP!#REF!</f>
        <v>#REF!</v>
      </c>
      <c r="BE620" t="e">
        <f>LRP!#REF!</f>
        <v>#REF!</v>
      </c>
      <c r="BF620" t="e">
        <f>LRP!#REF!</f>
        <v>#REF!</v>
      </c>
      <c r="BG620" t="e">
        <f>LRP!#REF!</f>
        <v>#REF!</v>
      </c>
      <c r="BH620" t="e">
        <f>LRP!#REF!</f>
        <v>#REF!</v>
      </c>
      <c r="BI620" t="e">
        <f>LRP!#REF!</f>
        <v>#REF!</v>
      </c>
      <c r="BJ620" t="e">
        <f>LRP!#REF!</f>
        <v>#REF!</v>
      </c>
      <c r="BK620" t="e">
        <f>LRP!#REF!</f>
        <v>#REF!</v>
      </c>
      <c r="BM620">
        <f t="shared" si="1372"/>
        <v>471</v>
      </c>
      <c r="BN620">
        <f t="shared" si="1372"/>
        <v>471</v>
      </c>
      <c r="BO620">
        <f t="shared" si="1372"/>
        <v>471</v>
      </c>
      <c r="BP620" s="6" t="e">
        <f t="shared" si="1250"/>
        <v>#REF!</v>
      </c>
      <c r="BQ620" s="6" t="e">
        <f t="shared" si="1251"/>
        <v>#REF!</v>
      </c>
      <c r="BR620" s="6" t="e">
        <f t="shared" si="1252"/>
        <v>#REF!</v>
      </c>
      <c r="BS620" s="6" t="e">
        <f t="shared" si="1253"/>
        <v>#REF!</v>
      </c>
      <c r="BT620" s="6" t="e">
        <f t="shared" si="1254"/>
        <v>#REF!</v>
      </c>
      <c r="BU620" s="6" t="e">
        <f t="shared" si="1255"/>
        <v>#REF!</v>
      </c>
      <c r="BV620" s="6" t="e">
        <f t="shared" si="1256"/>
        <v>#REF!</v>
      </c>
      <c r="BW620" s="6" t="e">
        <f t="shared" si="1257"/>
        <v>#REF!</v>
      </c>
      <c r="BX620" s="6" t="e">
        <f t="shared" si="1258"/>
        <v>#REF!</v>
      </c>
      <c r="BY620" s="6" t="e">
        <f t="shared" si="1259"/>
        <v>#REF!</v>
      </c>
      <c r="BZ620" s="6" t="e">
        <f t="shared" si="1260"/>
        <v>#REF!</v>
      </c>
      <c r="CA620" s="6" t="e">
        <f t="shared" si="1261"/>
        <v>#REF!</v>
      </c>
      <c r="CB620" s="6" t="e">
        <f t="shared" si="1262"/>
        <v>#REF!</v>
      </c>
      <c r="CC620" s="6" t="e">
        <f t="shared" si="1263"/>
        <v>#REF!</v>
      </c>
      <c r="CD620" s="6" t="e">
        <f t="shared" si="1264"/>
        <v>#REF!</v>
      </c>
      <c r="CE620" s="6" t="e">
        <f t="shared" si="1265"/>
        <v>#REF!</v>
      </c>
      <c r="CF620" s="6" t="e">
        <f t="shared" si="1266"/>
        <v>#REF!</v>
      </c>
      <c r="CG620" s="6" t="e">
        <f t="shared" si="1267"/>
        <v>#REF!</v>
      </c>
      <c r="CH620" s="6" t="e">
        <f t="shared" si="1268"/>
        <v>#REF!</v>
      </c>
      <c r="CI620" s="6" t="e">
        <f t="shared" si="1269"/>
        <v>#REF!</v>
      </c>
      <c r="CJ620" s="6" t="e">
        <f t="shared" si="1270"/>
        <v>#REF!</v>
      </c>
      <c r="CK620" s="6" t="e">
        <f t="shared" si="1271"/>
        <v>#REF!</v>
      </c>
      <c r="CL620" s="6" t="e">
        <f t="shared" si="1272"/>
        <v>#REF!</v>
      </c>
      <c r="CM620" s="6" t="e">
        <f t="shared" si="1273"/>
        <v>#REF!</v>
      </c>
      <c r="CN620" s="6" t="e">
        <f t="shared" si="1274"/>
        <v>#REF!</v>
      </c>
      <c r="CO620" s="6" t="e">
        <f t="shared" si="1275"/>
        <v>#REF!</v>
      </c>
      <c r="CP620" s="6" t="e">
        <f t="shared" si="1276"/>
        <v>#REF!</v>
      </c>
      <c r="CQ620" s="6" t="e">
        <f t="shared" si="1277"/>
        <v>#REF!</v>
      </c>
      <c r="CR620" s="6" t="e">
        <f t="shared" si="1278"/>
        <v>#REF!</v>
      </c>
      <c r="CS620" s="6" t="e">
        <f t="shared" si="1279"/>
        <v>#REF!</v>
      </c>
      <c r="CU620" s="6" t="e">
        <f t="shared" si="1280"/>
        <v>#REF!</v>
      </c>
      <c r="CV620" s="6" t="e">
        <f t="shared" si="1281"/>
        <v>#REF!</v>
      </c>
      <c r="CW620" s="6" t="e">
        <f t="shared" si="1282"/>
        <v>#REF!</v>
      </c>
      <c r="CX620" s="6" t="e">
        <f t="shared" si="1283"/>
        <v>#REF!</v>
      </c>
      <c r="CY620" s="6" t="e">
        <f t="shared" si="1284"/>
        <v>#REF!</v>
      </c>
      <c r="CZ620" s="6" t="e">
        <f t="shared" si="1285"/>
        <v>#REF!</v>
      </c>
      <c r="DA620" s="6" t="e">
        <f t="shared" si="1286"/>
        <v>#REF!</v>
      </c>
      <c r="DB620" s="6" t="e">
        <f t="shared" si="1287"/>
        <v>#REF!</v>
      </c>
      <c r="DC620" s="6" t="e">
        <f t="shared" si="1288"/>
        <v>#REF!</v>
      </c>
      <c r="DD620" s="6" t="e">
        <f t="shared" si="1289"/>
        <v>#REF!</v>
      </c>
      <c r="DE620" s="6" t="e">
        <f t="shared" si="1290"/>
        <v>#REF!</v>
      </c>
      <c r="DF620" s="6" t="e">
        <f t="shared" si="1291"/>
        <v>#REF!</v>
      </c>
      <c r="DG620" s="6" t="e">
        <f t="shared" si="1292"/>
        <v>#REF!</v>
      </c>
      <c r="DH620" s="6" t="e">
        <f t="shared" si="1293"/>
        <v>#REF!</v>
      </c>
      <c r="DI620" s="6" t="e">
        <f t="shared" si="1294"/>
        <v>#REF!</v>
      </c>
      <c r="DJ620" s="6" t="e">
        <f t="shared" si="1295"/>
        <v>#REF!</v>
      </c>
      <c r="DK620" s="6" t="e">
        <f t="shared" si="1296"/>
        <v>#REF!</v>
      </c>
      <c r="DL620" s="6" t="e">
        <f t="shared" si="1297"/>
        <v>#REF!</v>
      </c>
      <c r="DM620" s="6" t="e">
        <f t="shared" si="1298"/>
        <v>#REF!</v>
      </c>
      <c r="DN620" s="6" t="e">
        <f t="shared" si="1299"/>
        <v>#REF!</v>
      </c>
      <c r="DO620" s="6" t="e">
        <f t="shared" si="1300"/>
        <v>#REF!</v>
      </c>
      <c r="DP620" s="6" t="e">
        <f t="shared" si="1301"/>
        <v>#REF!</v>
      </c>
      <c r="DQ620" s="6" t="e">
        <f t="shared" si="1302"/>
        <v>#REF!</v>
      </c>
      <c r="DR620" s="6" t="e">
        <f t="shared" si="1303"/>
        <v>#REF!</v>
      </c>
      <c r="DS620" s="6" t="e">
        <f t="shared" si="1304"/>
        <v>#REF!</v>
      </c>
      <c r="DT620" s="6" t="e">
        <f t="shared" si="1305"/>
        <v>#REF!</v>
      </c>
      <c r="DU620" s="6" t="e">
        <f t="shared" si="1306"/>
        <v>#REF!</v>
      </c>
      <c r="DV620" s="6" t="e">
        <f t="shared" si="1307"/>
        <v>#REF!</v>
      </c>
      <c r="DW620" s="6" t="e">
        <f t="shared" si="1308"/>
        <v>#REF!</v>
      </c>
      <c r="DX620" s="6" t="e">
        <f t="shared" si="1309"/>
        <v>#REF!</v>
      </c>
      <c r="DZ620" s="6" t="e">
        <f t="shared" si="1310"/>
        <v>#REF!</v>
      </c>
      <c r="EA620" s="6" t="e">
        <f t="shared" si="1311"/>
        <v>#REF!</v>
      </c>
      <c r="EB620" s="6" t="e">
        <f t="shared" si="1312"/>
        <v>#REF!</v>
      </c>
      <c r="EC620" s="6" t="e">
        <f t="shared" si="1313"/>
        <v>#REF!</v>
      </c>
      <c r="ED620" s="6" t="e">
        <f t="shared" si="1314"/>
        <v>#REF!</v>
      </c>
      <c r="EE620" s="6" t="e">
        <f t="shared" si="1315"/>
        <v>#REF!</v>
      </c>
      <c r="EF620" s="6" t="e">
        <f t="shared" si="1316"/>
        <v>#REF!</v>
      </c>
      <c r="EG620" s="6" t="e">
        <f t="shared" si="1317"/>
        <v>#REF!</v>
      </c>
      <c r="EH620" s="6" t="e">
        <f t="shared" si="1318"/>
        <v>#REF!</v>
      </c>
      <c r="EI620" s="6" t="e">
        <f t="shared" si="1319"/>
        <v>#REF!</v>
      </c>
      <c r="EJ620" s="6" t="e">
        <f t="shared" si="1320"/>
        <v>#REF!</v>
      </c>
      <c r="EK620" s="6" t="e">
        <f t="shared" si="1321"/>
        <v>#REF!</v>
      </c>
      <c r="EL620" s="6" t="e">
        <f t="shared" si="1322"/>
        <v>#REF!</v>
      </c>
      <c r="EM620" s="6" t="e">
        <f t="shared" si="1323"/>
        <v>#REF!</v>
      </c>
      <c r="EN620" s="6" t="e">
        <f t="shared" si="1324"/>
        <v>#REF!</v>
      </c>
      <c r="EO620" s="6" t="e">
        <f t="shared" si="1325"/>
        <v>#REF!</v>
      </c>
      <c r="EP620" s="6" t="e">
        <f t="shared" si="1326"/>
        <v>#REF!</v>
      </c>
      <c r="EQ620" s="6" t="e">
        <f t="shared" si="1327"/>
        <v>#REF!</v>
      </c>
      <c r="ER620" s="6" t="e">
        <f t="shared" si="1328"/>
        <v>#REF!</v>
      </c>
      <c r="ES620" s="6" t="e">
        <f t="shared" si="1329"/>
        <v>#REF!</v>
      </c>
      <c r="ET620" s="6" t="e">
        <f t="shared" si="1330"/>
        <v>#REF!</v>
      </c>
      <c r="EU620" s="6" t="e">
        <f t="shared" si="1331"/>
        <v>#REF!</v>
      </c>
      <c r="EV620" s="6" t="e">
        <f t="shared" si="1332"/>
        <v>#REF!</v>
      </c>
      <c r="EW620" s="6" t="e">
        <f t="shared" si="1333"/>
        <v>#REF!</v>
      </c>
      <c r="EX620" s="6" t="e">
        <f t="shared" si="1334"/>
        <v>#REF!</v>
      </c>
      <c r="EY620" s="6" t="e">
        <f t="shared" si="1335"/>
        <v>#REF!</v>
      </c>
      <c r="EZ620" s="6" t="e">
        <f t="shared" si="1336"/>
        <v>#REF!</v>
      </c>
      <c r="FA620" s="6" t="e">
        <f t="shared" si="1337"/>
        <v>#REF!</v>
      </c>
      <c r="FB620" s="6" t="e">
        <f t="shared" si="1338"/>
        <v>#REF!</v>
      </c>
      <c r="FC620" s="6" t="e">
        <f t="shared" si="1339"/>
        <v>#REF!</v>
      </c>
      <c r="FE620" s="6" t="e">
        <f t="shared" si="1340"/>
        <v>#REF!</v>
      </c>
      <c r="FF620" s="6" t="e">
        <f t="shared" si="1341"/>
        <v>#REF!</v>
      </c>
      <c r="FG620" s="6" t="e">
        <f t="shared" si="1342"/>
        <v>#REF!</v>
      </c>
      <c r="FH620" s="6" t="e">
        <f t="shared" si="1343"/>
        <v>#REF!</v>
      </c>
      <c r="FI620" s="6" t="e">
        <f t="shared" si="1344"/>
        <v>#REF!</v>
      </c>
      <c r="FJ620" s="6" t="e">
        <f t="shared" si="1345"/>
        <v>#REF!</v>
      </c>
      <c r="FK620" s="6" t="e">
        <f t="shared" si="1346"/>
        <v>#REF!</v>
      </c>
      <c r="FL620" s="6" t="e">
        <f t="shared" si="1347"/>
        <v>#REF!</v>
      </c>
      <c r="FM620" s="6" t="e">
        <f t="shared" si="1348"/>
        <v>#REF!</v>
      </c>
      <c r="FN620" s="6" t="e">
        <f t="shared" si="1349"/>
        <v>#REF!</v>
      </c>
      <c r="FO620" s="6" t="e">
        <f t="shared" si="1350"/>
        <v>#REF!</v>
      </c>
      <c r="FP620" s="6" t="e">
        <f t="shared" si="1351"/>
        <v>#REF!</v>
      </c>
      <c r="FQ620" s="6" t="e">
        <f t="shared" si="1352"/>
        <v>#REF!</v>
      </c>
      <c r="FR620" s="6" t="e">
        <f t="shared" si="1353"/>
        <v>#REF!</v>
      </c>
      <c r="FS620" s="6" t="e">
        <f t="shared" si="1354"/>
        <v>#REF!</v>
      </c>
      <c r="FT620" s="6" t="e">
        <f t="shared" si="1355"/>
        <v>#REF!</v>
      </c>
      <c r="FU620" s="6" t="e">
        <f t="shared" si="1356"/>
        <v>#REF!</v>
      </c>
      <c r="FV620" s="6" t="e">
        <f t="shared" si="1357"/>
        <v>#REF!</v>
      </c>
      <c r="FW620" s="6" t="e">
        <f t="shared" si="1358"/>
        <v>#REF!</v>
      </c>
      <c r="FX620" s="6" t="e">
        <f t="shared" si="1359"/>
        <v>#REF!</v>
      </c>
      <c r="FY620" s="6" t="e">
        <f t="shared" si="1360"/>
        <v>#REF!</v>
      </c>
      <c r="FZ620" s="6" t="e">
        <f t="shared" si="1361"/>
        <v>#REF!</v>
      </c>
      <c r="GA620" s="6" t="e">
        <f t="shared" si="1362"/>
        <v>#REF!</v>
      </c>
      <c r="GB620" s="6" t="e">
        <f t="shared" si="1363"/>
        <v>#REF!</v>
      </c>
      <c r="GC620" s="6" t="e">
        <f t="shared" si="1364"/>
        <v>#REF!</v>
      </c>
      <c r="GD620" s="6" t="e">
        <f t="shared" si="1365"/>
        <v>#REF!</v>
      </c>
      <c r="GE620" s="6" t="e">
        <f t="shared" si="1366"/>
        <v>#REF!</v>
      </c>
      <c r="GF620" s="6" t="e">
        <f t="shared" si="1367"/>
        <v>#REF!</v>
      </c>
      <c r="GG620" s="6" t="e">
        <f t="shared" si="1368"/>
        <v>#REF!</v>
      </c>
      <c r="GH620" s="6" t="e">
        <f t="shared" si="1369"/>
        <v>#REF!</v>
      </c>
    </row>
    <row r="621" spans="1:190" x14ac:dyDescent="0.3">
      <c r="A621">
        <f t="shared" si="1370"/>
        <v>617</v>
      </c>
      <c r="B621">
        <f t="shared" si="1239"/>
        <v>471</v>
      </c>
      <c r="C621" s="64" t="e">
        <f>BO621*EXP('Capital Market Assumptions'!#REF!+'Capital Market Assumptions'!#REF!*'Random Draws'!B620)</f>
        <v>#REF!</v>
      </c>
      <c r="D621" s="64" t="e">
        <f>BP621*EXP('Capital Market Assumptions'!#REF!+'Capital Market Assumptions'!#REF!*'Random Draws'!C620)</f>
        <v>#REF!</v>
      </c>
      <c r="E621" s="64" t="e">
        <f>BQ621*EXP('Capital Market Assumptions'!#REF!+'Capital Market Assumptions'!#REF!*'Random Draws'!D620)</f>
        <v>#REF!</v>
      </c>
      <c r="F621" s="64" t="e">
        <f>BR621*EXP('Capital Market Assumptions'!#REF!+'Capital Market Assumptions'!#REF!*'Random Draws'!E620)</f>
        <v>#REF!</v>
      </c>
      <c r="G621" s="64" t="e">
        <f>BS621*EXP('Capital Market Assumptions'!#REF!+'Capital Market Assumptions'!#REF!*'Random Draws'!F620)</f>
        <v>#REF!</v>
      </c>
      <c r="H621" s="6" t="e">
        <f>BT621*EXP('Capital Market Assumptions'!$B$44+'Capital Market Assumptions'!$B$45*'Random Draws'!G620)</f>
        <v>#REF!</v>
      </c>
      <c r="I621" s="6" t="e">
        <f>BU621*EXP('Capital Market Assumptions'!$B$44+'Capital Market Assumptions'!$B$45*'Random Draws'!H620)</f>
        <v>#REF!</v>
      </c>
      <c r="J621" s="6" t="e">
        <f>BV621*EXP('Capital Market Assumptions'!$B$44+'Capital Market Assumptions'!$B$45*'Random Draws'!I620)</f>
        <v>#REF!</v>
      </c>
      <c r="K621" s="6" t="e">
        <f>BW621*EXP('Capital Market Assumptions'!$B$44+'Capital Market Assumptions'!$B$45*'Random Draws'!J620)</f>
        <v>#REF!</v>
      </c>
      <c r="L621" s="6" t="e">
        <f>BX621*EXP('Capital Market Assumptions'!$B$44+'Capital Market Assumptions'!$B$45*'Random Draws'!K620)</f>
        <v>#REF!</v>
      </c>
      <c r="M621" s="6" t="e">
        <f>BY621*EXP('Capital Market Assumptions'!$B$44+'Capital Market Assumptions'!$B$45*'Random Draws'!L620)</f>
        <v>#REF!</v>
      </c>
      <c r="N621" s="6" t="e">
        <f>BZ621*EXP('Capital Market Assumptions'!$B$44+'Capital Market Assumptions'!$B$45*'Random Draws'!M620)</f>
        <v>#REF!</v>
      </c>
      <c r="O621" s="6" t="e">
        <f>CA621*EXP('Capital Market Assumptions'!$B$44+'Capital Market Assumptions'!$B$45*'Random Draws'!N620)</f>
        <v>#REF!</v>
      </c>
      <c r="P621" s="6" t="e">
        <f>CB621*EXP('Capital Market Assumptions'!$B$44+'Capital Market Assumptions'!$B$45*'Random Draws'!O620)</f>
        <v>#REF!</v>
      </c>
      <c r="Q621" s="6" t="e">
        <f>CC621*EXP('Capital Market Assumptions'!$B$44+'Capital Market Assumptions'!$B$45*'Random Draws'!P620)</f>
        <v>#REF!</v>
      </c>
      <c r="R621" s="6" t="e">
        <f>CD621*EXP('Capital Market Assumptions'!$B$44+'Capital Market Assumptions'!$B$45*'Random Draws'!Q620)</f>
        <v>#REF!</v>
      </c>
      <c r="S621" s="6" t="e">
        <f>CE621*EXP('Capital Market Assumptions'!$B$44+'Capital Market Assumptions'!$B$45*'Random Draws'!R620)</f>
        <v>#REF!</v>
      </c>
      <c r="T621" s="6" t="e">
        <f>CF621*EXP('Capital Market Assumptions'!$B$44+'Capital Market Assumptions'!$B$45*'Random Draws'!S620)</f>
        <v>#REF!</v>
      </c>
      <c r="U621" s="6" t="e">
        <f>CG621*EXP('Capital Market Assumptions'!$B$44+'Capital Market Assumptions'!$B$45*'Random Draws'!T620)</f>
        <v>#REF!</v>
      </c>
      <c r="V621" s="6" t="e">
        <f>CH621*EXP('Capital Market Assumptions'!$B$44+'Capital Market Assumptions'!$B$45*'Random Draws'!U620)</f>
        <v>#REF!</v>
      </c>
      <c r="W621" s="6" t="e">
        <f>CI621*EXP('Capital Market Assumptions'!$B$44+'Capital Market Assumptions'!$B$45*'Random Draws'!V620)</f>
        <v>#REF!</v>
      </c>
      <c r="X621" s="6" t="e">
        <f>CJ621*EXP('Capital Market Assumptions'!$B$44+'Capital Market Assumptions'!$B$45*'Random Draws'!W620)</f>
        <v>#REF!</v>
      </c>
      <c r="Y621" s="6" t="e">
        <f>CK621*EXP('Capital Market Assumptions'!$B$44+'Capital Market Assumptions'!$B$45*'Random Draws'!X620)</f>
        <v>#REF!</v>
      </c>
      <c r="Z621" s="6" t="e">
        <f>CL621*EXP('Capital Market Assumptions'!$B$44+'Capital Market Assumptions'!$B$45*'Random Draws'!Y620)</f>
        <v>#REF!</v>
      </c>
      <c r="AA621" s="6" t="e">
        <f>CM621*EXP('Capital Market Assumptions'!$B$44+'Capital Market Assumptions'!$B$45*'Random Draws'!Z620)</f>
        <v>#REF!</v>
      </c>
      <c r="AB621" s="6" t="e">
        <f>CN621*EXP('Capital Market Assumptions'!$B$44+'Capital Market Assumptions'!$B$45*'Random Draws'!AA620)</f>
        <v>#REF!</v>
      </c>
      <c r="AC621" s="6" t="e">
        <f>CO621*EXP('Capital Market Assumptions'!$B$44+'Capital Market Assumptions'!$B$45*'Random Draws'!AB620)</f>
        <v>#REF!</v>
      </c>
      <c r="AD621" s="6" t="e">
        <f>CP621*EXP('Capital Market Assumptions'!$B$44+'Capital Market Assumptions'!$B$45*'Random Draws'!AC620)</f>
        <v>#REF!</v>
      </c>
      <c r="AE621" s="6" t="e">
        <f>CQ621*EXP('Capital Market Assumptions'!$B$44+'Capital Market Assumptions'!$B$45*'Random Draws'!AD620)</f>
        <v>#REF!</v>
      </c>
      <c r="AF621" s="6" t="e">
        <f>CR621*EXP('Capital Market Assumptions'!$B$44+'Capital Market Assumptions'!$B$45*'Random Draws'!AE620)</f>
        <v>#REF!</v>
      </c>
      <c r="AH621">
        <f t="shared" si="1240"/>
        <v>4.2999999999999261E-2</v>
      </c>
      <c r="AI621">
        <f t="shared" si="1241"/>
        <v>1.0600000000000023</v>
      </c>
      <c r="AJ621">
        <f t="shared" si="1242"/>
        <v>2.0930000000000035</v>
      </c>
      <c r="AK621">
        <f t="shared" si="1243"/>
        <v>3.1530000000000058</v>
      </c>
      <c r="AL621">
        <f t="shared" si="1244"/>
        <v>4.2659999999999911</v>
      </c>
      <c r="AM621">
        <f t="shared" si="1245"/>
        <v>5.3020000000000067</v>
      </c>
      <c r="AN621">
        <f t="shared" si="1246"/>
        <v>6.3569999999999993</v>
      </c>
      <c r="AO621">
        <f t="shared" si="1247"/>
        <v>7.3900000000000006</v>
      </c>
      <c r="AP621">
        <f t="shared" si="1248"/>
        <v>8.3549999999999898</v>
      </c>
      <c r="AQ621">
        <f t="shared" si="1249"/>
        <v>9.2480000000000047</v>
      </c>
      <c r="AR621">
        <v>9.9540000000000006</v>
      </c>
      <c r="AS621">
        <v>10.536</v>
      </c>
      <c r="AT621">
        <v>11.061999999999999</v>
      </c>
      <c r="AU621">
        <v>11.587</v>
      </c>
      <c r="AV621">
        <v>12.256</v>
      </c>
      <c r="AW621">
        <v>12.815</v>
      </c>
      <c r="AX621">
        <v>13.287000000000001</v>
      </c>
      <c r="AY621">
        <v>13.785</v>
      </c>
      <c r="AZ621">
        <v>14.218999999999999</v>
      </c>
      <c r="BA621">
        <v>14.718999999999999</v>
      </c>
      <c r="BB621" t="e">
        <f>LRP!#REF!</f>
        <v>#REF!</v>
      </c>
      <c r="BC621" t="e">
        <f>LRP!#REF!</f>
        <v>#REF!</v>
      </c>
      <c r="BD621" t="e">
        <f>LRP!#REF!</f>
        <v>#REF!</v>
      </c>
      <c r="BE621" t="e">
        <f>LRP!#REF!</f>
        <v>#REF!</v>
      </c>
      <c r="BF621" t="e">
        <f>LRP!#REF!</f>
        <v>#REF!</v>
      </c>
      <c r="BG621" t="e">
        <f>LRP!#REF!</f>
        <v>#REF!</v>
      </c>
      <c r="BH621" t="e">
        <f>LRP!#REF!</f>
        <v>#REF!</v>
      </c>
      <c r="BI621" t="e">
        <f>LRP!#REF!</f>
        <v>#REF!</v>
      </c>
      <c r="BJ621" t="e">
        <f>LRP!#REF!</f>
        <v>#REF!</v>
      </c>
      <c r="BK621" t="e">
        <f>LRP!#REF!</f>
        <v>#REF!</v>
      </c>
      <c r="BM621">
        <f t="shared" si="1372"/>
        <v>471</v>
      </c>
      <c r="BN621">
        <f t="shared" si="1372"/>
        <v>471</v>
      </c>
      <c r="BO621">
        <f t="shared" si="1372"/>
        <v>471</v>
      </c>
      <c r="BP621" s="6" t="e">
        <f t="shared" si="1250"/>
        <v>#REF!</v>
      </c>
      <c r="BQ621" s="6" t="e">
        <f t="shared" si="1251"/>
        <v>#REF!</v>
      </c>
      <c r="BR621" s="6" t="e">
        <f t="shared" si="1252"/>
        <v>#REF!</v>
      </c>
      <c r="BS621" s="6" t="e">
        <f t="shared" si="1253"/>
        <v>#REF!</v>
      </c>
      <c r="BT621" s="6" t="e">
        <f t="shared" si="1254"/>
        <v>#REF!</v>
      </c>
      <c r="BU621" s="6" t="e">
        <f t="shared" si="1255"/>
        <v>#REF!</v>
      </c>
      <c r="BV621" s="6" t="e">
        <f t="shared" si="1256"/>
        <v>#REF!</v>
      </c>
      <c r="BW621" s="6" t="e">
        <f t="shared" si="1257"/>
        <v>#REF!</v>
      </c>
      <c r="BX621" s="6" t="e">
        <f t="shared" si="1258"/>
        <v>#REF!</v>
      </c>
      <c r="BY621" s="6" t="e">
        <f t="shared" si="1259"/>
        <v>#REF!</v>
      </c>
      <c r="BZ621" s="6" t="e">
        <f t="shared" si="1260"/>
        <v>#REF!</v>
      </c>
      <c r="CA621" s="6" t="e">
        <f t="shared" si="1261"/>
        <v>#REF!</v>
      </c>
      <c r="CB621" s="6" t="e">
        <f t="shared" si="1262"/>
        <v>#REF!</v>
      </c>
      <c r="CC621" s="6" t="e">
        <f t="shared" si="1263"/>
        <v>#REF!</v>
      </c>
      <c r="CD621" s="6" t="e">
        <f t="shared" si="1264"/>
        <v>#REF!</v>
      </c>
      <c r="CE621" s="6" t="e">
        <f t="shared" si="1265"/>
        <v>#REF!</v>
      </c>
      <c r="CF621" s="6" t="e">
        <f t="shared" si="1266"/>
        <v>#REF!</v>
      </c>
      <c r="CG621" s="6" t="e">
        <f t="shared" si="1267"/>
        <v>#REF!</v>
      </c>
      <c r="CH621" s="6" t="e">
        <f t="shared" si="1268"/>
        <v>#REF!</v>
      </c>
      <c r="CI621" s="6" t="e">
        <f t="shared" si="1269"/>
        <v>#REF!</v>
      </c>
      <c r="CJ621" s="6" t="e">
        <f t="shared" si="1270"/>
        <v>#REF!</v>
      </c>
      <c r="CK621" s="6" t="e">
        <f t="shared" si="1271"/>
        <v>#REF!</v>
      </c>
      <c r="CL621" s="6" t="e">
        <f t="shared" si="1272"/>
        <v>#REF!</v>
      </c>
      <c r="CM621" s="6" t="e">
        <f t="shared" si="1273"/>
        <v>#REF!</v>
      </c>
      <c r="CN621" s="6" t="e">
        <f t="shared" si="1274"/>
        <v>#REF!</v>
      </c>
      <c r="CO621" s="6" t="e">
        <f t="shared" si="1275"/>
        <v>#REF!</v>
      </c>
      <c r="CP621" s="6" t="e">
        <f t="shared" si="1276"/>
        <v>#REF!</v>
      </c>
      <c r="CQ621" s="6" t="e">
        <f t="shared" si="1277"/>
        <v>#REF!</v>
      </c>
      <c r="CR621" s="6" t="e">
        <f t="shared" si="1278"/>
        <v>#REF!</v>
      </c>
      <c r="CS621" s="6" t="e">
        <f t="shared" si="1279"/>
        <v>#REF!</v>
      </c>
      <c r="CU621" s="6" t="e">
        <f t="shared" si="1280"/>
        <v>#REF!</v>
      </c>
      <c r="CV621" s="6" t="e">
        <f t="shared" si="1281"/>
        <v>#REF!</v>
      </c>
      <c r="CW621" s="6" t="e">
        <f t="shared" si="1282"/>
        <v>#REF!</v>
      </c>
      <c r="CX621" s="6" t="e">
        <f t="shared" si="1283"/>
        <v>#REF!</v>
      </c>
      <c r="CY621" s="6" t="e">
        <f t="shared" si="1284"/>
        <v>#REF!</v>
      </c>
      <c r="CZ621" s="6" t="e">
        <f t="shared" si="1285"/>
        <v>#REF!</v>
      </c>
      <c r="DA621" s="6" t="e">
        <f t="shared" si="1286"/>
        <v>#REF!</v>
      </c>
      <c r="DB621" s="6" t="e">
        <f t="shared" si="1287"/>
        <v>#REF!</v>
      </c>
      <c r="DC621" s="6" t="e">
        <f t="shared" si="1288"/>
        <v>#REF!</v>
      </c>
      <c r="DD621" s="6" t="e">
        <f t="shared" si="1289"/>
        <v>#REF!</v>
      </c>
      <c r="DE621" s="6" t="e">
        <f t="shared" si="1290"/>
        <v>#REF!</v>
      </c>
      <c r="DF621" s="6" t="e">
        <f t="shared" si="1291"/>
        <v>#REF!</v>
      </c>
      <c r="DG621" s="6" t="e">
        <f t="shared" si="1292"/>
        <v>#REF!</v>
      </c>
      <c r="DH621" s="6" t="e">
        <f t="shared" si="1293"/>
        <v>#REF!</v>
      </c>
      <c r="DI621" s="6" t="e">
        <f t="shared" si="1294"/>
        <v>#REF!</v>
      </c>
      <c r="DJ621" s="6" t="e">
        <f t="shared" si="1295"/>
        <v>#REF!</v>
      </c>
      <c r="DK621" s="6" t="e">
        <f t="shared" si="1296"/>
        <v>#REF!</v>
      </c>
      <c r="DL621" s="6" t="e">
        <f t="shared" si="1297"/>
        <v>#REF!</v>
      </c>
      <c r="DM621" s="6" t="e">
        <f t="shared" si="1298"/>
        <v>#REF!</v>
      </c>
      <c r="DN621" s="6" t="e">
        <f t="shared" si="1299"/>
        <v>#REF!</v>
      </c>
      <c r="DO621" s="6" t="e">
        <f t="shared" si="1300"/>
        <v>#REF!</v>
      </c>
      <c r="DP621" s="6" t="e">
        <f t="shared" si="1301"/>
        <v>#REF!</v>
      </c>
      <c r="DQ621" s="6" t="e">
        <f t="shared" si="1302"/>
        <v>#REF!</v>
      </c>
      <c r="DR621" s="6" t="e">
        <f t="shared" si="1303"/>
        <v>#REF!</v>
      </c>
      <c r="DS621" s="6" t="e">
        <f t="shared" si="1304"/>
        <v>#REF!</v>
      </c>
      <c r="DT621" s="6" t="e">
        <f t="shared" si="1305"/>
        <v>#REF!</v>
      </c>
      <c r="DU621" s="6" t="e">
        <f t="shared" si="1306"/>
        <v>#REF!</v>
      </c>
      <c r="DV621" s="6" t="e">
        <f t="shared" si="1307"/>
        <v>#REF!</v>
      </c>
      <c r="DW621" s="6" t="e">
        <f t="shared" si="1308"/>
        <v>#REF!</v>
      </c>
      <c r="DX621" s="6" t="e">
        <f t="shared" si="1309"/>
        <v>#REF!</v>
      </c>
      <c r="DZ621" s="6" t="e">
        <f t="shared" si="1310"/>
        <v>#REF!</v>
      </c>
      <c r="EA621" s="6" t="e">
        <f t="shared" si="1311"/>
        <v>#REF!</v>
      </c>
      <c r="EB621" s="6" t="e">
        <f t="shared" si="1312"/>
        <v>#REF!</v>
      </c>
      <c r="EC621" s="6" t="e">
        <f t="shared" si="1313"/>
        <v>#REF!</v>
      </c>
      <c r="ED621" s="6" t="e">
        <f t="shared" si="1314"/>
        <v>#REF!</v>
      </c>
      <c r="EE621" s="6" t="e">
        <f t="shared" si="1315"/>
        <v>#REF!</v>
      </c>
      <c r="EF621" s="6" t="e">
        <f t="shared" si="1316"/>
        <v>#REF!</v>
      </c>
      <c r="EG621" s="6" t="e">
        <f t="shared" si="1317"/>
        <v>#REF!</v>
      </c>
      <c r="EH621" s="6" t="e">
        <f t="shared" si="1318"/>
        <v>#REF!</v>
      </c>
      <c r="EI621" s="6" t="e">
        <f t="shared" si="1319"/>
        <v>#REF!</v>
      </c>
      <c r="EJ621" s="6" t="e">
        <f t="shared" si="1320"/>
        <v>#REF!</v>
      </c>
      <c r="EK621" s="6" t="e">
        <f t="shared" si="1321"/>
        <v>#REF!</v>
      </c>
      <c r="EL621" s="6" t="e">
        <f t="shared" si="1322"/>
        <v>#REF!</v>
      </c>
      <c r="EM621" s="6" t="e">
        <f t="shared" si="1323"/>
        <v>#REF!</v>
      </c>
      <c r="EN621" s="6" t="e">
        <f t="shared" si="1324"/>
        <v>#REF!</v>
      </c>
      <c r="EO621" s="6" t="e">
        <f t="shared" si="1325"/>
        <v>#REF!</v>
      </c>
      <c r="EP621" s="6" t="e">
        <f t="shared" si="1326"/>
        <v>#REF!</v>
      </c>
      <c r="EQ621" s="6" t="e">
        <f t="shared" si="1327"/>
        <v>#REF!</v>
      </c>
      <c r="ER621" s="6" t="e">
        <f t="shared" si="1328"/>
        <v>#REF!</v>
      </c>
      <c r="ES621" s="6" t="e">
        <f t="shared" si="1329"/>
        <v>#REF!</v>
      </c>
      <c r="ET621" s="6" t="e">
        <f t="shared" si="1330"/>
        <v>#REF!</v>
      </c>
      <c r="EU621" s="6" t="e">
        <f t="shared" si="1331"/>
        <v>#REF!</v>
      </c>
      <c r="EV621" s="6" t="e">
        <f t="shared" si="1332"/>
        <v>#REF!</v>
      </c>
      <c r="EW621" s="6" t="e">
        <f t="shared" si="1333"/>
        <v>#REF!</v>
      </c>
      <c r="EX621" s="6" t="e">
        <f t="shared" si="1334"/>
        <v>#REF!</v>
      </c>
      <c r="EY621" s="6" t="e">
        <f t="shared" si="1335"/>
        <v>#REF!</v>
      </c>
      <c r="EZ621" s="6" t="e">
        <f t="shared" si="1336"/>
        <v>#REF!</v>
      </c>
      <c r="FA621" s="6" t="e">
        <f t="shared" si="1337"/>
        <v>#REF!</v>
      </c>
      <c r="FB621" s="6" t="e">
        <f t="shared" si="1338"/>
        <v>#REF!</v>
      </c>
      <c r="FC621" s="6" t="e">
        <f t="shared" si="1339"/>
        <v>#REF!</v>
      </c>
      <c r="FE621" s="6" t="e">
        <f t="shared" si="1340"/>
        <v>#REF!</v>
      </c>
      <c r="FF621" s="6" t="e">
        <f t="shared" si="1341"/>
        <v>#REF!</v>
      </c>
      <c r="FG621" s="6" t="e">
        <f t="shared" si="1342"/>
        <v>#REF!</v>
      </c>
      <c r="FH621" s="6" t="e">
        <f t="shared" si="1343"/>
        <v>#REF!</v>
      </c>
      <c r="FI621" s="6" t="e">
        <f t="shared" si="1344"/>
        <v>#REF!</v>
      </c>
      <c r="FJ621" s="6" t="e">
        <f t="shared" si="1345"/>
        <v>#REF!</v>
      </c>
      <c r="FK621" s="6" t="e">
        <f t="shared" si="1346"/>
        <v>#REF!</v>
      </c>
      <c r="FL621" s="6" t="e">
        <f t="shared" si="1347"/>
        <v>#REF!</v>
      </c>
      <c r="FM621" s="6" t="e">
        <f t="shared" si="1348"/>
        <v>#REF!</v>
      </c>
      <c r="FN621" s="6" t="e">
        <f t="shared" si="1349"/>
        <v>#REF!</v>
      </c>
      <c r="FO621" s="6" t="e">
        <f t="shared" si="1350"/>
        <v>#REF!</v>
      </c>
      <c r="FP621" s="6" t="e">
        <f t="shared" si="1351"/>
        <v>#REF!</v>
      </c>
      <c r="FQ621" s="6" t="e">
        <f t="shared" si="1352"/>
        <v>#REF!</v>
      </c>
      <c r="FR621" s="6" t="e">
        <f t="shared" si="1353"/>
        <v>#REF!</v>
      </c>
      <c r="FS621" s="6" t="e">
        <f t="shared" si="1354"/>
        <v>#REF!</v>
      </c>
      <c r="FT621" s="6" t="e">
        <f t="shared" si="1355"/>
        <v>#REF!</v>
      </c>
      <c r="FU621" s="6" t="e">
        <f t="shared" si="1356"/>
        <v>#REF!</v>
      </c>
      <c r="FV621" s="6" t="e">
        <f t="shared" si="1357"/>
        <v>#REF!</v>
      </c>
      <c r="FW621" s="6" t="e">
        <f t="shared" si="1358"/>
        <v>#REF!</v>
      </c>
      <c r="FX621" s="6" t="e">
        <f t="shared" si="1359"/>
        <v>#REF!</v>
      </c>
      <c r="FY621" s="6" t="e">
        <f t="shared" si="1360"/>
        <v>#REF!</v>
      </c>
      <c r="FZ621" s="6" t="e">
        <f t="shared" si="1361"/>
        <v>#REF!</v>
      </c>
      <c r="GA621" s="6" t="e">
        <f t="shared" si="1362"/>
        <v>#REF!</v>
      </c>
      <c r="GB621" s="6" t="e">
        <f t="shared" si="1363"/>
        <v>#REF!</v>
      </c>
      <c r="GC621" s="6" t="e">
        <f t="shared" si="1364"/>
        <v>#REF!</v>
      </c>
      <c r="GD621" s="6" t="e">
        <f t="shared" si="1365"/>
        <v>#REF!</v>
      </c>
      <c r="GE621" s="6" t="e">
        <f t="shared" si="1366"/>
        <v>#REF!</v>
      </c>
      <c r="GF621" s="6" t="e">
        <f t="shared" si="1367"/>
        <v>#REF!</v>
      </c>
      <c r="GG621" s="6" t="e">
        <f t="shared" si="1368"/>
        <v>#REF!</v>
      </c>
      <c r="GH621" s="6" t="e">
        <f t="shared" si="1369"/>
        <v>#REF!</v>
      </c>
    </row>
    <row r="622" spans="1:190" x14ac:dyDescent="0.3">
      <c r="A622">
        <f t="shared" si="1370"/>
        <v>618</v>
      </c>
      <c r="B622">
        <f t="shared" si="1239"/>
        <v>471</v>
      </c>
      <c r="C622" s="64" t="e">
        <f>BO622*EXP('Capital Market Assumptions'!#REF!+'Capital Market Assumptions'!#REF!*'Random Draws'!B621)</f>
        <v>#REF!</v>
      </c>
      <c r="D622" s="64" t="e">
        <f>BP622*EXP('Capital Market Assumptions'!#REF!+'Capital Market Assumptions'!#REF!*'Random Draws'!C621)</f>
        <v>#REF!</v>
      </c>
      <c r="E622" s="64" t="e">
        <f>BQ622*EXP('Capital Market Assumptions'!#REF!+'Capital Market Assumptions'!#REF!*'Random Draws'!D621)</f>
        <v>#REF!</v>
      </c>
      <c r="F622" s="64" t="e">
        <f>BR622*EXP('Capital Market Assumptions'!#REF!+'Capital Market Assumptions'!#REF!*'Random Draws'!E621)</f>
        <v>#REF!</v>
      </c>
      <c r="G622" s="64" t="e">
        <f>BS622*EXP('Capital Market Assumptions'!#REF!+'Capital Market Assumptions'!#REF!*'Random Draws'!F621)</f>
        <v>#REF!</v>
      </c>
      <c r="H622" s="6" t="e">
        <f>BT622*EXP('Capital Market Assumptions'!$B$44+'Capital Market Assumptions'!$B$45*'Random Draws'!G621)</f>
        <v>#REF!</v>
      </c>
      <c r="I622" s="6" t="e">
        <f>BU622*EXP('Capital Market Assumptions'!$B$44+'Capital Market Assumptions'!$B$45*'Random Draws'!H621)</f>
        <v>#REF!</v>
      </c>
      <c r="J622" s="6" t="e">
        <f>BV622*EXP('Capital Market Assumptions'!$B$44+'Capital Market Assumptions'!$B$45*'Random Draws'!I621)</f>
        <v>#REF!</v>
      </c>
      <c r="K622" s="6" t="e">
        <f>BW622*EXP('Capital Market Assumptions'!$B$44+'Capital Market Assumptions'!$B$45*'Random Draws'!J621)</f>
        <v>#REF!</v>
      </c>
      <c r="L622" s="6" t="e">
        <f>BX622*EXP('Capital Market Assumptions'!$B$44+'Capital Market Assumptions'!$B$45*'Random Draws'!K621)</f>
        <v>#REF!</v>
      </c>
      <c r="M622" s="6" t="e">
        <f>BY622*EXP('Capital Market Assumptions'!$B$44+'Capital Market Assumptions'!$B$45*'Random Draws'!L621)</f>
        <v>#REF!</v>
      </c>
      <c r="N622" s="6" t="e">
        <f>BZ622*EXP('Capital Market Assumptions'!$B$44+'Capital Market Assumptions'!$B$45*'Random Draws'!M621)</f>
        <v>#REF!</v>
      </c>
      <c r="O622" s="6" t="e">
        <f>CA622*EXP('Capital Market Assumptions'!$B$44+'Capital Market Assumptions'!$B$45*'Random Draws'!N621)</f>
        <v>#REF!</v>
      </c>
      <c r="P622" s="6" t="e">
        <f>CB622*EXP('Capital Market Assumptions'!$B$44+'Capital Market Assumptions'!$B$45*'Random Draws'!O621)</f>
        <v>#REF!</v>
      </c>
      <c r="Q622" s="6" t="e">
        <f>CC622*EXP('Capital Market Assumptions'!$B$44+'Capital Market Assumptions'!$B$45*'Random Draws'!P621)</f>
        <v>#REF!</v>
      </c>
      <c r="R622" s="6" t="e">
        <f>CD622*EXP('Capital Market Assumptions'!$B$44+'Capital Market Assumptions'!$B$45*'Random Draws'!Q621)</f>
        <v>#REF!</v>
      </c>
      <c r="S622" s="6" t="e">
        <f>CE622*EXP('Capital Market Assumptions'!$B$44+'Capital Market Assumptions'!$B$45*'Random Draws'!R621)</f>
        <v>#REF!</v>
      </c>
      <c r="T622" s="6" t="e">
        <f>CF622*EXP('Capital Market Assumptions'!$B$44+'Capital Market Assumptions'!$B$45*'Random Draws'!S621)</f>
        <v>#REF!</v>
      </c>
      <c r="U622" s="6" t="e">
        <f>CG622*EXP('Capital Market Assumptions'!$B$44+'Capital Market Assumptions'!$B$45*'Random Draws'!T621)</f>
        <v>#REF!</v>
      </c>
      <c r="V622" s="6" t="e">
        <f>CH622*EXP('Capital Market Assumptions'!$B$44+'Capital Market Assumptions'!$B$45*'Random Draws'!U621)</f>
        <v>#REF!</v>
      </c>
      <c r="W622" s="6" t="e">
        <f>CI622*EXP('Capital Market Assumptions'!$B$44+'Capital Market Assumptions'!$B$45*'Random Draws'!V621)</f>
        <v>#REF!</v>
      </c>
      <c r="X622" s="6" t="e">
        <f>CJ622*EXP('Capital Market Assumptions'!$B$44+'Capital Market Assumptions'!$B$45*'Random Draws'!W621)</f>
        <v>#REF!</v>
      </c>
      <c r="Y622" s="6" t="e">
        <f>CK622*EXP('Capital Market Assumptions'!$B$44+'Capital Market Assumptions'!$B$45*'Random Draws'!X621)</f>
        <v>#REF!</v>
      </c>
      <c r="Z622" s="6" t="e">
        <f>CL622*EXP('Capital Market Assumptions'!$B$44+'Capital Market Assumptions'!$B$45*'Random Draws'!Y621)</f>
        <v>#REF!</v>
      </c>
      <c r="AA622" s="6" t="e">
        <f>CM622*EXP('Capital Market Assumptions'!$B$44+'Capital Market Assumptions'!$B$45*'Random Draws'!Z621)</f>
        <v>#REF!</v>
      </c>
      <c r="AB622" s="6" t="e">
        <f>CN622*EXP('Capital Market Assumptions'!$B$44+'Capital Market Assumptions'!$B$45*'Random Draws'!AA621)</f>
        <v>#REF!</v>
      </c>
      <c r="AC622" s="6" t="e">
        <f>CO622*EXP('Capital Market Assumptions'!$B$44+'Capital Market Assumptions'!$B$45*'Random Draws'!AB621)</f>
        <v>#REF!</v>
      </c>
      <c r="AD622" s="6" t="e">
        <f>CP622*EXP('Capital Market Assumptions'!$B$44+'Capital Market Assumptions'!$B$45*'Random Draws'!AC621)</f>
        <v>#REF!</v>
      </c>
      <c r="AE622" s="6" t="e">
        <f>CQ622*EXP('Capital Market Assumptions'!$B$44+'Capital Market Assumptions'!$B$45*'Random Draws'!AD621)</f>
        <v>#REF!</v>
      </c>
      <c r="AF622" s="6" t="e">
        <f>CR622*EXP('Capital Market Assumptions'!$B$44+'Capital Market Assumptions'!$B$45*'Random Draws'!AE621)</f>
        <v>#REF!</v>
      </c>
      <c r="AH622">
        <f t="shared" si="1240"/>
        <v>4.2999999999999261E-2</v>
      </c>
      <c r="AI622">
        <f t="shared" si="1241"/>
        <v>1.0600000000000023</v>
      </c>
      <c r="AJ622">
        <f t="shared" si="1242"/>
        <v>2.0930000000000035</v>
      </c>
      <c r="AK622">
        <f t="shared" si="1243"/>
        <v>3.1530000000000058</v>
      </c>
      <c r="AL622">
        <f t="shared" si="1244"/>
        <v>4.2659999999999911</v>
      </c>
      <c r="AM622">
        <f t="shared" si="1245"/>
        <v>5.3020000000000067</v>
      </c>
      <c r="AN622">
        <f t="shared" si="1246"/>
        <v>6.3569999999999993</v>
      </c>
      <c r="AO622">
        <f t="shared" si="1247"/>
        <v>7.3900000000000006</v>
      </c>
      <c r="AP622">
        <f t="shared" si="1248"/>
        <v>8.3549999999999898</v>
      </c>
      <c r="AQ622">
        <f t="shared" si="1249"/>
        <v>9.2480000000000047</v>
      </c>
      <c r="AR622">
        <v>9.9540000000000006</v>
      </c>
      <c r="AS622">
        <v>10.536</v>
      </c>
      <c r="AT622">
        <v>11.061999999999999</v>
      </c>
      <c r="AU622">
        <v>11.587</v>
      </c>
      <c r="AV622">
        <v>12.256</v>
      </c>
      <c r="AW622">
        <v>12.815</v>
      </c>
      <c r="AX622">
        <v>13.287000000000001</v>
      </c>
      <c r="AY622">
        <v>13.785</v>
      </c>
      <c r="AZ622">
        <v>14.218999999999999</v>
      </c>
      <c r="BA622">
        <v>14.718999999999999</v>
      </c>
      <c r="BB622" t="e">
        <f>LRP!#REF!</f>
        <v>#REF!</v>
      </c>
      <c r="BC622" t="e">
        <f>LRP!#REF!</f>
        <v>#REF!</v>
      </c>
      <c r="BD622" t="e">
        <f>LRP!#REF!</f>
        <v>#REF!</v>
      </c>
      <c r="BE622" t="e">
        <f>LRP!#REF!</f>
        <v>#REF!</v>
      </c>
      <c r="BF622" t="e">
        <f>LRP!#REF!</f>
        <v>#REF!</v>
      </c>
      <c r="BG622" t="e">
        <f>LRP!#REF!</f>
        <v>#REF!</v>
      </c>
      <c r="BH622" t="e">
        <f>LRP!#REF!</f>
        <v>#REF!</v>
      </c>
      <c r="BI622" t="e">
        <f>LRP!#REF!</f>
        <v>#REF!</v>
      </c>
      <c r="BJ622" t="e">
        <f>LRP!#REF!</f>
        <v>#REF!</v>
      </c>
      <c r="BK622" t="e">
        <f>LRP!#REF!</f>
        <v>#REF!</v>
      </c>
      <c r="BM622">
        <f t="shared" si="1372"/>
        <v>471</v>
      </c>
      <c r="BN622">
        <f t="shared" si="1372"/>
        <v>471</v>
      </c>
      <c r="BO622">
        <f t="shared" si="1372"/>
        <v>471</v>
      </c>
      <c r="BP622" s="6" t="e">
        <f t="shared" si="1250"/>
        <v>#REF!</v>
      </c>
      <c r="BQ622" s="6" t="e">
        <f t="shared" si="1251"/>
        <v>#REF!</v>
      </c>
      <c r="BR622" s="6" t="e">
        <f t="shared" si="1252"/>
        <v>#REF!</v>
      </c>
      <c r="BS622" s="6" t="e">
        <f t="shared" si="1253"/>
        <v>#REF!</v>
      </c>
      <c r="BT622" s="6" t="e">
        <f t="shared" si="1254"/>
        <v>#REF!</v>
      </c>
      <c r="BU622" s="6" t="e">
        <f t="shared" si="1255"/>
        <v>#REF!</v>
      </c>
      <c r="BV622" s="6" t="e">
        <f t="shared" si="1256"/>
        <v>#REF!</v>
      </c>
      <c r="BW622" s="6" t="e">
        <f t="shared" si="1257"/>
        <v>#REF!</v>
      </c>
      <c r="BX622" s="6" t="e">
        <f t="shared" si="1258"/>
        <v>#REF!</v>
      </c>
      <c r="BY622" s="6" t="e">
        <f t="shared" si="1259"/>
        <v>#REF!</v>
      </c>
      <c r="BZ622" s="6" t="e">
        <f t="shared" si="1260"/>
        <v>#REF!</v>
      </c>
      <c r="CA622" s="6" t="e">
        <f t="shared" si="1261"/>
        <v>#REF!</v>
      </c>
      <c r="CB622" s="6" t="e">
        <f t="shared" si="1262"/>
        <v>#REF!</v>
      </c>
      <c r="CC622" s="6" t="e">
        <f t="shared" si="1263"/>
        <v>#REF!</v>
      </c>
      <c r="CD622" s="6" t="e">
        <f t="shared" si="1264"/>
        <v>#REF!</v>
      </c>
      <c r="CE622" s="6" t="e">
        <f t="shared" si="1265"/>
        <v>#REF!</v>
      </c>
      <c r="CF622" s="6" t="e">
        <f t="shared" si="1266"/>
        <v>#REF!</v>
      </c>
      <c r="CG622" s="6" t="e">
        <f t="shared" si="1267"/>
        <v>#REF!</v>
      </c>
      <c r="CH622" s="6" t="e">
        <f t="shared" si="1268"/>
        <v>#REF!</v>
      </c>
      <c r="CI622" s="6" t="e">
        <f t="shared" si="1269"/>
        <v>#REF!</v>
      </c>
      <c r="CJ622" s="6" t="e">
        <f t="shared" si="1270"/>
        <v>#REF!</v>
      </c>
      <c r="CK622" s="6" t="e">
        <f t="shared" si="1271"/>
        <v>#REF!</v>
      </c>
      <c r="CL622" s="6" t="e">
        <f t="shared" si="1272"/>
        <v>#REF!</v>
      </c>
      <c r="CM622" s="6" t="e">
        <f t="shared" si="1273"/>
        <v>#REF!</v>
      </c>
      <c r="CN622" s="6" t="e">
        <f t="shared" si="1274"/>
        <v>#REF!</v>
      </c>
      <c r="CO622" s="6" t="e">
        <f t="shared" si="1275"/>
        <v>#REF!</v>
      </c>
      <c r="CP622" s="6" t="e">
        <f t="shared" si="1276"/>
        <v>#REF!</v>
      </c>
      <c r="CQ622" s="6" t="e">
        <f t="shared" si="1277"/>
        <v>#REF!</v>
      </c>
      <c r="CR622" s="6" t="e">
        <f t="shared" si="1278"/>
        <v>#REF!</v>
      </c>
      <c r="CS622" s="6" t="e">
        <f t="shared" si="1279"/>
        <v>#REF!</v>
      </c>
      <c r="CU622" s="6" t="e">
        <f t="shared" si="1280"/>
        <v>#REF!</v>
      </c>
      <c r="CV622" s="6" t="e">
        <f t="shared" si="1281"/>
        <v>#REF!</v>
      </c>
      <c r="CW622" s="6" t="e">
        <f t="shared" si="1282"/>
        <v>#REF!</v>
      </c>
      <c r="CX622" s="6" t="e">
        <f t="shared" si="1283"/>
        <v>#REF!</v>
      </c>
      <c r="CY622" s="6" t="e">
        <f t="shared" si="1284"/>
        <v>#REF!</v>
      </c>
      <c r="CZ622" s="6" t="e">
        <f t="shared" si="1285"/>
        <v>#REF!</v>
      </c>
      <c r="DA622" s="6" t="e">
        <f t="shared" si="1286"/>
        <v>#REF!</v>
      </c>
      <c r="DB622" s="6" t="e">
        <f t="shared" si="1287"/>
        <v>#REF!</v>
      </c>
      <c r="DC622" s="6" t="e">
        <f t="shared" si="1288"/>
        <v>#REF!</v>
      </c>
      <c r="DD622" s="6" t="e">
        <f t="shared" si="1289"/>
        <v>#REF!</v>
      </c>
      <c r="DE622" s="6" t="e">
        <f t="shared" si="1290"/>
        <v>#REF!</v>
      </c>
      <c r="DF622" s="6" t="e">
        <f t="shared" si="1291"/>
        <v>#REF!</v>
      </c>
      <c r="DG622" s="6" t="e">
        <f t="shared" si="1292"/>
        <v>#REF!</v>
      </c>
      <c r="DH622" s="6" t="e">
        <f t="shared" si="1293"/>
        <v>#REF!</v>
      </c>
      <c r="DI622" s="6" t="e">
        <f t="shared" si="1294"/>
        <v>#REF!</v>
      </c>
      <c r="DJ622" s="6" t="e">
        <f t="shared" si="1295"/>
        <v>#REF!</v>
      </c>
      <c r="DK622" s="6" t="e">
        <f t="shared" si="1296"/>
        <v>#REF!</v>
      </c>
      <c r="DL622" s="6" t="e">
        <f t="shared" si="1297"/>
        <v>#REF!</v>
      </c>
      <c r="DM622" s="6" t="e">
        <f t="shared" si="1298"/>
        <v>#REF!</v>
      </c>
      <c r="DN622" s="6" t="e">
        <f t="shared" si="1299"/>
        <v>#REF!</v>
      </c>
      <c r="DO622" s="6" t="e">
        <f t="shared" si="1300"/>
        <v>#REF!</v>
      </c>
      <c r="DP622" s="6" t="e">
        <f t="shared" si="1301"/>
        <v>#REF!</v>
      </c>
      <c r="DQ622" s="6" t="e">
        <f t="shared" si="1302"/>
        <v>#REF!</v>
      </c>
      <c r="DR622" s="6" t="e">
        <f t="shared" si="1303"/>
        <v>#REF!</v>
      </c>
      <c r="DS622" s="6" t="e">
        <f t="shared" si="1304"/>
        <v>#REF!</v>
      </c>
      <c r="DT622" s="6" t="e">
        <f t="shared" si="1305"/>
        <v>#REF!</v>
      </c>
      <c r="DU622" s="6" t="e">
        <f t="shared" si="1306"/>
        <v>#REF!</v>
      </c>
      <c r="DV622" s="6" t="e">
        <f t="shared" si="1307"/>
        <v>#REF!</v>
      </c>
      <c r="DW622" s="6" t="e">
        <f t="shared" si="1308"/>
        <v>#REF!</v>
      </c>
      <c r="DX622" s="6" t="e">
        <f t="shared" si="1309"/>
        <v>#REF!</v>
      </c>
      <c r="DZ622" s="6" t="e">
        <f t="shared" si="1310"/>
        <v>#REF!</v>
      </c>
      <c r="EA622" s="6" t="e">
        <f t="shared" si="1311"/>
        <v>#REF!</v>
      </c>
      <c r="EB622" s="6" t="e">
        <f t="shared" si="1312"/>
        <v>#REF!</v>
      </c>
      <c r="EC622" s="6" t="e">
        <f t="shared" si="1313"/>
        <v>#REF!</v>
      </c>
      <c r="ED622" s="6" t="e">
        <f t="shared" si="1314"/>
        <v>#REF!</v>
      </c>
      <c r="EE622" s="6" t="e">
        <f t="shared" si="1315"/>
        <v>#REF!</v>
      </c>
      <c r="EF622" s="6" t="e">
        <f t="shared" si="1316"/>
        <v>#REF!</v>
      </c>
      <c r="EG622" s="6" t="e">
        <f t="shared" si="1317"/>
        <v>#REF!</v>
      </c>
      <c r="EH622" s="6" t="e">
        <f t="shared" si="1318"/>
        <v>#REF!</v>
      </c>
      <c r="EI622" s="6" t="e">
        <f t="shared" si="1319"/>
        <v>#REF!</v>
      </c>
      <c r="EJ622" s="6" t="e">
        <f t="shared" si="1320"/>
        <v>#REF!</v>
      </c>
      <c r="EK622" s="6" t="e">
        <f t="shared" si="1321"/>
        <v>#REF!</v>
      </c>
      <c r="EL622" s="6" t="e">
        <f t="shared" si="1322"/>
        <v>#REF!</v>
      </c>
      <c r="EM622" s="6" t="e">
        <f t="shared" si="1323"/>
        <v>#REF!</v>
      </c>
      <c r="EN622" s="6" t="e">
        <f t="shared" si="1324"/>
        <v>#REF!</v>
      </c>
      <c r="EO622" s="6" t="e">
        <f t="shared" si="1325"/>
        <v>#REF!</v>
      </c>
      <c r="EP622" s="6" t="e">
        <f t="shared" si="1326"/>
        <v>#REF!</v>
      </c>
      <c r="EQ622" s="6" t="e">
        <f t="shared" si="1327"/>
        <v>#REF!</v>
      </c>
      <c r="ER622" s="6" t="e">
        <f t="shared" si="1328"/>
        <v>#REF!</v>
      </c>
      <c r="ES622" s="6" t="e">
        <f t="shared" si="1329"/>
        <v>#REF!</v>
      </c>
      <c r="ET622" s="6" t="e">
        <f t="shared" si="1330"/>
        <v>#REF!</v>
      </c>
      <c r="EU622" s="6" t="e">
        <f t="shared" si="1331"/>
        <v>#REF!</v>
      </c>
      <c r="EV622" s="6" t="e">
        <f t="shared" si="1332"/>
        <v>#REF!</v>
      </c>
      <c r="EW622" s="6" t="e">
        <f t="shared" si="1333"/>
        <v>#REF!</v>
      </c>
      <c r="EX622" s="6" t="e">
        <f t="shared" si="1334"/>
        <v>#REF!</v>
      </c>
      <c r="EY622" s="6" t="e">
        <f t="shared" si="1335"/>
        <v>#REF!</v>
      </c>
      <c r="EZ622" s="6" t="e">
        <f t="shared" si="1336"/>
        <v>#REF!</v>
      </c>
      <c r="FA622" s="6" t="e">
        <f t="shared" si="1337"/>
        <v>#REF!</v>
      </c>
      <c r="FB622" s="6" t="e">
        <f t="shared" si="1338"/>
        <v>#REF!</v>
      </c>
      <c r="FC622" s="6" t="e">
        <f t="shared" si="1339"/>
        <v>#REF!</v>
      </c>
      <c r="FE622" s="6" t="e">
        <f t="shared" si="1340"/>
        <v>#REF!</v>
      </c>
      <c r="FF622" s="6" t="e">
        <f t="shared" si="1341"/>
        <v>#REF!</v>
      </c>
      <c r="FG622" s="6" t="e">
        <f t="shared" si="1342"/>
        <v>#REF!</v>
      </c>
      <c r="FH622" s="6" t="e">
        <f t="shared" si="1343"/>
        <v>#REF!</v>
      </c>
      <c r="FI622" s="6" t="e">
        <f t="shared" si="1344"/>
        <v>#REF!</v>
      </c>
      <c r="FJ622" s="6" t="e">
        <f t="shared" si="1345"/>
        <v>#REF!</v>
      </c>
      <c r="FK622" s="6" t="e">
        <f t="shared" si="1346"/>
        <v>#REF!</v>
      </c>
      <c r="FL622" s="6" t="e">
        <f t="shared" si="1347"/>
        <v>#REF!</v>
      </c>
      <c r="FM622" s="6" t="e">
        <f t="shared" si="1348"/>
        <v>#REF!</v>
      </c>
      <c r="FN622" s="6" t="e">
        <f t="shared" si="1349"/>
        <v>#REF!</v>
      </c>
      <c r="FO622" s="6" t="e">
        <f t="shared" si="1350"/>
        <v>#REF!</v>
      </c>
      <c r="FP622" s="6" t="e">
        <f t="shared" si="1351"/>
        <v>#REF!</v>
      </c>
      <c r="FQ622" s="6" t="e">
        <f t="shared" si="1352"/>
        <v>#REF!</v>
      </c>
      <c r="FR622" s="6" t="e">
        <f t="shared" si="1353"/>
        <v>#REF!</v>
      </c>
      <c r="FS622" s="6" t="e">
        <f t="shared" si="1354"/>
        <v>#REF!</v>
      </c>
      <c r="FT622" s="6" t="e">
        <f t="shared" si="1355"/>
        <v>#REF!</v>
      </c>
      <c r="FU622" s="6" t="e">
        <f t="shared" si="1356"/>
        <v>#REF!</v>
      </c>
      <c r="FV622" s="6" t="e">
        <f t="shared" si="1357"/>
        <v>#REF!</v>
      </c>
      <c r="FW622" s="6" t="e">
        <f t="shared" si="1358"/>
        <v>#REF!</v>
      </c>
      <c r="FX622" s="6" t="e">
        <f t="shared" si="1359"/>
        <v>#REF!</v>
      </c>
      <c r="FY622" s="6" t="e">
        <f t="shared" si="1360"/>
        <v>#REF!</v>
      </c>
      <c r="FZ622" s="6" t="e">
        <f t="shared" si="1361"/>
        <v>#REF!</v>
      </c>
      <c r="GA622" s="6" t="e">
        <f t="shared" si="1362"/>
        <v>#REF!</v>
      </c>
      <c r="GB622" s="6" t="e">
        <f t="shared" si="1363"/>
        <v>#REF!</v>
      </c>
      <c r="GC622" s="6" t="e">
        <f t="shared" si="1364"/>
        <v>#REF!</v>
      </c>
      <c r="GD622" s="6" t="e">
        <f t="shared" si="1365"/>
        <v>#REF!</v>
      </c>
      <c r="GE622" s="6" t="e">
        <f t="shared" si="1366"/>
        <v>#REF!</v>
      </c>
      <c r="GF622" s="6" t="e">
        <f t="shared" si="1367"/>
        <v>#REF!</v>
      </c>
      <c r="GG622" s="6" t="e">
        <f t="shared" si="1368"/>
        <v>#REF!</v>
      </c>
      <c r="GH622" s="6" t="e">
        <f t="shared" si="1369"/>
        <v>#REF!</v>
      </c>
    </row>
    <row r="623" spans="1:190" x14ac:dyDescent="0.3">
      <c r="A623">
        <f t="shared" si="1370"/>
        <v>619</v>
      </c>
      <c r="B623">
        <f t="shared" si="1239"/>
        <v>471</v>
      </c>
      <c r="C623" s="64" t="e">
        <f>BO623*EXP('Capital Market Assumptions'!#REF!+'Capital Market Assumptions'!#REF!*'Random Draws'!B622)</f>
        <v>#REF!</v>
      </c>
      <c r="D623" s="64" t="e">
        <f>BP623*EXP('Capital Market Assumptions'!#REF!+'Capital Market Assumptions'!#REF!*'Random Draws'!C622)</f>
        <v>#REF!</v>
      </c>
      <c r="E623" s="64" t="e">
        <f>BQ623*EXP('Capital Market Assumptions'!#REF!+'Capital Market Assumptions'!#REF!*'Random Draws'!D622)</f>
        <v>#REF!</v>
      </c>
      <c r="F623" s="64" t="e">
        <f>BR623*EXP('Capital Market Assumptions'!#REF!+'Capital Market Assumptions'!#REF!*'Random Draws'!E622)</f>
        <v>#REF!</v>
      </c>
      <c r="G623" s="64" t="e">
        <f>BS623*EXP('Capital Market Assumptions'!#REF!+'Capital Market Assumptions'!#REF!*'Random Draws'!F622)</f>
        <v>#REF!</v>
      </c>
      <c r="H623" s="6" t="e">
        <f>BT623*EXP('Capital Market Assumptions'!$B$44+'Capital Market Assumptions'!$B$45*'Random Draws'!G622)</f>
        <v>#REF!</v>
      </c>
      <c r="I623" s="6" t="e">
        <f>BU623*EXP('Capital Market Assumptions'!$B$44+'Capital Market Assumptions'!$B$45*'Random Draws'!H622)</f>
        <v>#REF!</v>
      </c>
      <c r="J623" s="6" t="e">
        <f>BV623*EXP('Capital Market Assumptions'!$B$44+'Capital Market Assumptions'!$B$45*'Random Draws'!I622)</f>
        <v>#REF!</v>
      </c>
      <c r="K623" s="6" t="e">
        <f>BW623*EXP('Capital Market Assumptions'!$B$44+'Capital Market Assumptions'!$B$45*'Random Draws'!J622)</f>
        <v>#REF!</v>
      </c>
      <c r="L623" s="6" t="e">
        <f>BX623*EXP('Capital Market Assumptions'!$B$44+'Capital Market Assumptions'!$B$45*'Random Draws'!K622)</f>
        <v>#REF!</v>
      </c>
      <c r="M623" s="6" t="e">
        <f>BY623*EXP('Capital Market Assumptions'!$B$44+'Capital Market Assumptions'!$B$45*'Random Draws'!L622)</f>
        <v>#REF!</v>
      </c>
      <c r="N623" s="6" t="e">
        <f>BZ623*EXP('Capital Market Assumptions'!$B$44+'Capital Market Assumptions'!$B$45*'Random Draws'!M622)</f>
        <v>#REF!</v>
      </c>
      <c r="O623" s="6" t="e">
        <f>CA623*EXP('Capital Market Assumptions'!$B$44+'Capital Market Assumptions'!$B$45*'Random Draws'!N622)</f>
        <v>#REF!</v>
      </c>
      <c r="P623" s="6" t="e">
        <f>CB623*EXP('Capital Market Assumptions'!$B$44+'Capital Market Assumptions'!$B$45*'Random Draws'!O622)</f>
        <v>#REF!</v>
      </c>
      <c r="Q623" s="6" t="e">
        <f>CC623*EXP('Capital Market Assumptions'!$B$44+'Capital Market Assumptions'!$B$45*'Random Draws'!P622)</f>
        <v>#REF!</v>
      </c>
      <c r="R623" s="6" t="e">
        <f>CD623*EXP('Capital Market Assumptions'!$B$44+'Capital Market Assumptions'!$B$45*'Random Draws'!Q622)</f>
        <v>#REF!</v>
      </c>
      <c r="S623" s="6" t="e">
        <f>CE623*EXP('Capital Market Assumptions'!$B$44+'Capital Market Assumptions'!$B$45*'Random Draws'!R622)</f>
        <v>#REF!</v>
      </c>
      <c r="T623" s="6" t="e">
        <f>CF623*EXP('Capital Market Assumptions'!$B$44+'Capital Market Assumptions'!$B$45*'Random Draws'!S622)</f>
        <v>#REF!</v>
      </c>
      <c r="U623" s="6" t="e">
        <f>CG623*EXP('Capital Market Assumptions'!$B$44+'Capital Market Assumptions'!$B$45*'Random Draws'!T622)</f>
        <v>#REF!</v>
      </c>
      <c r="V623" s="6" t="e">
        <f>CH623*EXP('Capital Market Assumptions'!$B$44+'Capital Market Assumptions'!$B$45*'Random Draws'!U622)</f>
        <v>#REF!</v>
      </c>
      <c r="W623" s="6" t="e">
        <f>CI623*EXP('Capital Market Assumptions'!$B$44+'Capital Market Assumptions'!$B$45*'Random Draws'!V622)</f>
        <v>#REF!</v>
      </c>
      <c r="X623" s="6" t="e">
        <f>CJ623*EXP('Capital Market Assumptions'!$B$44+'Capital Market Assumptions'!$B$45*'Random Draws'!W622)</f>
        <v>#REF!</v>
      </c>
      <c r="Y623" s="6" t="e">
        <f>CK623*EXP('Capital Market Assumptions'!$B$44+'Capital Market Assumptions'!$B$45*'Random Draws'!X622)</f>
        <v>#REF!</v>
      </c>
      <c r="Z623" s="6" t="e">
        <f>CL623*EXP('Capital Market Assumptions'!$B$44+'Capital Market Assumptions'!$B$45*'Random Draws'!Y622)</f>
        <v>#REF!</v>
      </c>
      <c r="AA623" s="6" t="e">
        <f>CM623*EXP('Capital Market Assumptions'!$B$44+'Capital Market Assumptions'!$B$45*'Random Draws'!Z622)</f>
        <v>#REF!</v>
      </c>
      <c r="AB623" s="6" t="e">
        <f>CN623*EXP('Capital Market Assumptions'!$B$44+'Capital Market Assumptions'!$B$45*'Random Draws'!AA622)</f>
        <v>#REF!</v>
      </c>
      <c r="AC623" s="6" t="e">
        <f>CO623*EXP('Capital Market Assumptions'!$B$44+'Capital Market Assumptions'!$B$45*'Random Draws'!AB622)</f>
        <v>#REF!</v>
      </c>
      <c r="AD623" s="6" t="e">
        <f>CP623*EXP('Capital Market Assumptions'!$B$44+'Capital Market Assumptions'!$B$45*'Random Draws'!AC622)</f>
        <v>#REF!</v>
      </c>
      <c r="AE623" s="6" t="e">
        <f>CQ623*EXP('Capital Market Assumptions'!$B$44+'Capital Market Assumptions'!$B$45*'Random Draws'!AD622)</f>
        <v>#REF!</v>
      </c>
      <c r="AF623" s="6" t="e">
        <f>CR623*EXP('Capital Market Assumptions'!$B$44+'Capital Market Assumptions'!$B$45*'Random Draws'!AE622)</f>
        <v>#REF!</v>
      </c>
      <c r="AH623">
        <f t="shared" si="1240"/>
        <v>4.2999999999999261E-2</v>
      </c>
      <c r="AI623">
        <f t="shared" si="1241"/>
        <v>1.0600000000000023</v>
      </c>
      <c r="AJ623">
        <f t="shared" si="1242"/>
        <v>2.0930000000000035</v>
      </c>
      <c r="AK623">
        <f t="shared" si="1243"/>
        <v>3.1530000000000058</v>
      </c>
      <c r="AL623">
        <f t="shared" si="1244"/>
        <v>4.2659999999999911</v>
      </c>
      <c r="AM623">
        <f t="shared" si="1245"/>
        <v>5.3020000000000067</v>
      </c>
      <c r="AN623">
        <f t="shared" si="1246"/>
        <v>6.3569999999999993</v>
      </c>
      <c r="AO623">
        <f t="shared" si="1247"/>
        <v>7.3900000000000006</v>
      </c>
      <c r="AP623">
        <f t="shared" si="1248"/>
        <v>8.3549999999999898</v>
      </c>
      <c r="AQ623">
        <f t="shared" si="1249"/>
        <v>9.2480000000000047</v>
      </c>
      <c r="AR623">
        <v>9.9540000000000006</v>
      </c>
      <c r="AS623">
        <v>10.536</v>
      </c>
      <c r="AT623">
        <v>11.061999999999999</v>
      </c>
      <c r="AU623">
        <v>11.587</v>
      </c>
      <c r="AV623">
        <v>12.256</v>
      </c>
      <c r="AW623">
        <v>12.815</v>
      </c>
      <c r="AX623">
        <v>13.287000000000001</v>
      </c>
      <c r="AY623">
        <v>13.785</v>
      </c>
      <c r="AZ623">
        <v>14.218999999999999</v>
      </c>
      <c r="BA623">
        <v>14.718999999999999</v>
      </c>
      <c r="BB623" t="e">
        <f>LRP!#REF!</f>
        <v>#REF!</v>
      </c>
      <c r="BC623" t="e">
        <f>LRP!#REF!</f>
        <v>#REF!</v>
      </c>
      <c r="BD623" t="e">
        <f>LRP!#REF!</f>
        <v>#REF!</v>
      </c>
      <c r="BE623" t="e">
        <f>LRP!#REF!</f>
        <v>#REF!</v>
      </c>
      <c r="BF623" t="e">
        <f>LRP!#REF!</f>
        <v>#REF!</v>
      </c>
      <c r="BG623" t="e">
        <f>LRP!#REF!</f>
        <v>#REF!</v>
      </c>
      <c r="BH623" t="e">
        <f>LRP!#REF!</f>
        <v>#REF!</v>
      </c>
      <c r="BI623" t="e">
        <f>LRP!#REF!</f>
        <v>#REF!</v>
      </c>
      <c r="BJ623" t="e">
        <f>LRP!#REF!</f>
        <v>#REF!</v>
      </c>
      <c r="BK623" t="e">
        <f>LRP!#REF!</f>
        <v>#REF!</v>
      </c>
      <c r="BM623">
        <f t="shared" si="1372"/>
        <v>471</v>
      </c>
      <c r="BN623">
        <f t="shared" si="1372"/>
        <v>471</v>
      </c>
      <c r="BO623">
        <f t="shared" si="1372"/>
        <v>471</v>
      </c>
      <c r="BP623" s="6" t="e">
        <f t="shared" si="1250"/>
        <v>#REF!</v>
      </c>
      <c r="BQ623" s="6" t="e">
        <f t="shared" si="1251"/>
        <v>#REF!</v>
      </c>
      <c r="BR623" s="6" t="e">
        <f t="shared" si="1252"/>
        <v>#REF!</v>
      </c>
      <c r="BS623" s="6" t="e">
        <f t="shared" si="1253"/>
        <v>#REF!</v>
      </c>
      <c r="BT623" s="6" t="e">
        <f t="shared" si="1254"/>
        <v>#REF!</v>
      </c>
      <c r="BU623" s="6" t="e">
        <f t="shared" si="1255"/>
        <v>#REF!</v>
      </c>
      <c r="BV623" s="6" t="e">
        <f t="shared" si="1256"/>
        <v>#REF!</v>
      </c>
      <c r="BW623" s="6" t="e">
        <f t="shared" si="1257"/>
        <v>#REF!</v>
      </c>
      <c r="BX623" s="6" t="e">
        <f t="shared" si="1258"/>
        <v>#REF!</v>
      </c>
      <c r="BY623" s="6" t="e">
        <f t="shared" si="1259"/>
        <v>#REF!</v>
      </c>
      <c r="BZ623" s="6" t="e">
        <f t="shared" si="1260"/>
        <v>#REF!</v>
      </c>
      <c r="CA623" s="6" t="e">
        <f t="shared" si="1261"/>
        <v>#REF!</v>
      </c>
      <c r="CB623" s="6" t="e">
        <f t="shared" si="1262"/>
        <v>#REF!</v>
      </c>
      <c r="CC623" s="6" t="e">
        <f t="shared" si="1263"/>
        <v>#REF!</v>
      </c>
      <c r="CD623" s="6" t="e">
        <f t="shared" si="1264"/>
        <v>#REF!</v>
      </c>
      <c r="CE623" s="6" t="e">
        <f t="shared" si="1265"/>
        <v>#REF!</v>
      </c>
      <c r="CF623" s="6" t="e">
        <f t="shared" si="1266"/>
        <v>#REF!</v>
      </c>
      <c r="CG623" s="6" t="e">
        <f t="shared" si="1267"/>
        <v>#REF!</v>
      </c>
      <c r="CH623" s="6" t="e">
        <f t="shared" si="1268"/>
        <v>#REF!</v>
      </c>
      <c r="CI623" s="6" t="e">
        <f t="shared" si="1269"/>
        <v>#REF!</v>
      </c>
      <c r="CJ623" s="6" t="e">
        <f t="shared" si="1270"/>
        <v>#REF!</v>
      </c>
      <c r="CK623" s="6" t="e">
        <f t="shared" si="1271"/>
        <v>#REF!</v>
      </c>
      <c r="CL623" s="6" t="e">
        <f t="shared" si="1272"/>
        <v>#REF!</v>
      </c>
      <c r="CM623" s="6" t="e">
        <f t="shared" si="1273"/>
        <v>#REF!</v>
      </c>
      <c r="CN623" s="6" t="e">
        <f t="shared" si="1274"/>
        <v>#REF!</v>
      </c>
      <c r="CO623" s="6" t="e">
        <f t="shared" si="1275"/>
        <v>#REF!</v>
      </c>
      <c r="CP623" s="6" t="e">
        <f t="shared" si="1276"/>
        <v>#REF!</v>
      </c>
      <c r="CQ623" s="6" t="e">
        <f t="shared" si="1277"/>
        <v>#REF!</v>
      </c>
      <c r="CR623" s="6" t="e">
        <f t="shared" si="1278"/>
        <v>#REF!</v>
      </c>
      <c r="CS623" s="6" t="e">
        <f t="shared" si="1279"/>
        <v>#REF!</v>
      </c>
      <c r="CU623" s="6" t="e">
        <f t="shared" si="1280"/>
        <v>#REF!</v>
      </c>
      <c r="CV623" s="6" t="e">
        <f t="shared" si="1281"/>
        <v>#REF!</v>
      </c>
      <c r="CW623" s="6" t="e">
        <f t="shared" si="1282"/>
        <v>#REF!</v>
      </c>
      <c r="CX623" s="6" t="e">
        <f t="shared" si="1283"/>
        <v>#REF!</v>
      </c>
      <c r="CY623" s="6" t="e">
        <f t="shared" si="1284"/>
        <v>#REF!</v>
      </c>
      <c r="CZ623" s="6" t="e">
        <f t="shared" si="1285"/>
        <v>#REF!</v>
      </c>
      <c r="DA623" s="6" t="e">
        <f t="shared" si="1286"/>
        <v>#REF!</v>
      </c>
      <c r="DB623" s="6" t="e">
        <f t="shared" si="1287"/>
        <v>#REF!</v>
      </c>
      <c r="DC623" s="6" t="e">
        <f t="shared" si="1288"/>
        <v>#REF!</v>
      </c>
      <c r="DD623" s="6" t="e">
        <f t="shared" si="1289"/>
        <v>#REF!</v>
      </c>
      <c r="DE623" s="6" t="e">
        <f t="shared" si="1290"/>
        <v>#REF!</v>
      </c>
      <c r="DF623" s="6" t="e">
        <f t="shared" si="1291"/>
        <v>#REF!</v>
      </c>
      <c r="DG623" s="6" t="e">
        <f t="shared" si="1292"/>
        <v>#REF!</v>
      </c>
      <c r="DH623" s="6" t="e">
        <f t="shared" si="1293"/>
        <v>#REF!</v>
      </c>
      <c r="DI623" s="6" t="e">
        <f t="shared" si="1294"/>
        <v>#REF!</v>
      </c>
      <c r="DJ623" s="6" t="e">
        <f t="shared" si="1295"/>
        <v>#REF!</v>
      </c>
      <c r="DK623" s="6" t="e">
        <f t="shared" si="1296"/>
        <v>#REF!</v>
      </c>
      <c r="DL623" s="6" t="e">
        <f t="shared" si="1297"/>
        <v>#REF!</v>
      </c>
      <c r="DM623" s="6" t="e">
        <f t="shared" si="1298"/>
        <v>#REF!</v>
      </c>
      <c r="DN623" s="6" t="e">
        <f t="shared" si="1299"/>
        <v>#REF!</v>
      </c>
      <c r="DO623" s="6" t="e">
        <f t="shared" si="1300"/>
        <v>#REF!</v>
      </c>
      <c r="DP623" s="6" t="e">
        <f t="shared" si="1301"/>
        <v>#REF!</v>
      </c>
      <c r="DQ623" s="6" t="e">
        <f t="shared" si="1302"/>
        <v>#REF!</v>
      </c>
      <c r="DR623" s="6" t="e">
        <f t="shared" si="1303"/>
        <v>#REF!</v>
      </c>
      <c r="DS623" s="6" t="e">
        <f t="shared" si="1304"/>
        <v>#REF!</v>
      </c>
      <c r="DT623" s="6" t="e">
        <f t="shared" si="1305"/>
        <v>#REF!</v>
      </c>
      <c r="DU623" s="6" t="e">
        <f t="shared" si="1306"/>
        <v>#REF!</v>
      </c>
      <c r="DV623" s="6" t="e">
        <f t="shared" si="1307"/>
        <v>#REF!</v>
      </c>
      <c r="DW623" s="6" t="e">
        <f t="shared" si="1308"/>
        <v>#REF!</v>
      </c>
      <c r="DX623" s="6" t="e">
        <f t="shared" si="1309"/>
        <v>#REF!</v>
      </c>
      <c r="DZ623" s="6" t="e">
        <f t="shared" si="1310"/>
        <v>#REF!</v>
      </c>
      <c r="EA623" s="6" t="e">
        <f t="shared" si="1311"/>
        <v>#REF!</v>
      </c>
      <c r="EB623" s="6" t="e">
        <f t="shared" si="1312"/>
        <v>#REF!</v>
      </c>
      <c r="EC623" s="6" t="e">
        <f t="shared" si="1313"/>
        <v>#REF!</v>
      </c>
      <c r="ED623" s="6" t="e">
        <f t="shared" si="1314"/>
        <v>#REF!</v>
      </c>
      <c r="EE623" s="6" t="e">
        <f t="shared" si="1315"/>
        <v>#REF!</v>
      </c>
      <c r="EF623" s="6" t="e">
        <f t="shared" si="1316"/>
        <v>#REF!</v>
      </c>
      <c r="EG623" s="6" t="e">
        <f t="shared" si="1317"/>
        <v>#REF!</v>
      </c>
      <c r="EH623" s="6" t="e">
        <f t="shared" si="1318"/>
        <v>#REF!</v>
      </c>
      <c r="EI623" s="6" t="e">
        <f t="shared" si="1319"/>
        <v>#REF!</v>
      </c>
      <c r="EJ623" s="6" t="e">
        <f t="shared" si="1320"/>
        <v>#REF!</v>
      </c>
      <c r="EK623" s="6" t="e">
        <f t="shared" si="1321"/>
        <v>#REF!</v>
      </c>
      <c r="EL623" s="6" t="e">
        <f t="shared" si="1322"/>
        <v>#REF!</v>
      </c>
      <c r="EM623" s="6" t="e">
        <f t="shared" si="1323"/>
        <v>#REF!</v>
      </c>
      <c r="EN623" s="6" t="e">
        <f t="shared" si="1324"/>
        <v>#REF!</v>
      </c>
      <c r="EO623" s="6" t="e">
        <f t="shared" si="1325"/>
        <v>#REF!</v>
      </c>
      <c r="EP623" s="6" t="e">
        <f t="shared" si="1326"/>
        <v>#REF!</v>
      </c>
      <c r="EQ623" s="6" t="e">
        <f t="shared" si="1327"/>
        <v>#REF!</v>
      </c>
      <c r="ER623" s="6" t="e">
        <f t="shared" si="1328"/>
        <v>#REF!</v>
      </c>
      <c r="ES623" s="6" t="e">
        <f t="shared" si="1329"/>
        <v>#REF!</v>
      </c>
      <c r="ET623" s="6" t="e">
        <f t="shared" si="1330"/>
        <v>#REF!</v>
      </c>
      <c r="EU623" s="6" t="e">
        <f t="shared" si="1331"/>
        <v>#REF!</v>
      </c>
      <c r="EV623" s="6" t="e">
        <f t="shared" si="1332"/>
        <v>#REF!</v>
      </c>
      <c r="EW623" s="6" t="e">
        <f t="shared" si="1333"/>
        <v>#REF!</v>
      </c>
      <c r="EX623" s="6" t="e">
        <f t="shared" si="1334"/>
        <v>#REF!</v>
      </c>
      <c r="EY623" s="6" t="e">
        <f t="shared" si="1335"/>
        <v>#REF!</v>
      </c>
      <c r="EZ623" s="6" t="e">
        <f t="shared" si="1336"/>
        <v>#REF!</v>
      </c>
      <c r="FA623" s="6" t="e">
        <f t="shared" si="1337"/>
        <v>#REF!</v>
      </c>
      <c r="FB623" s="6" t="e">
        <f t="shared" si="1338"/>
        <v>#REF!</v>
      </c>
      <c r="FC623" s="6" t="e">
        <f t="shared" si="1339"/>
        <v>#REF!</v>
      </c>
      <c r="FE623" s="6" t="e">
        <f t="shared" si="1340"/>
        <v>#REF!</v>
      </c>
      <c r="FF623" s="6" t="e">
        <f t="shared" si="1341"/>
        <v>#REF!</v>
      </c>
      <c r="FG623" s="6" t="e">
        <f t="shared" si="1342"/>
        <v>#REF!</v>
      </c>
      <c r="FH623" s="6" t="e">
        <f t="shared" si="1343"/>
        <v>#REF!</v>
      </c>
      <c r="FI623" s="6" t="e">
        <f t="shared" si="1344"/>
        <v>#REF!</v>
      </c>
      <c r="FJ623" s="6" t="e">
        <f t="shared" si="1345"/>
        <v>#REF!</v>
      </c>
      <c r="FK623" s="6" t="e">
        <f t="shared" si="1346"/>
        <v>#REF!</v>
      </c>
      <c r="FL623" s="6" t="e">
        <f t="shared" si="1347"/>
        <v>#REF!</v>
      </c>
      <c r="FM623" s="6" t="e">
        <f t="shared" si="1348"/>
        <v>#REF!</v>
      </c>
      <c r="FN623" s="6" t="e">
        <f t="shared" si="1349"/>
        <v>#REF!</v>
      </c>
      <c r="FO623" s="6" t="e">
        <f t="shared" si="1350"/>
        <v>#REF!</v>
      </c>
      <c r="FP623" s="6" t="e">
        <f t="shared" si="1351"/>
        <v>#REF!</v>
      </c>
      <c r="FQ623" s="6" t="e">
        <f t="shared" si="1352"/>
        <v>#REF!</v>
      </c>
      <c r="FR623" s="6" t="e">
        <f t="shared" si="1353"/>
        <v>#REF!</v>
      </c>
      <c r="FS623" s="6" t="e">
        <f t="shared" si="1354"/>
        <v>#REF!</v>
      </c>
      <c r="FT623" s="6" t="e">
        <f t="shared" si="1355"/>
        <v>#REF!</v>
      </c>
      <c r="FU623" s="6" t="e">
        <f t="shared" si="1356"/>
        <v>#REF!</v>
      </c>
      <c r="FV623" s="6" t="e">
        <f t="shared" si="1357"/>
        <v>#REF!</v>
      </c>
      <c r="FW623" s="6" t="e">
        <f t="shared" si="1358"/>
        <v>#REF!</v>
      </c>
      <c r="FX623" s="6" t="e">
        <f t="shared" si="1359"/>
        <v>#REF!</v>
      </c>
      <c r="FY623" s="6" t="e">
        <f t="shared" si="1360"/>
        <v>#REF!</v>
      </c>
      <c r="FZ623" s="6" t="e">
        <f t="shared" si="1361"/>
        <v>#REF!</v>
      </c>
      <c r="GA623" s="6" t="e">
        <f t="shared" si="1362"/>
        <v>#REF!</v>
      </c>
      <c r="GB623" s="6" t="e">
        <f t="shared" si="1363"/>
        <v>#REF!</v>
      </c>
      <c r="GC623" s="6" t="e">
        <f t="shared" si="1364"/>
        <v>#REF!</v>
      </c>
      <c r="GD623" s="6" t="e">
        <f t="shared" si="1365"/>
        <v>#REF!</v>
      </c>
      <c r="GE623" s="6" t="e">
        <f t="shared" si="1366"/>
        <v>#REF!</v>
      </c>
      <c r="GF623" s="6" t="e">
        <f t="shared" si="1367"/>
        <v>#REF!</v>
      </c>
      <c r="GG623" s="6" t="e">
        <f t="shared" si="1368"/>
        <v>#REF!</v>
      </c>
      <c r="GH623" s="6" t="e">
        <f t="shared" si="1369"/>
        <v>#REF!</v>
      </c>
    </row>
    <row r="624" spans="1:190" x14ac:dyDescent="0.3">
      <c r="A624">
        <f t="shared" si="1370"/>
        <v>620</v>
      </c>
      <c r="B624">
        <f t="shared" si="1239"/>
        <v>471</v>
      </c>
      <c r="C624" s="64" t="e">
        <f>BO624*EXP('Capital Market Assumptions'!#REF!+'Capital Market Assumptions'!#REF!*'Random Draws'!B623)</f>
        <v>#REF!</v>
      </c>
      <c r="D624" s="64" t="e">
        <f>BP624*EXP('Capital Market Assumptions'!#REF!+'Capital Market Assumptions'!#REF!*'Random Draws'!C623)</f>
        <v>#REF!</v>
      </c>
      <c r="E624" s="64" t="e">
        <f>BQ624*EXP('Capital Market Assumptions'!#REF!+'Capital Market Assumptions'!#REF!*'Random Draws'!D623)</f>
        <v>#REF!</v>
      </c>
      <c r="F624" s="64" t="e">
        <f>BR624*EXP('Capital Market Assumptions'!#REF!+'Capital Market Assumptions'!#REF!*'Random Draws'!E623)</f>
        <v>#REF!</v>
      </c>
      <c r="G624" s="64" t="e">
        <f>BS624*EXP('Capital Market Assumptions'!#REF!+'Capital Market Assumptions'!#REF!*'Random Draws'!F623)</f>
        <v>#REF!</v>
      </c>
      <c r="H624" s="6" t="e">
        <f>BT624*EXP('Capital Market Assumptions'!$B$44+'Capital Market Assumptions'!$B$45*'Random Draws'!G623)</f>
        <v>#REF!</v>
      </c>
      <c r="I624" s="6" t="e">
        <f>BU624*EXP('Capital Market Assumptions'!$B$44+'Capital Market Assumptions'!$B$45*'Random Draws'!H623)</f>
        <v>#REF!</v>
      </c>
      <c r="J624" s="6" t="e">
        <f>BV624*EXP('Capital Market Assumptions'!$B$44+'Capital Market Assumptions'!$B$45*'Random Draws'!I623)</f>
        <v>#REF!</v>
      </c>
      <c r="K624" s="6" t="e">
        <f>BW624*EXP('Capital Market Assumptions'!$B$44+'Capital Market Assumptions'!$B$45*'Random Draws'!J623)</f>
        <v>#REF!</v>
      </c>
      <c r="L624" s="6" t="e">
        <f>BX624*EXP('Capital Market Assumptions'!$B$44+'Capital Market Assumptions'!$B$45*'Random Draws'!K623)</f>
        <v>#REF!</v>
      </c>
      <c r="M624" s="6" t="e">
        <f>BY624*EXP('Capital Market Assumptions'!$B$44+'Capital Market Assumptions'!$B$45*'Random Draws'!L623)</f>
        <v>#REF!</v>
      </c>
      <c r="N624" s="6" t="e">
        <f>BZ624*EXP('Capital Market Assumptions'!$B$44+'Capital Market Assumptions'!$B$45*'Random Draws'!M623)</f>
        <v>#REF!</v>
      </c>
      <c r="O624" s="6" t="e">
        <f>CA624*EXP('Capital Market Assumptions'!$B$44+'Capital Market Assumptions'!$B$45*'Random Draws'!N623)</f>
        <v>#REF!</v>
      </c>
      <c r="P624" s="6" t="e">
        <f>CB624*EXP('Capital Market Assumptions'!$B$44+'Capital Market Assumptions'!$B$45*'Random Draws'!O623)</f>
        <v>#REF!</v>
      </c>
      <c r="Q624" s="6" t="e">
        <f>CC624*EXP('Capital Market Assumptions'!$B$44+'Capital Market Assumptions'!$B$45*'Random Draws'!P623)</f>
        <v>#REF!</v>
      </c>
      <c r="R624" s="6" t="e">
        <f>CD624*EXP('Capital Market Assumptions'!$B$44+'Capital Market Assumptions'!$B$45*'Random Draws'!Q623)</f>
        <v>#REF!</v>
      </c>
      <c r="S624" s="6" t="e">
        <f>CE624*EXP('Capital Market Assumptions'!$B$44+'Capital Market Assumptions'!$B$45*'Random Draws'!R623)</f>
        <v>#REF!</v>
      </c>
      <c r="T624" s="6" t="e">
        <f>CF624*EXP('Capital Market Assumptions'!$B$44+'Capital Market Assumptions'!$B$45*'Random Draws'!S623)</f>
        <v>#REF!</v>
      </c>
      <c r="U624" s="6" t="e">
        <f>CG624*EXP('Capital Market Assumptions'!$B$44+'Capital Market Assumptions'!$B$45*'Random Draws'!T623)</f>
        <v>#REF!</v>
      </c>
      <c r="V624" s="6" t="e">
        <f>CH624*EXP('Capital Market Assumptions'!$B$44+'Capital Market Assumptions'!$B$45*'Random Draws'!U623)</f>
        <v>#REF!</v>
      </c>
      <c r="W624" s="6" t="e">
        <f>CI624*EXP('Capital Market Assumptions'!$B$44+'Capital Market Assumptions'!$B$45*'Random Draws'!V623)</f>
        <v>#REF!</v>
      </c>
      <c r="X624" s="6" t="e">
        <f>CJ624*EXP('Capital Market Assumptions'!$B$44+'Capital Market Assumptions'!$B$45*'Random Draws'!W623)</f>
        <v>#REF!</v>
      </c>
      <c r="Y624" s="6" t="e">
        <f>CK624*EXP('Capital Market Assumptions'!$B$44+'Capital Market Assumptions'!$B$45*'Random Draws'!X623)</f>
        <v>#REF!</v>
      </c>
      <c r="Z624" s="6" t="e">
        <f>CL624*EXP('Capital Market Assumptions'!$B$44+'Capital Market Assumptions'!$B$45*'Random Draws'!Y623)</f>
        <v>#REF!</v>
      </c>
      <c r="AA624" s="6" t="e">
        <f>CM624*EXP('Capital Market Assumptions'!$B$44+'Capital Market Assumptions'!$B$45*'Random Draws'!Z623)</f>
        <v>#REF!</v>
      </c>
      <c r="AB624" s="6" t="e">
        <f>CN624*EXP('Capital Market Assumptions'!$B$44+'Capital Market Assumptions'!$B$45*'Random Draws'!AA623)</f>
        <v>#REF!</v>
      </c>
      <c r="AC624" s="6" t="e">
        <f>CO624*EXP('Capital Market Assumptions'!$B$44+'Capital Market Assumptions'!$B$45*'Random Draws'!AB623)</f>
        <v>#REF!</v>
      </c>
      <c r="AD624" s="6" t="e">
        <f>CP624*EXP('Capital Market Assumptions'!$B$44+'Capital Market Assumptions'!$B$45*'Random Draws'!AC623)</f>
        <v>#REF!</v>
      </c>
      <c r="AE624" s="6" t="e">
        <f>CQ624*EXP('Capital Market Assumptions'!$B$44+'Capital Market Assumptions'!$B$45*'Random Draws'!AD623)</f>
        <v>#REF!</v>
      </c>
      <c r="AF624" s="6" t="e">
        <f>CR624*EXP('Capital Market Assumptions'!$B$44+'Capital Market Assumptions'!$B$45*'Random Draws'!AE623)</f>
        <v>#REF!</v>
      </c>
      <c r="AH624">
        <f t="shared" si="1240"/>
        <v>4.2999999999999261E-2</v>
      </c>
      <c r="AI624">
        <f t="shared" si="1241"/>
        <v>1.0600000000000023</v>
      </c>
      <c r="AJ624">
        <f t="shared" si="1242"/>
        <v>2.0930000000000035</v>
      </c>
      <c r="AK624">
        <f t="shared" si="1243"/>
        <v>3.1530000000000058</v>
      </c>
      <c r="AL624">
        <f t="shared" si="1244"/>
        <v>4.2659999999999911</v>
      </c>
      <c r="AM624">
        <f t="shared" si="1245"/>
        <v>5.3020000000000067</v>
      </c>
      <c r="AN624">
        <f t="shared" si="1246"/>
        <v>6.3569999999999993</v>
      </c>
      <c r="AO624">
        <f t="shared" si="1247"/>
        <v>7.3900000000000006</v>
      </c>
      <c r="AP624">
        <f t="shared" si="1248"/>
        <v>8.3549999999999898</v>
      </c>
      <c r="AQ624">
        <f t="shared" si="1249"/>
        <v>9.2480000000000047</v>
      </c>
      <c r="AR624">
        <v>9.9540000000000006</v>
      </c>
      <c r="AS624">
        <v>10.536</v>
      </c>
      <c r="AT624">
        <v>11.061999999999999</v>
      </c>
      <c r="AU624">
        <v>11.587</v>
      </c>
      <c r="AV624">
        <v>12.256</v>
      </c>
      <c r="AW624">
        <v>12.815</v>
      </c>
      <c r="AX624">
        <v>13.287000000000001</v>
      </c>
      <c r="AY624">
        <v>13.785</v>
      </c>
      <c r="AZ624">
        <v>14.218999999999999</v>
      </c>
      <c r="BA624">
        <v>14.718999999999999</v>
      </c>
      <c r="BB624" t="e">
        <f>LRP!#REF!</f>
        <v>#REF!</v>
      </c>
      <c r="BC624" t="e">
        <f>LRP!#REF!</f>
        <v>#REF!</v>
      </c>
      <c r="BD624" t="e">
        <f>LRP!#REF!</f>
        <v>#REF!</v>
      </c>
      <c r="BE624" t="e">
        <f>LRP!#REF!</f>
        <v>#REF!</v>
      </c>
      <c r="BF624" t="e">
        <f>LRP!#REF!</f>
        <v>#REF!</v>
      </c>
      <c r="BG624" t="e">
        <f>LRP!#REF!</f>
        <v>#REF!</v>
      </c>
      <c r="BH624" t="e">
        <f>LRP!#REF!</f>
        <v>#REF!</v>
      </c>
      <c r="BI624" t="e">
        <f>LRP!#REF!</f>
        <v>#REF!</v>
      </c>
      <c r="BJ624" t="e">
        <f>LRP!#REF!</f>
        <v>#REF!</v>
      </c>
      <c r="BK624" t="e">
        <f>LRP!#REF!</f>
        <v>#REF!</v>
      </c>
      <c r="BM624">
        <f t="shared" si="1372"/>
        <v>471</v>
      </c>
      <c r="BN624">
        <f t="shared" si="1372"/>
        <v>471</v>
      </c>
      <c r="BO624">
        <f t="shared" si="1372"/>
        <v>471</v>
      </c>
      <c r="BP624" s="6" t="e">
        <f t="shared" si="1250"/>
        <v>#REF!</v>
      </c>
      <c r="BQ624" s="6" t="e">
        <f t="shared" si="1251"/>
        <v>#REF!</v>
      </c>
      <c r="BR624" s="6" t="e">
        <f t="shared" si="1252"/>
        <v>#REF!</v>
      </c>
      <c r="BS624" s="6" t="e">
        <f t="shared" si="1253"/>
        <v>#REF!</v>
      </c>
      <c r="BT624" s="6" t="e">
        <f t="shared" si="1254"/>
        <v>#REF!</v>
      </c>
      <c r="BU624" s="6" t="e">
        <f t="shared" si="1255"/>
        <v>#REF!</v>
      </c>
      <c r="BV624" s="6" t="e">
        <f t="shared" si="1256"/>
        <v>#REF!</v>
      </c>
      <c r="BW624" s="6" t="e">
        <f t="shared" si="1257"/>
        <v>#REF!</v>
      </c>
      <c r="BX624" s="6" t="e">
        <f t="shared" si="1258"/>
        <v>#REF!</v>
      </c>
      <c r="BY624" s="6" t="e">
        <f t="shared" si="1259"/>
        <v>#REF!</v>
      </c>
      <c r="BZ624" s="6" t="e">
        <f t="shared" si="1260"/>
        <v>#REF!</v>
      </c>
      <c r="CA624" s="6" t="e">
        <f t="shared" si="1261"/>
        <v>#REF!</v>
      </c>
      <c r="CB624" s="6" t="e">
        <f t="shared" si="1262"/>
        <v>#REF!</v>
      </c>
      <c r="CC624" s="6" t="e">
        <f t="shared" si="1263"/>
        <v>#REF!</v>
      </c>
      <c r="CD624" s="6" t="e">
        <f t="shared" si="1264"/>
        <v>#REF!</v>
      </c>
      <c r="CE624" s="6" t="e">
        <f t="shared" si="1265"/>
        <v>#REF!</v>
      </c>
      <c r="CF624" s="6" t="e">
        <f t="shared" si="1266"/>
        <v>#REF!</v>
      </c>
      <c r="CG624" s="6" t="e">
        <f t="shared" si="1267"/>
        <v>#REF!</v>
      </c>
      <c r="CH624" s="6" t="e">
        <f t="shared" si="1268"/>
        <v>#REF!</v>
      </c>
      <c r="CI624" s="6" t="e">
        <f t="shared" si="1269"/>
        <v>#REF!</v>
      </c>
      <c r="CJ624" s="6" t="e">
        <f t="shared" si="1270"/>
        <v>#REF!</v>
      </c>
      <c r="CK624" s="6" t="e">
        <f t="shared" si="1271"/>
        <v>#REF!</v>
      </c>
      <c r="CL624" s="6" t="e">
        <f t="shared" si="1272"/>
        <v>#REF!</v>
      </c>
      <c r="CM624" s="6" t="e">
        <f t="shared" si="1273"/>
        <v>#REF!</v>
      </c>
      <c r="CN624" s="6" t="e">
        <f t="shared" si="1274"/>
        <v>#REF!</v>
      </c>
      <c r="CO624" s="6" t="e">
        <f t="shared" si="1275"/>
        <v>#REF!</v>
      </c>
      <c r="CP624" s="6" t="e">
        <f t="shared" si="1276"/>
        <v>#REF!</v>
      </c>
      <c r="CQ624" s="6" t="e">
        <f t="shared" si="1277"/>
        <v>#REF!</v>
      </c>
      <c r="CR624" s="6" t="e">
        <f t="shared" si="1278"/>
        <v>#REF!</v>
      </c>
      <c r="CS624" s="6" t="e">
        <f t="shared" si="1279"/>
        <v>#REF!</v>
      </c>
      <c r="CU624" s="6" t="e">
        <f t="shared" si="1280"/>
        <v>#REF!</v>
      </c>
      <c r="CV624" s="6" t="e">
        <f t="shared" si="1281"/>
        <v>#REF!</v>
      </c>
      <c r="CW624" s="6" t="e">
        <f t="shared" si="1282"/>
        <v>#REF!</v>
      </c>
      <c r="CX624" s="6" t="e">
        <f t="shared" si="1283"/>
        <v>#REF!</v>
      </c>
      <c r="CY624" s="6" t="e">
        <f t="shared" si="1284"/>
        <v>#REF!</v>
      </c>
      <c r="CZ624" s="6" t="e">
        <f t="shared" si="1285"/>
        <v>#REF!</v>
      </c>
      <c r="DA624" s="6" t="e">
        <f t="shared" si="1286"/>
        <v>#REF!</v>
      </c>
      <c r="DB624" s="6" t="e">
        <f t="shared" si="1287"/>
        <v>#REF!</v>
      </c>
      <c r="DC624" s="6" t="e">
        <f t="shared" si="1288"/>
        <v>#REF!</v>
      </c>
      <c r="DD624" s="6" t="e">
        <f t="shared" si="1289"/>
        <v>#REF!</v>
      </c>
      <c r="DE624" s="6" t="e">
        <f t="shared" si="1290"/>
        <v>#REF!</v>
      </c>
      <c r="DF624" s="6" t="e">
        <f t="shared" si="1291"/>
        <v>#REF!</v>
      </c>
      <c r="DG624" s="6" t="e">
        <f t="shared" si="1292"/>
        <v>#REF!</v>
      </c>
      <c r="DH624" s="6" t="e">
        <f t="shared" si="1293"/>
        <v>#REF!</v>
      </c>
      <c r="DI624" s="6" t="e">
        <f t="shared" si="1294"/>
        <v>#REF!</v>
      </c>
      <c r="DJ624" s="6" t="e">
        <f t="shared" si="1295"/>
        <v>#REF!</v>
      </c>
      <c r="DK624" s="6" t="e">
        <f t="shared" si="1296"/>
        <v>#REF!</v>
      </c>
      <c r="DL624" s="6" t="e">
        <f t="shared" si="1297"/>
        <v>#REF!</v>
      </c>
      <c r="DM624" s="6" t="e">
        <f t="shared" si="1298"/>
        <v>#REF!</v>
      </c>
      <c r="DN624" s="6" t="e">
        <f t="shared" si="1299"/>
        <v>#REF!</v>
      </c>
      <c r="DO624" s="6" t="e">
        <f t="shared" si="1300"/>
        <v>#REF!</v>
      </c>
      <c r="DP624" s="6" t="e">
        <f t="shared" si="1301"/>
        <v>#REF!</v>
      </c>
      <c r="DQ624" s="6" t="e">
        <f t="shared" si="1302"/>
        <v>#REF!</v>
      </c>
      <c r="DR624" s="6" t="e">
        <f t="shared" si="1303"/>
        <v>#REF!</v>
      </c>
      <c r="DS624" s="6" t="e">
        <f t="shared" si="1304"/>
        <v>#REF!</v>
      </c>
      <c r="DT624" s="6" t="e">
        <f t="shared" si="1305"/>
        <v>#REF!</v>
      </c>
      <c r="DU624" s="6" t="e">
        <f t="shared" si="1306"/>
        <v>#REF!</v>
      </c>
      <c r="DV624" s="6" t="e">
        <f t="shared" si="1307"/>
        <v>#REF!</v>
      </c>
      <c r="DW624" s="6" t="e">
        <f t="shared" si="1308"/>
        <v>#REF!</v>
      </c>
      <c r="DX624" s="6" t="e">
        <f t="shared" si="1309"/>
        <v>#REF!</v>
      </c>
      <c r="DZ624" s="6" t="e">
        <f t="shared" si="1310"/>
        <v>#REF!</v>
      </c>
      <c r="EA624" s="6" t="e">
        <f t="shared" si="1311"/>
        <v>#REF!</v>
      </c>
      <c r="EB624" s="6" t="e">
        <f t="shared" si="1312"/>
        <v>#REF!</v>
      </c>
      <c r="EC624" s="6" t="e">
        <f t="shared" si="1313"/>
        <v>#REF!</v>
      </c>
      <c r="ED624" s="6" t="e">
        <f t="shared" si="1314"/>
        <v>#REF!</v>
      </c>
      <c r="EE624" s="6" t="e">
        <f t="shared" si="1315"/>
        <v>#REF!</v>
      </c>
      <c r="EF624" s="6" t="e">
        <f t="shared" si="1316"/>
        <v>#REF!</v>
      </c>
      <c r="EG624" s="6" t="e">
        <f t="shared" si="1317"/>
        <v>#REF!</v>
      </c>
      <c r="EH624" s="6" t="e">
        <f t="shared" si="1318"/>
        <v>#REF!</v>
      </c>
      <c r="EI624" s="6" t="e">
        <f t="shared" si="1319"/>
        <v>#REF!</v>
      </c>
      <c r="EJ624" s="6" t="e">
        <f t="shared" si="1320"/>
        <v>#REF!</v>
      </c>
      <c r="EK624" s="6" t="e">
        <f t="shared" si="1321"/>
        <v>#REF!</v>
      </c>
      <c r="EL624" s="6" t="e">
        <f t="shared" si="1322"/>
        <v>#REF!</v>
      </c>
      <c r="EM624" s="6" t="e">
        <f t="shared" si="1323"/>
        <v>#REF!</v>
      </c>
      <c r="EN624" s="6" t="e">
        <f t="shared" si="1324"/>
        <v>#REF!</v>
      </c>
      <c r="EO624" s="6" t="e">
        <f t="shared" si="1325"/>
        <v>#REF!</v>
      </c>
      <c r="EP624" s="6" t="e">
        <f t="shared" si="1326"/>
        <v>#REF!</v>
      </c>
      <c r="EQ624" s="6" t="e">
        <f t="shared" si="1327"/>
        <v>#REF!</v>
      </c>
      <c r="ER624" s="6" t="e">
        <f t="shared" si="1328"/>
        <v>#REF!</v>
      </c>
      <c r="ES624" s="6" t="e">
        <f t="shared" si="1329"/>
        <v>#REF!</v>
      </c>
      <c r="ET624" s="6" t="e">
        <f t="shared" si="1330"/>
        <v>#REF!</v>
      </c>
      <c r="EU624" s="6" t="e">
        <f t="shared" si="1331"/>
        <v>#REF!</v>
      </c>
      <c r="EV624" s="6" t="e">
        <f t="shared" si="1332"/>
        <v>#REF!</v>
      </c>
      <c r="EW624" s="6" t="e">
        <f t="shared" si="1333"/>
        <v>#REF!</v>
      </c>
      <c r="EX624" s="6" t="e">
        <f t="shared" si="1334"/>
        <v>#REF!</v>
      </c>
      <c r="EY624" s="6" t="e">
        <f t="shared" si="1335"/>
        <v>#REF!</v>
      </c>
      <c r="EZ624" s="6" t="e">
        <f t="shared" si="1336"/>
        <v>#REF!</v>
      </c>
      <c r="FA624" s="6" t="e">
        <f t="shared" si="1337"/>
        <v>#REF!</v>
      </c>
      <c r="FB624" s="6" t="e">
        <f t="shared" si="1338"/>
        <v>#REF!</v>
      </c>
      <c r="FC624" s="6" t="e">
        <f t="shared" si="1339"/>
        <v>#REF!</v>
      </c>
      <c r="FE624" s="6" t="e">
        <f t="shared" si="1340"/>
        <v>#REF!</v>
      </c>
      <c r="FF624" s="6" t="e">
        <f t="shared" si="1341"/>
        <v>#REF!</v>
      </c>
      <c r="FG624" s="6" t="e">
        <f t="shared" si="1342"/>
        <v>#REF!</v>
      </c>
      <c r="FH624" s="6" t="e">
        <f t="shared" si="1343"/>
        <v>#REF!</v>
      </c>
      <c r="FI624" s="6" t="e">
        <f t="shared" si="1344"/>
        <v>#REF!</v>
      </c>
      <c r="FJ624" s="6" t="e">
        <f t="shared" si="1345"/>
        <v>#REF!</v>
      </c>
      <c r="FK624" s="6" t="e">
        <f t="shared" si="1346"/>
        <v>#REF!</v>
      </c>
      <c r="FL624" s="6" t="e">
        <f t="shared" si="1347"/>
        <v>#REF!</v>
      </c>
      <c r="FM624" s="6" t="e">
        <f t="shared" si="1348"/>
        <v>#REF!</v>
      </c>
      <c r="FN624" s="6" t="e">
        <f t="shared" si="1349"/>
        <v>#REF!</v>
      </c>
      <c r="FO624" s="6" t="e">
        <f t="shared" si="1350"/>
        <v>#REF!</v>
      </c>
      <c r="FP624" s="6" t="e">
        <f t="shared" si="1351"/>
        <v>#REF!</v>
      </c>
      <c r="FQ624" s="6" t="e">
        <f t="shared" si="1352"/>
        <v>#REF!</v>
      </c>
      <c r="FR624" s="6" t="e">
        <f t="shared" si="1353"/>
        <v>#REF!</v>
      </c>
      <c r="FS624" s="6" t="e">
        <f t="shared" si="1354"/>
        <v>#REF!</v>
      </c>
      <c r="FT624" s="6" t="e">
        <f t="shared" si="1355"/>
        <v>#REF!</v>
      </c>
      <c r="FU624" s="6" t="e">
        <f t="shared" si="1356"/>
        <v>#REF!</v>
      </c>
      <c r="FV624" s="6" t="e">
        <f t="shared" si="1357"/>
        <v>#REF!</v>
      </c>
      <c r="FW624" s="6" t="e">
        <f t="shared" si="1358"/>
        <v>#REF!</v>
      </c>
      <c r="FX624" s="6" t="e">
        <f t="shared" si="1359"/>
        <v>#REF!</v>
      </c>
      <c r="FY624" s="6" t="e">
        <f t="shared" si="1360"/>
        <v>#REF!</v>
      </c>
      <c r="FZ624" s="6" t="e">
        <f t="shared" si="1361"/>
        <v>#REF!</v>
      </c>
      <c r="GA624" s="6" t="e">
        <f t="shared" si="1362"/>
        <v>#REF!</v>
      </c>
      <c r="GB624" s="6" t="e">
        <f t="shared" si="1363"/>
        <v>#REF!</v>
      </c>
      <c r="GC624" s="6" t="e">
        <f t="shared" si="1364"/>
        <v>#REF!</v>
      </c>
      <c r="GD624" s="6" t="e">
        <f t="shared" si="1365"/>
        <v>#REF!</v>
      </c>
      <c r="GE624" s="6" t="e">
        <f t="shared" si="1366"/>
        <v>#REF!</v>
      </c>
      <c r="GF624" s="6" t="e">
        <f t="shared" si="1367"/>
        <v>#REF!</v>
      </c>
      <c r="GG624" s="6" t="e">
        <f t="shared" si="1368"/>
        <v>#REF!</v>
      </c>
      <c r="GH624" s="6" t="e">
        <f t="shared" si="1369"/>
        <v>#REF!</v>
      </c>
    </row>
    <row r="625" spans="1:190" x14ac:dyDescent="0.3">
      <c r="A625">
        <f t="shared" si="1370"/>
        <v>621</v>
      </c>
      <c r="B625">
        <f t="shared" si="1239"/>
        <v>471</v>
      </c>
      <c r="C625" s="64" t="e">
        <f>BO625*EXP('Capital Market Assumptions'!#REF!+'Capital Market Assumptions'!#REF!*'Random Draws'!B624)</f>
        <v>#REF!</v>
      </c>
      <c r="D625" s="64" t="e">
        <f>BP625*EXP('Capital Market Assumptions'!#REF!+'Capital Market Assumptions'!#REF!*'Random Draws'!C624)</f>
        <v>#REF!</v>
      </c>
      <c r="E625" s="64" t="e">
        <f>BQ625*EXP('Capital Market Assumptions'!#REF!+'Capital Market Assumptions'!#REF!*'Random Draws'!D624)</f>
        <v>#REF!</v>
      </c>
      <c r="F625" s="64" t="e">
        <f>BR625*EXP('Capital Market Assumptions'!#REF!+'Capital Market Assumptions'!#REF!*'Random Draws'!E624)</f>
        <v>#REF!</v>
      </c>
      <c r="G625" s="64" t="e">
        <f>BS625*EXP('Capital Market Assumptions'!#REF!+'Capital Market Assumptions'!#REF!*'Random Draws'!F624)</f>
        <v>#REF!</v>
      </c>
      <c r="H625" s="6" t="e">
        <f>BT625*EXP('Capital Market Assumptions'!$B$44+'Capital Market Assumptions'!$B$45*'Random Draws'!G624)</f>
        <v>#REF!</v>
      </c>
      <c r="I625" s="6" t="e">
        <f>BU625*EXP('Capital Market Assumptions'!$B$44+'Capital Market Assumptions'!$B$45*'Random Draws'!H624)</f>
        <v>#REF!</v>
      </c>
      <c r="J625" s="6" t="e">
        <f>BV625*EXP('Capital Market Assumptions'!$B$44+'Capital Market Assumptions'!$B$45*'Random Draws'!I624)</f>
        <v>#REF!</v>
      </c>
      <c r="K625" s="6" t="e">
        <f>BW625*EXP('Capital Market Assumptions'!$B$44+'Capital Market Assumptions'!$B$45*'Random Draws'!J624)</f>
        <v>#REF!</v>
      </c>
      <c r="L625" s="6" t="e">
        <f>BX625*EXP('Capital Market Assumptions'!$B$44+'Capital Market Assumptions'!$B$45*'Random Draws'!K624)</f>
        <v>#REF!</v>
      </c>
      <c r="M625" s="6" t="e">
        <f>BY625*EXP('Capital Market Assumptions'!$B$44+'Capital Market Assumptions'!$B$45*'Random Draws'!L624)</f>
        <v>#REF!</v>
      </c>
      <c r="N625" s="6" t="e">
        <f>BZ625*EXP('Capital Market Assumptions'!$B$44+'Capital Market Assumptions'!$B$45*'Random Draws'!M624)</f>
        <v>#REF!</v>
      </c>
      <c r="O625" s="6" t="e">
        <f>CA625*EXP('Capital Market Assumptions'!$B$44+'Capital Market Assumptions'!$B$45*'Random Draws'!N624)</f>
        <v>#REF!</v>
      </c>
      <c r="P625" s="6" t="e">
        <f>CB625*EXP('Capital Market Assumptions'!$B$44+'Capital Market Assumptions'!$B$45*'Random Draws'!O624)</f>
        <v>#REF!</v>
      </c>
      <c r="Q625" s="6" t="e">
        <f>CC625*EXP('Capital Market Assumptions'!$B$44+'Capital Market Assumptions'!$B$45*'Random Draws'!P624)</f>
        <v>#REF!</v>
      </c>
      <c r="R625" s="6" t="e">
        <f>CD625*EXP('Capital Market Assumptions'!$B$44+'Capital Market Assumptions'!$B$45*'Random Draws'!Q624)</f>
        <v>#REF!</v>
      </c>
      <c r="S625" s="6" t="e">
        <f>CE625*EXP('Capital Market Assumptions'!$B$44+'Capital Market Assumptions'!$B$45*'Random Draws'!R624)</f>
        <v>#REF!</v>
      </c>
      <c r="T625" s="6" t="e">
        <f>CF625*EXP('Capital Market Assumptions'!$B$44+'Capital Market Assumptions'!$B$45*'Random Draws'!S624)</f>
        <v>#REF!</v>
      </c>
      <c r="U625" s="6" t="e">
        <f>CG625*EXP('Capital Market Assumptions'!$B$44+'Capital Market Assumptions'!$B$45*'Random Draws'!T624)</f>
        <v>#REF!</v>
      </c>
      <c r="V625" s="6" t="e">
        <f>CH625*EXP('Capital Market Assumptions'!$B$44+'Capital Market Assumptions'!$B$45*'Random Draws'!U624)</f>
        <v>#REF!</v>
      </c>
      <c r="W625" s="6" t="e">
        <f>CI625*EXP('Capital Market Assumptions'!$B$44+'Capital Market Assumptions'!$B$45*'Random Draws'!V624)</f>
        <v>#REF!</v>
      </c>
      <c r="X625" s="6" t="e">
        <f>CJ625*EXP('Capital Market Assumptions'!$B$44+'Capital Market Assumptions'!$B$45*'Random Draws'!W624)</f>
        <v>#REF!</v>
      </c>
      <c r="Y625" s="6" t="e">
        <f>CK625*EXP('Capital Market Assumptions'!$B$44+'Capital Market Assumptions'!$B$45*'Random Draws'!X624)</f>
        <v>#REF!</v>
      </c>
      <c r="Z625" s="6" t="e">
        <f>CL625*EXP('Capital Market Assumptions'!$B$44+'Capital Market Assumptions'!$B$45*'Random Draws'!Y624)</f>
        <v>#REF!</v>
      </c>
      <c r="AA625" s="6" t="e">
        <f>CM625*EXP('Capital Market Assumptions'!$B$44+'Capital Market Assumptions'!$B$45*'Random Draws'!Z624)</f>
        <v>#REF!</v>
      </c>
      <c r="AB625" s="6" t="e">
        <f>CN625*EXP('Capital Market Assumptions'!$B$44+'Capital Market Assumptions'!$B$45*'Random Draws'!AA624)</f>
        <v>#REF!</v>
      </c>
      <c r="AC625" s="6" t="e">
        <f>CO625*EXP('Capital Market Assumptions'!$B$44+'Capital Market Assumptions'!$B$45*'Random Draws'!AB624)</f>
        <v>#REF!</v>
      </c>
      <c r="AD625" s="6" t="e">
        <f>CP625*EXP('Capital Market Assumptions'!$B$44+'Capital Market Assumptions'!$B$45*'Random Draws'!AC624)</f>
        <v>#REF!</v>
      </c>
      <c r="AE625" s="6" t="e">
        <f>CQ625*EXP('Capital Market Assumptions'!$B$44+'Capital Market Assumptions'!$B$45*'Random Draws'!AD624)</f>
        <v>#REF!</v>
      </c>
      <c r="AF625" s="6" t="e">
        <f>CR625*EXP('Capital Market Assumptions'!$B$44+'Capital Market Assumptions'!$B$45*'Random Draws'!AE624)</f>
        <v>#REF!</v>
      </c>
      <c r="AH625">
        <f t="shared" si="1240"/>
        <v>4.2999999999999261E-2</v>
      </c>
      <c r="AI625">
        <f t="shared" si="1241"/>
        <v>1.0600000000000023</v>
      </c>
      <c r="AJ625">
        <f t="shared" si="1242"/>
        <v>2.0930000000000035</v>
      </c>
      <c r="AK625">
        <f t="shared" si="1243"/>
        <v>3.1530000000000058</v>
      </c>
      <c r="AL625">
        <f t="shared" si="1244"/>
        <v>4.2659999999999911</v>
      </c>
      <c r="AM625">
        <f t="shared" si="1245"/>
        <v>5.3020000000000067</v>
      </c>
      <c r="AN625">
        <f t="shared" si="1246"/>
        <v>6.3569999999999993</v>
      </c>
      <c r="AO625">
        <f t="shared" si="1247"/>
        <v>7.3900000000000006</v>
      </c>
      <c r="AP625">
        <f t="shared" si="1248"/>
        <v>8.3549999999999898</v>
      </c>
      <c r="AQ625">
        <f t="shared" si="1249"/>
        <v>9.2480000000000047</v>
      </c>
      <c r="AR625">
        <v>9.9540000000000006</v>
      </c>
      <c r="AS625">
        <v>10.536</v>
      </c>
      <c r="AT625">
        <v>11.061999999999999</v>
      </c>
      <c r="AU625">
        <v>11.587</v>
      </c>
      <c r="AV625">
        <v>12.256</v>
      </c>
      <c r="AW625">
        <v>12.815</v>
      </c>
      <c r="AX625">
        <v>13.287000000000001</v>
      </c>
      <c r="AY625">
        <v>13.785</v>
      </c>
      <c r="AZ625">
        <v>14.218999999999999</v>
      </c>
      <c r="BA625">
        <v>14.718999999999999</v>
      </c>
      <c r="BB625" t="e">
        <f>LRP!#REF!</f>
        <v>#REF!</v>
      </c>
      <c r="BC625" t="e">
        <f>LRP!#REF!</f>
        <v>#REF!</v>
      </c>
      <c r="BD625" t="e">
        <f>LRP!#REF!</f>
        <v>#REF!</v>
      </c>
      <c r="BE625" t="e">
        <f>LRP!#REF!</f>
        <v>#REF!</v>
      </c>
      <c r="BF625" t="e">
        <f>LRP!#REF!</f>
        <v>#REF!</v>
      </c>
      <c r="BG625" t="e">
        <f>LRP!#REF!</f>
        <v>#REF!</v>
      </c>
      <c r="BH625" t="e">
        <f>LRP!#REF!</f>
        <v>#REF!</v>
      </c>
      <c r="BI625" t="e">
        <f>LRP!#REF!</f>
        <v>#REF!</v>
      </c>
      <c r="BJ625" t="e">
        <f>LRP!#REF!</f>
        <v>#REF!</v>
      </c>
      <c r="BK625" t="e">
        <f>LRP!#REF!</f>
        <v>#REF!</v>
      </c>
      <c r="BM625">
        <f t="shared" ref="BM625:BO644" si="1373">initial_value</f>
        <v>471</v>
      </c>
      <c r="BN625">
        <f t="shared" si="1373"/>
        <v>471</v>
      </c>
      <c r="BO625">
        <f t="shared" si="1373"/>
        <v>471</v>
      </c>
      <c r="BP625" s="6" t="e">
        <f t="shared" si="1250"/>
        <v>#REF!</v>
      </c>
      <c r="BQ625" s="6" t="e">
        <f t="shared" si="1251"/>
        <v>#REF!</v>
      </c>
      <c r="BR625" s="6" t="e">
        <f t="shared" si="1252"/>
        <v>#REF!</v>
      </c>
      <c r="BS625" s="6" t="e">
        <f t="shared" si="1253"/>
        <v>#REF!</v>
      </c>
      <c r="BT625" s="6" t="e">
        <f t="shared" si="1254"/>
        <v>#REF!</v>
      </c>
      <c r="BU625" s="6" t="e">
        <f t="shared" si="1255"/>
        <v>#REF!</v>
      </c>
      <c r="BV625" s="6" t="e">
        <f t="shared" si="1256"/>
        <v>#REF!</v>
      </c>
      <c r="BW625" s="6" t="e">
        <f t="shared" si="1257"/>
        <v>#REF!</v>
      </c>
      <c r="BX625" s="6" t="e">
        <f t="shared" si="1258"/>
        <v>#REF!</v>
      </c>
      <c r="BY625" s="6" t="e">
        <f t="shared" si="1259"/>
        <v>#REF!</v>
      </c>
      <c r="BZ625" s="6" t="e">
        <f t="shared" si="1260"/>
        <v>#REF!</v>
      </c>
      <c r="CA625" s="6" t="e">
        <f t="shared" si="1261"/>
        <v>#REF!</v>
      </c>
      <c r="CB625" s="6" t="e">
        <f t="shared" si="1262"/>
        <v>#REF!</v>
      </c>
      <c r="CC625" s="6" t="e">
        <f t="shared" si="1263"/>
        <v>#REF!</v>
      </c>
      <c r="CD625" s="6" t="e">
        <f t="shared" si="1264"/>
        <v>#REF!</v>
      </c>
      <c r="CE625" s="6" t="e">
        <f t="shared" si="1265"/>
        <v>#REF!</v>
      </c>
      <c r="CF625" s="6" t="e">
        <f t="shared" si="1266"/>
        <v>#REF!</v>
      </c>
      <c r="CG625" s="6" t="e">
        <f t="shared" si="1267"/>
        <v>#REF!</v>
      </c>
      <c r="CH625" s="6" t="e">
        <f t="shared" si="1268"/>
        <v>#REF!</v>
      </c>
      <c r="CI625" s="6" t="e">
        <f t="shared" si="1269"/>
        <v>#REF!</v>
      </c>
      <c r="CJ625" s="6" t="e">
        <f t="shared" si="1270"/>
        <v>#REF!</v>
      </c>
      <c r="CK625" s="6" t="e">
        <f t="shared" si="1271"/>
        <v>#REF!</v>
      </c>
      <c r="CL625" s="6" t="e">
        <f t="shared" si="1272"/>
        <v>#REF!</v>
      </c>
      <c r="CM625" s="6" t="e">
        <f t="shared" si="1273"/>
        <v>#REF!</v>
      </c>
      <c r="CN625" s="6" t="e">
        <f t="shared" si="1274"/>
        <v>#REF!</v>
      </c>
      <c r="CO625" s="6" t="e">
        <f t="shared" si="1275"/>
        <v>#REF!</v>
      </c>
      <c r="CP625" s="6" t="e">
        <f t="shared" si="1276"/>
        <v>#REF!</v>
      </c>
      <c r="CQ625" s="6" t="e">
        <f t="shared" si="1277"/>
        <v>#REF!</v>
      </c>
      <c r="CR625" s="6" t="e">
        <f t="shared" si="1278"/>
        <v>#REF!</v>
      </c>
      <c r="CS625" s="6" t="e">
        <f t="shared" si="1279"/>
        <v>#REF!</v>
      </c>
      <c r="CU625" s="6" t="e">
        <f t="shared" si="1280"/>
        <v>#REF!</v>
      </c>
      <c r="CV625" s="6" t="e">
        <f t="shared" si="1281"/>
        <v>#REF!</v>
      </c>
      <c r="CW625" s="6" t="e">
        <f t="shared" si="1282"/>
        <v>#REF!</v>
      </c>
      <c r="CX625" s="6" t="e">
        <f t="shared" si="1283"/>
        <v>#REF!</v>
      </c>
      <c r="CY625" s="6" t="e">
        <f t="shared" si="1284"/>
        <v>#REF!</v>
      </c>
      <c r="CZ625" s="6" t="e">
        <f t="shared" si="1285"/>
        <v>#REF!</v>
      </c>
      <c r="DA625" s="6" t="e">
        <f t="shared" si="1286"/>
        <v>#REF!</v>
      </c>
      <c r="DB625" s="6" t="e">
        <f t="shared" si="1287"/>
        <v>#REF!</v>
      </c>
      <c r="DC625" s="6" t="e">
        <f t="shared" si="1288"/>
        <v>#REF!</v>
      </c>
      <c r="DD625" s="6" t="e">
        <f t="shared" si="1289"/>
        <v>#REF!</v>
      </c>
      <c r="DE625" s="6" t="e">
        <f t="shared" si="1290"/>
        <v>#REF!</v>
      </c>
      <c r="DF625" s="6" t="e">
        <f t="shared" si="1291"/>
        <v>#REF!</v>
      </c>
      <c r="DG625" s="6" t="e">
        <f t="shared" si="1292"/>
        <v>#REF!</v>
      </c>
      <c r="DH625" s="6" t="e">
        <f t="shared" si="1293"/>
        <v>#REF!</v>
      </c>
      <c r="DI625" s="6" t="e">
        <f t="shared" si="1294"/>
        <v>#REF!</v>
      </c>
      <c r="DJ625" s="6" t="e">
        <f t="shared" si="1295"/>
        <v>#REF!</v>
      </c>
      <c r="DK625" s="6" t="e">
        <f t="shared" si="1296"/>
        <v>#REF!</v>
      </c>
      <c r="DL625" s="6" t="e">
        <f t="shared" si="1297"/>
        <v>#REF!</v>
      </c>
      <c r="DM625" s="6" t="e">
        <f t="shared" si="1298"/>
        <v>#REF!</v>
      </c>
      <c r="DN625" s="6" t="e">
        <f t="shared" si="1299"/>
        <v>#REF!</v>
      </c>
      <c r="DO625" s="6" t="e">
        <f t="shared" si="1300"/>
        <v>#REF!</v>
      </c>
      <c r="DP625" s="6" t="e">
        <f t="shared" si="1301"/>
        <v>#REF!</v>
      </c>
      <c r="DQ625" s="6" t="e">
        <f t="shared" si="1302"/>
        <v>#REF!</v>
      </c>
      <c r="DR625" s="6" t="e">
        <f t="shared" si="1303"/>
        <v>#REF!</v>
      </c>
      <c r="DS625" s="6" t="e">
        <f t="shared" si="1304"/>
        <v>#REF!</v>
      </c>
      <c r="DT625" s="6" t="e">
        <f t="shared" si="1305"/>
        <v>#REF!</v>
      </c>
      <c r="DU625" s="6" t="e">
        <f t="shared" si="1306"/>
        <v>#REF!</v>
      </c>
      <c r="DV625" s="6" t="e">
        <f t="shared" si="1307"/>
        <v>#REF!</v>
      </c>
      <c r="DW625" s="6" t="e">
        <f t="shared" si="1308"/>
        <v>#REF!</v>
      </c>
      <c r="DX625" s="6" t="e">
        <f t="shared" si="1309"/>
        <v>#REF!</v>
      </c>
      <c r="DZ625" s="6" t="e">
        <f t="shared" si="1310"/>
        <v>#REF!</v>
      </c>
      <c r="EA625" s="6" t="e">
        <f t="shared" si="1311"/>
        <v>#REF!</v>
      </c>
      <c r="EB625" s="6" t="e">
        <f t="shared" si="1312"/>
        <v>#REF!</v>
      </c>
      <c r="EC625" s="6" t="e">
        <f t="shared" si="1313"/>
        <v>#REF!</v>
      </c>
      <c r="ED625" s="6" t="e">
        <f t="shared" si="1314"/>
        <v>#REF!</v>
      </c>
      <c r="EE625" s="6" t="e">
        <f t="shared" si="1315"/>
        <v>#REF!</v>
      </c>
      <c r="EF625" s="6" t="e">
        <f t="shared" si="1316"/>
        <v>#REF!</v>
      </c>
      <c r="EG625" s="6" t="e">
        <f t="shared" si="1317"/>
        <v>#REF!</v>
      </c>
      <c r="EH625" s="6" t="e">
        <f t="shared" si="1318"/>
        <v>#REF!</v>
      </c>
      <c r="EI625" s="6" t="e">
        <f t="shared" si="1319"/>
        <v>#REF!</v>
      </c>
      <c r="EJ625" s="6" t="e">
        <f t="shared" si="1320"/>
        <v>#REF!</v>
      </c>
      <c r="EK625" s="6" t="e">
        <f t="shared" si="1321"/>
        <v>#REF!</v>
      </c>
      <c r="EL625" s="6" t="e">
        <f t="shared" si="1322"/>
        <v>#REF!</v>
      </c>
      <c r="EM625" s="6" t="e">
        <f t="shared" si="1323"/>
        <v>#REF!</v>
      </c>
      <c r="EN625" s="6" t="e">
        <f t="shared" si="1324"/>
        <v>#REF!</v>
      </c>
      <c r="EO625" s="6" t="e">
        <f t="shared" si="1325"/>
        <v>#REF!</v>
      </c>
      <c r="EP625" s="6" t="e">
        <f t="shared" si="1326"/>
        <v>#REF!</v>
      </c>
      <c r="EQ625" s="6" t="e">
        <f t="shared" si="1327"/>
        <v>#REF!</v>
      </c>
      <c r="ER625" s="6" t="e">
        <f t="shared" si="1328"/>
        <v>#REF!</v>
      </c>
      <c r="ES625" s="6" t="e">
        <f t="shared" si="1329"/>
        <v>#REF!</v>
      </c>
      <c r="ET625" s="6" t="e">
        <f t="shared" si="1330"/>
        <v>#REF!</v>
      </c>
      <c r="EU625" s="6" t="e">
        <f t="shared" si="1331"/>
        <v>#REF!</v>
      </c>
      <c r="EV625" s="6" t="e">
        <f t="shared" si="1332"/>
        <v>#REF!</v>
      </c>
      <c r="EW625" s="6" t="e">
        <f t="shared" si="1333"/>
        <v>#REF!</v>
      </c>
      <c r="EX625" s="6" t="e">
        <f t="shared" si="1334"/>
        <v>#REF!</v>
      </c>
      <c r="EY625" s="6" t="e">
        <f t="shared" si="1335"/>
        <v>#REF!</v>
      </c>
      <c r="EZ625" s="6" t="e">
        <f t="shared" si="1336"/>
        <v>#REF!</v>
      </c>
      <c r="FA625" s="6" t="e">
        <f t="shared" si="1337"/>
        <v>#REF!</v>
      </c>
      <c r="FB625" s="6" t="e">
        <f t="shared" si="1338"/>
        <v>#REF!</v>
      </c>
      <c r="FC625" s="6" t="e">
        <f t="shared" si="1339"/>
        <v>#REF!</v>
      </c>
      <c r="FE625" s="6" t="e">
        <f t="shared" si="1340"/>
        <v>#REF!</v>
      </c>
      <c r="FF625" s="6" t="e">
        <f t="shared" si="1341"/>
        <v>#REF!</v>
      </c>
      <c r="FG625" s="6" t="e">
        <f t="shared" si="1342"/>
        <v>#REF!</v>
      </c>
      <c r="FH625" s="6" t="e">
        <f t="shared" si="1343"/>
        <v>#REF!</v>
      </c>
      <c r="FI625" s="6" t="e">
        <f t="shared" si="1344"/>
        <v>#REF!</v>
      </c>
      <c r="FJ625" s="6" t="e">
        <f t="shared" si="1345"/>
        <v>#REF!</v>
      </c>
      <c r="FK625" s="6" t="e">
        <f t="shared" si="1346"/>
        <v>#REF!</v>
      </c>
      <c r="FL625" s="6" t="e">
        <f t="shared" si="1347"/>
        <v>#REF!</v>
      </c>
      <c r="FM625" s="6" t="e">
        <f t="shared" si="1348"/>
        <v>#REF!</v>
      </c>
      <c r="FN625" s="6" t="e">
        <f t="shared" si="1349"/>
        <v>#REF!</v>
      </c>
      <c r="FO625" s="6" t="e">
        <f t="shared" si="1350"/>
        <v>#REF!</v>
      </c>
      <c r="FP625" s="6" t="e">
        <f t="shared" si="1351"/>
        <v>#REF!</v>
      </c>
      <c r="FQ625" s="6" t="e">
        <f t="shared" si="1352"/>
        <v>#REF!</v>
      </c>
      <c r="FR625" s="6" t="e">
        <f t="shared" si="1353"/>
        <v>#REF!</v>
      </c>
      <c r="FS625" s="6" t="e">
        <f t="shared" si="1354"/>
        <v>#REF!</v>
      </c>
      <c r="FT625" s="6" t="e">
        <f t="shared" si="1355"/>
        <v>#REF!</v>
      </c>
      <c r="FU625" s="6" t="e">
        <f t="shared" si="1356"/>
        <v>#REF!</v>
      </c>
      <c r="FV625" s="6" t="e">
        <f t="shared" si="1357"/>
        <v>#REF!</v>
      </c>
      <c r="FW625" s="6" t="e">
        <f t="shared" si="1358"/>
        <v>#REF!</v>
      </c>
      <c r="FX625" s="6" t="e">
        <f t="shared" si="1359"/>
        <v>#REF!</v>
      </c>
      <c r="FY625" s="6" t="e">
        <f t="shared" si="1360"/>
        <v>#REF!</v>
      </c>
      <c r="FZ625" s="6" t="e">
        <f t="shared" si="1361"/>
        <v>#REF!</v>
      </c>
      <c r="GA625" s="6" t="e">
        <f t="shared" si="1362"/>
        <v>#REF!</v>
      </c>
      <c r="GB625" s="6" t="e">
        <f t="shared" si="1363"/>
        <v>#REF!</v>
      </c>
      <c r="GC625" s="6" t="e">
        <f t="shared" si="1364"/>
        <v>#REF!</v>
      </c>
      <c r="GD625" s="6" t="e">
        <f t="shared" si="1365"/>
        <v>#REF!</v>
      </c>
      <c r="GE625" s="6" t="e">
        <f t="shared" si="1366"/>
        <v>#REF!</v>
      </c>
      <c r="GF625" s="6" t="e">
        <f t="shared" si="1367"/>
        <v>#REF!</v>
      </c>
      <c r="GG625" s="6" t="e">
        <f t="shared" si="1368"/>
        <v>#REF!</v>
      </c>
      <c r="GH625" s="6" t="e">
        <f t="shared" si="1369"/>
        <v>#REF!</v>
      </c>
    </row>
    <row r="626" spans="1:190" x14ac:dyDescent="0.3">
      <c r="A626">
        <f t="shared" si="1370"/>
        <v>622</v>
      </c>
      <c r="B626">
        <f t="shared" si="1239"/>
        <v>471</v>
      </c>
      <c r="C626" s="64" t="e">
        <f>BO626*EXP('Capital Market Assumptions'!#REF!+'Capital Market Assumptions'!#REF!*'Random Draws'!B625)</f>
        <v>#REF!</v>
      </c>
      <c r="D626" s="64" t="e">
        <f>BP626*EXP('Capital Market Assumptions'!#REF!+'Capital Market Assumptions'!#REF!*'Random Draws'!C625)</f>
        <v>#REF!</v>
      </c>
      <c r="E626" s="64" t="e">
        <f>BQ626*EXP('Capital Market Assumptions'!#REF!+'Capital Market Assumptions'!#REF!*'Random Draws'!D625)</f>
        <v>#REF!</v>
      </c>
      <c r="F626" s="64" t="e">
        <f>BR626*EXP('Capital Market Assumptions'!#REF!+'Capital Market Assumptions'!#REF!*'Random Draws'!E625)</f>
        <v>#REF!</v>
      </c>
      <c r="G626" s="64" t="e">
        <f>BS626*EXP('Capital Market Assumptions'!#REF!+'Capital Market Assumptions'!#REF!*'Random Draws'!F625)</f>
        <v>#REF!</v>
      </c>
      <c r="H626" s="6" t="e">
        <f>BT626*EXP('Capital Market Assumptions'!$B$44+'Capital Market Assumptions'!$B$45*'Random Draws'!G625)</f>
        <v>#REF!</v>
      </c>
      <c r="I626" s="6" t="e">
        <f>BU626*EXP('Capital Market Assumptions'!$B$44+'Capital Market Assumptions'!$B$45*'Random Draws'!H625)</f>
        <v>#REF!</v>
      </c>
      <c r="J626" s="6" t="e">
        <f>BV626*EXP('Capital Market Assumptions'!$B$44+'Capital Market Assumptions'!$B$45*'Random Draws'!I625)</f>
        <v>#REF!</v>
      </c>
      <c r="K626" s="6" t="e">
        <f>BW626*EXP('Capital Market Assumptions'!$B$44+'Capital Market Assumptions'!$B$45*'Random Draws'!J625)</f>
        <v>#REF!</v>
      </c>
      <c r="L626" s="6" t="e">
        <f>BX626*EXP('Capital Market Assumptions'!$B$44+'Capital Market Assumptions'!$B$45*'Random Draws'!K625)</f>
        <v>#REF!</v>
      </c>
      <c r="M626" s="6" t="e">
        <f>BY626*EXP('Capital Market Assumptions'!$B$44+'Capital Market Assumptions'!$B$45*'Random Draws'!L625)</f>
        <v>#REF!</v>
      </c>
      <c r="N626" s="6" t="e">
        <f>BZ626*EXP('Capital Market Assumptions'!$B$44+'Capital Market Assumptions'!$B$45*'Random Draws'!M625)</f>
        <v>#REF!</v>
      </c>
      <c r="O626" s="6" t="e">
        <f>CA626*EXP('Capital Market Assumptions'!$B$44+'Capital Market Assumptions'!$B$45*'Random Draws'!N625)</f>
        <v>#REF!</v>
      </c>
      <c r="P626" s="6" t="e">
        <f>CB626*EXP('Capital Market Assumptions'!$B$44+'Capital Market Assumptions'!$B$45*'Random Draws'!O625)</f>
        <v>#REF!</v>
      </c>
      <c r="Q626" s="6" t="e">
        <f>CC626*EXP('Capital Market Assumptions'!$B$44+'Capital Market Assumptions'!$B$45*'Random Draws'!P625)</f>
        <v>#REF!</v>
      </c>
      <c r="R626" s="6" t="e">
        <f>CD626*EXP('Capital Market Assumptions'!$B$44+'Capital Market Assumptions'!$B$45*'Random Draws'!Q625)</f>
        <v>#REF!</v>
      </c>
      <c r="S626" s="6" t="e">
        <f>CE626*EXP('Capital Market Assumptions'!$B$44+'Capital Market Assumptions'!$B$45*'Random Draws'!R625)</f>
        <v>#REF!</v>
      </c>
      <c r="T626" s="6" t="e">
        <f>CF626*EXP('Capital Market Assumptions'!$B$44+'Capital Market Assumptions'!$B$45*'Random Draws'!S625)</f>
        <v>#REF!</v>
      </c>
      <c r="U626" s="6" t="e">
        <f>CG626*EXP('Capital Market Assumptions'!$B$44+'Capital Market Assumptions'!$B$45*'Random Draws'!T625)</f>
        <v>#REF!</v>
      </c>
      <c r="V626" s="6" t="e">
        <f>CH626*EXP('Capital Market Assumptions'!$B$44+'Capital Market Assumptions'!$B$45*'Random Draws'!U625)</f>
        <v>#REF!</v>
      </c>
      <c r="W626" s="6" t="e">
        <f>CI626*EXP('Capital Market Assumptions'!$B$44+'Capital Market Assumptions'!$B$45*'Random Draws'!V625)</f>
        <v>#REF!</v>
      </c>
      <c r="X626" s="6" t="e">
        <f>CJ626*EXP('Capital Market Assumptions'!$B$44+'Capital Market Assumptions'!$B$45*'Random Draws'!W625)</f>
        <v>#REF!</v>
      </c>
      <c r="Y626" s="6" t="e">
        <f>CK626*EXP('Capital Market Assumptions'!$B$44+'Capital Market Assumptions'!$B$45*'Random Draws'!X625)</f>
        <v>#REF!</v>
      </c>
      <c r="Z626" s="6" t="e">
        <f>CL626*EXP('Capital Market Assumptions'!$B$44+'Capital Market Assumptions'!$B$45*'Random Draws'!Y625)</f>
        <v>#REF!</v>
      </c>
      <c r="AA626" s="6" t="e">
        <f>CM626*EXP('Capital Market Assumptions'!$B$44+'Capital Market Assumptions'!$B$45*'Random Draws'!Z625)</f>
        <v>#REF!</v>
      </c>
      <c r="AB626" s="6" t="e">
        <f>CN626*EXP('Capital Market Assumptions'!$B$44+'Capital Market Assumptions'!$B$45*'Random Draws'!AA625)</f>
        <v>#REF!</v>
      </c>
      <c r="AC626" s="6" t="e">
        <f>CO626*EXP('Capital Market Assumptions'!$B$44+'Capital Market Assumptions'!$B$45*'Random Draws'!AB625)</f>
        <v>#REF!</v>
      </c>
      <c r="AD626" s="6" t="e">
        <f>CP626*EXP('Capital Market Assumptions'!$B$44+'Capital Market Assumptions'!$B$45*'Random Draws'!AC625)</f>
        <v>#REF!</v>
      </c>
      <c r="AE626" s="6" t="e">
        <f>CQ626*EXP('Capital Market Assumptions'!$B$44+'Capital Market Assumptions'!$B$45*'Random Draws'!AD625)</f>
        <v>#REF!</v>
      </c>
      <c r="AF626" s="6" t="e">
        <f>CR626*EXP('Capital Market Assumptions'!$B$44+'Capital Market Assumptions'!$B$45*'Random Draws'!AE625)</f>
        <v>#REF!</v>
      </c>
      <c r="AH626">
        <f t="shared" si="1240"/>
        <v>4.2999999999999261E-2</v>
      </c>
      <c r="AI626">
        <f t="shared" si="1241"/>
        <v>1.0600000000000023</v>
      </c>
      <c r="AJ626">
        <f t="shared" si="1242"/>
        <v>2.0930000000000035</v>
      </c>
      <c r="AK626">
        <f t="shared" si="1243"/>
        <v>3.1530000000000058</v>
      </c>
      <c r="AL626">
        <f t="shared" si="1244"/>
        <v>4.2659999999999911</v>
      </c>
      <c r="AM626">
        <f t="shared" si="1245"/>
        <v>5.3020000000000067</v>
      </c>
      <c r="AN626">
        <f t="shared" si="1246"/>
        <v>6.3569999999999993</v>
      </c>
      <c r="AO626">
        <f t="shared" si="1247"/>
        <v>7.3900000000000006</v>
      </c>
      <c r="AP626">
        <f t="shared" si="1248"/>
        <v>8.3549999999999898</v>
      </c>
      <c r="AQ626">
        <f t="shared" si="1249"/>
        <v>9.2480000000000047</v>
      </c>
      <c r="AR626">
        <v>9.9540000000000006</v>
      </c>
      <c r="AS626">
        <v>10.536</v>
      </c>
      <c r="AT626">
        <v>11.061999999999999</v>
      </c>
      <c r="AU626">
        <v>11.587</v>
      </c>
      <c r="AV626">
        <v>12.256</v>
      </c>
      <c r="AW626">
        <v>12.815</v>
      </c>
      <c r="AX626">
        <v>13.287000000000001</v>
      </c>
      <c r="AY626">
        <v>13.785</v>
      </c>
      <c r="AZ626">
        <v>14.218999999999999</v>
      </c>
      <c r="BA626">
        <v>14.718999999999999</v>
      </c>
      <c r="BB626" t="e">
        <f>LRP!#REF!</f>
        <v>#REF!</v>
      </c>
      <c r="BC626" t="e">
        <f>LRP!#REF!</f>
        <v>#REF!</v>
      </c>
      <c r="BD626" t="e">
        <f>LRP!#REF!</f>
        <v>#REF!</v>
      </c>
      <c r="BE626" t="e">
        <f>LRP!#REF!</f>
        <v>#REF!</v>
      </c>
      <c r="BF626" t="e">
        <f>LRP!#REF!</f>
        <v>#REF!</v>
      </c>
      <c r="BG626" t="e">
        <f>LRP!#REF!</f>
        <v>#REF!</v>
      </c>
      <c r="BH626" t="e">
        <f>LRP!#REF!</f>
        <v>#REF!</v>
      </c>
      <c r="BI626" t="e">
        <f>LRP!#REF!</f>
        <v>#REF!</v>
      </c>
      <c r="BJ626" t="e">
        <f>LRP!#REF!</f>
        <v>#REF!</v>
      </c>
      <c r="BK626" t="e">
        <f>LRP!#REF!</f>
        <v>#REF!</v>
      </c>
      <c r="BM626">
        <f t="shared" si="1373"/>
        <v>471</v>
      </c>
      <c r="BN626">
        <f t="shared" si="1373"/>
        <v>471</v>
      </c>
      <c r="BO626">
        <f t="shared" si="1373"/>
        <v>471</v>
      </c>
      <c r="BP626" s="6" t="e">
        <f t="shared" si="1250"/>
        <v>#REF!</v>
      </c>
      <c r="BQ626" s="6" t="e">
        <f t="shared" si="1251"/>
        <v>#REF!</v>
      </c>
      <c r="BR626" s="6" t="e">
        <f t="shared" si="1252"/>
        <v>#REF!</v>
      </c>
      <c r="BS626" s="6" t="e">
        <f t="shared" si="1253"/>
        <v>#REF!</v>
      </c>
      <c r="BT626" s="6" t="e">
        <f t="shared" si="1254"/>
        <v>#REF!</v>
      </c>
      <c r="BU626" s="6" t="e">
        <f t="shared" si="1255"/>
        <v>#REF!</v>
      </c>
      <c r="BV626" s="6" t="e">
        <f t="shared" si="1256"/>
        <v>#REF!</v>
      </c>
      <c r="BW626" s="6" t="e">
        <f t="shared" si="1257"/>
        <v>#REF!</v>
      </c>
      <c r="BX626" s="6" t="e">
        <f t="shared" si="1258"/>
        <v>#REF!</v>
      </c>
      <c r="BY626" s="6" t="e">
        <f t="shared" si="1259"/>
        <v>#REF!</v>
      </c>
      <c r="BZ626" s="6" t="e">
        <f t="shared" si="1260"/>
        <v>#REF!</v>
      </c>
      <c r="CA626" s="6" t="e">
        <f t="shared" si="1261"/>
        <v>#REF!</v>
      </c>
      <c r="CB626" s="6" t="e">
        <f t="shared" si="1262"/>
        <v>#REF!</v>
      </c>
      <c r="CC626" s="6" t="e">
        <f t="shared" si="1263"/>
        <v>#REF!</v>
      </c>
      <c r="CD626" s="6" t="e">
        <f t="shared" si="1264"/>
        <v>#REF!</v>
      </c>
      <c r="CE626" s="6" t="e">
        <f t="shared" si="1265"/>
        <v>#REF!</v>
      </c>
      <c r="CF626" s="6" t="e">
        <f t="shared" si="1266"/>
        <v>#REF!</v>
      </c>
      <c r="CG626" s="6" t="e">
        <f t="shared" si="1267"/>
        <v>#REF!</v>
      </c>
      <c r="CH626" s="6" t="e">
        <f t="shared" si="1268"/>
        <v>#REF!</v>
      </c>
      <c r="CI626" s="6" t="e">
        <f t="shared" si="1269"/>
        <v>#REF!</v>
      </c>
      <c r="CJ626" s="6" t="e">
        <f t="shared" si="1270"/>
        <v>#REF!</v>
      </c>
      <c r="CK626" s="6" t="e">
        <f t="shared" si="1271"/>
        <v>#REF!</v>
      </c>
      <c r="CL626" s="6" t="e">
        <f t="shared" si="1272"/>
        <v>#REF!</v>
      </c>
      <c r="CM626" s="6" t="e">
        <f t="shared" si="1273"/>
        <v>#REF!</v>
      </c>
      <c r="CN626" s="6" t="e">
        <f t="shared" si="1274"/>
        <v>#REF!</v>
      </c>
      <c r="CO626" s="6" t="e">
        <f t="shared" si="1275"/>
        <v>#REF!</v>
      </c>
      <c r="CP626" s="6" t="e">
        <f t="shared" si="1276"/>
        <v>#REF!</v>
      </c>
      <c r="CQ626" s="6" t="e">
        <f t="shared" si="1277"/>
        <v>#REF!</v>
      </c>
      <c r="CR626" s="6" t="e">
        <f t="shared" si="1278"/>
        <v>#REF!</v>
      </c>
      <c r="CS626" s="6" t="e">
        <f t="shared" si="1279"/>
        <v>#REF!</v>
      </c>
      <c r="CU626" s="6" t="e">
        <f t="shared" si="1280"/>
        <v>#REF!</v>
      </c>
      <c r="CV626" s="6" t="e">
        <f t="shared" si="1281"/>
        <v>#REF!</v>
      </c>
      <c r="CW626" s="6" t="e">
        <f t="shared" si="1282"/>
        <v>#REF!</v>
      </c>
      <c r="CX626" s="6" t="e">
        <f t="shared" si="1283"/>
        <v>#REF!</v>
      </c>
      <c r="CY626" s="6" t="e">
        <f t="shared" si="1284"/>
        <v>#REF!</v>
      </c>
      <c r="CZ626" s="6" t="e">
        <f t="shared" si="1285"/>
        <v>#REF!</v>
      </c>
      <c r="DA626" s="6" t="e">
        <f t="shared" si="1286"/>
        <v>#REF!</v>
      </c>
      <c r="DB626" s="6" t="e">
        <f t="shared" si="1287"/>
        <v>#REF!</v>
      </c>
      <c r="DC626" s="6" t="e">
        <f t="shared" si="1288"/>
        <v>#REF!</v>
      </c>
      <c r="DD626" s="6" t="e">
        <f t="shared" si="1289"/>
        <v>#REF!</v>
      </c>
      <c r="DE626" s="6" t="e">
        <f t="shared" si="1290"/>
        <v>#REF!</v>
      </c>
      <c r="DF626" s="6" t="e">
        <f t="shared" si="1291"/>
        <v>#REF!</v>
      </c>
      <c r="DG626" s="6" t="e">
        <f t="shared" si="1292"/>
        <v>#REF!</v>
      </c>
      <c r="DH626" s="6" t="e">
        <f t="shared" si="1293"/>
        <v>#REF!</v>
      </c>
      <c r="DI626" s="6" t="e">
        <f t="shared" si="1294"/>
        <v>#REF!</v>
      </c>
      <c r="DJ626" s="6" t="e">
        <f t="shared" si="1295"/>
        <v>#REF!</v>
      </c>
      <c r="DK626" s="6" t="e">
        <f t="shared" si="1296"/>
        <v>#REF!</v>
      </c>
      <c r="DL626" s="6" t="e">
        <f t="shared" si="1297"/>
        <v>#REF!</v>
      </c>
      <c r="DM626" s="6" t="e">
        <f t="shared" si="1298"/>
        <v>#REF!</v>
      </c>
      <c r="DN626" s="6" t="e">
        <f t="shared" si="1299"/>
        <v>#REF!</v>
      </c>
      <c r="DO626" s="6" t="e">
        <f t="shared" si="1300"/>
        <v>#REF!</v>
      </c>
      <c r="DP626" s="6" t="e">
        <f t="shared" si="1301"/>
        <v>#REF!</v>
      </c>
      <c r="DQ626" s="6" t="e">
        <f t="shared" si="1302"/>
        <v>#REF!</v>
      </c>
      <c r="DR626" s="6" t="e">
        <f t="shared" si="1303"/>
        <v>#REF!</v>
      </c>
      <c r="DS626" s="6" t="e">
        <f t="shared" si="1304"/>
        <v>#REF!</v>
      </c>
      <c r="DT626" s="6" t="e">
        <f t="shared" si="1305"/>
        <v>#REF!</v>
      </c>
      <c r="DU626" s="6" t="e">
        <f t="shared" si="1306"/>
        <v>#REF!</v>
      </c>
      <c r="DV626" s="6" t="e">
        <f t="shared" si="1307"/>
        <v>#REF!</v>
      </c>
      <c r="DW626" s="6" t="e">
        <f t="shared" si="1308"/>
        <v>#REF!</v>
      </c>
      <c r="DX626" s="6" t="e">
        <f t="shared" si="1309"/>
        <v>#REF!</v>
      </c>
      <c r="DZ626" s="6" t="e">
        <f t="shared" si="1310"/>
        <v>#REF!</v>
      </c>
      <c r="EA626" s="6" t="e">
        <f t="shared" si="1311"/>
        <v>#REF!</v>
      </c>
      <c r="EB626" s="6" t="e">
        <f t="shared" si="1312"/>
        <v>#REF!</v>
      </c>
      <c r="EC626" s="6" t="e">
        <f t="shared" si="1313"/>
        <v>#REF!</v>
      </c>
      <c r="ED626" s="6" t="e">
        <f t="shared" si="1314"/>
        <v>#REF!</v>
      </c>
      <c r="EE626" s="6" t="e">
        <f t="shared" si="1315"/>
        <v>#REF!</v>
      </c>
      <c r="EF626" s="6" t="e">
        <f t="shared" si="1316"/>
        <v>#REF!</v>
      </c>
      <c r="EG626" s="6" t="e">
        <f t="shared" si="1317"/>
        <v>#REF!</v>
      </c>
      <c r="EH626" s="6" t="e">
        <f t="shared" si="1318"/>
        <v>#REF!</v>
      </c>
      <c r="EI626" s="6" t="e">
        <f t="shared" si="1319"/>
        <v>#REF!</v>
      </c>
      <c r="EJ626" s="6" t="e">
        <f t="shared" si="1320"/>
        <v>#REF!</v>
      </c>
      <c r="EK626" s="6" t="e">
        <f t="shared" si="1321"/>
        <v>#REF!</v>
      </c>
      <c r="EL626" s="6" t="e">
        <f t="shared" si="1322"/>
        <v>#REF!</v>
      </c>
      <c r="EM626" s="6" t="e">
        <f t="shared" si="1323"/>
        <v>#REF!</v>
      </c>
      <c r="EN626" s="6" t="e">
        <f t="shared" si="1324"/>
        <v>#REF!</v>
      </c>
      <c r="EO626" s="6" t="e">
        <f t="shared" si="1325"/>
        <v>#REF!</v>
      </c>
      <c r="EP626" s="6" t="e">
        <f t="shared" si="1326"/>
        <v>#REF!</v>
      </c>
      <c r="EQ626" s="6" t="e">
        <f t="shared" si="1327"/>
        <v>#REF!</v>
      </c>
      <c r="ER626" s="6" t="e">
        <f t="shared" si="1328"/>
        <v>#REF!</v>
      </c>
      <c r="ES626" s="6" t="e">
        <f t="shared" si="1329"/>
        <v>#REF!</v>
      </c>
      <c r="ET626" s="6" t="e">
        <f t="shared" si="1330"/>
        <v>#REF!</v>
      </c>
      <c r="EU626" s="6" t="e">
        <f t="shared" si="1331"/>
        <v>#REF!</v>
      </c>
      <c r="EV626" s="6" t="e">
        <f t="shared" si="1332"/>
        <v>#REF!</v>
      </c>
      <c r="EW626" s="6" t="e">
        <f t="shared" si="1333"/>
        <v>#REF!</v>
      </c>
      <c r="EX626" s="6" t="e">
        <f t="shared" si="1334"/>
        <v>#REF!</v>
      </c>
      <c r="EY626" s="6" t="e">
        <f t="shared" si="1335"/>
        <v>#REF!</v>
      </c>
      <c r="EZ626" s="6" t="e">
        <f t="shared" si="1336"/>
        <v>#REF!</v>
      </c>
      <c r="FA626" s="6" t="e">
        <f t="shared" si="1337"/>
        <v>#REF!</v>
      </c>
      <c r="FB626" s="6" t="e">
        <f t="shared" si="1338"/>
        <v>#REF!</v>
      </c>
      <c r="FC626" s="6" t="e">
        <f t="shared" si="1339"/>
        <v>#REF!</v>
      </c>
      <c r="FE626" s="6" t="e">
        <f t="shared" si="1340"/>
        <v>#REF!</v>
      </c>
      <c r="FF626" s="6" t="e">
        <f t="shared" si="1341"/>
        <v>#REF!</v>
      </c>
      <c r="FG626" s="6" t="e">
        <f t="shared" si="1342"/>
        <v>#REF!</v>
      </c>
      <c r="FH626" s="6" t="e">
        <f t="shared" si="1343"/>
        <v>#REF!</v>
      </c>
      <c r="FI626" s="6" t="e">
        <f t="shared" si="1344"/>
        <v>#REF!</v>
      </c>
      <c r="FJ626" s="6" t="e">
        <f t="shared" si="1345"/>
        <v>#REF!</v>
      </c>
      <c r="FK626" s="6" t="e">
        <f t="shared" si="1346"/>
        <v>#REF!</v>
      </c>
      <c r="FL626" s="6" t="e">
        <f t="shared" si="1347"/>
        <v>#REF!</v>
      </c>
      <c r="FM626" s="6" t="e">
        <f t="shared" si="1348"/>
        <v>#REF!</v>
      </c>
      <c r="FN626" s="6" t="e">
        <f t="shared" si="1349"/>
        <v>#REF!</v>
      </c>
      <c r="FO626" s="6" t="e">
        <f t="shared" si="1350"/>
        <v>#REF!</v>
      </c>
      <c r="FP626" s="6" t="e">
        <f t="shared" si="1351"/>
        <v>#REF!</v>
      </c>
      <c r="FQ626" s="6" t="e">
        <f t="shared" si="1352"/>
        <v>#REF!</v>
      </c>
      <c r="FR626" s="6" t="e">
        <f t="shared" si="1353"/>
        <v>#REF!</v>
      </c>
      <c r="FS626" s="6" t="e">
        <f t="shared" si="1354"/>
        <v>#REF!</v>
      </c>
      <c r="FT626" s="6" t="e">
        <f t="shared" si="1355"/>
        <v>#REF!</v>
      </c>
      <c r="FU626" s="6" t="e">
        <f t="shared" si="1356"/>
        <v>#REF!</v>
      </c>
      <c r="FV626" s="6" t="e">
        <f t="shared" si="1357"/>
        <v>#REF!</v>
      </c>
      <c r="FW626" s="6" t="e">
        <f t="shared" si="1358"/>
        <v>#REF!</v>
      </c>
      <c r="FX626" s="6" t="e">
        <f t="shared" si="1359"/>
        <v>#REF!</v>
      </c>
      <c r="FY626" s="6" t="e">
        <f t="shared" si="1360"/>
        <v>#REF!</v>
      </c>
      <c r="FZ626" s="6" t="e">
        <f t="shared" si="1361"/>
        <v>#REF!</v>
      </c>
      <c r="GA626" s="6" t="e">
        <f t="shared" si="1362"/>
        <v>#REF!</v>
      </c>
      <c r="GB626" s="6" t="e">
        <f t="shared" si="1363"/>
        <v>#REF!</v>
      </c>
      <c r="GC626" s="6" t="e">
        <f t="shared" si="1364"/>
        <v>#REF!</v>
      </c>
      <c r="GD626" s="6" t="e">
        <f t="shared" si="1365"/>
        <v>#REF!</v>
      </c>
      <c r="GE626" s="6" t="e">
        <f t="shared" si="1366"/>
        <v>#REF!</v>
      </c>
      <c r="GF626" s="6" t="e">
        <f t="shared" si="1367"/>
        <v>#REF!</v>
      </c>
      <c r="GG626" s="6" t="e">
        <f t="shared" si="1368"/>
        <v>#REF!</v>
      </c>
      <c r="GH626" s="6" t="e">
        <f t="shared" si="1369"/>
        <v>#REF!</v>
      </c>
    </row>
    <row r="627" spans="1:190" x14ac:dyDescent="0.3">
      <c r="A627">
        <f t="shared" si="1370"/>
        <v>623</v>
      </c>
      <c r="B627">
        <f t="shared" si="1239"/>
        <v>471</v>
      </c>
      <c r="C627" s="64" t="e">
        <f>BO627*EXP('Capital Market Assumptions'!#REF!+'Capital Market Assumptions'!#REF!*'Random Draws'!B626)</f>
        <v>#REF!</v>
      </c>
      <c r="D627" s="64" t="e">
        <f>BP627*EXP('Capital Market Assumptions'!#REF!+'Capital Market Assumptions'!#REF!*'Random Draws'!C626)</f>
        <v>#REF!</v>
      </c>
      <c r="E627" s="64" t="e">
        <f>BQ627*EXP('Capital Market Assumptions'!#REF!+'Capital Market Assumptions'!#REF!*'Random Draws'!D626)</f>
        <v>#REF!</v>
      </c>
      <c r="F627" s="64" t="e">
        <f>BR627*EXP('Capital Market Assumptions'!#REF!+'Capital Market Assumptions'!#REF!*'Random Draws'!E626)</f>
        <v>#REF!</v>
      </c>
      <c r="G627" s="64" t="e">
        <f>BS627*EXP('Capital Market Assumptions'!#REF!+'Capital Market Assumptions'!#REF!*'Random Draws'!F626)</f>
        <v>#REF!</v>
      </c>
      <c r="H627" s="6" t="e">
        <f>BT627*EXP('Capital Market Assumptions'!$B$44+'Capital Market Assumptions'!$B$45*'Random Draws'!G626)</f>
        <v>#REF!</v>
      </c>
      <c r="I627" s="6" t="e">
        <f>BU627*EXP('Capital Market Assumptions'!$B$44+'Capital Market Assumptions'!$B$45*'Random Draws'!H626)</f>
        <v>#REF!</v>
      </c>
      <c r="J627" s="6" t="e">
        <f>BV627*EXP('Capital Market Assumptions'!$B$44+'Capital Market Assumptions'!$B$45*'Random Draws'!I626)</f>
        <v>#REF!</v>
      </c>
      <c r="K627" s="6" t="e">
        <f>BW627*EXP('Capital Market Assumptions'!$B$44+'Capital Market Assumptions'!$B$45*'Random Draws'!J626)</f>
        <v>#REF!</v>
      </c>
      <c r="L627" s="6" t="e">
        <f>BX627*EXP('Capital Market Assumptions'!$B$44+'Capital Market Assumptions'!$B$45*'Random Draws'!K626)</f>
        <v>#REF!</v>
      </c>
      <c r="M627" s="6" t="e">
        <f>BY627*EXP('Capital Market Assumptions'!$B$44+'Capital Market Assumptions'!$B$45*'Random Draws'!L626)</f>
        <v>#REF!</v>
      </c>
      <c r="N627" s="6" t="e">
        <f>BZ627*EXP('Capital Market Assumptions'!$B$44+'Capital Market Assumptions'!$B$45*'Random Draws'!M626)</f>
        <v>#REF!</v>
      </c>
      <c r="O627" s="6" t="e">
        <f>CA627*EXP('Capital Market Assumptions'!$B$44+'Capital Market Assumptions'!$B$45*'Random Draws'!N626)</f>
        <v>#REF!</v>
      </c>
      <c r="P627" s="6" t="e">
        <f>CB627*EXP('Capital Market Assumptions'!$B$44+'Capital Market Assumptions'!$B$45*'Random Draws'!O626)</f>
        <v>#REF!</v>
      </c>
      <c r="Q627" s="6" t="e">
        <f>CC627*EXP('Capital Market Assumptions'!$B$44+'Capital Market Assumptions'!$B$45*'Random Draws'!P626)</f>
        <v>#REF!</v>
      </c>
      <c r="R627" s="6" t="e">
        <f>CD627*EXP('Capital Market Assumptions'!$B$44+'Capital Market Assumptions'!$B$45*'Random Draws'!Q626)</f>
        <v>#REF!</v>
      </c>
      <c r="S627" s="6" t="e">
        <f>CE627*EXP('Capital Market Assumptions'!$B$44+'Capital Market Assumptions'!$B$45*'Random Draws'!R626)</f>
        <v>#REF!</v>
      </c>
      <c r="T627" s="6" t="e">
        <f>CF627*EXP('Capital Market Assumptions'!$B$44+'Capital Market Assumptions'!$B$45*'Random Draws'!S626)</f>
        <v>#REF!</v>
      </c>
      <c r="U627" s="6" t="e">
        <f>CG627*EXP('Capital Market Assumptions'!$B$44+'Capital Market Assumptions'!$B$45*'Random Draws'!T626)</f>
        <v>#REF!</v>
      </c>
      <c r="V627" s="6" t="e">
        <f>CH627*EXP('Capital Market Assumptions'!$B$44+'Capital Market Assumptions'!$B$45*'Random Draws'!U626)</f>
        <v>#REF!</v>
      </c>
      <c r="W627" s="6" t="e">
        <f>CI627*EXP('Capital Market Assumptions'!$B$44+'Capital Market Assumptions'!$B$45*'Random Draws'!V626)</f>
        <v>#REF!</v>
      </c>
      <c r="X627" s="6" t="e">
        <f>CJ627*EXP('Capital Market Assumptions'!$B$44+'Capital Market Assumptions'!$B$45*'Random Draws'!W626)</f>
        <v>#REF!</v>
      </c>
      <c r="Y627" s="6" t="e">
        <f>CK627*EXP('Capital Market Assumptions'!$B$44+'Capital Market Assumptions'!$B$45*'Random Draws'!X626)</f>
        <v>#REF!</v>
      </c>
      <c r="Z627" s="6" t="e">
        <f>CL627*EXP('Capital Market Assumptions'!$B$44+'Capital Market Assumptions'!$B$45*'Random Draws'!Y626)</f>
        <v>#REF!</v>
      </c>
      <c r="AA627" s="6" t="e">
        <f>CM627*EXP('Capital Market Assumptions'!$B$44+'Capital Market Assumptions'!$B$45*'Random Draws'!Z626)</f>
        <v>#REF!</v>
      </c>
      <c r="AB627" s="6" t="e">
        <f>CN627*EXP('Capital Market Assumptions'!$B$44+'Capital Market Assumptions'!$B$45*'Random Draws'!AA626)</f>
        <v>#REF!</v>
      </c>
      <c r="AC627" s="6" t="e">
        <f>CO627*EXP('Capital Market Assumptions'!$B$44+'Capital Market Assumptions'!$B$45*'Random Draws'!AB626)</f>
        <v>#REF!</v>
      </c>
      <c r="AD627" s="6" t="e">
        <f>CP627*EXP('Capital Market Assumptions'!$B$44+'Capital Market Assumptions'!$B$45*'Random Draws'!AC626)</f>
        <v>#REF!</v>
      </c>
      <c r="AE627" s="6" t="e">
        <f>CQ627*EXP('Capital Market Assumptions'!$B$44+'Capital Market Assumptions'!$B$45*'Random Draws'!AD626)</f>
        <v>#REF!</v>
      </c>
      <c r="AF627" s="6" t="e">
        <f>CR627*EXP('Capital Market Assumptions'!$B$44+'Capital Market Assumptions'!$B$45*'Random Draws'!AE626)</f>
        <v>#REF!</v>
      </c>
      <c r="AH627">
        <f t="shared" si="1240"/>
        <v>4.2999999999999261E-2</v>
      </c>
      <c r="AI627">
        <f t="shared" si="1241"/>
        <v>1.0600000000000023</v>
      </c>
      <c r="AJ627">
        <f t="shared" si="1242"/>
        <v>2.0930000000000035</v>
      </c>
      <c r="AK627">
        <f t="shared" si="1243"/>
        <v>3.1530000000000058</v>
      </c>
      <c r="AL627">
        <f t="shared" si="1244"/>
        <v>4.2659999999999911</v>
      </c>
      <c r="AM627">
        <f t="shared" si="1245"/>
        <v>5.3020000000000067</v>
      </c>
      <c r="AN627">
        <f t="shared" si="1246"/>
        <v>6.3569999999999993</v>
      </c>
      <c r="AO627">
        <f t="shared" si="1247"/>
        <v>7.3900000000000006</v>
      </c>
      <c r="AP627">
        <f t="shared" si="1248"/>
        <v>8.3549999999999898</v>
      </c>
      <c r="AQ627">
        <f t="shared" si="1249"/>
        <v>9.2480000000000047</v>
      </c>
      <c r="AR627">
        <v>9.9540000000000006</v>
      </c>
      <c r="AS627">
        <v>10.536</v>
      </c>
      <c r="AT627">
        <v>11.061999999999999</v>
      </c>
      <c r="AU627">
        <v>11.587</v>
      </c>
      <c r="AV627">
        <v>12.256</v>
      </c>
      <c r="AW627">
        <v>12.815</v>
      </c>
      <c r="AX627">
        <v>13.287000000000001</v>
      </c>
      <c r="AY627">
        <v>13.785</v>
      </c>
      <c r="AZ627">
        <v>14.218999999999999</v>
      </c>
      <c r="BA627">
        <v>14.718999999999999</v>
      </c>
      <c r="BB627" t="e">
        <f>LRP!#REF!</f>
        <v>#REF!</v>
      </c>
      <c r="BC627" t="e">
        <f>LRP!#REF!</f>
        <v>#REF!</v>
      </c>
      <c r="BD627" t="e">
        <f>LRP!#REF!</f>
        <v>#REF!</v>
      </c>
      <c r="BE627" t="e">
        <f>LRP!#REF!</f>
        <v>#REF!</v>
      </c>
      <c r="BF627" t="e">
        <f>LRP!#REF!</f>
        <v>#REF!</v>
      </c>
      <c r="BG627" t="e">
        <f>LRP!#REF!</f>
        <v>#REF!</v>
      </c>
      <c r="BH627" t="e">
        <f>LRP!#REF!</f>
        <v>#REF!</v>
      </c>
      <c r="BI627" t="e">
        <f>LRP!#REF!</f>
        <v>#REF!</v>
      </c>
      <c r="BJ627" t="e">
        <f>LRP!#REF!</f>
        <v>#REF!</v>
      </c>
      <c r="BK627" t="e">
        <f>LRP!#REF!</f>
        <v>#REF!</v>
      </c>
      <c r="BM627">
        <f t="shared" si="1373"/>
        <v>471</v>
      </c>
      <c r="BN627">
        <f t="shared" si="1373"/>
        <v>471</v>
      </c>
      <c r="BO627">
        <f t="shared" si="1373"/>
        <v>471</v>
      </c>
      <c r="BP627" s="6" t="e">
        <f t="shared" si="1250"/>
        <v>#REF!</v>
      </c>
      <c r="BQ627" s="6" t="e">
        <f t="shared" si="1251"/>
        <v>#REF!</v>
      </c>
      <c r="BR627" s="6" t="e">
        <f t="shared" si="1252"/>
        <v>#REF!</v>
      </c>
      <c r="BS627" s="6" t="e">
        <f t="shared" si="1253"/>
        <v>#REF!</v>
      </c>
      <c r="BT627" s="6" t="e">
        <f t="shared" si="1254"/>
        <v>#REF!</v>
      </c>
      <c r="BU627" s="6" t="e">
        <f t="shared" si="1255"/>
        <v>#REF!</v>
      </c>
      <c r="BV627" s="6" t="e">
        <f t="shared" si="1256"/>
        <v>#REF!</v>
      </c>
      <c r="BW627" s="6" t="e">
        <f t="shared" si="1257"/>
        <v>#REF!</v>
      </c>
      <c r="BX627" s="6" t="e">
        <f t="shared" si="1258"/>
        <v>#REF!</v>
      </c>
      <c r="BY627" s="6" t="e">
        <f t="shared" si="1259"/>
        <v>#REF!</v>
      </c>
      <c r="BZ627" s="6" t="e">
        <f t="shared" si="1260"/>
        <v>#REF!</v>
      </c>
      <c r="CA627" s="6" t="e">
        <f t="shared" si="1261"/>
        <v>#REF!</v>
      </c>
      <c r="CB627" s="6" t="e">
        <f t="shared" si="1262"/>
        <v>#REF!</v>
      </c>
      <c r="CC627" s="6" t="e">
        <f t="shared" si="1263"/>
        <v>#REF!</v>
      </c>
      <c r="CD627" s="6" t="e">
        <f t="shared" si="1264"/>
        <v>#REF!</v>
      </c>
      <c r="CE627" s="6" t="e">
        <f t="shared" si="1265"/>
        <v>#REF!</v>
      </c>
      <c r="CF627" s="6" t="e">
        <f t="shared" si="1266"/>
        <v>#REF!</v>
      </c>
      <c r="CG627" s="6" t="e">
        <f t="shared" si="1267"/>
        <v>#REF!</v>
      </c>
      <c r="CH627" s="6" t="e">
        <f t="shared" si="1268"/>
        <v>#REF!</v>
      </c>
      <c r="CI627" s="6" t="e">
        <f t="shared" si="1269"/>
        <v>#REF!</v>
      </c>
      <c r="CJ627" s="6" t="e">
        <f t="shared" si="1270"/>
        <v>#REF!</v>
      </c>
      <c r="CK627" s="6" t="e">
        <f t="shared" si="1271"/>
        <v>#REF!</v>
      </c>
      <c r="CL627" s="6" t="e">
        <f t="shared" si="1272"/>
        <v>#REF!</v>
      </c>
      <c r="CM627" s="6" t="e">
        <f t="shared" si="1273"/>
        <v>#REF!</v>
      </c>
      <c r="CN627" s="6" t="e">
        <f t="shared" si="1274"/>
        <v>#REF!</v>
      </c>
      <c r="CO627" s="6" t="e">
        <f t="shared" si="1275"/>
        <v>#REF!</v>
      </c>
      <c r="CP627" s="6" t="e">
        <f t="shared" si="1276"/>
        <v>#REF!</v>
      </c>
      <c r="CQ627" s="6" t="e">
        <f t="shared" si="1277"/>
        <v>#REF!</v>
      </c>
      <c r="CR627" s="6" t="e">
        <f t="shared" si="1278"/>
        <v>#REF!</v>
      </c>
      <c r="CS627" s="6" t="e">
        <f t="shared" si="1279"/>
        <v>#REF!</v>
      </c>
      <c r="CU627" s="6" t="e">
        <f t="shared" si="1280"/>
        <v>#REF!</v>
      </c>
      <c r="CV627" s="6" t="e">
        <f t="shared" si="1281"/>
        <v>#REF!</v>
      </c>
      <c r="CW627" s="6" t="e">
        <f t="shared" si="1282"/>
        <v>#REF!</v>
      </c>
      <c r="CX627" s="6" t="e">
        <f t="shared" si="1283"/>
        <v>#REF!</v>
      </c>
      <c r="CY627" s="6" t="e">
        <f t="shared" si="1284"/>
        <v>#REF!</v>
      </c>
      <c r="CZ627" s="6" t="e">
        <f t="shared" si="1285"/>
        <v>#REF!</v>
      </c>
      <c r="DA627" s="6" t="e">
        <f t="shared" si="1286"/>
        <v>#REF!</v>
      </c>
      <c r="DB627" s="6" t="e">
        <f t="shared" si="1287"/>
        <v>#REF!</v>
      </c>
      <c r="DC627" s="6" t="e">
        <f t="shared" si="1288"/>
        <v>#REF!</v>
      </c>
      <c r="DD627" s="6" t="e">
        <f t="shared" si="1289"/>
        <v>#REF!</v>
      </c>
      <c r="DE627" s="6" t="e">
        <f t="shared" si="1290"/>
        <v>#REF!</v>
      </c>
      <c r="DF627" s="6" t="e">
        <f t="shared" si="1291"/>
        <v>#REF!</v>
      </c>
      <c r="DG627" s="6" t="e">
        <f t="shared" si="1292"/>
        <v>#REF!</v>
      </c>
      <c r="DH627" s="6" t="e">
        <f t="shared" si="1293"/>
        <v>#REF!</v>
      </c>
      <c r="DI627" s="6" t="e">
        <f t="shared" si="1294"/>
        <v>#REF!</v>
      </c>
      <c r="DJ627" s="6" t="e">
        <f t="shared" si="1295"/>
        <v>#REF!</v>
      </c>
      <c r="DK627" s="6" t="e">
        <f t="shared" si="1296"/>
        <v>#REF!</v>
      </c>
      <c r="DL627" s="6" t="e">
        <f t="shared" si="1297"/>
        <v>#REF!</v>
      </c>
      <c r="DM627" s="6" t="e">
        <f t="shared" si="1298"/>
        <v>#REF!</v>
      </c>
      <c r="DN627" s="6" t="e">
        <f t="shared" si="1299"/>
        <v>#REF!</v>
      </c>
      <c r="DO627" s="6" t="e">
        <f t="shared" si="1300"/>
        <v>#REF!</v>
      </c>
      <c r="DP627" s="6" t="e">
        <f t="shared" si="1301"/>
        <v>#REF!</v>
      </c>
      <c r="DQ627" s="6" t="e">
        <f t="shared" si="1302"/>
        <v>#REF!</v>
      </c>
      <c r="DR627" s="6" t="e">
        <f t="shared" si="1303"/>
        <v>#REF!</v>
      </c>
      <c r="DS627" s="6" t="e">
        <f t="shared" si="1304"/>
        <v>#REF!</v>
      </c>
      <c r="DT627" s="6" t="e">
        <f t="shared" si="1305"/>
        <v>#REF!</v>
      </c>
      <c r="DU627" s="6" t="e">
        <f t="shared" si="1306"/>
        <v>#REF!</v>
      </c>
      <c r="DV627" s="6" t="e">
        <f t="shared" si="1307"/>
        <v>#REF!</v>
      </c>
      <c r="DW627" s="6" t="e">
        <f t="shared" si="1308"/>
        <v>#REF!</v>
      </c>
      <c r="DX627" s="6" t="e">
        <f t="shared" si="1309"/>
        <v>#REF!</v>
      </c>
      <c r="DZ627" s="6" t="e">
        <f t="shared" si="1310"/>
        <v>#REF!</v>
      </c>
      <c r="EA627" s="6" t="e">
        <f t="shared" si="1311"/>
        <v>#REF!</v>
      </c>
      <c r="EB627" s="6" t="e">
        <f t="shared" si="1312"/>
        <v>#REF!</v>
      </c>
      <c r="EC627" s="6" t="e">
        <f t="shared" si="1313"/>
        <v>#REF!</v>
      </c>
      <c r="ED627" s="6" t="e">
        <f t="shared" si="1314"/>
        <v>#REF!</v>
      </c>
      <c r="EE627" s="6" t="e">
        <f t="shared" si="1315"/>
        <v>#REF!</v>
      </c>
      <c r="EF627" s="6" t="e">
        <f t="shared" si="1316"/>
        <v>#REF!</v>
      </c>
      <c r="EG627" s="6" t="e">
        <f t="shared" si="1317"/>
        <v>#REF!</v>
      </c>
      <c r="EH627" s="6" t="e">
        <f t="shared" si="1318"/>
        <v>#REF!</v>
      </c>
      <c r="EI627" s="6" t="e">
        <f t="shared" si="1319"/>
        <v>#REF!</v>
      </c>
      <c r="EJ627" s="6" t="e">
        <f t="shared" si="1320"/>
        <v>#REF!</v>
      </c>
      <c r="EK627" s="6" t="e">
        <f t="shared" si="1321"/>
        <v>#REF!</v>
      </c>
      <c r="EL627" s="6" t="e">
        <f t="shared" si="1322"/>
        <v>#REF!</v>
      </c>
      <c r="EM627" s="6" t="e">
        <f t="shared" si="1323"/>
        <v>#REF!</v>
      </c>
      <c r="EN627" s="6" t="e">
        <f t="shared" si="1324"/>
        <v>#REF!</v>
      </c>
      <c r="EO627" s="6" t="e">
        <f t="shared" si="1325"/>
        <v>#REF!</v>
      </c>
      <c r="EP627" s="6" t="e">
        <f t="shared" si="1326"/>
        <v>#REF!</v>
      </c>
      <c r="EQ627" s="6" t="e">
        <f t="shared" si="1327"/>
        <v>#REF!</v>
      </c>
      <c r="ER627" s="6" t="e">
        <f t="shared" si="1328"/>
        <v>#REF!</v>
      </c>
      <c r="ES627" s="6" t="e">
        <f t="shared" si="1329"/>
        <v>#REF!</v>
      </c>
      <c r="ET627" s="6" t="e">
        <f t="shared" si="1330"/>
        <v>#REF!</v>
      </c>
      <c r="EU627" s="6" t="e">
        <f t="shared" si="1331"/>
        <v>#REF!</v>
      </c>
      <c r="EV627" s="6" t="e">
        <f t="shared" si="1332"/>
        <v>#REF!</v>
      </c>
      <c r="EW627" s="6" t="e">
        <f t="shared" si="1333"/>
        <v>#REF!</v>
      </c>
      <c r="EX627" s="6" t="e">
        <f t="shared" si="1334"/>
        <v>#REF!</v>
      </c>
      <c r="EY627" s="6" t="e">
        <f t="shared" si="1335"/>
        <v>#REF!</v>
      </c>
      <c r="EZ627" s="6" t="e">
        <f t="shared" si="1336"/>
        <v>#REF!</v>
      </c>
      <c r="FA627" s="6" t="e">
        <f t="shared" si="1337"/>
        <v>#REF!</v>
      </c>
      <c r="FB627" s="6" t="e">
        <f t="shared" si="1338"/>
        <v>#REF!</v>
      </c>
      <c r="FC627" s="6" t="e">
        <f t="shared" si="1339"/>
        <v>#REF!</v>
      </c>
      <c r="FE627" s="6" t="e">
        <f t="shared" si="1340"/>
        <v>#REF!</v>
      </c>
      <c r="FF627" s="6" t="e">
        <f t="shared" si="1341"/>
        <v>#REF!</v>
      </c>
      <c r="FG627" s="6" t="e">
        <f t="shared" si="1342"/>
        <v>#REF!</v>
      </c>
      <c r="FH627" s="6" t="e">
        <f t="shared" si="1343"/>
        <v>#REF!</v>
      </c>
      <c r="FI627" s="6" t="e">
        <f t="shared" si="1344"/>
        <v>#REF!</v>
      </c>
      <c r="FJ627" s="6" t="e">
        <f t="shared" si="1345"/>
        <v>#REF!</v>
      </c>
      <c r="FK627" s="6" t="e">
        <f t="shared" si="1346"/>
        <v>#REF!</v>
      </c>
      <c r="FL627" s="6" t="e">
        <f t="shared" si="1347"/>
        <v>#REF!</v>
      </c>
      <c r="FM627" s="6" t="e">
        <f t="shared" si="1348"/>
        <v>#REF!</v>
      </c>
      <c r="FN627" s="6" t="e">
        <f t="shared" si="1349"/>
        <v>#REF!</v>
      </c>
      <c r="FO627" s="6" t="e">
        <f t="shared" si="1350"/>
        <v>#REF!</v>
      </c>
      <c r="FP627" s="6" t="e">
        <f t="shared" si="1351"/>
        <v>#REF!</v>
      </c>
      <c r="FQ627" s="6" t="e">
        <f t="shared" si="1352"/>
        <v>#REF!</v>
      </c>
      <c r="FR627" s="6" t="e">
        <f t="shared" si="1353"/>
        <v>#REF!</v>
      </c>
      <c r="FS627" s="6" t="e">
        <f t="shared" si="1354"/>
        <v>#REF!</v>
      </c>
      <c r="FT627" s="6" t="e">
        <f t="shared" si="1355"/>
        <v>#REF!</v>
      </c>
      <c r="FU627" s="6" t="e">
        <f t="shared" si="1356"/>
        <v>#REF!</v>
      </c>
      <c r="FV627" s="6" t="e">
        <f t="shared" si="1357"/>
        <v>#REF!</v>
      </c>
      <c r="FW627" s="6" t="e">
        <f t="shared" si="1358"/>
        <v>#REF!</v>
      </c>
      <c r="FX627" s="6" t="e">
        <f t="shared" si="1359"/>
        <v>#REF!</v>
      </c>
      <c r="FY627" s="6" t="e">
        <f t="shared" si="1360"/>
        <v>#REF!</v>
      </c>
      <c r="FZ627" s="6" t="e">
        <f t="shared" si="1361"/>
        <v>#REF!</v>
      </c>
      <c r="GA627" s="6" t="e">
        <f t="shared" si="1362"/>
        <v>#REF!</v>
      </c>
      <c r="GB627" s="6" t="e">
        <f t="shared" si="1363"/>
        <v>#REF!</v>
      </c>
      <c r="GC627" s="6" t="e">
        <f t="shared" si="1364"/>
        <v>#REF!</v>
      </c>
      <c r="GD627" s="6" t="e">
        <f t="shared" si="1365"/>
        <v>#REF!</v>
      </c>
      <c r="GE627" s="6" t="e">
        <f t="shared" si="1366"/>
        <v>#REF!</v>
      </c>
      <c r="GF627" s="6" t="e">
        <f t="shared" si="1367"/>
        <v>#REF!</v>
      </c>
      <c r="GG627" s="6" t="e">
        <f t="shared" si="1368"/>
        <v>#REF!</v>
      </c>
      <c r="GH627" s="6" t="e">
        <f t="shared" si="1369"/>
        <v>#REF!</v>
      </c>
    </row>
    <row r="628" spans="1:190" x14ac:dyDescent="0.3">
      <c r="A628">
        <f t="shared" si="1370"/>
        <v>624</v>
      </c>
      <c r="B628">
        <f t="shared" si="1239"/>
        <v>471</v>
      </c>
      <c r="C628" s="64" t="e">
        <f>BO628*EXP('Capital Market Assumptions'!#REF!+'Capital Market Assumptions'!#REF!*'Random Draws'!B627)</f>
        <v>#REF!</v>
      </c>
      <c r="D628" s="64" t="e">
        <f>BP628*EXP('Capital Market Assumptions'!#REF!+'Capital Market Assumptions'!#REF!*'Random Draws'!C627)</f>
        <v>#REF!</v>
      </c>
      <c r="E628" s="64" t="e">
        <f>BQ628*EXP('Capital Market Assumptions'!#REF!+'Capital Market Assumptions'!#REF!*'Random Draws'!D627)</f>
        <v>#REF!</v>
      </c>
      <c r="F628" s="64" t="e">
        <f>BR628*EXP('Capital Market Assumptions'!#REF!+'Capital Market Assumptions'!#REF!*'Random Draws'!E627)</f>
        <v>#REF!</v>
      </c>
      <c r="G628" s="64" t="e">
        <f>BS628*EXP('Capital Market Assumptions'!#REF!+'Capital Market Assumptions'!#REF!*'Random Draws'!F627)</f>
        <v>#REF!</v>
      </c>
      <c r="H628" s="6" t="e">
        <f>BT628*EXP('Capital Market Assumptions'!$B$44+'Capital Market Assumptions'!$B$45*'Random Draws'!G627)</f>
        <v>#REF!</v>
      </c>
      <c r="I628" s="6" t="e">
        <f>BU628*EXP('Capital Market Assumptions'!$B$44+'Capital Market Assumptions'!$B$45*'Random Draws'!H627)</f>
        <v>#REF!</v>
      </c>
      <c r="J628" s="6" t="e">
        <f>BV628*EXP('Capital Market Assumptions'!$B$44+'Capital Market Assumptions'!$B$45*'Random Draws'!I627)</f>
        <v>#REF!</v>
      </c>
      <c r="K628" s="6" t="e">
        <f>BW628*EXP('Capital Market Assumptions'!$B$44+'Capital Market Assumptions'!$B$45*'Random Draws'!J627)</f>
        <v>#REF!</v>
      </c>
      <c r="L628" s="6" t="e">
        <f>BX628*EXP('Capital Market Assumptions'!$B$44+'Capital Market Assumptions'!$B$45*'Random Draws'!K627)</f>
        <v>#REF!</v>
      </c>
      <c r="M628" s="6" t="e">
        <f>BY628*EXP('Capital Market Assumptions'!$B$44+'Capital Market Assumptions'!$B$45*'Random Draws'!L627)</f>
        <v>#REF!</v>
      </c>
      <c r="N628" s="6" t="e">
        <f>BZ628*EXP('Capital Market Assumptions'!$B$44+'Capital Market Assumptions'!$B$45*'Random Draws'!M627)</f>
        <v>#REF!</v>
      </c>
      <c r="O628" s="6" t="e">
        <f>CA628*EXP('Capital Market Assumptions'!$B$44+'Capital Market Assumptions'!$B$45*'Random Draws'!N627)</f>
        <v>#REF!</v>
      </c>
      <c r="P628" s="6" t="e">
        <f>CB628*EXP('Capital Market Assumptions'!$B$44+'Capital Market Assumptions'!$B$45*'Random Draws'!O627)</f>
        <v>#REF!</v>
      </c>
      <c r="Q628" s="6" t="e">
        <f>CC628*EXP('Capital Market Assumptions'!$B$44+'Capital Market Assumptions'!$B$45*'Random Draws'!P627)</f>
        <v>#REF!</v>
      </c>
      <c r="R628" s="6" t="e">
        <f>CD628*EXP('Capital Market Assumptions'!$B$44+'Capital Market Assumptions'!$B$45*'Random Draws'!Q627)</f>
        <v>#REF!</v>
      </c>
      <c r="S628" s="6" t="e">
        <f>CE628*EXP('Capital Market Assumptions'!$B$44+'Capital Market Assumptions'!$B$45*'Random Draws'!R627)</f>
        <v>#REF!</v>
      </c>
      <c r="T628" s="6" t="e">
        <f>CF628*EXP('Capital Market Assumptions'!$B$44+'Capital Market Assumptions'!$B$45*'Random Draws'!S627)</f>
        <v>#REF!</v>
      </c>
      <c r="U628" s="6" t="e">
        <f>CG628*EXP('Capital Market Assumptions'!$B$44+'Capital Market Assumptions'!$B$45*'Random Draws'!T627)</f>
        <v>#REF!</v>
      </c>
      <c r="V628" s="6" t="e">
        <f>CH628*EXP('Capital Market Assumptions'!$B$44+'Capital Market Assumptions'!$B$45*'Random Draws'!U627)</f>
        <v>#REF!</v>
      </c>
      <c r="W628" s="6" t="e">
        <f>CI628*EXP('Capital Market Assumptions'!$B$44+'Capital Market Assumptions'!$B$45*'Random Draws'!V627)</f>
        <v>#REF!</v>
      </c>
      <c r="X628" s="6" t="e">
        <f>CJ628*EXP('Capital Market Assumptions'!$B$44+'Capital Market Assumptions'!$B$45*'Random Draws'!W627)</f>
        <v>#REF!</v>
      </c>
      <c r="Y628" s="6" t="e">
        <f>CK628*EXP('Capital Market Assumptions'!$B$44+'Capital Market Assumptions'!$B$45*'Random Draws'!X627)</f>
        <v>#REF!</v>
      </c>
      <c r="Z628" s="6" t="e">
        <f>CL628*EXP('Capital Market Assumptions'!$B$44+'Capital Market Assumptions'!$B$45*'Random Draws'!Y627)</f>
        <v>#REF!</v>
      </c>
      <c r="AA628" s="6" t="e">
        <f>CM628*EXP('Capital Market Assumptions'!$B$44+'Capital Market Assumptions'!$B$45*'Random Draws'!Z627)</f>
        <v>#REF!</v>
      </c>
      <c r="AB628" s="6" t="e">
        <f>CN628*EXP('Capital Market Assumptions'!$B$44+'Capital Market Assumptions'!$B$45*'Random Draws'!AA627)</f>
        <v>#REF!</v>
      </c>
      <c r="AC628" s="6" t="e">
        <f>CO628*EXP('Capital Market Assumptions'!$B$44+'Capital Market Assumptions'!$B$45*'Random Draws'!AB627)</f>
        <v>#REF!</v>
      </c>
      <c r="AD628" s="6" t="e">
        <f>CP628*EXP('Capital Market Assumptions'!$B$44+'Capital Market Assumptions'!$B$45*'Random Draws'!AC627)</f>
        <v>#REF!</v>
      </c>
      <c r="AE628" s="6" t="e">
        <f>CQ628*EXP('Capital Market Assumptions'!$B$44+'Capital Market Assumptions'!$B$45*'Random Draws'!AD627)</f>
        <v>#REF!</v>
      </c>
      <c r="AF628" s="6" t="e">
        <f>CR628*EXP('Capital Market Assumptions'!$B$44+'Capital Market Assumptions'!$B$45*'Random Draws'!AE627)</f>
        <v>#REF!</v>
      </c>
      <c r="AH628">
        <f t="shared" si="1240"/>
        <v>4.2999999999999261E-2</v>
      </c>
      <c r="AI628">
        <f t="shared" si="1241"/>
        <v>1.0600000000000023</v>
      </c>
      <c r="AJ628">
        <f t="shared" si="1242"/>
        <v>2.0930000000000035</v>
      </c>
      <c r="AK628">
        <f t="shared" si="1243"/>
        <v>3.1530000000000058</v>
      </c>
      <c r="AL628">
        <f t="shared" si="1244"/>
        <v>4.2659999999999911</v>
      </c>
      <c r="AM628">
        <f t="shared" si="1245"/>
        <v>5.3020000000000067</v>
      </c>
      <c r="AN628">
        <f t="shared" si="1246"/>
        <v>6.3569999999999993</v>
      </c>
      <c r="AO628">
        <f t="shared" si="1247"/>
        <v>7.3900000000000006</v>
      </c>
      <c r="AP628">
        <f t="shared" si="1248"/>
        <v>8.3549999999999898</v>
      </c>
      <c r="AQ628">
        <f t="shared" si="1249"/>
        <v>9.2480000000000047</v>
      </c>
      <c r="AR628">
        <v>9.9540000000000006</v>
      </c>
      <c r="AS628">
        <v>10.536</v>
      </c>
      <c r="AT628">
        <v>11.061999999999999</v>
      </c>
      <c r="AU628">
        <v>11.587</v>
      </c>
      <c r="AV628">
        <v>12.256</v>
      </c>
      <c r="AW628">
        <v>12.815</v>
      </c>
      <c r="AX628">
        <v>13.287000000000001</v>
      </c>
      <c r="AY628">
        <v>13.785</v>
      </c>
      <c r="AZ628">
        <v>14.218999999999999</v>
      </c>
      <c r="BA628">
        <v>14.718999999999999</v>
      </c>
      <c r="BB628" t="e">
        <f>LRP!#REF!</f>
        <v>#REF!</v>
      </c>
      <c r="BC628" t="e">
        <f>LRP!#REF!</f>
        <v>#REF!</v>
      </c>
      <c r="BD628" t="e">
        <f>LRP!#REF!</f>
        <v>#REF!</v>
      </c>
      <c r="BE628" t="e">
        <f>LRP!#REF!</f>
        <v>#REF!</v>
      </c>
      <c r="BF628" t="e">
        <f>LRP!#REF!</f>
        <v>#REF!</v>
      </c>
      <c r="BG628" t="e">
        <f>LRP!#REF!</f>
        <v>#REF!</v>
      </c>
      <c r="BH628" t="e">
        <f>LRP!#REF!</f>
        <v>#REF!</v>
      </c>
      <c r="BI628" t="e">
        <f>LRP!#REF!</f>
        <v>#REF!</v>
      </c>
      <c r="BJ628" t="e">
        <f>LRP!#REF!</f>
        <v>#REF!</v>
      </c>
      <c r="BK628" t="e">
        <f>LRP!#REF!</f>
        <v>#REF!</v>
      </c>
      <c r="BM628">
        <f t="shared" si="1373"/>
        <v>471</v>
      </c>
      <c r="BN628">
        <f t="shared" si="1373"/>
        <v>471</v>
      </c>
      <c r="BO628">
        <f t="shared" si="1373"/>
        <v>471</v>
      </c>
      <c r="BP628" s="6" t="e">
        <f t="shared" si="1250"/>
        <v>#REF!</v>
      </c>
      <c r="BQ628" s="6" t="e">
        <f t="shared" si="1251"/>
        <v>#REF!</v>
      </c>
      <c r="BR628" s="6" t="e">
        <f t="shared" si="1252"/>
        <v>#REF!</v>
      </c>
      <c r="BS628" s="6" t="e">
        <f t="shared" si="1253"/>
        <v>#REF!</v>
      </c>
      <c r="BT628" s="6" t="e">
        <f t="shared" si="1254"/>
        <v>#REF!</v>
      </c>
      <c r="BU628" s="6" t="e">
        <f t="shared" si="1255"/>
        <v>#REF!</v>
      </c>
      <c r="BV628" s="6" t="e">
        <f t="shared" si="1256"/>
        <v>#REF!</v>
      </c>
      <c r="BW628" s="6" t="e">
        <f t="shared" si="1257"/>
        <v>#REF!</v>
      </c>
      <c r="BX628" s="6" t="e">
        <f t="shared" si="1258"/>
        <v>#REF!</v>
      </c>
      <c r="BY628" s="6" t="e">
        <f t="shared" si="1259"/>
        <v>#REF!</v>
      </c>
      <c r="BZ628" s="6" t="e">
        <f t="shared" si="1260"/>
        <v>#REF!</v>
      </c>
      <c r="CA628" s="6" t="e">
        <f t="shared" si="1261"/>
        <v>#REF!</v>
      </c>
      <c r="CB628" s="6" t="e">
        <f t="shared" si="1262"/>
        <v>#REF!</v>
      </c>
      <c r="CC628" s="6" t="e">
        <f t="shared" si="1263"/>
        <v>#REF!</v>
      </c>
      <c r="CD628" s="6" t="e">
        <f t="shared" si="1264"/>
        <v>#REF!</v>
      </c>
      <c r="CE628" s="6" t="e">
        <f t="shared" si="1265"/>
        <v>#REF!</v>
      </c>
      <c r="CF628" s="6" t="e">
        <f t="shared" si="1266"/>
        <v>#REF!</v>
      </c>
      <c r="CG628" s="6" t="e">
        <f t="shared" si="1267"/>
        <v>#REF!</v>
      </c>
      <c r="CH628" s="6" t="e">
        <f t="shared" si="1268"/>
        <v>#REF!</v>
      </c>
      <c r="CI628" s="6" t="e">
        <f t="shared" si="1269"/>
        <v>#REF!</v>
      </c>
      <c r="CJ628" s="6" t="e">
        <f t="shared" si="1270"/>
        <v>#REF!</v>
      </c>
      <c r="CK628" s="6" t="e">
        <f t="shared" si="1271"/>
        <v>#REF!</v>
      </c>
      <c r="CL628" s="6" t="e">
        <f t="shared" si="1272"/>
        <v>#REF!</v>
      </c>
      <c r="CM628" s="6" t="e">
        <f t="shared" si="1273"/>
        <v>#REF!</v>
      </c>
      <c r="CN628" s="6" t="e">
        <f t="shared" si="1274"/>
        <v>#REF!</v>
      </c>
      <c r="CO628" s="6" t="e">
        <f t="shared" si="1275"/>
        <v>#REF!</v>
      </c>
      <c r="CP628" s="6" t="e">
        <f t="shared" si="1276"/>
        <v>#REF!</v>
      </c>
      <c r="CQ628" s="6" t="e">
        <f t="shared" si="1277"/>
        <v>#REF!</v>
      </c>
      <c r="CR628" s="6" t="e">
        <f t="shared" si="1278"/>
        <v>#REF!</v>
      </c>
      <c r="CS628" s="6" t="e">
        <f t="shared" si="1279"/>
        <v>#REF!</v>
      </c>
      <c r="CU628" s="6" t="e">
        <f t="shared" si="1280"/>
        <v>#REF!</v>
      </c>
      <c r="CV628" s="6" t="e">
        <f t="shared" si="1281"/>
        <v>#REF!</v>
      </c>
      <c r="CW628" s="6" t="e">
        <f t="shared" si="1282"/>
        <v>#REF!</v>
      </c>
      <c r="CX628" s="6" t="e">
        <f t="shared" si="1283"/>
        <v>#REF!</v>
      </c>
      <c r="CY628" s="6" t="e">
        <f t="shared" si="1284"/>
        <v>#REF!</v>
      </c>
      <c r="CZ628" s="6" t="e">
        <f t="shared" si="1285"/>
        <v>#REF!</v>
      </c>
      <c r="DA628" s="6" t="e">
        <f t="shared" si="1286"/>
        <v>#REF!</v>
      </c>
      <c r="DB628" s="6" t="e">
        <f t="shared" si="1287"/>
        <v>#REF!</v>
      </c>
      <c r="DC628" s="6" t="e">
        <f t="shared" si="1288"/>
        <v>#REF!</v>
      </c>
      <c r="DD628" s="6" t="e">
        <f t="shared" si="1289"/>
        <v>#REF!</v>
      </c>
      <c r="DE628" s="6" t="e">
        <f t="shared" si="1290"/>
        <v>#REF!</v>
      </c>
      <c r="DF628" s="6" t="e">
        <f t="shared" si="1291"/>
        <v>#REF!</v>
      </c>
      <c r="DG628" s="6" t="e">
        <f t="shared" si="1292"/>
        <v>#REF!</v>
      </c>
      <c r="DH628" s="6" t="e">
        <f t="shared" si="1293"/>
        <v>#REF!</v>
      </c>
      <c r="DI628" s="6" t="e">
        <f t="shared" si="1294"/>
        <v>#REF!</v>
      </c>
      <c r="DJ628" s="6" t="e">
        <f t="shared" si="1295"/>
        <v>#REF!</v>
      </c>
      <c r="DK628" s="6" t="e">
        <f t="shared" si="1296"/>
        <v>#REF!</v>
      </c>
      <c r="DL628" s="6" t="e">
        <f t="shared" si="1297"/>
        <v>#REF!</v>
      </c>
      <c r="DM628" s="6" t="e">
        <f t="shared" si="1298"/>
        <v>#REF!</v>
      </c>
      <c r="DN628" s="6" t="e">
        <f t="shared" si="1299"/>
        <v>#REF!</v>
      </c>
      <c r="DO628" s="6" t="e">
        <f t="shared" si="1300"/>
        <v>#REF!</v>
      </c>
      <c r="DP628" s="6" t="e">
        <f t="shared" si="1301"/>
        <v>#REF!</v>
      </c>
      <c r="DQ628" s="6" t="e">
        <f t="shared" si="1302"/>
        <v>#REF!</v>
      </c>
      <c r="DR628" s="6" t="e">
        <f t="shared" si="1303"/>
        <v>#REF!</v>
      </c>
      <c r="DS628" s="6" t="e">
        <f t="shared" si="1304"/>
        <v>#REF!</v>
      </c>
      <c r="DT628" s="6" t="e">
        <f t="shared" si="1305"/>
        <v>#REF!</v>
      </c>
      <c r="DU628" s="6" t="e">
        <f t="shared" si="1306"/>
        <v>#REF!</v>
      </c>
      <c r="DV628" s="6" t="e">
        <f t="shared" si="1307"/>
        <v>#REF!</v>
      </c>
      <c r="DW628" s="6" t="e">
        <f t="shared" si="1308"/>
        <v>#REF!</v>
      </c>
      <c r="DX628" s="6" t="e">
        <f t="shared" si="1309"/>
        <v>#REF!</v>
      </c>
      <c r="DZ628" s="6" t="e">
        <f t="shared" si="1310"/>
        <v>#REF!</v>
      </c>
      <c r="EA628" s="6" t="e">
        <f t="shared" si="1311"/>
        <v>#REF!</v>
      </c>
      <c r="EB628" s="6" t="e">
        <f t="shared" si="1312"/>
        <v>#REF!</v>
      </c>
      <c r="EC628" s="6" t="e">
        <f t="shared" si="1313"/>
        <v>#REF!</v>
      </c>
      <c r="ED628" s="6" t="e">
        <f t="shared" si="1314"/>
        <v>#REF!</v>
      </c>
      <c r="EE628" s="6" t="e">
        <f t="shared" si="1315"/>
        <v>#REF!</v>
      </c>
      <c r="EF628" s="6" t="e">
        <f t="shared" si="1316"/>
        <v>#REF!</v>
      </c>
      <c r="EG628" s="6" t="e">
        <f t="shared" si="1317"/>
        <v>#REF!</v>
      </c>
      <c r="EH628" s="6" t="e">
        <f t="shared" si="1318"/>
        <v>#REF!</v>
      </c>
      <c r="EI628" s="6" t="e">
        <f t="shared" si="1319"/>
        <v>#REF!</v>
      </c>
      <c r="EJ628" s="6" t="e">
        <f t="shared" si="1320"/>
        <v>#REF!</v>
      </c>
      <c r="EK628" s="6" t="e">
        <f t="shared" si="1321"/>
        <v>#REF!</v>
      </c>
      <c r="EL628" s="6" t="e">
        <f t="shared" si="1322"/>
        <v>#REF!</v>
      </c>
      <c r="EM628" s="6" t="e">
        <f t="shared" si="1323"/>
        <v>#REF!</v>
      </c>
      <c r="EN628" s="6" t="e">
        <f t="shared" si="1324"/>
        <v>#REF!</v>
      </c>
      <c r="EO628" s="6" t="e">
        <f t="shared" si="1325"/>
        <v>#REF!</v>
      </c>
      <c r="EP628" s="6" t="e">
        <f t="shared" si="1326"/>
        <v>#REF!</v>
      </c>
      <c r="EQ628" s="6" t="e">
        <f t="shared" si="1327"/>
        <v>#REF!</v>
      </c>
      <c r="ER628" s="6" t="e">
        <f t="shared" si="1328"/>
        <v>#REF!</v>
      </c>
      <c r="ES628" s="6" t="e">
        <f t="shared" si="1329"/>
        <v>#REF!</v>
      </c>
      <c r="ET628" s="6" t="e">
        <f t="shared" si="1330"/>
        <v>#REF!</v>
      </c>
      <c r="EU628" s="6" t="e">
        <f t="shared" si="1331"/>
        <v>#REF!</v>
      </c>
      <c r="EV628" s="6" t="e">
        <f t="shared" si="1332"/>
        <v>#REF!</v>
      </c>
      <c r="EW628" s="6" t="e">
        <f t="shared" si="1333"/>
        <v>#REF!</v>
      </c>
      <c r="EX628" s="6" t="e">
        <f t="shared" si="1334"/>
        <v>#REF!</v>
      </c>
      <c r="EY628" s="6" t="e">
        <f t="shared" si="1335"/>
        <v>#REF!</v>
      </c>
      <c r="EZ628" s="6" t="e">
        <f t="shared" si="1336"/>
        <v>#REF!</v>
      </c>
      <c r="FA628" s="6" t="e">
        <f t="shared" si="1337"/>
        <v>#REF!</v>
      </c>
      <c r="FB628" s="6" t="e">
        <f t="shared" si="1338"/>
        <v>#REF!</v>
      </c>
      <c r="FC628" s="6" t="e">
        <f t="shared" si="1339"/>
        <v>#REF!</v>
      </c>
      <c r="FE628" s="6" t="e">
        <f t="shared" si="1340"/>
        <v>#REF!</v>
      </c>
      <c r="FF628" s="6" t="e">
        <f t="shared" si="1341"/>
        <v>#REF!</v>
      </c>
      <c r="FG628" s="6" t="e">
        <f t="shared" si="1342"/>
        <v>#REF!</v>
      </c>
      <c r="FH628" s="6" t="e">
        <f t="shared" si="1343"/>
        <v>#REF!</v>
      </c>
      <c r="FI628" s="6" t="e">
        <f t="shared" si="1344"/>
        <v>#REF!</v>
      </c>
      <c r="FJ628" s="6" t="e">
        <f t="shared" si="1345"/>
        <v>#REF!</v>
      </c>
      <c r="FK628" s="6" t="e">
        <f t="shared" si="1346"/>
        <v>#REF!</v>
      </c>
      <c r="FL628" s="6" t="e">
        <f t="shared" si="1347"/>
        <v>#REF!</v>
      </c>
      <c r="FM628" s="6" t="e">
        <f t="shared" si="1348"/>
        <v>#REF!</v>
      </c>
      <c r="FN628" s="6" t="e">
        <f t="shared" si="1349"/>
        <v>#REF!</v>
      </c>
      <c r="FO628" s="6" t="e">
        <f t="shared" si="1350"/>
        <v>#REF!</v>
      </c>
      <c r="FP628" s="6" t="e">
        <f t="shared" si="1351"/>
        <v>#REF!</v>
      </c>
      <c r="FQ628" s="6" t="e">
        <f t="shared" si="1352"/>
        <v>#REF!</v>
      </c>
      <c r="FR628" s="6" t="e">
        <f t="shared" si="1353"/>
        <v>#REF!</v>
      </c>
      <c r="FS628" s="6" t="e">
        <f t="shared" si="1354"/>
        <v>#REF!</v>
      </c>
      <c r="FT628" s="6" t="e">
        <f t="shared" si="1355"/>
        <v>#REF!</v>
      </c>
      <c r="FU628" s="6" t="e">
        <f t="shared" si="1356"/>
        <v>#REF!</v>
      </c>
      <c r="FV628" s="6" t="e">
        <f t="shared" si="1357"/>
        <v>#REF!</v>
      </c>
      <c r="FW628" s="6" t="e">
        <f t="shared" si="1358"/>
        <v>#REF!</v>
      </c>
      <c r="FX628" s="6" t="e">
        <f t="shared" si="1359"/>
        <v>#REF!</v>
      </c>
      <c r="FY628" s="6" t="e">
        <f t="shared" si="1360"/>
        <v>#REF!</v>
      </c>
      <c r="FZ628" s="6" t="e">
        <f t="shared" si="1361"/>
        <v>#REF!</v>
      </c>
      <c r="GA628" s="6" t="e">
        <f t="shared" si="1362"/>
        <v>#REF!</v>
      </c>
      <c r="GB628" s="6" t="e">
        <f t="shared" si="1363"/>
        <v>#REF!</v>
      </c>
      <c r="GC628" s="6" t="e">
        <f t="shared" si="1364"/>
        <v>#REF!</v>
      </c>
      <c r="GD628" s="6" t="e">
        <f t="shared" si="1365"/>
        <v>#REF!</v>
      </c>
      <c r="GE628" s="6" t="e">
        <f t="shared" si="1366"/>
        <v>#REF!</v>
      </c>
      <c r="GF628" s="6" t="e">
        <f t="shared" si="1367"/>
        <v>#REF!</v>
      </c>
      <c r="GG628" s="6" t="e">
        <f t="shared" si="1368"/>
        <v>#REF!</v>
      </c>
      <c r="GH628" s="6" t="e">
        <f t="shared" si="1369"/>
        <v>#REF!</v>
      </c>
    </row>
    <row r="629" spans="1:190" x14ac:dyDescent="0.3">
      <c r="A629">
        <f t="shared" si="1370"/>
        <v>625</v>
      </c>
      <c r="B629">
        <f t="shared" si="1239"/>
        <v>471</v>
      </c>
      <c r="C629" s="64" t="e">
        <f>BO629*EXP('Capital Market Assumptions'!#REF!+'Capital Market Assumptions'!#REF!*'Random Draws'!B628)</f>
        <v>#REF!</v>
      </c>
      <c r="D629" s="64" t="e">
        <f>BP629*EXP('Capital Market Assumptions'!#REF!+'Capital Market Assumptions'!#REF!*'Random Draws'!C628)</f>
        <v>#REF!</v>
      </c>
      <c r="E629" s="64" t="e">
        <f>BQ629*EXP('Capital Market Assumptions'!#REF!+'Capital Market Assumptions'!#REF!*'Random Draws'!D628)</f>
        <v>#REF!</v>
      </c>
      <c r="F629" s="64" t="e">
        <f>BR629*EXP('Capital Market Assumptions'!#REF!+'Capital Market Assumptions'!#REF!*'Random Draws'!E628)</f>
        <v>#REF!</v>
      </c>
      <c r="G629" s="64" t="e">
        <f>BS629*EXP('Capital Market Assumptions'!#REF!+'Capital Market Assumptions'!#REF!*'Random Draws'!F628)</f>
        <v>#REF!</v>
      </c>
      <c r="H629" s="6" t="e">
        <f>BT629*EXP('Capital Market Assumptions'!$B$44+'Capital Market Assumptions'!$B$45*'Random Draws'!G628)</f>
        <v>#REF!</v>
      </c>
      <c r="I629" s="6" t="e">
        <f>BU629*EXP('Capital Market Assumptions'!$B$44+'Capital Market Assumptions'!$B$45*'Random Draws'!H628)</f>
        <v>#REF!</v>
      </c>
      <c r="J629" s="6" t="e">
        <f>BV629*EXP('Capital Market Assumptions'!$B$44+'Capital Market Assumptions'!$B$45*'Random Draws'!I628)</f>
        <v>#REF!</v>
      </c>
      <c r="K629" s="6" t="e">
        <f>BW629*EXP('Capital Market Assumptions'!$B$44+'Capital Market Assumptions'!$B$45*'Random Draws'!J628)</f>
        <v>#REF!</v>
      </c>
      <c r="L629" s="6" t="e">
        <f>BX629*EXP('Capital Market Assumptions'!$B$44+'Capital Market Assumptions'!$B$45*'Random Draws'!K628)</f>
        <v>#REF!</v>
      </c>
      <c r="M629" s="6" t="e">
        <f>BY629*EXP('Capital Market Assumptions'!$B$44+'Capital Market Assumptions'!$B$45*'Random Draws'!L628)</f>
        <v>#REF!</v>
      </c>
      <c r="N629" s="6" t="e">
        <f>BZ629*EXP('Capital Market Assumptions'!$B$44+'Capital Market Assumptions'!$B$45*'Random Draws'!M628)</f>
        <v>#REF!</v>
      </c>
      <c r="O629" s="6" t="e">
        <f>CA629*EXP('Capital Market Assumptions'!$B$44+'Capital Market Assumptions'!$B$45*'Random Draws'!N628)</f>
        <v>#REF!</v>
      </c>
      <c r="P629" s="6" t="e">
        <f>CB629*EXP('Capital Market Assumptions'!$B$44+'Capital Market Assumptions'!$B$45*'Random Draws'!O628)</f>
        <v>#REF!</v>
      </c>
      <c r="Q629" s="6" t="e">
        <f>CC629*EXP('Capital Market Assumptions'!$B$44+'Capital Market Assumptions'!$B$45*'Random Draws'!P628)</f>
        <v>#REF!</v>
      </c>
      <c r="R629" s="6" t="e">
        <f>CD629*EXP('Capital Market Assumptions'!$B$44+'Capital Market Assumptions'!$B$45*'Random Draws'!Q628)</f>
        <v>#REF!</v>
      </c>
      <c r="S629" s="6" t="e">
        <f>CE629*EXP('Capital Market Assumptions'!$B$44+'Capital Market Assumptions'!$B$45*'Random Draws'!R628)</f>
        <v>#REF!</v>
      </c>
      <c r="T629" s="6" t="e">
        <f>CF629*EXP('Capital Market Assumptions'!$B$44+'Capital Market Assumptions'!$B$45*'Random Draws'!S628)</f>
        <v>#REF!</v>
      </c>
      <c r="U629" s="6" t="e">
        <f>CG629*EXP('Capital Market Assumptions'!$B$44+'Capital Market Assumptions'!$B$45*'Random Draws'!T628)</f>
        <v>#REF!</v>
      </c>
      <c r="V629" s="6" t="e">
        <f>CH629*EXP('Capital Market Assumptions'!$B$44+'Capital Market Assumptions'!$B$45*'Random Draws'!U628)</f>
        <v>#REF!</v>
      </c>
      <c r="W629" s="6" t="e">
        <f>CI629*EXP('Capital Market Assumptions'!$B$44+'Capital Market Assumptions'!$B$45*'Random Draws'!V628)</f>
        <v>#REF!</v>
      </c>
      <c r="X629" s="6" t="e">
        <f>CJ629*EXP('Capital Market Assumptions'!$B$44+'Capital Market Assumptions'!$B$45*'Random Draws'!W628)</f>
        <v>#REF!</v>
      </c>
      <c r="Y629" s="6" t="e">
        <f>CK629*EXP('Capital Market Assumptions'!$B$44+'Capital Market Assumptions'!$B$45*'Random Draws'!X628)</f>
        <v>#REF!</v>
      </c>
      <c r="Z629" s="6" t="e">
        <f>CL629*EXP('Capital Market Assumptions'!$B$44+'Capital Market Assumptions'!$B$45*'Random Draws'!Y628)</f>
        <v>#REF!</v>
      </c>
      <c r="AA629" s="6" t="e">
        <f>CM629*EXP('Capital Market Assumptions'!$B$44+'Capital Market Assumptions'!$B$45*'Random Draws'!Z628)</f>
        <v>#REF!</v>
      </c>
      <c r="AB629" s="6" t="e">
        <f>CN629*EXP('Capital Market Assumptions'!$B$44+'Capital Market Assumptions'!$B$45*'Random Draws'!AA628)</f>
        <v>#REF!</v>
      </c>
      <c r="AC629" s="6" t="e">
        <f>CO629*EXP('Capital Market Assumptions'!$B$44+'Capital Market Assumptions'!$B$45*'Random Draws'!AB628)</f>
        <v>#REF!</v>
      </c>
      <c r="AD629" s="6" t="e">
        <f>CP629*EXP('Capital Market Assumptions'!$B$44+'Capital Market Assumptions'!$B$45*'Random Draws'!AC628)</f>
        <v>#REF!</v>
      </c>
      <c r="AE629" s="6" t="e">
        <f>CQ629*EXP('Capital Market Assumptions'!$B$44+'Capital Market Assumptions'!$B$45*'Random Draws'!AD628)</f>
        <v>#REF!</v>
      </c>
      <c r="AF629" s="6" t="e">
        <f>CR629*EXP('Capital Market Assumptions'!$B$44+'Capital Market Assumptions'!$B$45*'Random Draws'!AE628)</f>
        <v>#REF!</v>
      </c>
      <c r="AH629">
        <f t="shared" si="1240"/>
        <v>4.2999999999999261E-2</v>
      </c>
      <c r="AI629">
        <f t="shared" si="1241"/>
        <v>1.0600000000000023</v>
      </c>
      <c r="AJ629">
        <f t="shared" si="1242"/>
        <v>2.0930000000000035</v>
      </c>
      <c r="AK629">
        <f t="shared" si="1243"/>
        <v>3.1530000000000058</v>
      </c>
      <c r="AL629">
        <f t="shared" si="1244"/>
        <v>4.2659999999999911</v>
      </c>
      <c r="AM629">
        <f t="shared" si="1245"/>
        <v>5.3020000000000067</v>
      </c>
      <c r="AN629">
        <f t="shared" si="1246"/>
        <v>6.3569999999999993</v>
      </c>
      <c r="AO629">
        <f t="shared" si="1247"/>
        <v>7.3900000000000006</v>
      </c>
      <c r="AP629">
        <f t="shared" si="1248"/>
        <v>8.3549999999999898</v>
      </c>
      <c r="AQ629">
        <f t="shared" si="1249"/>
        <v>9.2480000000000047</v>
      </c>
      <c r="AR629">
        <v>9.9540000000000006</v>
      </c>
      <c r="AS629">
        <v>10.536</v>
      </c>
      <c r="AT629">
        <v>11.061999999999999</v>
      </c>
      <c r="AU629">
        <v>11.587</v>
      </c>
      <c r="AV629">
        <v>12.256</v>
      </c>
      <c r="AW629">
        <v>12.815</v>
      </c>
      <c r="AX629">
        <v>13.287000000000001</v>
      </c>
      <c r="AY629">
        <v>13.785</v>
      </c>
      <c r="AZ629">
        <v>14.218999999999999</v>
      </c>
      <c r="BA629">
        <v>14.718999999999999</v>
      </c>
      <c r="BB629" t="e">
        <f>LRP!#REF!</f>
        <v>#REF!</v>
      </c>
      <c r="BC629" t="e">
        <f>LRP!#REF!</f>
        <v>#REF!</v>
      </c>
      <c r="BD629" t="e">
        <f>LRP!#REF!</f>
        <v>#REF!</v>
      </c>
      <c r="BE629" t="e">
        <f>LRP!#REF!</f>
        <v>#REF!</v>
      </c>
      <c r="BF629" t="e">
        <f>LRP!#REF!</f>
        <v>#REF!</v>
      </c>
      <c r="BG629" t="e">
        <f>LRP!#REF!</f>
        <v>#REF!</v>
      </c>
      <c r="BH629" t="e">
        <f>LRP!#REF!</f>
        <v>#REF!</v>
      </c>
      <c r="BI629" t="e">
        <f>LRP!#REF!</f>
        <v>#REF!</v>
      </c>
      <c r="BJ629" t="e">
        <f>LRP!#REF!</f>
        <v>#REF!</v>
      </c>
      <c r="BK629" t="e">
        <f>LRP!#REF!</f>
        <v>#REF!</v>
      </c>
      <c r="BM629">
        <f t="shared" si="1373"/>
        <v>471</v>
      </c>
      <c r="BN629">
        <f t="shared" si="1373"/>
        <v>471</v>
      </c>
      <c r="BO629">
        <f t="shared" si="1373"/>
        <v>471</v>
      </c>
      <c r="BP629" s="6" t="e">
        <f t="shared" si="1250"/>
        <v>#REF!</v>
      </c>
      <c r="BQ629" s="6" t="e">
        <f t="shared" si="1251"/>
        <v>#REF!</v>
      </c>
      <c r="BR629" s="6" t="e">
        <f t="shared" si="1252"/>
        <v>#REF!</v>
      </c>
      <c r="BS629" s="6" t="e">
        <f t="shared" si="1253"/>
        <v>#REF!</v>
      </c>
      <c r="BT629" s="6" t="e">
        <f t="shared" si="1254"/>
        <v>#REF!</v>
      </c>
      <c r="BU629" s="6" t="e">
        <f t="shared" si="1255"/>
        <v>#REF!</v>
      </c>
      <c r="BV629" s="6" t="e">
        <f t="shared" si="1256"/>
        <v>#REF!</v>
      </c>
      <c r="BW629" s="6" t="e">
        <f t="shared" si="1257"/>
        <v>#REF!</v>
      </c>
      <c r="BX629" s="6" t="e">
        <f t="shared" si="1258"/>
        <v>#REF!</v>
      </c>
      <c r="BY629" s="6" t="e">
        <f t="shared" si="1259"/>
        <v>#REF!</v>
      </c>
      <c r="BZ629" s="6" t="e">
        <f t="shared" si="1260"/>
        <v>#REF!</v>
      </c>
      <c r="CA629" s="6" t="e">
        <f t="shared" si="1261"/>
        <v>#REF!</v>
      </c>
      <c r="CB629" s="6" t="e">
        <f t="shared" si="1262"/>
        <v>#REF!</v>
      </c>
      <c r="CC629" s="6" t="e">
        <f t="shared" si="1263"/>
        <v>#REF!</v>
      </c>
      <c r="CD629" s="6" t="e">
        <f t="shared" si="1264"/>
        <v>#REF!</v>
      </c>
      <c r="CE629" s="6" t="e">
        <f t="shared" si="1265"/>
        <v>#REF!</v>
      </c>
      <c r="CF629" s="6" t="e">
        <f t="shared" si="1266"/>
        <v>#REF!</v>
      </c>
      <c r="CG629" s="6" t="e">
        <f t="shared" si="1267"/>
        <v>#REF!</v>
      </c>
      <c r="CH629" s="6" t="e">
        <f t="shared" si="1268"/>
        <v>#REF!</v>
      </c>
      <c r="CI629" s="6" t="e">
        <f t="shared" si="1269"/>
        <v>#REF!</v>
      </c>
      <c r="CJ629" s="6" t="e">
        <f t="shared" si="1270"/>
        <v>#REF!</v>
      </c>
      <c r="CK629" s="6" t="e">
        <f t="shared" si="1271"/>
        <v>#REF!</v>
      </c>
      <c r="CL629" s="6" t="e">
        <f t="shared" si="1272"/>
        <v>#REF!</v>
      </c>
      <c r="CM629" s="6" t="e">
        <f t="shared" si="1273"/>
        <v>#REF!</v>
      </c>
      <c r="CN629" s="6" t="e">
        <f t="shared" si="1274"/>
        <v>#REF!</v>
      </c>
      <c r="CO629" s="6" t="e">
        <f t="shared" si="1275"/>
        <v>#REF!</v>
      </c>
      <c r="CP629" s="6" t="e">
        <f t="shared" si="1276"/>
        <v>#REF!</v>
      </c>
      <c r="CQ629" s="6" t="e">
        <f t="shared" si="1277"/>
        <v>#REF!</v>
      </c>
      <c r="CR629" s="6" t="e">
        <f t="shared" si="1278"/>
        <v>#REF!</v>
      </c>
      <c r="CS629" s="6" t="e">
        <f t="shared" si="1279"/>
        <v>#REF!</v>
      </c>
      <c r="CU629" s="6" t="e">
        <f t="shared" si="1280"/>
        <v>#REF!</v>
      </c>
      <c r="CV629" s="6" t="e">
        <f t="shared" si="1281"/>
        <v>#REF!</v>
      </c>
      <c r="CW629" s="6" t="e">
        <f t="shared" si="1282"/>
        <v>#REF!</v>
      </c>
      <c r="CX629" s="6" t="e">
        <f t="shared" si="1283"/>
        <v>#REF!</v>
      </c>
      <c r="CY629" s="6" t="e">
        <f t="shared" si="1284"/>
        <v>#REF!</v>
      </c>
      <c r="CZ629" s="6" t="e">
        <f t="shared" si="1285"/>
        <v>#REF!</v>
      </c>
      <c r="DA629" s="6" t="e">
        <f t="shared" si="1286"/>
        <v>#REF!</v>
      </c>
      <c r="DB629" s="6" t="e">
        <f t="shared" si="1287"/>
        <v>#REF!</v>
      </c>
      <c r="DC629" s="6" t="e">
        <f t="shared" si="1288"/>
        <v>#REF!</v>
      </c>
      <c r="DD629" s="6" t="e">
        <f t="shared" si="1289"/>
        <v>#REF!</v>
      </c>
      <c r="DE629" s="6" t="e">
        <f t="shared" si="1290"/>
        <v>#REF!</v>
      </c>
      <c r="DF629" s="6" t="e">
        <f t="shared" si="1291"/>
        <v>#REF!</v>
      </c>
      <c r="DG629" s="6" t="e">
        <f t="shared" si="1292"/>
        <v>#REF!</v>
      </c>
      <c r="DH629" s="6" t="e">
        <f t="shared" si="1293"/>
        <v>#REF!</v>
      </c>
      <c r="DI629" s="6" t="e">
        <f t="shared" si="1294"/>
        <v>#REF!</v>
      </c>
      <c r="DJ629" s="6" t="e">
        <f t="shared" si="1295"/>
        <v>#REF!</v>
      </c>
      <c r="DK629" s="6" t="e">
        <f t="shared" si="1296"/>
        <v>#REF!</v>
      </c>
      <c r="DL629" s="6" t="e">
        <f t="shared" si="1297"/>
        <v>#REF!</v>
      </c>
      <c r="DM629" s="6" t="e">
        <f t="shared" si="1298"/>
        <v>#REF!</v>
      </c>
      <c r="DN629" s="6" t="e">
        <f t="shared" si="1299"/>
        <v>#REF!</v>
      </c>
      <c r="DO629" s="6" t="e">
        <f t="shared" si="1300"/>
        <v>#REF!</v>
      </c>
      <c r="DP629" s="6" t="e">
        <f t="shared" si="1301"/>
        <v>#REF!</v>
      </c>
      <c r="DQ629" s="6" t="e">
        <f t="shared" si="1302"/>
        <v>#REF!</v>
      </c>
      <c r="DR629" s="6" t="e">
        <f t="shared" si="1303"/>
        <v>#REF!</v>
      </c>
      <c r="DS629" s="6" t="e">
        <f t="shared" si="1304"/>
        <v>#REF!</v>
      </c>
      <c r="DT629" s="6" t="e">
        <f t="shared" si="1305"/>
        <v>#REF!</v>
      </c>
      <c r="DU629" s="6" t="e">
        <f t="shared" si="1306"/>
        <v>#REF!</v>
      </c>
      <c r="DV629" s="6" t="e">
        <f t="shared" si="1307"/>
        <v>#REF!</v>
      </c>
      <c r="DW629" s="6" t="e">
        <f t="shared" si="1308"/>
        <v>#REF!</v>
      </c>
      <c r="DX629" s="6" t="e">
        <f t="shared" si="1309"/>
        <v>#REF!</v>
      </c>
      <c r="DZ629" s="6" t="e">
        <f t="shared" si="1310"/>
        <v>#REF!</v>
      </c>
      <c r="EA629" s="6" t="e">
        <f t="shared" si="1311"/>
        <v>#REF!</v>
      </c>
      <c r="EB629" s="6" t="e">
        <f t="shared" si="1312"/>
        <v>#REF!</v>
      </c>
      <c r="EC629" s="6" t="e">
        <f t="shared" si="1313"/>
        <v>#REF!</v>
      </c>
      <c r="ED629" s="6" t="e">
        <f t="shared" si="1314"/>
        <v>#REF!</v>
      </c>
      <c r="EE629" s="6" t="e">
        <f t="shared" si="1315"/>
        <v>#REF!</v>
      </c>
      <c r="EF629" s="6" t="e">
        <f t="shared" si="1316"/>
        <v>#REF!</v>
      </c>
      <c r="EG629" s="6" t="e">
        <f t="shared" si="1317"/>
        <v>#REF!</v>
      </c>
      <c r="EH629" s="6" t="e">
        <f t="shared" si="1318"/>
        <v>#REF!</v>
      </c>
      <c r="EI629" s="6" t="e">
        <f t="shared" si="1319"/>
        <v>#REF!</v>
      </c>
      <c r="EJ629" s="6" t="e">
        <f t="shared" si="1320"/>
        <v>#REF!</v>
      </c>
      <c r="EK629" s="6" t="e">
        <f t="shared" si="1321"/>
        <v>#REF!</v>
      </c>
      <c r="EL629" s="6" t="e">
        <f t="shared" si="1322"/>
        <v>#REF!</v>
      </c>
      <c r="EM629" s="6" t="e">
        <f t="shared" si="1323"/>
        <v>#REF!</v>
      </c>
      <c r="EN629" s="6" t="e">
        <f t="shared" si="1324"/>
        <v>#REF!</v>
      </c>
      <c r="EO629" s="6" t="e">
        <f t="shared" si="1325"/>
        <v>#REF!</v>
      </c>
      <c r="EP629" s="6" t="e">
        <f t="shared" si="1326"/>
        <v>#REF!</v>
      </c>
      <c r="EQ629" s="6" t="e">
        <f t="shared" si="1327"/>
        <v>#REF!</v>
      </c>
      <c r="ER629" s="6" t="e">
        <f t="shared" si="1328"/>
        <v>#REF!</v>
      </c>
      <c r="ES629" s="6" t="e">
        <f t="shared" si="1329"/>
        <v>#REF!</v>
      </c>
      <c r="ET629" s="6" t="e">
        <f t="shared" si="1330"/>
        <v>#REF!</v>
      </c>
      <c r="EU629" s="6" t="e">
        <f t="shared" si="1331"/>
        <v>#REF!</v>
      </c>
      <c r="EV629" s="6" t="e">
        <f t="shared" si="1332"/>
        <v>#REF!</v>
      </c>
      <c r="EW629" s="6" t="e">
        <f t="shared" si="1333"/>
        <v>#REF!</v>
      </c>
      <c r="EX629" s="6" t="e">
        <f t="shared" si="1334"/>
        <v>#REF!</v>
      </c>
      <c r="EY629" s="6" t="e">
        <f t="shared" si="1335"/>
        <v>#REF!</v>
      </c>
      <c r="EZ629" s="6" t="e">
        <f t="shared" si="1336"/>
        <v>#REF!</v>
      </c>
      <c r="FA629" s="6" t="e">
        <f t="shared" si="1337"/>
        <v>#REF!</v>
      </c>
      <c r="FB629" s="6" t="e">
        <f t="shared" si="1338"/>
        <v>#REF!</v>
      </c>
      <c r="FC629" s="6" t="e">
        <f t="shared" si="1339"/>
        <v>#REF!</v>
      </c>
      <c r="FE629" s="6" t="e">
        <f t="shared" si="1340"/>
        <v>#REF!</v>
      </c>
      <c r="FF629" s="6" t="e">
        <f t="shared" si="1341"/>
        <v>#REF!</v>
      </c>
      <c r="FG629" s="6" t="e">
        <f t="shared" si="1342"/>
        <v>#REF!</v>
      </c>
      <c r="FH629" s="6" t="e">
        <f t="shared" si="1343"/>
        <v>#REF!</v>
      </c>
      <c r="FI629" s="6" t="e">
        <f t="shared" si="1344"/>
        <v>#REF!</v>
      </c>
      <c r="FJ629" s="6" t="e">
        <f t="shared" si="1345"/>
        <v>#REF!</v>
      </c>
      <c r="FK629" s="6" t="e">
        <f t="shared" si="1346"/>
        <v>#REF!</v>
      </c>
      <c r="FL629" s="6" t="e">
        <f t="shared" si="1347"/>
        <v>#REF!</v>
      </c>
      <c r="FM629" s="6" t="e">
        <f t="shared" si="1348"/>
        <v>#REF!</v>
      </c>
      <c r="FN629" s="6" t="e">
        <f t="shared" si="1349"/>
        <v>#REF!</v>
      </c>
      <c r="FO629" s="6" t="e">
        <f t="shared" si="1350"/>
        <v>#REF!</v>
      </c>
      <c r="FP629" s="6" t="e">
        <f t="shared" si="1351"/>
        <v>#REF!</v>
      </c>
      <c r="FQ629" s="6" t="e">
        <f t="shared" si="1352"/>
        <v>#REF!</v>
      </c>
      <c r="FR629" s="6" t="e">
        <f t="shared" si="1353"/>
        <v>#REF!</v>
      </c>
      <c r="FS629" s="6" t="e">
        <f t="shared" si="1354"/>
        <v>#REF!</v>
      </c>
      <c r="FT629" s="6" t="e">
        <f t="shared" si="1355"/>
        <v>#REF!</v>
      </c>
      <c r="FU629" s="6" t="e">
        <f t="shared" si="1356"/>
        <v>#REF!</v>
      </c>
      <c r="FV629" s="6" t="e">
        <f t="shared" si="1357"/>
        <v>#REF!</v>
      </c>
      <c r="FW629" s="6" t="e">
        <f t="shared" si="1358"/>
        <v>#REF!</v>
      </c>
      <c r="FX629" s="6" t="e">
        <f t="shared" si="1359"/>
        <v>#REF!</v>
      </c>
      <c r="FY629" s="6" t="e">
        <f t="shared" si="1360"/>
        <v>#REF!</v>
      </c>
      <c r="FZ629" s="6" t="e">
        <f t="shared" si="1361"/>
        <v>#REF!</v>
      </c>
      <c r="GA629" s="6" t="e">
        <f t="shared" si="1362"/>
        <v>#REF!</v>
      </c>
      <c r="GB629" s="6" t="e">
        <f t="shared" si="1363"/>
        <v>#REF!</v>
      </c>
      <c r="GC629" s="6" t="e">
        <f t="shared" si="1364"/>
        <v>#REF!</v>
      </c>
      <c r="GD629" s="6" t="e">
        <f t="shared" si="1365"/>
        <v>#REF!</v>
      </c>
      <c r="GE629" s="6" t="e">
        <f t="shared" si="1366"/>
        <v>#REF!</v>
      </c>
      <c r="GF629" s="6" t="e">
        <f t="shared" si="1367"/>
        <v>#REF!</v>
      </c>
      <c r="GG629" s="6" t="e">
        <f t="shared" si="1368"/>
        <v>#REF!</v>
      </c>
      <c r="GH629" s="6" t="e">
        <f t="shared" si="1369"/>
        <v>#REF!</v>
      </c>
    </row>
    <row r="630" spans="1:190" x14ac:dyDescent="0.3">
      <c r="A630">
        <f t="shared" si="1370"/>
        <v>626</v>
      </c>
      <c r="B630">
        <f t="shared" si="1239"/>
        <v>471</v>
      </c>
      <c r="C630" s="64" t="e">
        <f>BO630*EXP('Capital Market Assumptions'!#REF!+'Capital Market Assumptions'!#REF!*'Random Draws'!B629)</f>
        <v>#REF!</v>
      </c>
      <c r="D630" s="64" t="e">
        <f>BP630*EXP('Capital Market Assumptions'!#REF!+'Capital Market Assumptions'!#REF!*'Random Draws'!C629)</f>
        <v>#REF!</v>
      </c>
      <c r="E630" s="64" t="e">
        <f>BQ630*EXP('Capital Market Assumptions'!#REF!+'Capital Market Assumptions'!#REF!*'Random Draws'!D629)</f>
        <v>#REF!</v>
      </c>
      <c r="F630" s="64" t="e">
        <f>BR630*EXP('Capital Market Assumptions'!#REF!+'Capital Market Assumptions'!#REF!*'Random Draws'!E629)</f>
        <v>#REF!</v>
      </c>
      <c r="G630" s="64" t="e">
        <f>BS630*EXP('Capital Market Assumptions'!#REF!+'Capital Market Assumptions'!#REF!*'Random Draws'!F629)</f>
        <v>#REF!</v>
      </c>
      <c r="H630" s="6" t="e">
        <f>BT630*EXP('Capital Market Assumptions'!$B$44+'Capital Market Assumptions'!$B$45*'Random Draws'!G629)</f>
        <v>#REF!</v>
      </c>
      <c r="I630" s="6" t="e">
        <f>BU630*EXP('Capital Market Assumptions'!$B$44+'Capital Market Assumptions'!$B$45*'Random Draws'!H629)</f>
        <v>#REF!</v>
      </c>
      <c r="J630" s="6" t="e">
        <f>BV630*EXP('Capital Market Assumptions'!$B$44+'Capital Market Assumptions'!$B$45*'Random Draws'!I629)</f>
        <v>#REF!</v>
      </c>
      <c r="K630" s="6" t="e">
        <f>BW630*EXP('Capital Market Assumptions'!$B$44+'Capital Market Assumptions'!$B$45*'Random Draws'!J629)</f>
        <v>#REF!</v>
      </c>
      <c r="L630" s="6" t="e">
        <f>BX630*EXP('Capital Market Assumptions'!$B$44+'Capital Market Assumptions'!$B$45*'Random Draws'!K629)</f>
        <v>#REF!</v>
      </c>
      <c r="M630" s="6" t="e">
        <f>BY630*EXP('Capital Market Assumptions'!$B$44+'Capital Market Assumptions'!$B$45*'Random Draws'!L629)</f>
        <v>#REF!</v>
      </c>
      <c r="N630" s="6" t="e">
        <f>BZ630*EXP('Capital Market Assumptions'!$B$44+'Capital Market Assumptions'!$B$45*'Random Draws'!M629)</f>
        <v>#REF!</v>
      </c>
      <c r="O630" s="6" t="e">
        <f>CA630*EXP('Capital Market Assumptions'!$B$44+'Capital Market Assumptions'!$B$45*'Random Draws'!N629)</f>
        <v>#REF!</v>
      </c>
      <c r="P630" s="6" t="e">
        <f>CB630*EXP('Capital Market Assumptions'!$B$44+'Capital Market Assumptions'!$B$45*'Random Draws'!O629)</f>
        <v>#REF!</v>
      </c>
      <c r="Q630" s="6" t="e">
        <f>CC630*EXP('Capital Market Assumptions'!$B$44+'Capital Market Assumptions'!$B$45*'Random Draws'!P629)</f>
        <v>#REF!</v>
      </c>
      <c r="R630" s="6" t="e">
        <f>CD630*EXP('Capital Market Assumptions'!$B$44+'Capital Market Assumptions'!$B$45*'Random Draws'!Q629)</f>
        <v>#REF!</v>
      </c>
      <c r="S630" s="6" t="e">
        <f>CE630*EXP('Capital Market Assumptions'!$B$44+'Capital Market Assumptions'!$B$45*'Random Draws'!R629)</f>
        <v>#REF!</v>
      </c>
      <c r="T630" s="6" t="e">
        <f>CF630*EXP('Capital Market Assumptions'!$B$44+'Capital Market Assumptions'!$B$45*'Random Draws'!S629)</f>
        <v>#REF!</v>
      </c>
      <c r="U630" s="6" t="e">
        <f>CG630*EXP('Capital Market Assumptions'!$B$44+'Capital Market Assumptions'!$B$45*'Random Draws'!T629)</f>
        <v>#REF!</v>
      </c>
      <c r="V630" s="6" t="e">
        <f>CH630*EXP('Capital Market Assumptions'!$B$44+'Capital Market Assumptions'!$B$45*'Random Draws'!U629)</f>
        <v>#REF!</v>
      </c>
      <c r="W630" s="6" t="e">
        <f>CI630*EXP('Capital Market Assumptions'!$B$44+'Capital Market Assumptions'!$B$45*'Random Draws'!V629)</f>
        <v>#REF!</v>
      </c>
      <c r="X630" s="6" t="e">
        <f>CJ630*EXP('Capital Market Assumptions'!$B$44+'Capital Market Assumptions'!$B$45*'Random Draws'!W629)</f>
        <v>#REF!</v>
      </c>
      <c r="Y630" s="6" t="e">
        <f>CK630*EXP('Capital Market Assumptions'!$B$44+'Capital Market Assumptions'!$B$45*'Random Draws'!X629)</f>
        <v>#REF!</v>
      </c>
      <c r="Z630" s="6" t="e">
        <f>CL630*EXP('Capital Market Assumptions'!$B$44+'Capital Market Assumptions'!$B$45*'Random Draws'!Y629)</f>
        <v>#REF!</v>
      </c>
      <c r="AA630" s="6" t="e">
        <f>CM630*EXP('Capital Market Assumptions'!$B$44+'Capital Market Assumptions'!$B$45*'Random Draws'!Z629)</f>
        <v>#REF!</v>
      </c>
      <c r="AB630" s="6" t="e">
        <f>CN630*EXP('Capital Market Assumptions'!$B$44+'Capital Market Assumptions'!$B$45*'Random Draws'!AA629)</f>
        <v>#REF!</v>
      </c>
      <c r="AC630" s="6" t="e">
        <f>CO630*EXP('Capital Market Assumptions'!$B$44+'Capital Market Assumptions'!$B$45*'Random Draws'!AB629)</f>
        <v>#REF!</v>
      </c>
      <c r="AD630" s="6" t="e">
        <f>CP630*EXP('Capital Market Assumptions'!$B$44+'Capital Market Assumptions'!$B$45*'Random Draws'!AC629)</f>
        <v>#REF!</v>
      </c>
      <c r="AE630" s="6" t="e">
        <f>CQ630*EXP('Capital Market Assumptions'!$B$44+'Capital Market Assumptions'!$B$45*'Random Draws'!AD629)</f>
        <v>#REF!</v>
      </c>
      <c r="AF630" s="6" t="e">
        <f>CR630*EXP('Capital Market Assumptions'!$B$44+'Capital Market Assumptions'!$B$45*'Random Draws'!AE629)</f>
        <v>#REF!</v>
      </c>
      <c r="AH630">
        <f t="shared" si="1240"/>
        <v>4.2999999999999261E-2</v>
      </c>
      <c r="AI630">
        <f t="shared" si="1241"/>
        <v>1.0600000000000023</v>
      </c>
      <c r="AJ630">
        <f t="shared" si="1242"/>
        <v>2.0930000000000035</v>
      </c>
      <c r="AK630">
        <f t="shared" si="1243"/>
        <v>3.1530000000000058</v>
      </c>
      <c r="AL630">
        <f t="shared" si="1244"/>
        <v>4.2659999999999911</v>
      </c>
      <c r="AM630">
        <f t="shared" si="1245"/>
        <v>5.3020000000000067</v>
      </c>
      <c r="AN630">
        <f t="shared" si="1246"/>
        <v>6.3569999999999993</v>
      </c>
      <c r="AO630">
        <f t="shared" si="1247"/>
        <v>7.3900000000000006</v>
      </c>
      <c r="AP630">
        <f t="shared" si="1248"/>
        <v>8.3549999999999898</v>
      </c>
      <c r="AQ630">
        <f t="shared" si="1249"/>
        <v>9.2480000000000047</v>
      </c>
      <c r="AR630">
        <v>9.9540000000000006</v>
      </c>
      <c r="AS630">
        <v>10.536</v>
      </c>
      <c r="AT630">
        <v>11.061999999999999</v>
      </c>
      <c r="AU630">
        <v>11.587</v>
      </c>
      <c r="AV630">
        <v>12.256</v>
      </c>
      <c r="AW630">
        <v>12.815</v>
      </c>
      <c r="AX630">
        <v>13.287000000000001</v>
      </c>
      <c r="AY630">
        <v>13.785</v>
      </c>
      <c r="AZ630">
        <v>14.218999999999999</v>
      </c>
      <c r="BA630">
        <v>14.718999999999999</v>
      </c>
      <c r="BB630" t="e">
        <f>LRP!#REF!</f>
        <v>#REF!</v>
      </c>
      <c r="BC630" t="e">
        <f>LRP!#REF!</f>
        <v>#REF!</v>
      </c>
      <c r="BD630" t="e">
        <f>LRP!#REF!</f>
        <v>#REF!</v>
      </c>
      <c r="BE630" t="e">
        <f>LRP!#REF!</f>
        <v>#REF!</v>
      </c>
      <c r="BF630" t="e">
        <f>LRP!#REF!</f>
        <v>#REF!</v>
      </c>
      <c r="BG630" t="e">
        <f>LRP!#REF!</f>
        <v>#REF!</v>
      </c>
      <c r="BH630" t="e">
        <f>LRP!#REF!</f>
        <v>#REF!</v>
      </c>
      <c r="BI630" t="e">
        <f>LRP!#REF!</f>
        <v>#REF!</v>
      </c>
      <c r="BJ630" t="e">
        <f>LRP!#REF!</f>
        <v>#REF!</v>
      </c>
      <c r="BK630" t="e">
        <f>LRP!#REF!</f>
        <v>#REF!</v>
      </c>
      <c r="BM630">
        <f t="shared" si="1373"/>
        <v>471</v>
      </c>
      <c r="BN630">
        <f t="shared" si="1373"/>
        <v>471</v>
      </c>
      <c r="BO630">
        <f t="shared" si="1373"/>
        <v>471</v>
      </c>
      <c r="BP630" s="6" t="e">
        <f t="shared" si="1250"/>
        <v>#REF!</v>
      </c>
      <c r="BQ630" s="6" t="e">
        <f t="shared" si="1251"/>
        <v>#REF!</v>
      </c>
      <c r="BR630" s="6" t="e">
        <f t="shared" si="1252"/>
        <v>#REF!</v>
      </c>
      <c r="BS630" s="6" t="e">
        <f t="shared" si="1253"/>
        <v>#REF!</v>
      </c>
      <c r="BT630" s="6" t="e">
        <f t="shared" si="1254"/>
        <v>#REF!</v>
      </c>
      <c r="BU630" s="6" t="e">
        <f t="shared" si="1255"/>
        <v>#REF!</v>
      </c>
      <c r="BV630" s="6" t="e">
        <f t="shared" si="1256"/>
        <v>#REF!</v>
      </c>
      <c r="BW630" s="6" t="e">
        <f t="shared" si="1257"/>
        <v>#REF!</v>
      </c>
      <c r="BX630" s="6" t="e">
        <f t="shared" si="1258"/>
        <v>#REF!</v>
      </c>
      <c r="BY630" s="6" t="e">
        <f t="shared" si="1259"/>
        <v>#REF!</v>
      </c>
      <c r="BZ630" s="6" t="e">
        <f t="shared" si="1260"/>
        <v>#REF!</v>
      </c>
      <c r="CA630" s="6" t="e">
        <f t="shared" si="1261"/>
        <v>#REF!</v>
      </c>
      <c r="CB630" s="6" t="e">
        <f t="shared" si="1262"/>
        <v>#REF!</v>
      </c>
      <c r="CC630" s="6" t="e">
        <f t="shared" si="1263"/>
        <v>#REF!</v>
      </c>
      <c r="CD630" s="6" t="e">
        <f t="shared" si="1264"/>
        <v>#REF!</v>
      </c>
      <c r="CE630" s="6" t="e">
        <f t="shared" si="1265"/>
        <v>#REF!</v>
      </c>
      <c r="CF630" s="6" t="e">
        <f t="shared" si="1266"/>
        <v>#REF!</v>
      </c>
      <c r="CG630" s="6" t="e">
        <f t="shared" si="1267"/>
        <v>#REF!</v>
      </c>
      <c r="CH630" s="6" t="e">
        <f t="shared" si="1268"/>
        <v>#REF!</v>
      </c>
      <c r="CI630" s="6" t="e">
        <f t="shared" si="1269"/>
        <v>#REF!</v>
      </c>
      <c r="CJ630" s="6" t="e">
        <f t="shared" si="1270"/>
        <v>#REF!</v>
      </c>
      <c r="CK630" s="6" t="e">
        <f t="shared" si="1271"/>
        <v>#REF!</v>
      </c>
      <c r="CL630" s="6" t="e">
        <f t="shared" si="1272"/>
        <v>#REF!</v>
      </c>
      <c r="CM630" s="6" t="e">
        <f t="shared" si="1273"/>
        <v>#REF!</v>
      </c>
      <c r="CN630" s="6" t="e">
        <f t="shared" si="1274"/>
        <v>#REF!</v>
      </c>
      <c r="CO630" s="6" t="e">
        <f t="shared" si="1275"/>
        <v>#REF!</v>
      </c>
      <c r="CP630" s="6" t="e">
        <f t="shared" si="1276"/>
        <v>#REF!</v>
      </c>
      <c r="CQ630" s="6" t="e">
        <f t="shared" si="1277"/>
        <v>#REF!</v>
      </c>
      <c r="CR630" s="6" t="e">
        <f t="shared" si="1278"/>
        <v>#REF!</v>
      </c>
      <c r="CS630" s="6" t="e">
        <f t="shared" si="1279"/>
        <v>#REF!</v>
      </c>
      <c r="CU630" s="6" t="e">
        <f t="shared" si="1280"/>
        <v>#REF!</v>
      </c>
      <c r="CV630" s="6" t="e">
        <f t="shared" si="1281"/>
        <v>#REF!</v>
      </c>
      <c r="CW630" s="6" t="e">
        <f t="shared" si="1282"/>
        <v>#REF!</v>
      </c>
      <c r="CX630" s="6" t="e">
        <f t="shared" si="1283"/>
        <v>#REF!</v>
      </c>
      <c r="CY630" s="6" t="e">
        <f t="shared" si="1284"/>
        <v>#REF!</v>
      </c>
      <c r="CZ630" s="6" t="e">
        <f t="shared" si="1285"/>
        <v>#REF!</v>
      </c>
      <c r="DA630" s="6" t="e">
        <f t="shared" si="1286"/>
        <v>#REF!</v>
      </c>
      <c r="DB630" s="6" t="e">
        <f t="shared" si="1287"/>
        <v>#REF!</v>
      </c>
      <c r="DC630" s="6" t="e">
        <f t="shared" si="1288"/>
        <v>#REF!</v>
      </c>
      <c r="DD630" s="6" t="e">
        <f t="shared" si="1289"/>
        <v>#REF!</v>
      </c>
      <c r="DE630" s="6" t="e">
        <f t="shared" si="1290"/>
        <v>#REF!</v>
      </c>
      <c r="DF630" s="6" t="e">
        <f t="shared" si="1291"/>
        <v>#REF!</v>
      </c>
      <c r="DG630" s="6" t="e">
        <f t="shared" si="1292"/>
        <v>#REF!</v>
      </c>
      <c r="DH630" s="6" t="e">
        <f t="shared" si="1293"/>
        <v>#REF!</v>
      </c>
      <c r="DI630" s="6" t="e">
        <f t="shared" si="1294"/>
        <v>#REF!</v>
      </c>
      <c r="DJ630" s="6" t="e">
        <f t="shared" si="1295"/>
        <v>#REF!</v>
      </c>
      <c r="DK630" s="6" t="e">
        <f t="shared" si="1296"/>
        <v>#REF!</v>
      </c>
      <c r="DL630" s="6" t="e">
        <f t="shared" si="1297"/>
        <v>#REF!</v>
      </c>
      <c r="DM630" s="6" t="e">
        <f t="shared" si="1298"/>
        <v>#REF!</v>
      </c>
      <c r="DN630" s="6" t="e">
        <f t="shared" si="1299"/>
        <v>#REF!</v>
      </c>
      <c r="DO630" s="6" t="e">
        <f t="shared" si="1300"/>
        <v>#REF!</v>
      </c>
      <c r="DP630" s="6" t="e">
        <f t="shared" si="1301"/>
        <v>#REF!</v>
      </c>
      <c r="DQ630" s="6" t="e">
        <f t="shared" si="1302"/>
        <v>#REF!</v>
      </c>
      <c r="DR630" s="6" t="e">
        <f t="shared" si="1303"/>
        <v>#REF!</v>
      </c>
      <c r="DS630" s="6" t="e">
        <f t="shared" si="1304"/>
        <v>#REF!</v>
      </c>
      <c r="DT630" s="6" t="e">
        <f t="shared" si="1305"/>
        <v>#REF!</v>
      </c>
      <c r="DU630" s="6" t="e">
        <f t="shared" si="1306"/>
        <v>#REF!</v>
      </c>
      <c r="DV630" s="6" t="e">
        <f t="shared" si="1307"/>
        <v>#REF!</v>
      </c>
      <c r="DW630" s="6" t="e">
        <f t="shared" si="1308"/>
        <v>#REF!</v>
      </c>
      <c r="DX630" s="6" t="e">
        <f t="shared" si="1309"/>
        <v>#REF!</v>
      </c>
      <c r="DZ630" s="6" t="e">
        <f t="shared" si="1310"/>
        <v>#REF!</v>
      </c>
      <c r="EA630" s="6" t="e">
        <f t="shared" si="1311"/>
        <v>#REF!</v>
      </c>
      <c r="EB630" s="6" t="e">
        <f t="shared" si="1312"/>
        <v>#REF!</v>
      </c>
      <c r="EC630" s="6" t="e">
        <f t="shared" si="1313"/>
        <v>#REF!</v>
      </c>
      <c r="ED630" s="6" t="e">
        <f t="shared" si="1314"/>
        <v>#REF!</v>
      </c>
      <c r="EE630" s="6" t="e">
        <f t="shared" si="1315"/>
        <v>#REF!</v>
      </c>
      <c r="EF630" s="6" t="e">
        <f t="shared" si="1316"/>
        <v>#REF!</v>
      </c>
      <c r="EG630" s="6" t="e">
        <f t="shared" si="1317"/>
        <v>#REF!</v>
      </c>
      <c r="EH630" s="6" t="e">
        <f t="shared" si="1318"/>
        <v>#REF!</v>
      </c>
      <c r="EI630" s="6" t="e">
        <f t="shared" si="1319"/>
        <v>#REF!</v>
      </c>
      <c r="EJ630" s="6" t="e">
        <f t="shared" si="1320"/>
        <v>#REF!</v>
      </c>
      <c r="EK630" s="6" t="e">
        <f t="shared" si="1321"/>
        <v>#REF!</v>
      </c>
      <c r="EL630" s="6" t="e">
        <f t="shared" si="1322"/>
        <v>#REF!</v>
      </c>
      <c r="EM630" s="6" t="e">
        <f t="shared" si="1323"/>
        <v>#REF!</v>
      </c>
      <c r="EN630" s="6" t="e">
        <f t="shared" si="1324"/>
        <v>#REF!</v>
      </c>
      <c r="EO630" s="6" t="e">
        <f t="shared" si="1325"/>
        <v>#REF!</v>
      </c>
      <c r="EP630" s="6" t="e">
        <f t="shared" si="1326"/>
        <v>#REF!</v>
      </c>
      <c r="EQ630" s="6" t="e">
        <f t="shared" si="1327"/>
        <v>#REF!</v>
      </c>
      <c r="ER630" s="6" t="e">
        <f t="shared" si="1328"/>
        <v>#REF!</v>
      </c>
      <c r="ES630" s="6" t="e">
        <f t="shared" si="1329"/>
        <v>#REF!</v>
      </c>
      <c r="ET630" s="6" t="e">
        <f t="shared" si="1330"/>
        <v>#REF!</v>
      </c>
      <c r="EU630" s="6" t="e">
        <f t="shared" si="1331"/>
        <v>#REF!</v>
      </c>
      <c r="EV630" s="6" t="e">
        <f t="shared" si="1332"/>
        <v>#REF!</v>
      </c>
      <c r="EW630" s="6" t="e">
        <f t="shared" si="1333"/>
        <v>#REF!</v>
      </c>
      <c r="EX630" s="6" t="e">
        <f t="shared" si="1334"/>
        <v>#REF!</v>
      </c>
      <c r="EY630" s="6" t="e">
        <f t="shared" si="1335"/>
        <v>#REF!</v>
      </c>
      <c r="EZ630" s="6" t="e">
        <f t="shared" si="1336"/>
        <v>#REF!</v>
      </c>
      <c r="FA630" s="6" t="e">
        <f t="shared" si="1337"/>
        <v>#REF!</v>
      </c>
      <c r="FB630" s="6" t="e">
        <f t="shared" si="1338"/>
        <v>#REF!</v>
      </c>
      <c r="FC630" s="6" t="e">
        <f t="shared" si="1339"/>
        <v>#REF!</v>
      </c>
      <c r="FE630" s="6" t="e">
        <f t="shared" si="1340"/>
        <v>#REF!</v>
      </c>
      <c r="FF630" s="6" t="e">
        <f t="shared" si="1341"/>
        <v>#REF!</v>
      </c>
      <c r="FG630" s="6" t="e">
        <f t="shared" si="1342"/>
        <v>#REF!</v>
      </c>
      <c r="FH630" s="6" t="e">
        <f t="shared" si="1343"/>
        <v>#REF!</v>
      </c>
      <c r="FI630" s="6" t="e">
        <f t="shared" si="1344"/>
        <v>#REF!</v>
      </c>
      <c r="FJ630" s="6" t="e">
        <f t="shared" si="1345"/>
        <v>#REF!</v>
      </c>
      <c r="FK630" s="6" t="e">
        <f t="shared" si="1346"/>
        <v>#REF!</v>
      </c>
      <c r="FL630" s="6" t="e">
        <f t="shared" si="1347"/>
        <v>#REF!</v>
      </c>
      <c r="FM630" s="6" t="e">
        <f t="shared" si="1348"/>
        <v>#REF!</v>
      </c>
      <c r="FN630" s="6" t="e">
        <f t="shared" si="1349"/>
        <v>#REF!</v>
      </c>
      <c r="FO630" s="6" t="e">
        <f t="shared" si="1350"/>
        <v>#REF!</v>
      </c>
      <c r="FP630" s="6" t="e">
        <f t="shared" si="1351"/>
        <v>#REF!</v>
      </c>
      <c r="FQ630" s="6" t="e">
        <f t="shared" si="1352"/>
        <v>#REF!</v>
      </c>
      <c r="FR630" s="6" t="e">
        <f t="shared" si="1353"/>
        <v>#REF!</v>
      </c>
      <c r="FS630" s="6" t="e">
        <f t="shared" si="1354"/>
        <v>#REF!</v>
      </c>
      <c r="FT630" s="6" t="e">
        <f t="shared" si="1355"/>
        <v>#REF!</v>
      </c>
      <c r="FU630" s="6" t="e">
        <f t="shared" si="1356"/>
        <v>#REF!</v>
      </c>
      <c r="FV630" s="6" t="e">
        <f t="shared" si="1357"/>
        <v>#REF!</v>
      </c>
      <c r="FW630" s="6" t="e">
        <f t="shared" si="1358"/>
        <v>#REF!</v>
      </c>
      <c r="FX630" s="6" t="e">
        <f t="shared" si="1359"/>
        <v>#REF!</v>
      </c>
      <c r="FY630" s="6" t="e">
        <f t="shared" si="1360"/>
        <v>#REF!</v>
      </c>
      <c r="FZ630" s="6" t="e">
        <f t="shared" si="1361"/>
        <v>#REF!</v>
      </c>
      <c r="GA630" s="6" t="e">
        <f t="shared" si="1362"/>
        <v>#REF!</v>
      </c>
      <c r="GB630" s="6" t="e">
        <f t="shared" si="1363"/>
        <v>#REF!</v>
      </c>
      <c r="GC630" s="6" t="e">
        <f t="shared" si="1364"/>
        <v>#REF!</v>
      </c>
      <c r="GD630" s="6" t="e">
        <f t="shared" si="1365"/>
        <v>#REF!</v>
      </c>
      <c r="GE630" s="6" t="e">
        <f t="shared" si="1366"/>
        <v>#REF!</v>
      </c>
      <c r="GF630" s="6" t="e">
        <f t="shared" si="1367"/>
        <v>#REF!</v>
      </c>
      <c r="GG630" s="6" t="e">
        <f t="shared" si="1368"/>
        <v>#REF!</v>
      </c>
      <c r="GH630" s="6" t="e">
        <f t="shared" si="1369"/>
        <v>#REF!</v>
      </c>
    </row>
    <row r="631" spans="1:190" x14ac:dyDescent="0.3">
      <c r="A631">
        <f t="shared" si="1370"/>
        <v>627</v>
      </c>
      <c r="B631">
        <f t="shared" si="1239"/>
        <v>471</v>
      </c>
      <c r="C631" s="64" t="e">
        <f>BO631*EXP('Capital Market Assumptions'!#REF!+'Capital Market Assumptions'!#REF!*'Random Draws'!B630)</f>
        <v>#REF!</v>
      </c>
      <c r="D631" s="64" t="e">
        <f>BP631*EXP('Capital Market Assumptions'!#REF!+'Capital Market Assumptions'!#REF!*'Random Draws'!C630)</f>
        <v>#REF!</v>
      </c>
      <c r="E631" s="64" t="e">
        <f>BQ631*EXP('Capital Market Assumptions'!#REF!+'Capital Market Assumptions'!#REF!*'Random Draws'!D630)</f>
        <v>#REF!</v>
      </c>
      <c r="F631" s="64" t="e">
        <f>BR631*EXP('Capital Market Assumptions'!#REF!+'Capital Market Assumptions'!#REF!*'Random Draws'!E630)</f>
        <v>#REF!</v>
      </c>
      <c r="G631" s="64" t="e">
        <f>BS631*EXP('Capital Market Assumptions'!#REF!+'Capital Market Assumptions'!#REF!*'Random Draws'!F630)</f>
        <v>#REF!</v>
      </c>
      <c r="H631" s="6" t="e">
        <f>BT631*EXP('Capital Market Assumptions'!$B$44+'Capital Market Assumptions'!$B$45*'Random Draws'!G630)</f>
        <v>#REF!</v>
      </c>
      <c r="I631" s="6" t="e">
        <f>BU631*EXP('Capital Market Assumptions'!$B$44+'Capital Market Assumptions'!$B$45*'Random Draws'!H630)</f>
        <v>#REF!</v>
      </c>
      <c r="J631" s="6" t="e">
        <f>BV631*EXP('Capital Market Assumptions'!$B$44+'Capital Market Assumptions'!$B$45*'Random Draws'!I630)</f>
        <v>#REF!</v>
      </c>
      <c r="K631" s="6" t="e">
        <f>BW631*EXP('Capital Market Assumptions'!$B$44+'Capital Market Assumptions'!$B$45*'Random Draws'!J630)</f>
        <v>#REF!</v>
      </c>
      <c r="L631" s="6" t="e">
        <f>BX631*EXP('Capital Market Assumptions'!$B$44+'Capital Market Assumptions'!$B$45*'Random Draws'!K630)</f>
        <v>#REF!</v>
      </c>
      <c r="M631" s="6" t="e">
        <f>BY631*EXP('Capital Market Assumptions'!$B$44+'Capital Market Assumptions'!$B$45*'Random Draws'!L630)</f>
        <v>#REF!</v>
      </c>
      <c r="N631" s="6" t="e">
        <f>BZ631*EXP('Capital Market Assumptions'!$B$44+'Capital Market Assumptions'!$B$45*'Random Draws'!M630)</f>
        <v>#REF!</v>
      </c>
      <c r="O631" s="6" t="e">
        <f>CA631*EXP('Capital Market Assumptions'!$B$44+'Capital Market Assumptions'!$B$45*'Random Draws'!N630)</f>
        <v>#REF!</v>
      </c>
      <c r="P631" s="6" t="e">
        <f>CB631*EXP('Capital Market Assumptions'!$B$44+'Capital Market Assumptions'!$B$45*'Random Draws'!O630)</f>
        <v>#REF!</v>
      </c>
      <c r="Q631" s="6" t="e">
        <f>CC631*EXP('Capital Market Assumptions'!$B$44+'Capital Market Assumptions'!$B$45*'Random Draws'!P630)</f>
        <v>#REF!</v>
      </c>
      <c r="R631" s="6" t="e">
        <f>CD631*EXP('Capital Market Assumptions'!$B$44+'Capital Market Assumptions'!$B$45*'Random Draws'!Q630)</f>
        <v>#REF!</v>
      </c>
      <c r="S631" s="6" t="e">
        <f>CE631*EXP('Capital Market Assumptions'!$B$44+'Capital Market Assumptions'!$B$45*'Random Draws'!R630)</f>
        <v>#REF!</v>
      </c>
      <c r="T631" s="6" t="e">
        <f>CF631*EXP('Capital Market Assumptions'!$B$44+'Capital Market Assumptions'!$B$45*'Random Draws'!S630)</f>
        <v>#REF!</v>
      </c>
      <c r="U631" s="6" t="e">
        <f>CG631*EXP('Capital Market Assumptions'!$B$44+'Capital Market Assumptions'!$B$45*'Random Draws'!T630)</f>
        <v>#REF!</v>
      </c>
      <c r="V631" s="6" t="e">
        <f>CH631*EXP('Capital Market Assumptions'!$B$44+'Capital Market Assumptions'!$B$45*'Random Draws'!U630)</f>
        <v>#REF!</v>
      </c>
      <c r="W631" s="6" t="e">
        <f>CI631*EXP('Capital Market Assumptions'!$B$44+'Capital Market Assumptions'!$B$45*'Random Draws'!V630)</f>
        <v>#REF!</v>
      </c>
      <c r="X631" s="6" t="e">
        <f>CJ631*EXP('Capital Market Assumptions'!$B$44+'Capital Market Assumptions'!$B$45*'Random Draws'!W630)</f>
        <v>#REF!</v>
      </c>
      <c r="Y631" s="6" t="e">
        <f>CK631*EXP('Capital Market Assumptions'!$B$44+'Capital Market Assumptions'!$B$45*'Random Draws'!X630)</f>
        <v>#REF!</v>
      </c>
      <c r="Z631" s="6" t="e">
        <f>CL631*EXP('Capital Market Assumptions'!$B$44+'Capital Market Assumptions'!$B$45*'Random Draws'!Y630)</f>
        <v>#REF!</v>
      </c>
      <c r="AA631" s="6" t="e">
        <f>CM631*EXP('Capital Market Assumptions'!$B$44+'Capital Market Assumptions'!$B$45*'Random Draws'!Z630)</f>
        <v>#REF!</v>
      </c>
      <c r="AB631" s="6" t="e">
        <f>CN631*EXP('Capital Market Assumptions'!$B$44+'Capital Market Assumptions'!$B$45*'Random Draws'!AA630)</f>
        <v>#REF!</v>
      </c>
      <c r="AC631" s="6" t="e">
        <f>CO631*EXP('Capital Market Assumptions'!$B$44+'Capital Market Assumptions'!$B$45*'Random Draws'!AB630)</f>
        <v>#REF!</v>
      </c>
      <c r="AD631" s="6" t="e">
        <f>CP631*EXP('Capital Market Assumptions'!$B$44+'Capital Market Assumptions'!$B$45*'Random Draws'!AC630)</f>
        <v>#REF!</v>
      </c>
      <c r="AE631" s="6" t="e">
        <f>CQ631*EXP('Capital Market Assumptions'!$B$44+'Capital Market Assumptions'!$B$45*'Random Draws'!AD630)</f>
        <v>#REF!</v>
      </c>
      <c r="AF631" s="6" t="e">
        <f>CR631*EXP('Capital Market Assumptions'!$B$44+'Capital Market Assumptions'!$B$45*'Random Draws'!AE630)</f>
        <v>#REF!</v>
      </c>
      <c r="AH631">
        <f t="shared" si="1240"/>
        <v>4.2999999999999261E-2</v>
      </c>
      <c r="AI631">
        <f t="shared" si="1241"/>
        <v>1.0600000000000023</v>
      </c>
      <c r="AJ631">
        <f t="shared" si="1242"/>
        <v>2.0930000000000035</v>
      </c>
      <c r="AK631">
        <f t="shared" si="1243"/>
        <v>3.1530000000000058</v>
      </c>
      <c r="AL631">
        <f t="shared" si="1244"/>
        <v>4.2659999999999911</v>
      </c>
      <c r="AM631">
        <f t="shared" si="1245"/>
        <v>5.3020000000000067</v>
      </c>
      <c r="AN631">
        <f t="shared" si="1246"/>
        <v>6.3569999999999993</v>
      </c>
      <c r="AO631">
        <f t="shared" si="1247"/>
        <v>7.3900000000000006</v>
      </c>
      <c r="AP631">
        <f t="shared" si="1248"/>
        <v>8.3549999999999898</v>
      </c>
      <c r="AQ631">
        <f t="shared" si="1249"/>
        <v>9.2480000000000047</v>
      </c>
      <c r="AR631">
        <v>9.9540000000000006</v>
      </c>
      <c r="AS631">
        <v>10.536</v>
      </c>
      <c r="AT631">
        <v>11.061999999999999</v>
      </c>
      <c r="AU631">
        <v>11.587</v>
      </c>
      <c r="AV631">
        <v>12.256</v>
      </c>
      <c r="AW631">
        <v>12.815</v>
      </c>
      <c r="AX631">
        <v>13.287000000000001</v>
      </c>
      <c r="AY631">
        <v>13.785</v>
      </c>
      <c r="AZ631">
        <v>14.218999999999999</v>
      </c>
      <c r="BA631">
        <v>14.718999999999999</v>
      </c>
      <c r="BB631" t="e">
        <f>LRP!#REF!</f>
        <v>#REF!</v>
      </c>
      <c r="BC631" t="e">
        <f>LRP!#REF!</f>
        <v>#REF!</v>
      </c>
      <c r="BD631" t="e">
        <f>LRP!#REF!</f>
        <v>#REF!</v>
      </c>
      <c r="BE631" t="e">
        <f>LRP!#REF!</f>
        <v>#REF!</v>
      </c>
      <c r="BF631" t="e">
        <f>LRP!#REF!</f>
        <v>#REF!</v>
      </c>
      <c r="BG631" t="e">
        <f>LRP!#REF!</f>
        <v>#REF!</v>
      </c>
      <c r="BH631" t="e">
        <f>LRP!#REF!</f>
        <v>#REF!</v>
      </c>
      <c r="BI631" t="e">
        <f>LRP!#REF!</f>
        <v>#REF!</v>
      </c>
      <c r="BJ631" t="e">
        <f>LRP!#REF!</f>
        <v>#REF!</v>
      </c>
      <c r="BK631" t="e">
        <f>LRP!#REF!</f>
        <v>#REF!</v>
      </c>
      <c r="BM631">
        <f t="shared" si="1373"/>
        <v>471</v>
      </c>
      <c r="BN631">
        <f t="shared" si="1373"/>
        <v>471</v>
      </c>
      <c r="BO631">
        <f t="shared" si="1373"/>
        <v>471</v>
      </c>
      <c r="BP631" s="6" t="e">
        <f t="shared" si="1250"/>
        <v>#REF!</v>
      </c>
      <c r="BQ631" s="6" t="e">
        <f t="shared" si="1251"/>
        <v>#REF!</v>
      </c>
      <c r="BR631" s="6" t="e">
        <f t="shared" si="1252"/>
        <v>#REF!</v>
      </c>
      <c r="BS631" s="6" t="e">
        <f t="shared" si="1253"/>
        <v>#REF!</v>
      </c>
      <c r="BT631" s="6" t="e">
        <f t="shared" si="1254"/>
        <v>#REF!</v>
      </c>
      <c r="BU631" s="6" t="e">
        <f t="shared" si="1255"/>
        <v>#REF!</v>
      </c>
      <c r="BV631" s="6" t="e">
        <f t="shared" si="1256"/>
        <v>#REF!</v>
      </c>
      <c r="BW631" s="6" t="e">
        <f t="shared" si="1257"/>
        <v>#REF!</v>
      </c>
      <c r="BX631" s="6" t="e">
        <f t="shared" si="1258"/>
        <v>#REF!</v>
      </c>
      <c r="BY631" s="6" t="e">
        <f t="shared" si="1259"/>
        <v>#REF!</v>
      </c>
      <c r="BZ631" s="6" t="e">
        <f t="shared" si="1260"/>
        <v>#REF!</v>
      </c>
      <c r="CA631" s="6" t="e">
        <f t="shared" si="1261"/>
        <v>#REF!</v>
      </c>
      <c r="CB631" s="6" t="e">
        <f t="shared" si="1262"/>
        <v>#REF!</v>
      </c>
      <c r="CC631" s="6" t="e">
        <f t="shared" si="1263"/>
        <v>#REF!</v>
      </c>
      <c r="CD631" s="6" t="e">
        <f t="shared" si="1264"/>
        <v>#REF!</v>
      </c>
      <c r="CE631" s="6" t="e">
        <f t="shared" si="1265"/>
        <v>#REF!</v>
      </c>
      <c r="CF631" s="6" t="e">
        <f t="shared" si="1266"/>
        <v>#REF!</v>
      </c>
      <c r="CG631" s="6" t="e">
        <f t="shared" si="1267"/>
        <v>#REF!</v>
      </c>
      <c r="CH631" s="6" t="e">
        <f t="shared" si="1268"/>
        <v>#REF!</v>
      </c>
      <c r="CI631" s="6" t="e">
        <f t="shared" si="1269"/>
        <v>#REF!</v>
      </c>
      <c r="CJ631" s="6" t="e">
        <f t="shared" si="1270"/>
        <v>#REF!</v>
      </c>
      <c r="CK631" s="6" t="e">
        <f t="shared" si="1271"/>
        <v>#REF!</v>
      </c>
      <c r="CL631" s="6" t="e">
        <f t="shared" si="1272"/>
        <v>#REF!</v>
      </c>
      <c r="CM631" s="6" t="e">
        <f t="shared" si="1273"/>
        <v>#REF!</v>
      </c>
      <c r="CN631" s="6" t="e">
        <f t="shared" si="1274"/>
        <v>#REF!</v>
      </c>
      <c r="CO631" s="6" t="e">
        <f t="shared" si="1275"/>
        <v>#REF!</v>
      </c>
      <c r="CP631" s="6" t="e">
        <f t="shared" si="1276"/>
        <v>#REF!</v>
      </c>
      <c r="CQ631" s="6" t="e">
        <f t="shared" si="1277"/>
        <v>#REF!</v>
      </c>
      <c r="CR631" s="6" t="e">
        <f t="shared" si="1278"/>
        <v>#REF!</v>
      </c>
      <c r="CS631" s="6" t="e">
        <f t="shared" si="1279"/>
        <v>#REF!</v>
      </c>
      <c r="CU631" s="6" t="e">
        <f t="shared" si="1280"/>
        <v>#REF!</v>
      </c>
      <c r="CV631" s="6" t="e">
        <f t="shared" si="1281"/>
        <v>#REF!</v>
      </c>
      <c r="CW631" s="6" t="e">
        <f t="shared" si="1282"/>
        <v>#REF!</v>
      </c>
      <c r="CX631" s="6" t="e">
        <f t="shared" si="1283"/>
        <v>#REF!</v>
      </c>
      <c r="CY631" s="6" t="e">
        <f t="shared" si="1284"/>
        <v>#REF!</v>
      </c>
      <c r="CZ631" s="6" t="e">
        <f t="shared" si="1285"/>
        <v>#REF!</v>
      </c>
      <c r="DA631" s="6" t="e">
        <f t="shared" si="1286"/>
        <v>#REF!</v>
      </c>
      <c r="DB631" s="6" t="e">
        <f t="shared" si="1287"/>
        <v>#REF!</v>
      </c>
      <c r="DC631" s="6" t="e">
        <f t="shared" si="1288"/>
        <v>#REF!</v>
      </c>
      <c r="DD631" s="6" t="e">
        <f t="shared" si="1289"/>
        <v>#REF!</v>
      </c>
      <c r="DE631" s="6" t="e">
        <f t="shared" si="1290"/>
        <v>#REF!</v>
      </c>
      <c r="DF631" s="6" t="e">
        <f t="shared" si="1291"/>
        <v>#REF!</v>
      </c>
      <c r="DG631" s="6" t="e">
        <f t="shared" si="1292"/>
        <v>#REF!</v>
      </c>
      <c r="DH631" s="6" t="e">
        <f t="shared" si="1293"/>
        <v>#REF!</v>
      </c>
      <c r="DI631" s="6" t="e">
        <f t="shared" si="1294"/>
        <v>#REF!</v>
      </c>
      <c r="DJ631" s="6" t="e">
        <f t="shared" si="1295"/>
        <v>#REF!</v>
      </c>
      <c r="DK631" s="6" t="e">
        <f t="shared" si="1296"/>
        <v>#REF!</v>
      </c>
      <c r="DL631" s="6" t="e">
        <f t="shared" si="1297"/>
        <v>#REF!</v>
      </c>
      <c r="DM631" s="6" t="e">
        <f t="shared" si="1298"/>
        <v>#REF!</v>
      </c>
      <c r="DN631" s="6" t="e">
        <f t="shared" si="1299"/>
        <v>#REF!</v>
      </c>
      <c r="DO631" s="6" t="e">
        <f t="shared" si="1300"/>
        <v>#REF!</v>
      </c>
      <c r="DP631" s="6" t="e">
        <f t="shared" si="1301"/>
        <v>#REF!</v>
      </c>
      <c r="DQ631" s="6" t="e">
        <f t="shared" si="1302"/>
        <v>#REF!</v>
      </c>
      <c r="DR631" s="6" t="e">
        <f t="shared" si="1303"/>
        <v>#REF!</v>
      </c>
      <c r="DS631" s="6" t="e">
        <f t="shared" si="1304"/>
        <v>#REF!</v>
      </c>
      <c r="DT631" s="6" t="e">
        <f t="shared" si="1305"/>
        <v>#REF!</v>
      </c>
      <c r="DU631" s="6" t="e">
        <f t="shared" si="1306"/>
        <v>#REF!</v>
      </c>
      <c r="DV631" s="6" t="e">
        <f t="shared" si="1307"/>
        <v>#REF!</v>
      </c>
      <c r="DW631" s="6" t="e">
        <f t="shared" si="1308"/>
        <v>#REF!</v>
      </c>
      <c r="DX631" s="6" t="e">
        <f t="shared" si="1309"/>
        <v>#REF!</v>
      </c>
      <c r="DZ631" s="6" t="e">
        <f t="shared" si="1310"/>
        <v>#REF!</v>
      </c>
      <c r="EA631" s="6" t="e">
        <f t="shared" si="1311"/>
        <v>#REF!</v>
      </c>
      <c r="EB631" s="6" t="e">
        <f t="shared" si="1312"/>
        <v>#REF!</v>
      </c>
      <c r="EC631" s="6" t="e">
        <f t="shared" si="1313"/>
        <v>#REF!</v>
      </c>
      <c r="ED631" s="6" t="e">
        <f t="shared" si="1314"/>
        <v>#REF!</v>
      </c>
      <c r="EE631" s="6" t="e">
        <f t="shared" si="1315"/>
        <v>#REF!</v>
      </c>
      <c r="EF631" s="6" t="e">
        <f t="shared" si="1316"/>
        <v>#REF!</v>
      </c>
      <c r="EG631" s="6" t="e">
        <f t="shared" si="1317"/>
        <v>#REF!</v>
      </c>
      <c r="EH631" s="6" t="e">
        <f t="shared" si="1318"/>
        <v>#REF!</v>
      </c>
      <c r="EI631" s="6" t="e">
        <f t="shared" si="1319"/>
        <v>#REF!</v>
      </c>
      <c r="EJ631" s="6" t="e">
        <f t="shared" si="1320"/>
        <v>#REF!</v>
      </c>
      <c r="EK631" s="6" t="e">
        <f t="shared" si="1321"/>
        <v>#REF!</v>
      </c>
      <c r="EL631" s="6" t="e">
        <f t="shared" si="1322"/>
        <v>#REF!</v>
      </c>
      <c r="EM631" s="6" t="e">
        <f t="shared" si="1323"/>
        <v>#REF!</v>
      </c>
      <c r="EN631" s="6" t="e">
        <f t="shared" si="1324"/>
        <v>#REF!</v>
      </c>
      <c r="EO631" s="6" t="e">
        <f t="shared" si="1325"/>
        <v>#REF!</v>
      </c>
      <c r="EP631" s="6" t="e">
        <f t="shared" si="1326"/>
        <v>#REF!</v>
      </c>
      <c r="EQ631" s="6" t="e">
        <f t="shared" si="1327"/>
        <v>#REF!</v>
      </c>
      <c r="ER631" s="6" t="e">
        <f t="shared" si="1328"/>
        <v>#REF!</v>
      </c>
      <c r="ES631" s="6" t="e">
        <f t="shared" si="1329"/>
        <v>#REF!</v>
      </c>
      <c r="ET631" s="6" t="e">
        <f t="shared" si="1330"/>
        <v>#REF!</v>
      </c>
      <c r="EU631" s="6" t="e">
        <f t="shared" si="1331"/>
        <v>#REF!</v>
      </c>
      <c r="EV631" s="6" t="e">
        <f t="shared" si="1332"/>
        <v>#REF!</v>
      </c>
      <c r="EW631" s="6" t="e">
        <f t="shared" si="1333"/>
        <v>#REF!</v>
      </c>
      <c r="EX631" s="6" t="e">
        <f t="shared" si="1334"/>
        <v>#REF!</v>
      </c>
      <c r="EY631" s="6" t="e">
        <f t="shared" si="1335"/>
        <v>#REF!</v>
      </c>
      <c r="EZ631" s="6" t="e">
        <f t="shared" si="1336"/>
        <v>#REF!</v>
      </c>
      <c r="FA631" s="6" t="e">
        <f t="shared" si="1337"/>
        <v>#REF!</v>
      </c>
      <c r="FB631" s="6" t="e">
        <f t="shared" si="1338"/>
        <v>#REF!</v>
      </c>
      <c r="FC631" s="6" t="e">
        <f t="shared" si="1339"/>
        <v>#REF!</v>
      </c>
      <c r="FE631" s="6" t="e">
        <f t="shared" si="1340"/>
        <v>#REF!</v>
      </c>
      <c r="FF631" s="6" t="e">
        <f t="shared" si="1341"/>
        <v>#REF!</v>
      </c>
      <c r="FG631" s="6" t="e">
        <f t="shared" si="1342"/>
        <v>#REF!</v>
      </c>
      <c r="FH631" s="6" t="e">
        <f t="shared" si="1343"/>
        <v>#REF!</v>
      </c>
      <c r="FI631" s="6" t="e">
        <f t="shared" si="1344"/>
        <v>#REF!</v>
      </c>
      <c r="FJ631" s="6" t="e">
        <f t="shared" si="1345"/>
        <v>#REF!</v>
      </c>
      <c r="FK631" s="6" t="e">
        <f t="shared" si="1346"/>
        <v>#REF!</v>
      </c>
      <c r="FL631" s="6" t="e">
        <f t="shared" si="1347"/>
        <v>#REF!</v>
      </c>
      <c r="FM631" s="6" t="e">
        <f t="shared" si="1348"/>
        <v>#REF!</v>
      </c>
      <c r="FN631" s="6" t="e">
        <f t="shared" si="1349"/>
        <v>#REF!</v>
      </c>
      <c r="FO631" s="6" t="e">
        <f t="shared" si="1350"/>
        <v>#REF!</v>
      </c>
      <c r="FP631" s="6" t="e">
        <f t="shared" si="1351"/>
        <v>#REF!</v>
      </c>
      <c r="FQ631" s="6" t="e">
        <f t="shared" si="1352"/>
        <v>#REF!</v>
      </c>
      <c r="FR631" s="6" t="e">
        <f t="shared" si="1353"/>
        <v>#REF!</v>
      </c>
      <c r="FS631" s="6" t="e">
        <f t="shared" si="1354"/>
        <v>#REF!</v>
      </c>
      <c r="FT631" s="6" t="e">
        <f t="shared" si="1355"/>
        <v>#REF!</v>
      </c>
      <c r="FU631" s="6" t="e">
        <f t="shared" si="1356"/>
        <v>#REF!</v>
      </c>
      <c r="FV631" s="6" t="e">
        <f t="shared" si="1357"/>
        <v>#REF!</v>
      </c>
      <c r="FW631" s="6" t="e">
        <f t="shared" si="1358"/>
        <v>#REF!</v>
      </c>
      <c r="FX631" s="6" t="e">
        <f t="shared" si="1359"/>
        <v>#REF!</v>
      </c>
      <c r="FY631" s="6" t="e">
        <f t="shared" si="1360"/>
        <v>#REF!</v>
      </c>
      <c r="FZ631" s="6" t="e">
        <f t="shared" si="1361"/>
        <v>#REF!</v>
      </c>
      <c r="GA631" s="6" t="e">
        <f t="shared" si="1362"/>
        <v>#REF!</v>
      </c>
      <c r="GB631" s="6" t="e">
        <f t="shared" si="1363"/>
        <v>#REF!</v>
      </c>
      <c r="GC631" s="6" t="e">
        <f t="shared" si="1364"/>
        <v>#REF!</v>
      </c>
      <c r="GD631" s="6" t="e">
        <f t="shared" si="1365"/>
        <v>#REF!</v>
      </c>
      <c r="GE631" s="6" t="e">
        <f t="shared" si="1366"/>
        <v>#REF!</v>
      </c>
      <c r="GF631" s="6" t="e">
        <f t="shared" si="1367"/>
        <v>#REF!</v>
      </c>
      <c r="GG631" s="6" t="e">
        <f t="shared" si="1368"/>
        <v>#REF!</v>
      </c>
      <c r="GH631" s="6" t="e">
        <f t="shared" si="1369"/>
        <v>#REF!</v>
      </c>
    </row>
    <row r="632" spans="1:190" x14ac:dyDescent="0.3">
      <c r="A632">
        <f t="shared" si="1370"/>
        <v>628</v>
      </c>
      <c r="B632">
        <f t="shared" si="1239"/>
        <v>471</v>
      </c>
      <c r="C632" s="64" t="e">
        <f>BO632*EXP('Capital Market Assumptions'!#REF!+'Capital Market Assumptions'!#REF!*'Random Draws'!B631)</f>
        <v>#REF!</v>
      </c>
      <c r="D632" s="64" t="e">
        <f>BP632*EXP('Capital Market Assumptions'!#REF!+'Capital Market Assumptions'!#REF!*'Random Draws'!C631)</f>
        <v>#REF!</v>
      </c>
      <c r="E632" s="64" t="e">
        <f>BQ632*EXP('Capital Market Assumptions'!#REF!+'Capital Market Assumptions'!#REF!*'Random Draws'!D631)</f>
        <v>#REF!</v>
      </c>
      <c r="F632" s="64" t="e">
        <f>BR632*EXP('Capital Market Assumptions'!#REF!+'Capital Market Assumptions'!#REF!*'Random Draws'!E631)</f>
        <v>#REF!</v>
      </c>
      <c r="G632" s="64" t="e">
        <f>BS632*EXP('Capital Market Assumptions'!#REF!+'Capital Market Assumptions'!#REF!*'Random Draws'!F631)</f>
        <v>#REF!</v>
      </c>
      <c r="H632" s="6" t="e">
        <f>BT632*EXP('Capital Market Assumptions'!$B$44+'Capital Market Assumptions'!$B$45*'Random Draws'!G631)</f>
        <v>#REF!</v>
      </c>
      <c r="I632" s="6" t="e">
        <f>BU632*EXP('Capital Market Assumptions'!$B$44+'Capital Market Assumptions'!$B$45*'Random Draws'!H631)</f>
        <v>#REF!</v>
      </c>
      <c r="J632" s="6" t="e">
        <f>BV632*EXP('Capital Market Assumptions'!$B$44+'Capital Market Assumptions'!$B$45*'Random Draws'!I631)</f>
        <v>#REF!</v>
      </c>
      <c r="K632" s="6" t="e">
        <f>BW632*EXP('Capital Market Assumptions'!$B$44+'Capital Market Assumptions'!$B$45*'Random Draws'!J631)</f>
        <v>#REF!</v>
      </c>
      <c r="L632" s="6" t="e">
        <f>BX632*EXP('Capital Market Assumptions'!$B$44+'Capital Market Assumptions'!$B$45*'Random Draws'!K631)</f>
        <v>#REF!</v>
      </c>
      <c r="M632" s="6" t="e">
        <f>BY632*EXP('Capital Market Assumptions'!$B$44+'Capital Market Assumptions'!$B$45*'Random Draws'!L631)</f>
        <v>#REF!</v>
      </c>
      <c r="N632" s="6" t="e">
        <f>BZ632*EXP('Capital Market Assumptions'!$B$44+'Capital Market Assumptions'!$B$45*'Random Draws'!M631)</f>
        <v>#REF!</v>
      </c>
      <c r="O632" s="6" t="e">
        <f>CA632*EXP('Capital Market Assumptions'!$B$44+'Capital Market Assumptions'!$B$45*'Random Draws'!N631)</f>
        <v>#REF!</v>
      </c>
      <c r="P632" s="6" t="e">
        <f>CB632*EXP('Capital Market Assumptions'!$B$44+'Capital Market Assumptions'!$B$45*'Random Draws'!O631)</f>
        <v>#REF!</v>
      </c>
      <c r="Q632" s="6" t="e">
        <f>CC632*EXP('Capital Market Assumptions'!$B$44+'Capital Market Assumptions'!$B$45*'Random Draws'!P631)</f>
        <v>#REF!</v>
      </c>
      <c r="R632" s="6" t="e">
        <f>CD632*EXP('Capital Market Assumptions'!$B$44+'Capital Market Assumptions'!$B$45*'Random Draws'!Q631)</f>
        <v>#REF!</v>
      </c>
      <c r="S632" s="6" t="e">
        <f>CE632*EXP('Capital Market Assumptions'!$B$44+'Capital Market Assumptions'!$B$45*'Random Draws'!R631)</f>
        <v>#REF!</v>
      </c>
      <c r="T632" s="6" t="e">
        <f>CF632*EXP('Capital Market Assumptions'!$B$44+'Capital Market Assumptions'!$B$45*'Random Draws'!S631)</f>
        <v>#REF!</v>
      </c>
      <c r="U632" s="6" t="e">
        <f>CG632*EXP('Capital Market Assumptions'!$B$44+'Capital Market Assumptions'!$B$45*'Random Draws'!T631)</f>
        <v>#REF!</v>
      </c>
      <c r="V632" s="6" t="e">
        <f>CH632*EXP('Capital Market Assumptions'!$B$44+'Capital Market Assumptions'!$B$45*'Random Draws'!U631)</f>
        <v>#REF!</v>
      </c>
      <c r="W632" s="6" t="e">
        <f>CI632*EXP('Capital Market Assumptions'!$B$44+'Capital Market Assumptions'!$B$45*'Random Draws'!V631)</f>
        <v>#REF!</v>
      </c>
      <c r="X632" s="6" t="e">
        <f>CJ632*EXP('Capital Market Assumptions'!$B$44+'Capital Market Assumptions'!$B$45*'Random Draws'!W631)</f>
        <v>#REF!</v>
      </c>
      <c r="Y632" s="6" t="e">
        <f>CK632*EXP('Capital Market Assumptions'!$B$44+'Capital Market Assumptions'!$B$45*'Random Draws'!X631)</f>
        <v>#REF!</v>
      </c>
      <c r="Z632" s="6" t="e">
        <f>CL632*EXP('Capital Market Assumptions'!$B$44+'Capital Market Assumptions'!$B$45*'Random Draws'!Y631)</f>
        <v>#REF!</v>
      </c>
      <c r="AA632" s="6" t="e">
        <f>CM632*EXP('Capital Market Assumptions'!$B$44+'Capital Market Assumptions'!$B$45*'Random Draws'!Z631)</f>
        <v>#REF!</v>
      </c>
      <c r="AB632" s="6" t="e">
        <f>CN632*EXP('Capital Market Assumptions'!$B$44+'Capital Market Assumptions'!$B$45*'Random Draws'!AA631)</f>
        <v>#REF!</v>
      </c>
      <c r="AC632" s="6" t="e">
        <f>CO632*EXP('Capital Market Assumptions'!$B$44+'Capital Market Assumptions'!$B$45*'Random Draws'!AB631)</f>
        <v>#REF!</v>
      </c>
      <c r="AD632" s="6" t="e">
        <f>CP632*EXP('Capital Market Assumptions'!$B$44+'Capital Market Assumptions'!$B$45*'Random Draws'!AC631)</f>
        <v>#REF!</v>
      </c>
      <c r="AE632" s="6" t="e">
        <f>CQ632*EXP('Capital Market Assumptions'!$B$44+'Capital Market Assumptions'!$B$45*'Random Draws'!AD631)</f>
        <v>#REF!</v>
      </c>
      <c r="AF632" s="6" t="e">
        <f>CR632*EXP('Capital Market Assumptions'!$B$44+'Capital Market Assumptions'!$B$45*'Random Draws'!AE631)</f>
        <v>#REF!</v>
      </c>
      <c r="AH632">
        <f t="shared" si="1240"/>
        <v>4.2999999999999261E-2</v>
      </c>
      <c r="AI632">
        <f t="shared" si="1241"/>
        <v>1.0600000000000023</v>
      </c>
      <c r="AJ632">
        <f t="shared" si="1242"/>
        <v>2.0930000000000035</v>
      </c>
      <c r="AK632">
        <f t="shared" si="1243"/>
        <v>3.1530000000000058</v>
      </c>
      <c r="AL632">
        <f t="shared" si="1244"/>
        <v>4.2659999999999911</v>
      </c>
      <c r="AM632">
        <f t="shared" si="1245"/>
        <v>5.3020000000000067</v>
      </c>
      <c r="AN632">
        <f t="shared" si="1246"/>
        <v>6.3569999999999993</v>
      </c>
      <c r="AO632">
        <f t="shared" si="1247"/>
        <v>7.3900000000000006</v>
      </c>
      <c r="AP632">
        <f t="shared" si="1248"/>
        <v>8.3549999999999898</v>
      </c>
      <c r="AQ632">
        <f t="shared" si="1249"/>
        <v>9.2480000000000047</v>
      </c>
      <c r="AR632">
        <v>9.9540000000000006</v>
      </c>
      <c r="AS632">
        <v>10.536</v>
      </c>
      <c r="AT632">
        <v>11.061999999999999</v>
      </c>
      <c r="AU632">
        <v>11.587</v>
      </c>
      <c r="AV632">
        <v>12.256</v>
      </c>
      <c r="AW632">
        <v>12.815</v>
      </c>
      <c r="AX632">
        <v>13.287000000000001</v>
      </c>
      <c r="AY632">
        <v>13.785</v>
      </c>
      <c r="AZ632">
        <v>14.218999999999999</v>
      </c>
      <c r="BA632">
        <v>14.718999999999999</v>
      </c>
      <c r="BB632" t="e">
        <f>LRP!#REF!</f>
        <v>#REF!</v>
      </c>
      <c r="BC632" t="e">
        <f>LRP!#REF!</f>
        <v>#REF!</v>
      </c>
      <c r="BD632" t="e">
        <f>LRP!#REF!</f>
        <v>#REF!</v>
      </c>
      <c r="BE632" t="e">
        <f>LRP!#REF!</f>
        <v>#REF!</v>
      </c>
      <c r="BF632" t="e">
        <f>LRP!#REF!</f>
        <v>#REF!</v>
      </c>
      <c r="BG632" t="e">
        <f>LRP!#REF!</f>
        <v>#REF!</v>
      </c>
      <c r="BH632" t="e">
        <f>LRP!#REF!</f>
        <v>#REF!</v>
      </c>
      <c r="BI632" t="e">
        <f>LRP!#REF!</f>
        <v>#REF!</v>
      </c>
      <c r="BJ632" t="e">
        <f>LRP!#REF!</f>
        <v>#REF!</v>
      </c>
      <c r="BK632" t="e">
        <f>LRP!#REF!</f>
        <v>#REF!</v>
      </c>
      <c r="BM632">
        <f t="shared" si="1373"/>
        <v>471</v>
      </c>
      <c r="BN632">
        <f t="shared" si="1373"/>
        <v>471</v>
      </c>
      <c r="BO632">
        <f t="shared" si="1373"/>
        <v>471</v>
      </c>
      <c r="BP632" s="6" t="e">
        <f t="shared" si="1250"/>
        <v>#REF!</v>
      </c>
      <c r="BQ632" s="6" t="e">
        <f t="shared" si="1251"/>
        <v>#REF!</v>
      </c>
      <c r="BR632" s="6" t="e">
        <f t="shared" si="1252"/>
        <v>#REF!</v>
      </c>
      <c r="BS632" s="6" t="e">
        <f t="shared" si="1253"/>
        <v>#REF!</v>
      </c>
      <c r="BT632" s="6" t="e">
        <f t="shared" si="1254"/>
        <v>#REF!</v>
      </c>
      <c r="BU632" s="6" t="e">
        <f t="shared" si="1255"/>
        <v>#REF!</v>
      </c>
      <c r="BV632" s="6" t="e">
        <f t="shared" si="1256"/>
        <v>#REF!</v>
      </c>
      <c r="BW632" s="6" t="e">
        <f t="shared" si="1257"/>
        <v>#REF!</v>
      </c>
      <c r="BX632" s="6" t="e">
        <f t="shared" si="1258"/>
        <v>#REF!</v>
      </c>
      <c r="BY632" s="6" t="e">
        <f t="shared" si="1259"/>
        <v>#REF!</v>
      </c>
      <c r="BZ632" s="6" t="e">
        <f t="shared" si="1260"/>
        <v>#REF!</v>
      </c>
      <c r="CA632" s="6" t="e">
        <f t="shared" si="1261"/>
        <v>#REF!</v>
      </c>
      <c r="CB632" s="6" t="e">
        <f t="shared" si="1262"/>
        <v>#REF!</v>
      </c>
      <c r="CC632" s="6" t="e">
        <f t="shared" si="1263"/>
        <v>#REF!</v>
      </c>
      <c r="CD632" s="6" t="e">
        <f t="shared" si="1264"/>
        <v>#REF!</v>
      </c>
      <c r="CE632" s="6" t="e">
        <f t="shared" si="1265"/>
        <v>#REF!</v>
      </c>
      <c r="CF632" s="6" t="e">
        <f t="shared" si="1266"/>
        <v>#REF!</v>
      </c>
      <c r="CG632" s="6" t="e">
        <f t="shared" si="1267"/>
        <v>#REF!</v>
      </c>
      <c r="CH632" s="6" t="e">
        <f t="shared" si="1268"/>
        <v>#REF!</v>
      </c>
      <c r="CI632" s="6" t="e">
        <f t="shared" si="1269"/>
        <v>#REF!</v>
      </c>
      <c r="CJ632" s="6" t="e">
        <f t="shared" si="1270"/>
        <v>#REF!</v>
      </c>
      <c r="CK632" s="6" t="e">
        <f t="shared" si="1271"/>
        <v>#REF!</v>
      </c>
      <c r="CL632" s="6" t="e">
        <f t="shared" si="1272"/>
        <v>#REF!</v>
      </c>
      <c r="CM632" s="6" t="e">
        <f t="shared" si="1273"/>
        <v>#REF!</v>
      </c>
      <c r="CN632" s="6" t="e">
        <f t="shared" si="1274"/>
        <v>#REF!</v>
      </c>
      <c r="CO632" s="6" t="e">
        <f t="shared" si="1275"/>
        <v>#REF!</v>
      </c>
      <c r="CP632" s="6" t="e">
        <f t="shared" si="1276"/>
        <v>#REF!</v>
      </c>
      <c r="CQ632" s="6" t="e">
        <f t="shared" si="1277"/>
        <v>#REF!</v>
      </c>
      <c r="CR632" s="6" t="e">
        <f t="shared" si="1278"/>
        <v>#REF!</v>
      </c>
      <c r="CS632" s="6" t="e">
        <f t="shared" si="1279"/>
        <v>#REF!</v>
      </c>
      <c r="CU632" s="6" t="e">
        <f t="shared" si="1280"/>
        <v>#REF!</v>
      </c>
      <c r="CV632" s="6" t="e">
        <f t="shared" si="1281"/>
        <v>#REF!</v>
      </c>
      <c r="CW632" s="6" t="e">
        <f t="shared" si="1282"/>
        <v>#REF!</v>
      </c>
      <c r="CX632" s="6" t="e">
        <f t="shared" si="1283"/>
        <v>#REF!</v>
      </c>
      <c r="CY632" s="6" t="e">
        <f t="shared" si="1284"/>
        <v>#REF!</v>
      </c>
      <c r="CZ632" s="6" t="e">
        <f t="shared" si="1285"/>
        <v>#REF!</v>
      </c>
      <c r="DA632" s="6" t="e">
        <f t="shared" si="1286"/>
        <v>#REF!</v>
      </c>
      <c r="DB632" s="6" t="e">
        <f t="shared" si="1287"/>
        <v>#REF!</v>
      </c>
      <c r="DC632" s="6" t="e">
        <f t="shared" si="1288"/>
        <v>#REF!</v>
      </c>
      <c r="DD632" s="6" t="e">
        <f t="shared" si="1289"/>
        <v>#REF!</v>
      </c>
      <c r="DE632" s="6" t="e">
        <f t="shared" si="1290"/>
        <v>#REF!</v>
      </c>
      <c r="DF632" s="6" t="e">
        <f t="shared" si="1291"/>
        <v>#REF!</v>
      </c>
      <c r="DG632" s="6" t="e">
        <f t="shared" si="1292"/>
        <v>#REF!</v>
      </c>
      <c r="DH632" s="6" t="e">
        <f t="shared" si="1293"/>
        <v>#REF!</v>
      </c>
      <c r="DI632" s="6" t="e">
        <f t="shared" si="1294"/>
        <v>#REF!</v>
      </c>
      <c r="DJ632" s="6" t="e">
        <f t="shared" si="1295"/>
        <v>#REF!</v>
      </c>
      <c r="DK632" s="6" t="e">
        <f t="shared" si="1296"/>
        <v>#REF!</v>
      </c>
      <c r="DL632" s="6" t="e">
        <f t="shared" si="1297"/>
        <v>#REF!</v>
      </c>
      <c r="DM632" s="6" t="e">
        <f t="shared" si="1298"/>
        <v>#REF!</v>
      </c>
      <c r="DN632" s="6" t="e">
        <f t="shared" si="1299"/>
        <v>#REF!</v>
      </c>
      <c r="DO632" s="6" t="e">
        <f t="shared" si="1300"/>
        <v>#REF!</v>
      </c>
      <c r="DP632" s="6" t="e">
        <f t="shared" si="1301"/>
        <v>#REF!</v>
      </c>
      <c r="DQ632" s="6" t="e">
        <f t="shared" si="1302"/>
        <v>#REF!</v>
      </c>
      <c r="DR632" s="6" t="e">
        <f t="shared" si="1303"/>
        <v>#REF!</v>
      </c>
      <c r="DS632" s="6" t="e">
        <f t="shared" si="1304"/>
        <v>#REF!</v>
      </c>
      <c r="DT632" s="6" t="e">
        <f t="shared" si="1305"/>
        <v>#REF!</v>
      </c>
      <c r="DU632" s="6" t="e">
        <f t="shared" si="1306"/>
        <v>#REF!</v>
      </c>
      <c r="DV632" s="6" t="e">
        <f t="shared" si="1307"/>
        <v>#REF!</v>
      </c>
      <c r="DW632" s="6" t="e">
        <f t="shared" si="1308"/>
        <v>#REF!</v>
      </c>
      <c r="DX632" s="6" t="e">
        <f t="shared" si="1309"/>
        <v>#REF!</v>
      </c>
      <c r="DZ632" s="6" t="e">
        <f t="shared" si="1310"/>
        <v>#REF!</v>
      </c>
      <c r="EA632" s="6" t="e">
        <f t="shared" si="1311"/>
        <v>#REF!</v>
      </c>
      <c r="EB632" s="6" t="e">
        <f t="shared" si="1312"/>
        <v>#REF!</v>
      </c>
      <c r="EC632" s="6" t="e">
        <f t="shared" si="1313"/>
        <v>#REF!</v>
      </c>
      <c r="ED632" s="6" t="e">
        <f t="shared" si="1314"/>
        <v>#REF!</v>
      </c>
      <c r="EE632" s="6" t="e">
        <f t="shared" si="1315"/>
        <v>#REF!</v>
      </c>
      <c r="EF632" s="6" t="e">
        <f t="shared" si="1316"/>
        <v>#REF!</v>
      </c>
      <c r="EG632" s="6" t="e">
        <f t="shared" si="1317"/>
        <v>#REF!</v>
      </c>
      <c r="EH632" s="6" t="e">
        <f t="shared" si="1318"/>
        <v>#REF!</v>
      </c>
      <c r="EI632" s="6" t="e">
        <f t="shared" si="1319"/>
        <v>#REF!</v>
      </c>
      <c r="EJ632" s="6" t="e">
        <f t="shared" si="1320"/>
        <v>#REF!</v>
      </c>
      <c r="EK632" s="6" t="e">
        <f t="shared" si="1321"/>
        <v>#REF!</v>
      </c>
      <c r="EL632" s="6" t="e">
        <f t="shared" si="1322"/>
        <v>#REF!</v>
      </c>
      <c r="EM632" s="6" t="e">
        <f t="shared" si="1323"/>
        <v>#REF!</v>
      </c>
      <c r="EN632" s="6" t="e">
        <f t="shared" si="1324"/>
        <v>#REF!</v>
      </c>
      <c r="EO632" s="6" t="e">
        <f t="shared" si="1325"/>
        <v>#REF!</v>
      </c>
      <c r="EP632" s="6" t="e">
        <f t="shared" si="1326"/>
        <v>#REF!</v>
      </c>
      <c r="EQ632" s="6" t="e">
        <f t="shared" si="1327"/>
        <v>#REF!</v>
      </c>
      <c r="ER632" s="6" t="e">
        <f t="shared" si="1328"/>
        <v>#REF!</v>
      </c>
      <c r="ES632" s="6" t="e">
        <f t="shared" si="1329"/>
        <v>#REF!</v>
      </c>
      <c r="ET632" s="6" t="e">
        <f t="shared" si="1330"/>
        <v>#REF!</v>
      </c>
      <c r="EU632" s="6" t="e">
        <f t="shared" si="1331"/>
        <v>#REF!</v>
      </c>
      <c r="EV632" s="6" t="e">
        <f t="shared" si="1332"/>
        <v>#REF!</v>
      </c>
      <c r="EW632" s="6" t="e">
        <f t="shared" si="1333"/>
        <v>#REF!</v>
      </c>
      <c r="EX632" s="6" t="e">
        <f t="shared" si="1334"/>
        <v>#REF!</v>
      </c>
      <c r="EY632" s="6" t="e">
        <f t="shared" si="1335"/>
        <v>#REF!</v>
      </c>
      <c r="EZ632" s="6" t="e">
        <f t="shared" si="1336"/>
        <v>#REF!</v>
      </c>
      <c r="FA632" s="6" t="e">
        <f t="shared" si="1337"/>
        <v>#REF!</v>
      </c>
      <c r="FB632" s="6" t="e">
        <f t="shared" si="1338"/>
        <v>#REF!</v>
      </c>
      <c r="FC632" s="6" t="e">
        <f t="shared" si="1339"/>
        <v>#REF!</v>
      </c>
      <c r="FE632" s="6" t="e">
        <f t="shared" si="1340"/>
        <v>#REF!</v>
      </c>
      <c r="FF632" s="6" t="e">
        <f t="shared" si="1341"/>
        <v>#REF!</v>
      </c>
      <c r="FG632" s="6" t="e">
        <f t="shared" si="1342"/>
        <v>#REF!</v>
      </c>
      <c r="FH632" s="6" t="e">
        <f t="shared" si="1343"/>
        <v>#REF!</v>
      </c>
      <c r="FI632" s="6" t="e">
        <f t="shared" si="1344"/>
        <v>#REF!</v>
      </c>
      <c r="FJ632" s="6" t="e">
        <f t="shared" si="1345"/>
        <v>#REF!</v>
      </c>
      <c r="FK632" s="6" t="e">
        <f t="shared" si="1346"/>
        <v>#REF!</v>
      </c>
      <c r="FL632" s="6" t="e">
        <f t="shared" si="1347"/>
        <v>#REF!</v>
      </c>
      <c r="FM632" s="6" t="e">
        <f t="shared" si="1348"/>
        <v>#REF!</v>
      </c>
      <c r="FN632" s="6" t="e">
        <f t="shared" si="1349"/>
        <v>#REF!</v>
      </c>
      <c r="FO632" s="6" t="e">
        <f t="shared" si="1350"/>
        <v>#REF!</v>
      </c>
      <c r="FP632" s="6" t="e">
        <f t="shared" si="1351"/>
        <v>#REF!</v>
      </c>
      <c r="FQ632" s="6" t="e">
        <f t="shared" si="1352"/>
        <v>#REF!</v>
      </c>
      <c r="FR632" s="6" t="e">
        <f t="shared" si="1353"/>
        <v>#REF!</v>
      </c>
      <c r="FS632" s="6" t="e">
        <f t="shared" si="1354"/>
        <v>#REF!</v>
      </c>
      <c r="FT632" s="6" t="e">
        <f t="shared" si="1355"/>
        <v>#REF!</v>
      </c>
      <c r="FU632" s="6" t="e">
        <f t="shared" si="1356"/>
        <v>#REF!</v>
      </c>
      <c r="FV632" s="6" t="e">
        <f t="shared" si="1357"/>
        <v>#REF!</v>
      </c>
      <c r="FW632" s="6" t="e">
        <f t="shared" si="1358"/>
        <v>#REF!</v>
      </c>
      <c r="FX632" s="6" t="e">
        <f t="shared" si="1359"/>
        <v>#REF!</v>
      </c>
      <c r="FY632" s="6" t="e">
        <f t="shared" si="1360"/>
        <v>#REF!</v>
      </c>
      <c r="FZ632" s="6" t="e">
        <f t="shared" si="1361"/>
        <v>#REF!</v>
      </c>
      <c r="GA632" s="6" t="e">
        <f t="shared" si="1362"/>
        <v>#REF!</v>
      </c>
      <c r="GB632" s="6" t="e">
        <f t="shared" si="1363"/>
        <v>#REF!</v>
      </c>
      <c r="GC632" s="6" t="e">
        <f t="shared" si="1364"/>
        <v>#REF!</v>
      </c>
      <c r="GD632" s="6" t="e">
        <f t="shared" si="1365"/>
        <v>#REF!</v>
      </c>
      <c r="GE632" s="6" t="e">
        <f t="shared" si="1366"/>
        <v>#REF!</v>
      </c>
      <c r="GF632" s="6" t="e">
        <f t="shared" si="1367"/>
        <v>#REF!</v>
      </c>
      <c r="GG632" s="6" t="e">
        <f t="shared" si="1368"/>
        <v>#REF!</v>
      </c>
      <c r="GH632" s="6" t="e">
        <f t="shared" si="1369"/>
        <v>#REF!</v>
      </c>
    </row>
    <row r="633" spans="1:190" x14ac:dyDescent="0.3">
      <c r="A633">
        <f t="shared" si="1370"/>
        <v>629</v>
      </c>
      <c r="B633">
        <f t="shared" si="1239"/>
        <v>471</v>
      </c>
      <c r="C633" s="64" t="e">
        <f>BO633*EXP('Capital Market Assumptions'!#REF!+'Capital Market Assumptions'!#REF!*'Random Draws'!B632)</f>
        <v>#REF!</v>
      </c>
      <c r="D633" s="64" t="e">
        <f>BP633*EXP('Capital Market Assumptions'!#REF!+'Capital Market Assumptions'!#REF!*'Random Draws'!C632)</f>
        <v>#REF!</v>
      </c>
      <c r="E633" s="64" t="e">
        <f>BQ633*EXP('Capital Market Assumptions'!#REF!+'Capital Market Assumptions'!#REF!*'Random Draws'!D632)</f>
        <v>#REF!</v>
      </c>
      <c r="F633" s="64" t="e">
        <f>BR633*EXP('Capital Market Assumptions'!#REF!+'Capital Market Assumptions'!#REF!*'Random Draws'!E632)</f>
        <v>#REF!</v>
      </c>
      <c r="G633" s="64" t="e">
        <f>BS633*EXP('Capital Market Assumptions'!#REF!+'Capital Market Assumptions'!#REF!*'Random Draws'!F632)</f>
        <v>#REF!</v>
      </c>
      <c r="H633" s="6" t="e">
        <f>BT633*EXP('Capital Market Assumptions'!$B$44+'Capital Market Assumptions'!$B$45*'Random Draws'!G632)</f>
        <v>#REF!</v>
      </c>
      <c r="I633" s="6" t="e">
        <f>BU633*EXP('Capital Market Assumptions'!$B$44+'Capital Market Assumptions'!$B$45*'Random Draws'!H632)</f>
        <v>#REF!</v>
      </c>
      <c r="J633" s="6" t="e">
        <f>BV633*EXP('Capital Market Assumptions'!$B$44+'Capital Market Assumptions'!$B$45*'Random Draws'!I632)</f>
        <v>#REF!</v>
      </c>
      <c r="K633" s="6" t="e">
        <f>BW633*EXP('Capital Market Assumptions'!$B$44+'Capital Market Assumptions'!$B$45*'Random Draws'!J632)</f>
        <v>#REF!</v>
      </c>
      <c r="L633" s="6" t="e">
        <f>BX633*EXP('Capital Market Assumptions'!$B$44+'Capital Market Assumptions'!$B$45*'Random Draws'!K632)</f>
        <v>#REF!</v>
      </c>
      <c r="M633" s="6" t="e">
        <f>BY633*EXP('Capital Market Assumptions'!$B$44+'Capital Market Assumptions'!$B$45*'Random Draws'!L632)</f>
        <v>#REF!</v>
      </c>
      <c r="N633" s="6" t="e">
        <f>BZ633*EXP('Capital Market Assumptions'!$B$44+'Capital Market Assumptions'!$B$45*'Random Draws'!M632)</f>
        <v>#REF!</v>
      </c>
      <c r="O633" s="6" t="e">
        <f>CA633*EXP('Capital Market Assumptions'!$B$44+'Capital Market Assumptions'!$B$45*'Random Draws'!N632)</f>
        <v>#REF!</v>
      </c>
      <c r="P633" s="6" t="e">
        <f>CB633*EXP('Capital Market Assumptions'!$B$44+'Capital Market Assumptions'!$B$45*'Random Draws'!O632)</f>
        <v>#REF!</v>
      </c>
      <c r="Q633" s="6" t="e">
        <f>CC633*EXP('Capital Market Assumptions'!$B$44+'Capital Market Assumptions'!$B$45*'Random Draws'!P632)</f>
        <v>#REF!</v>
      </c>
      <c r="R633" s="6" t="e">
        <f>CD633*EXP('Capital Market Assumptions'!$B$44+'Capital Market Assumptions'!$B$45*'Random Draws'!Q632)</f>
        <v>#REF!</v>
      </c>
      <c r="S633" s="6" t="e">
        <f>CE633*EXP('Capital Market Assumptions'!$B$44+'Capital Market Assumptions'!$B$45*'Random Draws'!R632)</f>
        <v>#REF!</v>
      </c>
      <c r="T633" s="6" t="e">
        <f>CF633*EXP('Capital Market Assumptions'!$B$44+'Capital Market Assumptions'!$B$45*'Random Draws'!S632)</f>
        <v>#REF!</v>
      </c>
      <c r="U633" s="6" t="e">
        <f>CG633*EXP('Capital Market Assumptions'!$B$44+'Capital Market Assumptions'!$B$45*'Random Draws'!T632)</f>
        <v>#REF!</v>
      </c>
      <c r="V633" s="6" t="e">
        <f>CH633*EXP('Capital Market Assumptions'!$B$44+'Capital Market Assumptions'!$B$45*'Random Draws'!U632)</f>
        <v>#REF!</v>
      </c>
      <c r="W633" s="6" t="e">
        <f>CI633*EXP('Capital Market Assumptions'!$B$44+'Capital Market Assumptions'!$B$45*'Random Draws'!V632)</f>
        <v>#REF!</v>
      </c>
      <c r="X633" s="6" t="e">
        <f>CJ633*EXP('Capital Market Assumptions'!$B$44+'Capital Market Assumptions'!$B$45*'Random Draws'!W632)</f>
        <v>#REF!</v>
      </c>
      <c r="Y633" s="6" t="e">
        <f>CK633*EXP('Capital Market Assumptions'!$B$44+'Capital Market Assumptions'!$B$45*'Random Draws'!X632)</f>
        <v>#REF!</v>
      </c>
      <c r="Z633" s="6" t="e">
        <f>CL633*EXP('Capital Market Assumptions'!$B$44+'Capital Market Assumptions'!$B$45*'Random Draws'!Y632)</f>
        <v>#REF!</v>
      </c>
      <c r="AA633" s="6" t="e">
        <f>CM633*EXP('Capital Market Assumptions'!$B$44+'Capital Market Assumptions'!$B$45*'Random Draws'!Z632)</f>
        <v>#REF!</v>
      </c>
      <c r="AB633" s="6" t="e">
        <f>CN633*EXP('Capital Market Assumptions'!$B$44+'Capital Market Assumptions'!$B$45*'Random Draws'!AA632)</f>
        <v>#REF!</v>
      </c>
      <c r="AC633" s="6" t="e">
        <f>CO633*EXP('Capital Market Assumptions'!$B$44+'Capital Market Assumptions'!$B$45*'Random Draws'!AB632)</f>
        <v>#REF!</v>
      </c>
      <c r="AD633" s="6" t="e">
        <f>CP633*EXP('Capital Market Assumptions'!$B$44+'Capital Market Assumptions'!$B$45*'Random Draws'!AC632)</f>
        <v>#REF!</v>
      </c>
      <c r="AE633" s="6" t="e">
        <f>CQ633*EXP('Capital Market Assumptions'!$B$44+'Capital Market Assumptions'!$B$45*'Random Draws'!AD632)</f>
        <v>#REF!</v>
      </c>
      <c r="AF633" s="6" t="e">
        <f>CR633*EXP('Capital Market Assumptions'!$B$44+'Capital Market Assumptions'!$B$45*'Random Draws'!AE632)</f>
        <v>#REF!</v>
      </c>
      <c r="AH633">
        <f t="shared" si="1240"/>
        <v>4.2999999999999261E-2</v>
      </c>
      <c r="AI633">
        <f t="shared" si="1241"/>
        <v>1.0600000000000023</v>
      </c>
      <c r="AJ633">
        <f t="shared" si="1242"/>
        <v>2.0930000000000035</v>
      </c>
      <c r="AK633">
        <f t="shared" si="1243"/>
        <v>3.1530000000000058</v>
      </c>
      <c r="AL633">
        <f t="shared" si="1244"/>
        <v>4.2659999999999911</v>
      </c>
      <c r="AM633">
        <f t="shared" si="1245"/>
        <v>5.3020000000000067</v>
      </c>
      <c r="AN633">
        <f t="shared" si="1246"/>
        <v>6.3569999999999993</v>
      </c>
      <c r="AO633">
        <f t="shared" si="1247"/>
        <v>7.3900000000000006</v>
      </c>
      <c r="AP633">
        <f t="shared" si="1248"/>
        <v>8.3549999999999898</v>
      </c>
      <c r="AQ633">
        <f t="shared" si="1249"/>
        <v>9.2480000000000047</v>
      </c>
      <c r="AR633">
        <v>9.9540000000000006</v>
      </c>
      <c r="AS633">
        <v>10.536</v>
      </c>
      <c r="AT633">
        <v>11.061999999999999</v>
      </c>
      <c r="AU633">
        <v>11.587</v>
      </c>
      <c r="AV633">
        <v>12.256</v>
      </c>
      <c r="AW633">
        <v>12.815</v>
      </c>
      <c r="AX633">
        <v>13.287000000000001</v>
      </c>
      <c r="AY633">
        <v>13.785</v>
      </c>
      <c r="AZ633">
        <v>14.218999999999999</v>
      </c>
      <c r="BA633">
        <v>14.718999999999999</v>
      </c>
      <c r="BB633" t="e">
        <f>LRP!#REF!</f>
        <v>#REF!</v>
      </c>
      <c r="BC633" t="e">
        <f>LRP!#REF!</f>
        <v>#REF!</v>
      </c>
      <c r="BD633" t="e">
        <f>LRP!#REF!</f>
        <v>#REF!</v>
      </c>
      <c r="BE633" t="e">
        <f>LRP!#REF!</f>
        <v>#REF!</v>
      </c>
      <c r="BF633" t="e">
        <f>LRP!#REF!</f>
        <v>#REF!</v>
      </c>
      <c r="BG633" t="e">
        <f>LRP!#REF!</f>
        <v>#REF!</v>
      </c>
      <c r="BH633" t="e">
        <f>LRP!#REF!</f>
        <v>#REF!</v>
      </c>
      <c r="BI633" t="e">
        <f>LRP!#REF!</f>
        <v>#REF!</v>
      </c>
      <c r="BJ633" t="e">
        <f>LRP!#REF!</f>
        <v>#REF!</v>
      </c>
      <c r="BK633" t="e">
        <f>LRP!#REF!</f>
        <v>#REF!</v>
      </c>
      <c r="BM633">
        <f t="shared" si="1373"/>
        <v>471</v>
      </c>
      <c r="BN633">
        <f t="shared" si="1373"/>
        <v>471</v>
      </c>
      <c r="BO633">
        <f t="shared" si="1373"/>
        <v>471</v>
      </c>
      <c r="BP633" s="6" t="e">
        <f t="shared" si="1250"/>
        <v>#REF!</v>
      </c>
      <c r="BQ633" s="6" t="e">
        <f t="shared" si="1251"/>
        <v>#REF!</v>
      </c>
      <c r="BR633" s="6" t="e">
        <f t="shared" si="1252"/>
        <v>#REF!</v>
      </c>
      <c r="BS633" s="6" t="e">
        <f t="shared" si="1253"/>
        <v>#REF!</v>
      </c>
      <c r="BT633" s="6" t="e">
        <f t="shared" si="1254"/>
        <v>#REF!</v>
      </c>
      <c r="BU633" s="6" t="e">
        <f t="shared" si="1255"/>
        <v>#REF!</v>
      </c>
      <c r="BV633" s="6" t="e">
        <f t="shared" si="1256"/>
        <v>#REF!</v>
      </c>
      <c r="BW633" s="6" t="e">
        <f t="shared" si="1257"/>
        <v>#REF!</v>
      </c>
      <c r="BX633" s="6" t="e">
        <f t="shared" si="1258"/>
        <v>#REF!</v>
      </c>
      <c r="BY633" s="6" t="e">
        <f t="shared" si="1259"/>
        <v>#REF!</v>
      </c>
      <c r="BZ633" s="6" t="e">
        <f t="shared" si="1260"/>
        <v>#REF!</v>
      </c>
      <c r="CA633" s="6" t="e">
        <f t="shared" si="1261"/>
        <v>#REF!</v>
      </c>
      <c r="CB633" s="6" t="e">
        <f t="shared" si="1262"/>
        <v>#REF!</v>
      </c>
      <c r="CC633" s="6" t="e">
        <f t="shared" si="1263"/>
        <v>#REF!</v>
      </c>
      <c r="CD633" s="6" t="e">
        <f t="shared" si="1264"/>
        <v>#REF!</v>
      </c>
      <c r="CE633" s="6" t="e">
        <f t="shared" si="1265"/>
        <v>#REF!</v>
      </c>
      <c r="CF633" s="6" t="e">
        <f t="shared" si="1266"/>
        <v>#REF!</v>
      </c>
      <c r="CG633" s="6" t="e">
        <f t="shared" si="1267"/>
        <v>#REF!</v>
      </c>
      <c r="CH633" s="6" t="e">
        <f t="shared" si="1268"/>
        <v>#REF!</v>
      </c>
      <c r="CI633" s="6" t="e">
        <f t="shared" si="1269"/>
        <v>#REF!</v>
      </c>
      <c r="CJ633" s="6" t="e">
        <f t="shared" si="1270"/>
        <v>#REF!</v>
      </c>
      <c r="CK633" s="6" t="e">
        <f t="shared" si="1271"/>
        <v>#REF!</v>
      </c>
      <c r="CL633" s="6" t="e">
        <f t="shared" si="1272"/>
        <v>#REF!</v>
      </c>
      <c r="CM633" s="6" t="e">
        <f t="shared" si="1273"/>
        <v>#REF!</v>
      </c>
      <c r="CN633" s="6" t="e">
        <f t="shared" si="1274"/>
        <v>#REF!</v>
      </c>
      <c r="CO633" s="6" t="e">
        <f t="shared" si="1275"/>
        <v>#REF!</v>
      </c>
      <c r="CP633" s="6" t="e">
        <f t="shared" si="1276"/>
        <v>#REF!</v>
      </c>
      <c r="CQ633" s="6" t="e">
        <f t="shared" si="1277"/>
        <v>#REF!</v>
      </c>
      <c r="CR633" s="6" t="e">
        <f t="shared" si="1278"/>
        <v>#REF!</v>
      </c>
      <c r="CS633" s="6" t="e">
        <f t="shared" si="1279"/>
        <v>#REF!</v>
      </c>
      <c r="CU633" s="6" t="e">
        <f t="shared" si="1280"/>
        <v>#REF!</v>
      </c>
      <c r="CV633" s="6" t="e">
        <f t="shared" si="1281"/>
        <v>#REF!</v>
      </c>
      <c r="CW633" s="6" t="e">
        <f t="shared" si="1282"/>
        <v>#REF!</v>
      </c>
      <c r="CX633" s="6" t="e">
        <f t="shared" si="1283"/>
        <v>#REF!</v>
      </c>
      <c r="CY633" s="6" t="e">
        <f t="shared" si="1284"/>
        <v>#REF!</v>
      </c>
      <c r="CZ633" s="6" t="e">
        <f t="shared" si="1285"/>
        <v>#REF!</v>
      </c>
      <c r="DA633" s="6" t="e">
        <f t="shared" si="1286"/>
        <v>#REF!</v>
      </c>
      <c r="DB633" s="6" t="e">
        <f t="shared" si="1287"/>
        <v>#REF!</v>
      </c>
      <c r="DC633" s="6" t="e">
        <f t="shared" si="1288"/>
        <v>#REF!</v>
      </c>
      <c r="DD633" s="6" t="e">
        <f t="shared" si="1289"/>
        <v>#REF!</v>
      </c>
      <c r="DE633" s="6" t="e">
        <f t="shared" si="1290"/>
        <v>#REF!</v>
      </c>
      <c r="DF633" s="6" t="e">
        <f t="shared" si="1291"/>
        <v>#REF!</v>
      </c>
      <c r="DG633" s="6" t="e">
        <f t="shared" si="1292"/>
        <v>#REF!</v>
      </c>
      <c r="DH633" s="6" t="e">
        <f t="shared" si="1293"/>
        <v>#REF!</v>
      </c>
      <c r="DI633" s="6" t="e">
        <f t="shared" si="1294"/>
        <v>#REF!</v>
      </c>
      <c r="DJ633" s="6" t="e">
        <f t="shared" si="1295"/>
        <v>#REF!</v>
      </c>
      <c r="DK633" s="6" t="e">
        <f t="shared" si="1296"/>
        <v>#REF!</v>
      </c>
      <c r="DL633" s="6" t="e">
        <f t="shared" si="1297"/>
        <v>#REF!</v>
      </c>
      <c r="DM633" s="6" t="e">
        <f t="shared" si="1298"/>
        <v>#REF!</v>
      </c>
      <c r="DN633" s="6" t="e">
        <f t="shared" si="1299"/>
        <v>#REF!</v>
      </c>
      <c r="DO633" s="6" t="e">
        <f t="shared" si="1300"/>
        <v>#REF!</v>
      </c>
      <c r="DP633" s="6" t="e">
        <f t="shared" si="1301"/>
        <v>#REF!</v>
      </c>
      <c r="DQ633" s="6" t="e">
        <f t="shared" si="1302"/>
        <v>#REF!</v>
      </c>
      <c r="DR633" s="6" t="e">
        <f t="shared" si="1303"/>
        <v>#REF!</v>
      </c>
      <c r="DS633" s="6" t="e">
        <f t="shared" si="1304"/>
        <v>#REF!</v>
      </c>
      <c r="DT633" s="6" t="e">
        <f t="shared" si="1305"/>
        <v>#REF!</v>
      </c>
      <c r="DU633" s="6" t="e">
        <f t="shared" si="1306"/>
        <v>#REF!</v>
      </c>
      <c r="DV633" s="6" t="e">
        <f t="shared" si="1307"/>
        <v>#REF!</v>
      </c>
      <c r="DW633" s="6" t="e">
        <f t="shared" si="1308"/>
        <v>#REF!</v>
      </c>
      <c r="DX633" s="6" t="e">
        <f t="shared" si="1309"/>
        <v>#REF!</v>
      </c>
      <c r="DZ633" s="6" t="e">
        <f t="shared" si="1310"/>
        <v>#REF!</v>
      </c>
      <c r="EA633" s="6" t="e">
        <f t="shared" si="1311"/>
        <v>#REF!</v>
      </c>
      <c r="EB633" s="6" t="e">
        <f t="shared" si="1312"/>
        <v>#REF!</v>
      </c>
      <c r="EC633" s="6" t="e">
        <f t="shared" si="1313"/>
        <v>#REF!</v>
      </c>
      <c r="ED633" s="6" t="e">
        <f t="shared" si="1314"/>
        <v>#REF!</v>
      </c>
      <c r="EE633" s="6" t="e">
        <f t="shared" si="1315"/>
        <v>#REF!</v>
      </c>
      <c r="EF633" s="6" t="e">
        <f t="shared" si="1316"/>
        <v>#REF!</v>
      </c>
      <c r="EG633" s="6" t="e">
        <f t="shared" si="1317"/>
        <v>#REF!</v>
      </c>
      <c r="EH633" s="6" t="e">
        <f t="shared" si="1318"/>
        <v>#REF!</v>
      </c>
      <c r="EI633" s="6" t="e">
        <f t="shared" si="1319"/>
        <v>#REF!</v>
      </c>
      <c r="EJ633" s="6" t="e">
        <f t="shared" si="1320"/>
        <v>#REF!</v>
      </c>
      <c r="EK633" s="6" t="e">
        <f t="shared" si="1321"/>
        <v>#REF!</v>
      </c>
      <c r="EL633" s="6" t="e">
        <f t="shared" si="1322"/>
        <v>#REF!</v>
      </c>
      <c r="EM633" s="6" t="e">
        <f t="shared" si="1323"/>
        <v>#REF!</v>
      </c>
      <c r="EN633" s="6" t="e">
        <f t="shared" si="1324"/>
        <v>#REF!</v>
      </c>
      <c r="EO633" s="6" t="e">
        <f t="shared" si="1325"/>
        <v>#REF!</v>
      </c>
      <c r="EP633" s="6" t="e">
        <f t="shared" si="1326"/>
        <v>#REF!</v>
      </c>
      <c r="EQ633" s="6" t="e">
        <f t="shared" si="1327"/>
        <v>#REF!</v>
      </c>
      <c r="ER633" s="6" t="e">
        <f t="shared" si="1328"/>
        <v>#REF!</v>
      </c>
      <c r="ES633" s="6" t="e">
        <f t="shared" si="1329"/>
        <v>#REF!</v>
      </c>
      <c r="ET633" s="6" t="e">
        <f t="shared" si="1330"/>
        <v>#REF!</v>
      </c>
      <c r="EU633" s="6" t="e">
        <f t="shared" si="1331"/>
        <v>#REF!</v>
      </c>
      <c r="EV633" s="6" t="e">
        <f t="shared" si="1332"/>
        <v>#REF!</v>
      </c>
      <c r="EW633" s="6" t="e">
        <f t="shared" si="1333"/>
        <v>#REF!</v>
      </c>
      <c r="EX633" s="6" t="e">
        <f t="shared" si="1334"/>
        <v>#REF!</v>
      </c>
      <c r="EY633" s="6" t="e">
        <f t="shared" si="1335"/>
        <v>#REF!</v>
      </c>
      <c r="EZ633" s="6" t="e">
        <f t="shared" si="1336"/>
        <v>#REF!</v>
      </c>
      <c r="FA633" s="6" t="e">
        <f t="shared" si="1337"/>
        <v>#REF!</v>
      </c>
      <c r="FB633" s="6" t="e">
        <f t="shared" si="1338"/>
        <v>#REF!</v>
      </c>
      <c r="FC633" s="6" t="e">
        <f t="shared" si="1339"/>
        <v>#REF!</v>
      </c>
      <c r="FE633" s="6" t="e">
        <f t="shared" si="1340"/>
        <v>#REF!</v>
      </c>
      <c r="FF633" s="6" t="e">
        <f t="shared" si="1341"/>
        <v>#REF!</v>
      </c>
      <c r="FG633" s="6" t="e">
        <f t="shared" si="1342"/>
        <v>#REF!</v>
      </c>
      <c r="FH633" s="6" t="e">
        <f t="shared" si="1343"/>
        <v>#REF!</v>
      </c>
      <c r="FI633" s="6" t="e">
        <f t="shared" si="1344"/>
        <v>#REF!</v>
      </c>
      <c r="FJ633" s="6" t="e">
        <f t="shared" si="1345"/>
        <v>#REF!</v>
      </c>
      <c r="FK633" s="6" t="e">
        <f t="shared" si="1346"/>
        <v>#REF!</v>
      </c>
      <c r="FL633" s="6" t="e">
        <f t="shared" si="1347"/>
        <v>#REF!</v>
      </c>
      <c r="FM633" s="6" t="e">
        <f t="shared" si="1348"/>
        <v>#REF!</v>
      </c>
      <c r="FN633" s="6" t="e">
        <f t="shared" si="1349"/>
        <v>#REF!</v>
      </c>
      <c r="FO633" s="6" t="e">
        <f t="shared" si="1350"/>
        <v>#REF!</v>
      </c>
      <c r="FP633" s="6" t="e">
        <f t="shared" si="1351"/>
        <v>#REF!</v>
      </c>
      <c r="FQ633" s="6" t="e">
        <f t="shared" si="1352"/>
        <v>#REF!</v>
      </c>
      <c r="FR633" s="6" t="e">
        <f t="shared" si="1353"/>
        <v>#REF!</v>
      </c>
      <c r="FS633" s="6" t="e">
        <f t="shared" si="1354"/>
        <v>#REF!</v>
      </c>
      <c r="FT633" s="6" t="e">
        <f t="shared" si="1355"/>
        <v>#REF!</v>
      </c>
      <c r="FU633" s="6" t="e">
        <f t="shared" si="1356"/>
        <v>#REF!</v>
      </c>
      <c r="FV633" s="6" t="e">
        <f t="shared" si="1357"/>
        <v>#REF!</v>
      </c>
      <c r="FW633" s="6" t="e">
        <f t="shared" si="1358"/>
        <v>#REF!</v>
      </c>
      <c r="FX633" s="6" t="e">
        <f t="shared" si="1359"/>
        <v>#REF!</v>
      </c>
      <c r="FY633" s="6" t="e">
        <f t="shared" si="1360"/>
        <v>#REF!</v>
      </c>
      <c r="FZ633" s="6" t="e">
        <f t="shared" si="1361"/>
        <v>#REF!</v>
      </c>
      <c r="GA633" s="6" t="e">
        <f t="shared" si="1362"/>
        <v>#REF!</v>
      </c>
      <c r="GB633" s="6" t="e">
        <f t="shared" si="1363"/>
        <v>#REF!</v>
      </c>
      <c r="GC633" s="6" t="e">
        <f t="shared" si="1364"/>
        <v>#REF!</v>
      </c>
      <c r="GD633" s="6" t="e">
        <f t="shared" si="1365"/>
        <v>#REF!</v>
      </c>
      <c r="GE633" s="6" t="e">
        <f t="shared" si="1366"/>
        <v>#REF!</v>
      </c>
      <c r="GF633" s="6" t="e">
        <f t="shared" si="1367"/>
        <v>#REF!</v>
      </c>
      <c r="GG633" s="6" t="e">
        <f t="shared" si="1368"/>
        <v>#REF!</v>
      </c>
      <c r="GH633" s="6" t="e">
        <f t="shared" si="1369"/>
        <v>#REF!</v>
      </c>
    </row>
    <row r="634" spans="1:190" x14ac:dyDescent="0.3">
      <c r="A634">
        <f t="shared" si="1370"/>
        <v>630</v>
      </c>
      <c r="B634">
        <f t="shared" si="1239"/>
        <v>471</v>
      </c>
      <c r="C634" s="64" t="e">
        <f>BO634*EXP('Capital Market Assumptions'!#REF!+'Capital Market Assumptions'!#REF!*'Random Draws'!B633)</f>
        <v>#REF!</v>
      </c>
      <c r="D634" s="64" t="e">
        <f>BP634*EXP('Capital Market Assumptions'!#REF!+'Capital Market Assumptions'!#REF!*'Random Draws'!C633)</f>
        <v>#REF!</v>
      </c>
      <c r="E634" s="64" t="e">
        <f>BQ634*EXP('Capital Market Assumptions'!#REF!+'Capital Market Assumptions'!#REF!*'Random Draws'!D633)</f>
        <v>#REF!</v>
      </c>
      <c r="F634" s="64" t="e">
        <f>BR634*EXP('Capital Market Assumptions'!#REF!+'Capital Market Assumptions'!#REF!*'Random Draws'!E633)</f>
        <v>#REF!</v>
      </c>
      <c r="G634" s="64" t="e">
        <f>BS634*EXP('Capital Market Assumptions'!#REF!+'Capital Market Assumptions'!#REF!*'Random Draws'!F633)</f>
        <v>#REF!</v>
      </c>
      <c r="H634" s="6" t="e">
        <f>BT634*EXP('Capital Market Assumptions'!$B$44+'Capital Market Assumptions'!$B$45*'Random Draws'!G633)</f>
        <v>#REF!</v>
      </c>
      <c r="I634" s="6" t="e">
        <f>BU634*EXP('Capital Market Assumptions'!$B$44+'Capital Market Assumptions'!$B$45*'Random Draws'!H633)</f>
        <v>#REF!</v>
      </c>
      <c r="J634" s="6" t="e">
        <f>BV634*EXP('Capital Market Assumptions'!$B$44+'Capital Market Assumptions'!$B$45*'Random Draws'!I633)</f>
        <v>#REF!</v>
      </c>
      <c r="K634" s="6" t="e">
        <f>BW634*EXP('Capital Market Assumptions'!$B$44+'Capital Market Assumptions'!$B$45*'Random Draws'!J633)</f>
        <v>#REF!</v>
      </c>
      <c r="L634" s="6" t="e">
        <f>BX634*EXP('Capital Market Assumptions'!$B$44+'Capital Market Assumptions'!$B$45*'Random Draws'!K633)</f>
        <v>#REF!</v>
      </c>
      <c r="M634" s="6" t="e">
        <f>BY634*EXP('Capital Market Assumptions'!$B$44+'Capital Market Assumptions'!$B$45*'Random Draws'!L633)</f>
        <v>#REF!</v>
      </c>
      <c r="N634" s="6" t="e">
        <f>BZ634*EXP('Capital Market Assumptions'!$B$44+'Capital Market Assumptions'!$B$45*'Random Draws'!M633)</f>
        <v>#REF!</v>
      </c>
      <c r="O634" s="6" t="e">
        <f>CA634*EXP('Capital Market Assumptions'!$B$44+'Capital Market Assumptions'!$B$45*'Random Draws'!N633)</f>
        <v>#REF!</v>
      </c>
      <c r="P634" s="6" t="e">
        <f>CB634*EXP('Capital Market Assumptions'!$B$44+'Capital Market Assumptions'!$B$45*'Random Draws'!O633)</f>
        <v>#REF!</v>
      </c>
      <c r="Q634" s="6" t="e">
        <f>CC634*EXP('Capital Market Assumptions'!$B$44+'Capital Market Assumptions'!$B$45*'Random Draws'!P633)</f>
        <v>#REF!</v>
      </c>
      <c r="R634" s="6" t="e">
        <f>CD634*EXP('Capital Market Assumptions'!$B$44+'Capital Market Assumptions'!$B$45*'Random Draws'!Q633)</f>
        <v>#REF!</v>
      </c>
      <c r="S634" s="6" t="e">
        <f>CE634*EXP('Capital Market Assumptions'!$B$44+'Capital Market Assumptions'!$B$45*'Random Draws'!R633)</f>
        <v>#REF!</v>
      </c>
      <c r="T634" s="6" t="e">
        <f>CF634*EXP('Capital Market Assumptions'!$B$44+'Capital Market Assumptions'!$B$45*'Random Draws'!S633)</f>
        <v>#REF!</v>
      </c>
      <c r="U634" s="6" t="e">
        <f>CG634*EXP('Capital Market Assumptions'!$B$44+'Capital Market Assumptions'!$B$45*'Random Draws'!T633)</f>
        <v>#REF!</v>
      </c>
      <c r="V634" s="6" t="e">
        <f>CH634*EXP('Capital Market Assumptions'!$B$44+'Capital Market Assumptions'!$B$45*'Random Draws'!U633)</f>
        <v>#REF!</v>
      </c>
      <c r="W634" s="6" t="e">
        <f>CI634*EXP('Capital Market Assumptions'!$B$44+'Capital Market Assumptions'!$B$45*'Random Draws'!V633)</f>
        <v>#REF!</v>
      </c>
      <c r="X634" s="6" t="e">
        <f>CJ634*EXP('Capital Market Assumptions'!$B$44+'Capital Market Assumptions'!$B$45*'Random Draws'!W633)</f>
        <v>#REF!</v>
      </c>
      <c r="Y634" s="6" t="e">
        <f>CK634*EXP('Capital Market Assumptions'!$B$44+'Capital Market Assumptions'!$B$45*'Random Draws'!X633)</f>
        <v>#REF!</v>
      </c>
      <c r="Z634" s="6" t="e">
        <f>CL634*EXP('Capital Market Assumptions'!$B$44+'Capital Market Assumptions'!$B$45*'Random Draws'!Y633)</f>
        <v>#REF!</v>
      </c>
      <c r="AA634" s="6" t="e">
        <f>CM634*EXP('Capital Market Assumptions'!$B$44+'Capital Market Assumptions'!$B$45*'Random Draws'!Z633)</f>
        <v>#REF!</v>
      </c>
      <c r="AB634" s="6" t="e">
        <f>CN634*EXP('Capital Market Assumptions'!$B$44+'Capital Market Assumptions'!$B$45*'Random Draws'!AA633)</f>
        <v>#REF!</v>
      </c>
      <c r="AC634" s="6" t="e">
        <f>CO634*EXP('Capital Market Assumptions'!$B$44+'Capital Market Assumptions'!$B$45*'Random Draws'!AB633)</f>
        <v>#REF!</v>
      </c>
      <c r="AD634" s="6" t="e">
        <f>CP634*EXP('Capital Market Assumptions'!$B$44+'Capital Market Assumptions'!$B$45*'Random Draws'!AC633)</f>
        <v>#REF!</v>
      </c>
      <c r="AE634" s="6" t="e">
        <f>CQ634*EXP('Capital Market Assumptions'!$B$44+'Capital Market Assumptions'!$B$45*'Random Draws'!AD633)</f>
        <v>#REF!</v>
      </c>
      <c r="AF634" s="6" t="e">
        <f>CR634*EXP('Capital Market Assumptions'!$B$44+'Capital Market Assumptions'!$B$45*'Random Draws'!AE633)</f>
        <v>#REF!</v>
      </c>
      <c r="AH634">
        <f t="shared" si="1240"/>
        <v>4.2999999999999261E-2</v>
      </c>
      <c r="AI634">
        <f t="shared" si="1241"/>
        <v>1.0600000000000023</v>
      </c>
      <c r="AJ634">
        <f t="shared" si="1242"/>
        <v>2.0930000000000035</v>
      </c>
      <c r="AK634">
        <f t="shared" si="1243"/>
        <v>3.1530000000000058</v>
      </c>
      <c r="AL634">
        <f t="shared" si="1244"/>
        <v>4.2659999999999911</v>
      </c>
      <c r="AM634">
        <f t="shared" si="1245"/>
        <v>5.3020000000000067</v>
      </c>
      <c r="AN634">
        <f t="shared" si="1246"/>
        <v>6.3569999999999993</v>
      </c>
      <c r="AO634">
        <f t="shared" si="1247"/>
        <v>7.3900000000000006</v>
      </c>
      <c r="AP634">
        <f t="shared" si="1248"/>
        <v>8.3549999999999898</v>
      </c>
      <c r="AQ634">
        <f t="shared" si="1249"/>
        <v>9.2480000000000047</v>
      </c>
      <c r="AR634">
        <v>9.9540000000000006</v>
      </c>
      <c r="AS634">
        <v>10.536</v>
      </c>
      <c r="AT634">
        <v>11.061999999999999</v>
      </c>
      <c r="AU634">
        <v>11.587</v>
      </c>
      <c r="AV634">
        <v>12.256</v>
      </c>
      <c r="AW634">
        <v>12.815</v>
      </c>
      <c r="AX634">
        <v>13.287000000000001</v>
      </c>
      <c r="AY634">
        <v>13.785</v>
      </c>
      <c r="AZ634">
        <v>14.218999999999999</v>
      </c>
      <c r="BA634">
        <v>14.718999999999999</v>
      </c>
      <c r="BB634" t="e">
        <f>LRP!#REF!</f>
        <v>#REF!</v>
      </c>
      <c r="BC634" t="e">
        <f>LRP!#REF!</f>
        <v>#REF!</v>
      </c>
      <c r="BD634" t="e">
        <f>LRP!#REF!</f>
        <v>#REF!</v>
      </c>
      <c r="BE634" t="e">
        <f>LRP!#REF!</f>
        <v>#REF!</v>
      </c>
      <c r="BF634" t="e">
        <f>LRP!#REF!</f>
        <v>#REF!</v>
      </c>
      <c r="BG634" t="e">
        <f>LRP!#REF!</f>
        <v>#REF!</v>
      </c>
      <c r="BH634" t="e">
        <f>LRP!#REF!</f>
        <v>#REF!</v>
      </c>
      <c r="BI634" t="e">
        <f>LRP!#REF!</f>
        <v>#REF!</v>
      </c>
      <c r="BJ634" t="e">
        <f>LRP!#REF!</f>
        <v>#REF!</v>
      </c>
      <c r="BK634" t="e">
        <f>LRP!#REF!</f>
        <v>#REF!</v>
      </c>
      <c r="BM634">
        <f t="shared" si="1373"/>
        <v>471</v>
      </c>
      <c r="BN634">
        <f t="shared" si="1373"/>
        <v>471</v>
      </c>
      <c r="BO634">
        <f t="shared" si="1373"/>
        <v>471</v>
      </c>
      <c r="BP634" s="6" t="e">
        <f t="shared" si="1250"/>
        <v>#REF!</v>
      </c>
      <c r="BQ634" s="6" t="e">
        <f t="shared" si="1251"/>
        <v>#REF!</v>
      </c>
      <c r="BR634" s="6" t="e">
        <f t="shared" si="1252"/>
        <v>#REF!</v>
      </c>
      <c r="BS634" s="6" t="e">
        <f t="shared" si="1253"/>
        <v>#REF!</v>
      </c>
      <c r="BT634" s="6" t="e">
        <f t="shared" si="1254"/>
        <v>#REF!</v>
      </c>
      <c r="BU634" s="6" t="e">
        <f t="shared" si="1255"/>
        <v>#REF!</v>
      </c>
      <c r="BV634" s="6" t="e">
        <f t="shared" si="1256"/>
        <v>#REF!</v>
      </c>
      <c r="BW634" s="6" t="e">
        <f t="shared" si="1257"/>
        <v>#REF!</v>
      </c>
      <c r="BX634" s="6" t="e">
        <f t="shared" si="1258"/>
        <v>#REF!</v>
      </c>
      <c r="BY634" s="6" t="e">
        <f t="shared" si="1259"/>
        <v>#REF!</v>
      </c>
      <c r="BZ634" s="6" t="e">
        <f t="shared" si="1260"/>
        <v>#REF!</v>
      </c>
      <c r="CA634" s="6" t="e">
        <f t="shared" si="1261"/>
        <v>#REF!</v>
      </c>
      <c r="CB634" s="6" t="e">
        <f t="shared" si="1262"/>
        <v>#REF!</v>
      </c>
      <c r="CC634" s="6" t="e">
        <f t="shared" si="1263"/>
        <v>#REF!</v>
      </c>
      <c r="CD634" s="6" t="e">
        <f t="shared" si="1264"/>
        <v>#REF!</v>
      </c>
      <c r="CE634" s="6" t="e">
        <f t="shared" si="1265"/>
        <v>#REF!</v>
      </c>
      <c r="CF634" s="6" t="e">
        <f t="shared" si="1266"/>
        <v>#REF!</v>
      </c>
      <c r="CG634" s="6" t="e">
        <f t="shared" si="1267"/>
        <v>#REF!</v>
      </c>
      <c r="CH634" s="6" t="e">
        <f t="shared" si="1268"/>
        <v>#REF!</v>
      </c>
      <c r="CI634" s="6" t="e">
        <f t="shared" si="1269"/>
        <v>#REF!</v>
      </c>
      <c r="CJ634" s="6" t="e">
        <f t="shared" si="1270"/>
        <v>#REF!</v>
      </c>
      <c r="CK634" s="6" t="e">
        <f t="shared" si="1271"/>
        <v>#REF!</v>
      </c>
      <c r="CL634" s="6" t="e">
        <f t="shared" si="1272"/>
        <v>#REF!</v>
      </c>
      <c r="CM634" s="6" t="e">
        <f t="shared" si="1273"/>
        <v>#REF!</v>
      </c>
      <c r="CN634" s="6" t="e">
        <f t="shared" si="1274"/>
        <v>#REF!</v>
      </c>
      <c r="CO634" s="6" t="e">
        <f t="shared" si="1275"/>
        <v>#REF!</v>
      </c>
      <c r="CP634" s="6" t="e">
        <f t="shared" si="1276"/>
        <v>#REF!</v>
      </c>
      <c r="CQ634" s="6" t="e">
        <f t="shared" si="1277"/>
        <v>#REF!</v>
      </c>
      <c r="CR634" s="6" t="e">
        <f t="shared" si="1278"/>
        <v>#REF!</v>
      </c>
      <c r="CS634" s="6" t="e">
        <f t="shared" si="1279"/>
        <v>#REF!</v>
      </c>
      <c r="CU634" s="6" t="e">
        <f t="shared" si="1280"/>
        <v>#REF!</v>
      </c>
      <c r="CV634" s="6" t="e">
        <f t="shared" si="1281"/>
        <v>#REF!</v>
      </c>
      <c r="CW634" s="6" t="e">
        <f t="shared" si="1282"/>
        <v>#REF!</v>
      </c>
      <c r="CX634" s="6" t="e">
        <f t="shared" si="1283"/>
        <v>#REF!</v>
      </c>
      <c r="CY634" s="6" t="e">
        <f t="shared" si="1284"/>
        <v>#REF!</v>
      </c>
      <c r="CZ634" s="6" t="e">
        <f t="shared" si="1285"/>
        <v>#REF!</v>
      </c>
      <c r="DA634" s="6" t="e">
        <f t="shared" si="1286"/>
        <v>#REF!</v>
      </c>
      <c r="DB634" s="6" t="e">
        <f t="shared" si="1287"/>
        <v>#REF!</v>
      </c>
      <c r="DC634" s="6" t="e">
        <f t="shared" si="1288"/>
        <v>#REF!</v>
      </c>
      <c r="DD634" s="6" t="e">
        <f t="shared" si="1289"/>
        <v>#REF!</v>
      </c>
      <c r="DE634" s="6" t="e">
        <f t="shared" si="1290"/>
        <v>#REF!</v>
      </c>
      <c r="DF634" s="6" t="e">
        <f t="shared" si="1291"/>
        <v>#REF!</v>
      </c>
      <c r="DG634" s="6" t="e">
        <f t="shared" si="1292"/>
        <v>#REF!</v>
      </c>
      <c r="DH634" s="6" t="e">
        <f t="shared" si="1293"/>
        <v>#REF!</v>
      </c>
      <c r="DI634" s="6" t="e">
        <f t="shared" si="1294"/>
        <v>#REF!</v>
      </c>
      <c r="DJ634" s="6" t="e">
        <f t="shared" si="1295"/>
        <v>#REF!</v>
      </c>
      <c r="DK634" s="6" t="e">
        <f t="shared" si="1296"/>
        <v>#REF!</v>
      </c>
      <c r="DL634" s="6" t="e">
        <f t="shared" si="1297"/>
        <v>#REF!</v>
      </c>
      <c r="DM634" s="6" t="e">
        <f t="shared" si="1298"/>
        <v>#REF!</v>
      </c>
      <c r="DN634" s="6" t="e">
        <f t="shared" si="1299"/>
        <v>#REF!</v>
      </c>
      <c r="DO634" s="6" t="e">
        <f t="shared" si="1300"/>
        <v>#REF!</v>
      </c>
      <c r="DP634" s="6" t="e">
        <f t="shared" si="1301"/>
        <v>#REF!</v>
      </c>
      <c r="DQ634" s="6" t="e">
        <f t="shared" si="1302"/>
        <v>#REF!</v>
      </c>
      <c r="DR634" s="6" t="e">
        <f t="shared" si="1303"/>
        <v>#REF!</v>
      </c>
      <c r="DS634" s="6" t="e">
        <f t="shared" si="1304"/>
        <v>#REF!</v>
      </c>
      <c r="DT634" s="6" t="e">
        <f t="shared" si="1305"/>
        <v>#REF!</v>
      </c>
      <c r="DU634" s="6" t="e">
        <f t="shared" si="1306"/>
        <v>#REF!</v>
      </c>
      <c r="DV634" s="6" t="e">
        <f t="shared" si="1307"/>
        <v>#REF!</v>
      </c>
      <c r="DW634" s="6" t="e">
        <f t="shared" si="1308"/>
        <v>#REF!</v>
      </c>
      <c r="DX634" s="6" t="e">
        <f t="shared" si="1309"/>
        <v>#REF!</v>
      </c>
      <c r="DZ634" s="6" t="e">
        <f t="shared" si="1310"/>
        <v>#REF!</v>
      </c>
      <c r="EA634" s="6" t="e">
        <f t="shared" si="1311"/>
        <v>#REF!</v>
      </c>
      <c r="EB634" s="6" t="e">
        <f t="shared" si="1312"/>
        <v>#REF!</v>
      </c>
      <c r="EC634" s="6" t="e">
        <f t="shared" si="1313"/>
        <v>#REF!</v>
      </c>
      <c r="ED634" s="6" t="e">
        <f t="shared" si="1314"/>
        <v>#REF!</v>
      </c>
      <c r="EE634" s="6" t="e">
        <f t="shared" si="1315"/>
        <v>#REF!</v>
      </c>
      <c r="EF634" s="6" t="e">
        <f t="shared" si="1316"/>
        <v>#REF!</v>
      </c>
      <c r="EG634" s="6" t="e">
        <f t="shared" si="1317"/>
        <v>#REF!</v>
      </c>
      <c r="EH634" s="6" t="e">
        <f t="shared" si="1318"/>
        <v>#REF!</v>
      </c>
      <c r="EI634" s="6" t="e">
        <f t="shared" si="1319"/>
        <v>#REF!</v>
      </c>
      <c r="EJ634" s="6" t="e">
        <f t="shared" si="1320"/>
        <v>#REF!</v>
      </c>
      <c r="EK634" s="6" t="e">
        <f t="shared" si="1321"/>
        <v>#REF!</v>
      </c>
      <c r="EL634" s="6" t="e">
        <f t="shared" si="1322"/>
        <v>#REF!</v>
      </c>
      <c r="EM634" s="6" t="e">
        <f t="shared" si="1323"/>
        <v>#REF!</v>
      </c>
      <c r="EN634" s="6" t="e">
        <f t="shared" si="1324"/>
        <v>#REF!</v>
      </c>
      <c r="EO634" s="6" t="e">
        <f t="shared" si="1325"/>
        <v>#REF!</v>
      </c>
      <c r="EP634" s="6" t="e">
        <f t="shared" si="1326"/>
        <v>#REF!</v>
      </c>
      <c r="EQ634" s="6" t="e">
        <f t="shared" si="1327"/>
        <v>#REF!</v>
      </c>
      <c r="ER634" s="6" t="e">
        <f t="shared" si="1328"/>
        <v>#REF!</v>
      </c>
      <c r="ES634" s="6" t="e">
        <f t="shared" si="1329"/>
        <v>#REF!</v>
      </c>
      <c r="ET634" s="6" t="e">
        <f t="shared" si="1330"/>
        <v>#REF!</v>
      </c>
      <c r="EU634" s="6" t="e">
        <f t="shared" si="1331"/>
        <v>#REF!</v>
      </c>
      <c r="EV634" s="6" t="e">
        <f t="shared" si="1332"/>
        <v>#REF!</v>
      </c>
      <c r="EW634" s="6" t="e">
        <f t="shared" si="1333"/>
        <v>#REF!</v>
      </c>
      <c r="EX634" s="6" t="e">
        <f t="shared" si="1334"/>
        <v>#REF!</v>
      </c>
      <c r="EY634" s="6" t="e">
        <f t="shared" si="1335"/>
        <v>#REF!</v>
      </c>
      <c r="EZ634" s="6" t="e">
        <f t="shared" si="1336"/>
        <v>#REF!</v>
      </c>
      <c r="FA634" s="6" t="e">
        <f t="shared" si="1337"/>
        <v>#REF!</v>
      </c>
      <c r="FB634" s="6" t="e">
        <f t="shared" si="1338"/>
        <v>#REF!</v>
      </c>
      <c r="FC634" s="6" t="e">
        <f t="shared" si="1339"/>
        <v>#REF!</v>
      </c>
      <c r="FE634" s="6" t="e">
        <f t="shared" si="1340"/>
        <v>#REF!</v>
      </c>
      <c r="FF634" s="6" t="e">
        <f t="shared" si="1341"/>
        <v>#REF!</v>
      </c>
      <c r="FG634" s="6" t="e">
        <f t="shared" si="1342"/>
        <v>#REF!</v>
      </c>
      <c r="FH634" s="6" t="e">
        <f t="shared" si="1343"/>
        <v>#REF!</v>
      </c>
      <c r="FI634" s="6" t="e">
        <f t="shared" si="1344"/>
        <v>#REF!</v>
      </c>
      <c r="FJ634" s="6" t="e">
        <f t="shared" si="1345"/>
        <v>#REF!</v>
      </c>
      <c r="FK634" s="6" t="e">
        <f t="shared" si="1346"/>
        <v>#REF!</v>
      </c>
      <c r="FL634" s="6" t="e">
        <f t="shared" si="1347"/>
        <v>#REF!</v>
      </c>
      <c r="FM634" s="6" t="e">
        <f t="shared" si="1348"/>
        <v>#REF!</v>
      </c>
      <c r="FN634" s="6" t="e">
        <f t="shared" si="1349"/>
        <v>#REF!</v>
      </c>
      <c r="FO634" s="6" t="e">
        <f t="shared" si="1350"/>
        <v>#REF!</v>
      </c>
      <c r="FP634" s="6" t="e">
        <f t="shared" si="1351"/>
        <v>#REF!</v>
      </c>
      <c r="FQ634" s="6" t="e">
        <f t="shared" si="1352"/>
        <v>#REF!</v>
      </c>
      <c r="FR634" s="6" t="e">
        <f t="shared" si="1353"/>
        <v>#REF!</v>
      </c>
      <c r="FS634" s="6" t="e">
        <f t="shared" si="1354"/>
        <v>#REF!</v>
      </c>
      <c r="FT634" s="6" t="e">
        <f t="shared" si="1355"/>
        <v>#REF!</v>
      </c>
      <c r="FU634" s="6" t="e">
        <f t="shared" si="1356"/>
        <v>#REF!</v>
      </c>
      <c r="FV634" s="6" t="e">
        <f t="shared" si="1357"/>
        <v>#REF!</v>
      </c>
      <c r="FW634" s="6" t="e">
        <f t="shared" si="1358"/>
        <v>#REF!</v>
      </c>
      <c r="FX634" s="6" t="e">
        <f t="shared" si="1359"/>
        <v>#REF!</v>
      </c>
      <c r="FY634" s="6" t="e">
        <f t="shared" si="1360"/>
        <v>#REF!</v>
      </c>
      <c r="FZ634" s="6" t="e">
        <f t="shared" si="1361"/>
        <v>#REF!</v>
      </c>
      <c r="GA634" s="6" t="e">
        <f t="shared" si="1362"/>
        <v>#REF!</v>
      </c>
      <c r="GB634" s="6" t="e">
        <f t="shared" si="1363"/>
        <v>#REF!</v>
      </c>
      <c r="GC634" s="6" t="e">
        <f t="shared" si="1364"/>
        <v>#REF!</v>
      </c>
      <c r="GD634" s="6" t="e">
        <f t="shared" si="1365"/>
        <v>#REF!</v>
      </c>
      <c r="GE634" s="6" t="e">
        <f t="shared" si="1366"/>
        <v>#REF!</v>
      </c>
      <c r="GF634" s="6" t="e">
        <f t="shared" si="1367"/>
        <v>#REF!</v>
      </c>
      <c r="GG634" s="6" t="e">
        <f t="shared" si="1368"/>
        <v>#REF!</v>
      </c>
      <c r="GH634" s="6" t="e">
        <f t="shared" si="1369"/>
        <v>#REF!</v>
      </c>
    </row>
    <row r="635" spans="1:190" x14ac:dyDescent="0.3">
      <c r="A635">
        <f t="shared" si="1370"/>
        <v>631</v>
      </c>
      <c r="B635">
        <f t="shared" si="1239"/>
        <v>471</v>
      </c>
      <c r="C635" s="64" t="e">
        <f>BO635*EXP('Capital Market Assumptions'!#REF!+'Capital Market Assumptions'!#REF!*'Random Draws'!B634)</f>
        <v>#REF!</v>
      </c>
      <c r="D635" s="64" t="e">
        <f>BP635*EXP('Capital Market Assumptions'!#REF!+'Capital Market Assumptions'!#REF!*'Random Draws'!C634)</f>
        <v>#REF!</v>
      </c>
      <c r="E635" s="64" t="e">
        <f>BQ635*EXP('Capital Market Assumptions'!#REF!+'Capital Market Assumptions'!#REF!*'Random Draws'!D634)</f>
        <v>#REF!</v>
      </c>
      <c r="F635" s="64" t="e">
        <f>BR635*EXP('Capital Market Assumptions'!#REF!+'Capital Market Assumptions'!#REF!*'Random Draws'!E634)</f>
        <v>#REF!</v>
      </c>
      <c r="G635" s="64" t="e">
        <f>BS635*EXP('Capital Market Assumptions'!#REF!+'Capital Market Assumptions'!#REF!*'Random Draws'!F634)</f>
        <v>#REF!</v>
      </c>
      <c r="H635" s="6" t="e">
        <f>BT635*EXP('Capital Market Assumptions'!$B$44+'Capital Market Assumptions'!$B$45*'Random Draws'!G634)</f>
        <v>#REF!</v>
      </c>
      <c r="I635" s="6" t="e">
        <f>BU635*EXP('Capital Market Assumptions'!$B$44+'Capital Market Assumptions'!$B$45*'Random Draws'!H634)</f>
        <v>#REF!</v>
      </c>
      <c r="J635" s="6" t="e">
        <f>BV635*EXP('Capital Market Assumptions'!$B$44+'Capital Market Assumptions'!$B$45*'Random Draws'!I634)</f>
        <v>#REF!</v>
      </c>
      <c r="K635" s="6" t="e">
        <f>BW635*EXP('Capital Market Assumptions'!$B$44+'Capital Market Assumptions'!$B$45*'Random Draws'!J634)</f>
        <v>#REF!</v>
      </c>
      <c r="L635" s="6" t="e">
        <f>BX635*EXP('Capital Market Assumptions'!$B$44+'Capital Market Assumptions'!$B$45*'Random Draws'!K634)</f>
        <v>#REF!</v>
      </c>
      <c r="M635" s="6" t="e">
        <f>BY635*EXP('Capital Market Assumptions'!$B$44+'Capital Market Assumptions'!$B$45*'Random Draws'!L634)</f>
        <v>#REF!</v>
      </c>
      <c r="N635" s="6" t="e">
        <f>BZ635*EXP('Capital Market Assumptions'!$B$44+'Capital Market Assumptions'!$B$45*'Random Draws'!M634)</f>
        <v>#REF!</v>
      </c>
      <c r="O635" s="6" t="e">
        <f>CA635*EXP('Capital Market Assumptions'!$B$44+'Capital Market Assumptions'!$B$45*'Random Draws'!N634)</f>
        <v>#REF!</v>
      </c>
      <c r="P635" s="6" t="e">
        <f>CB635*EXP('Capital Market Assumptions'!$B$44+'Capital Market Assumptions'!$B$45*'Random Draws'!O634)</f>
        <v>#REF!</v>
      </c>
      <c r="Q635" s="6" t="e">
        <f>CC635*EXP('Capital Market Assumptions'!$B$44+'Capital Market Assumptions'!$B$45*'Random Draws'!P634)</f>
        <v>#REF!</v>
      </c>
      <c r="R635" s="6" t="e">
        <f>CD635*EXP('Capital Market Assumptions'!$B$44+'Capital Market Assumptions'!$B$45*'Random Draws'!Q634)</f>
        <v>#REF!</v>
      </c>
      <c r="S635" s="6" t="e">
        <f>CE635*EXP('Capital Market Assumptions'!$B$44+'Capital Market Assumptions'!$B$45*'Random Draws'!R634)</f>
        <v>#REF!</v>
      </c>
      <c r="T635" s="6" t="e">
        <f>CF635*EXP('Capital Market Assumptions'!$B$44+'Capital Market Assumptions'!$B$45*'Random Draws'!S634)</f>
        <v>#REF!</v>
      </c>
      <c r="U635" s="6" t="e">
        <f>CG635*EXP('Capital Market Assumptions'!$B$44+'Capital Market Assumptions'!$B$45*'Random Draws'!T634)</f>
        <v>#REF!</v>
      </c>
      <c r="V635" s="6" t="e">
        <f>CH635*EXP('Capital Market Assumptions'!$B$44+'Capital Market Assumptions'!$B$45*'Random Draws'!U634)</f>
        <v>#REF!</v>
      </c>
      <c r="W635" s="6" t="e">
        <f>CI635*EXP('Capital Market Assumptions'!$B$44+'Capital Market Assumptions'!$B$45*'Random Draws'!V634)</f>
        <v>#REF!</v>
      </c>
      <c r="X635" s="6" t="e">
        <f>CJ635*EXP('Capital Market Assumptions'!$B$44+'Capital Market Assumptions'!$B$45*'Random Draws'!W634)</f>
        <v>#REF!</v>
      </c>
      <c r="Y635" s="6" t="e">
        <f>CK635*EXP('Capital Market Assumptions'!$B$44+'Capital Market Assumptions'!$B$45*'Random Draws'!X634)</f>
        <v>#REF!</v>
      </c>
      <c r="Z635" s="6" t="e">
        <f>CL635*EXP('Capital Market Assumptions'!$B$44+'Capital Market Assumptions'!$B$45*'Random Draws'!Y634)</f>
        <v>#REF!</v>
      </c>
      <c r="AA635" s="6" t="e">
        <f>CM635*EXP('Capital Market Assumptions'!$B$44+'Capital Market Assumptions'!$B$45*'Random Draws'!Z634)</f>
        <v>#REF!</v>
      </c>
      <c r="AB635" s="6" t="e">
        <f>CN635*EXP('Capital Market Assumptions'!$B$44+'Capital Market Assumptions'!$B$45*'Random Draws'!AA634)</f>
        <v>#REF!</v>
      </c>
      <c r="AC635" s="6" t="e">
        <f>CO635*EXP('Capital Market Assumptions'!$B$44+'Capital Market Assumptions'!$B$45*'Random Draws'!AB634)</f>
        <v>#REF!</v>
      </c>
      <c r="AD635" s="6" t="e">
        <f>CP635*EXP('Capital Market Assumptions'!$B$44+'Capital Market Assumptions'!$B$45*'Random Draws'!AC634)</f>
        <v>#REF!</v>
      </c>
      <c r="AE635" s="6" t="e">
        <f>CQ635*EXP('Capital Market Assumptions'!$B$44+'Capital Market Assumptions'!$B$45*'Random Draws'!AD634)</f>
        <v>#REF!</v>
      </c>
      <c r="AF635" s="6" t="e">
        <f>CR635*EXP('Capital Market Assumptions'!$B$44+'Capital Market Assumptions'!$B$45*'Random Draws'!AE634)</f>
        <v>#REF!</v>
      </c>
      <c r="AH635">
        <f t="shared" si="1240"/>
        <v>4.2999999999999261E-2</v>
      </c>
      <c r="AI635">
        <f t="shared" si="1241"/>
        <v>1.0600000000000023</v>
      </c>
      <c r="AJ635">
        <f t="shared" si="1242"/>
        <v>2.0930000000000035</v>
      </c>
      <c r="AK635">
        <f t="shared" si="1243"/>
        <v>3.1530000000000058</v>
      </c>
      <c r="AL635">
        <f t="shared" si="1244"/>
        <v>4.2659999999999911</v>
      </c>
      <c r="AM635">
        <f t="shared" si="1245"/>
        <v>5.3020000000000067</v>
      </c>
      <c r="AN635">
        <f t="shared" si="1246"/>
        <v>6.3569999999999993</v>
      </c>
      <c r="AO635">
        <f t="shared" si="1247"/>
        <v>7.3900000000000006</v>
      </c>
      <c r="AP635">
        <f t="shared" si="1248"/>
        <v>8.3549999999999898</v>
      </c>
      <c r="AQ635">
        <f t="shared" si="1249"/>
        <v>9.2480000000000047</v>
      </c>
      <c r="AR635">
        <v>9.9540000000000006</v>
      </c>
      <c r="AS635">
        <v>10.536</v>
      </c>
      <c r="AT635">
        <v>11.061999999999999</v>
      </c>
      <c r="AU635">
        <v>11.587</v>
      </c>
      <c r="AV635">
        <v>12.256</v>
      </c>
      <c r="AW635">
        <v>12.815</v>
      </c>
      <c r="AX635">
        <v>13.287000000000001</v>
      </c>
      <c r="AY635">
        <v>13.785</v>
      </c>
      <c r="AZ635">
        <v>14.218999999999999</v>
      </c>
      <c r="BA635">
        <v>14.718999999999999</v>
      </c>
      <c r="BB635" t="e">
        <f>LRP!#REF!</f>
        <v>#REF!</v>
      </c>
      <c r="BC635" t="e">
        <f>LRP!#REF!</f>
        <v>#REF!</v>
      </c>
      <c r="BD635" t="e">
        <f>LRP!#REF!</f>
        <v>#REF!</v>
      </c>
      <c r="BE635" t="e">
        <f>LRP!#REF!</f>
        <v>#REF!</v>
      </c>
      <c r="BF635" t="e">
        <f>LRP!#REF!</f>
        <v>#REF!</v>
      </c>
      <c r="BG635" t="e">
        <f>LRP!#REF!</f>
        <v>#REF!</v>
      </c>
      <c r="BH635" t="e">
        <f>LRP!#REF!</f>
        <v>#REF!</v>
      </c>
      <c r="BI635" t="e">
        <f>LRP!#REF!</f>
        <v>#REF!</v>
      </c>
      <c r="BJ635" t="e">
        <f>LRP!#REF!</f>
        <v>#REF!</v>
      </c>
      <c r="BK635" t="e">
        <f>LRP!#REF!</f>
        <v>#REF!</v>
      </c>
      <c r="BM635">
        <f t="shared" si="1373"/>
        <v>471</v>
      </c>
      <c r="BN635">
        <f t="shared" si="1373"/>
        <v>471</v>
      </c>
      <c r="BO635">
        <f t="shared" si="1373"/>
        <v>471</v>
      </c>
      <c r="BP635" s="6" t="e">
        <f t="shared" si="1250"/>
        <v>#REF!</v>
      </c>
      <c r="BQ635" s="6" t="e">
        <f t="shared" si="1251"/>
        <v>#REF!</v>
      </c>
      <c r="BR635" s="6" t="e">
        <f t="shared" si="1252"/>
        <v>#REF!</v>
      </c>
      <c r="BS635" s="6" t="e">
        <f t="shared" si="1253"/>
        <v>#REF!</v>
      </c>
      <c r="BT635" s="6" t="e">
        <f t="shared" si="1254"/>
        <v>#REF!</v>
      </c>
      <c r="BU635" s="6" t="e">
        <f t="shared" si="1255"/>
        <v>#REF!</v>
      </c>
      <c r="BV635" s="6" t="e">
        <f t="shared" si="1256"/>
        <v>#REF!</v>
      </c>
      <c r="BW635" s="6" t="e">
        <f t="shared" si="1257"/>
        <v>#REF!</v>
      </c>
      <c r="BX635" s="6" t="e">
        <f t="shared" si="1258"/>
        <v>#REF!</v>
      </c>
      <c r="BY635" s="6" t="e">
        <f t="shared" si="1259"/>
        <v>#REF!</v>
      </c>
      <c r="BZ635" s="6" t="e">
        <f t="shared" si="1260"/>
        <v>#REF!</v>
      </c>
      <c r="CA635" s="6" t="e">
        <f t="shared" si="1261"/>
        <v>#REF!</v>
      </c>
      <c r="CB635" s="6" t="e">
        <f t="shared" si="1262"/>
        <v>#REF!</v>
      </c>
      <c r="CC635" s="6" t="e">
        <f t="shared" si="1263"/>
        <v>#REF!</v>
      </c>
      <c r="CD635" s="6" t="e">
        <f t="shared" si="1264"/>
        <v>#REF!</v>
      </c>
      <c r="CE635" s="6" t="e">
        <f t="shared" si="1265"/>
        <v>#REF!</v>
      </c>
      <c r="CF635" s="6" t="e">
        <f t="shared" si="1266"/>
        <v>#REF!</v>
      </c>
      <c r="CG635" s="6" t="e">
        <f t="shared" si="1267"/>
        <v>#REF!</v>
      </c>
      <c r="CH635" s="6" t="e">
        <f t="shared" si="1268"/>
        <v>#REF!</v>
      </c>
      <c r="CI635" s="6" t="e">
        <f t="shared" si="1269"/>
        <v>#REF!</v>
      </c>
      <c r="CJ635" s="6" t="e">
        <f t="shared" si="1270"/>
        <v>#REF!</v>
      </c>
      <c r="CK635" s="6" t="e">
        <f t="shared" si="1271"/>
        <v>#REF!</v>
      </c>
      <c r="CL635" s="6" t="e">
        <f t="shared" si="1272"/>
        <v>#REF!</v>
      </c>
      <c r="CM635" s="6" t="e">
        <f t="shared" si="1273"/>
        <v>#REF!</v>
      </c>
      <c r="CN635" s="6" t="e">
        <f t="shared" si="1274"/>
        <v>#REF!</v>
      </c>
      <c r="CO635" s="6" t="e">
        <f t="shared" si="1275"/>
        <v>#REF!</v>
      </c>
      <c r="CP635" s="6" t="e">
        <f t="shared" si="1276"/>
        <v>#REF!</v>
      </c>
      <c r="CQ635" s="6" t="e">
        <f t="shared" si="1277"/>
        <v>#REF!</v>
      </c>
      <c r="CR635" s="6" t="e">
        <f t="shared" si="1278"/>
        <v>#REF!</v>
      </c>
      <c r="CS635" s="6" t="e">
        <f t="shared" si="1279"/>
        <v>#REF!</v>
      </c>
      <c r="CU635" s="6" t="e">
        <f t="shared" si="1280"/>
        <v>#REF!</v>
      </c>
      <c r="CV635" s="6" t="e">
        <f t="shared" si="1281"/>
        <v>#REF!</v>
      </c>
      <c r="CW635" s="6" t="e">
        <f t="shared" si="1282"/>
        <v>#REF!</v>
      </c>
      <c r="CX635" s="6" t="e">
        <f t="shared" si="1283"/>
        <v>#REF!</v>
      </c>
      <c r="CY635" s="6" t="e">
        <f t="shared" si="1284"/>
        <v>#REF!</v>
      </c>
      <c r="CZ635" s="6" t="e">
        <f t="shared" si="1285"/>
        <v>#REF!</v>
      </c>
      <c r="DA635" s="6" t="e">
        <f t="shared" si="1286"/>
        <v>#REF!</v>
      </c>
      <c r="DB635" s="6" t="e">
        <f t="shared" si="1287"/>
        <v>#REF!</v>
      </c>
      <c r="DC635" s="6" t="e">
        <f t="shared" si="1288"/>
        <v>#REF!</v>
      </c>
      <c r="DD635" s="6" t="e">
        <f t="shared" si="1289"/>
        <v>#REF!</v>
      </c>
      <c r="DE635" s="6" t="e">
        <f t="shared" si="1290"/>
        <v>#REF!</v>
      </c>
      <c r="DF635" s="6" t="e">
        <f t="shared" si="1291"/>
        <v>#REF!</v>
      </c>
      <c r="DG635" s="6" t="e">
        <f t="shared" si="1292"/>
        <v>#REF!</v>
      </c>
      <c r="DH635" s="6" t="e">
        <f t="shared" si="1293"/>
        <v>#REF!</v>
      </c>
      <c r="DI635" s="6" t="e">
        <f t="shared" si="1294"/>
        <v>#REF!</v>
      </c>
      <c r="DJ635" s="6" t="e">
        <f t="shared" si="1295"/>
        <v>#REF!</v>
      </c>
      <c r="DK635" s="6" t="e">
        <f t="shared" si="1296"/>
        <v>#REF!</v>
      </c>
      <c r="DL635" s="6" t="e">
        <f t="shared" si="1297"/>
        <v>#REF!</v>
      </c>
      <c r="DM635" s="6" t="e">
        <f t="shared" si="1298"/>
        <v>#REF!</v>
      </c>
      <c r="DN635" s="6" t="e">
        <f t="shared" si="1299"/>
        <v>#REF!</v>
      </c>
      <c r="DO635" s="6" t="e">
        <f t="shared" si="1300"/>
        <v>#REF!</v>
      </c>
      <c r="DP635" s="6" t="e">
        <f t="shared" si="1301"/>
        <v>#REF!</v>
      </c>
      <c r="DQ635" s="6" t="e">
        <f t="shared" si="1302"/>
        <v>#REF!</v>
      </c>
      <c r="DR635" s="6" t="e">
        <f t="shared" si="1303"/>
        <v>#REF!</v>
      </c>
      <c r="DS635" s="6" t="e">
        <f t="shared" si="1304"/>
        <v>#REF!</v>
      </c>
      <c r="DT635" s="6" t="e">
        <f t="shared" si="1305"/>
        <v>#REF!</v>
      </c>
      <c r="DU635" s="6" t="e">
        <f t="shared" si="1306"/>
        <v>#REF!</v>
      </c>
      <c r="DV635" s="6" t="e">
        <f t="shared" si="1307"/>
        <v>#REF!</v>
      </c>
      <c r="DW635" s="6" t="e">
        <f t="shared" si="1308"/>
        <v>#REF!</v>
      </c>
      <c r="DX635" s="6" t="e">
        <f t="shared" si="1309"/>
        <v>#REF!</v>
      </c>
      <c r="DZ635" s="6" t="e">
        <f t="shared" si="1310"/>
        <v>#REF!</v>
      </c>
      <c r="EA635" s="6" t="e">
        <f t="shared" si="1311"/>
        <v>#REF!</v>
      </c>
      <c r="EB635" s="6" t="e">
        <f t="shared" si="1312"/>
        <v>#REF!</v>
      </c>
      <c r="EC635" s="6" t="e">
        <f t="shared" si="1313"/>
        <v>#REF!</v>
      </c>
      <c r="ED635" s="6" t="e">
        <f t="shared" si="1314"/>
        <v>#REF!</v>
      </c>
      <c r="EE635" s="6" t="e">
        <f t="shared" si="1315"/>
        <v>#REF!</v>
      </c>
      <c r="EF635" s="6" t="e">
        <f t="shared" si="1316"/>
        <v>#REF!</v>
      </c>
      <c r="EG635" s="6" t="e">
        <f t="shared" si="1317"/>
        <v>#REF!</v>
      </c>
      <c r="EH635" s="6" t="e">
        <f t="shared" si="1318"/>
        <v>#REF!</v>
      </c>
      <c r="EI635" s="6" t="e">
        <f t="shared" si="1319"/>
        <v>#REF!</v>
      </c>
      <c r="EJ635" s="6" t="e">
        <f t="shared" si="1320"/>
        <v>#REF!</v>
      </c>
      <c r="EK635" s="6" t="e">
        <f t="shared" si="1321"/>
        <v>#REF!</v>
      </c>
      <c r="EL635" s="6" t="e">
        <f t="shared" si="1322"/>
        <v>#REF!</v>
      </c>
      <c r="EM635" s="6" t="e">
        <f t="shared" si="1323"/>
        <v>#REF!</v>
      </c>
      <c r="EN635" s="6" t="e">
        <f t="shared" si="1324"/>
        <v>#REF!</v>
      </c>
      <c r="EO635" s="6" t="e">
        <f t="shared" si="1325"/>
        <v>#REF!</v>
      </c>
      <c r="EP635" s="6" t="e">
        <f t="shared" si="1326"/>
        <v>#REF!</v>
      </c>
      <c r="EQ635" s="6" t="e">
        <f t="shared" si="1327"/>
        <v>#REF!</v>
      </c>
      <c r="ER635" s="6" t="e">
        <f t="shared" si="1328"/>
        <v>#REF!</v>
      </c>
      <c r="ES635" s="6" t="e">
        <f t="shared" si="1329"/>
        <v>#REF!</v>
      </c>
      <c r="ET635" s="6" t="e">
        <f t="shared" si="1330"/>
        <v>#REF!</v>
      </c>
      <c r="EU635" s="6" t="e">
        <f t="shared" si="1331"/>
        <v>#REF!</v>
      </c>
      <c r="EV635" s="6" t="e">
        <f t="shared" si="1332"/>
        <v>#REF!</v>
      </c>
      <c r="EW635" s="6" t="e">
        <f t="shared" si="1333"/>
        <v>#REF!</v>
      </c>
      <c r="EX635" s="6" t="e">
        <f t="shared" si="1334"/>
        <v>#REF!</v>
      </c>
      <c r="EY635" s="6" t="e">
        <f t="shared" si="1335"/>
        <v>#REF!</v>
      </c>
      <c r="EZ635" s="6" t="e">
        <f t="shared" si="1336"/>
        <v>#REF!</v>
      </c>
      <c r="FA635" s="6" t="e">
        <f t="shared" si="1337"/>
        <v>#REF!</v>
      </c>
      <c r="FB635" s="6" t="e">
        <f t="shared" si="1338"/>
        <v>#REF!</v>
      </c>
      <c r="FC635" s="6" t="e">
        <f t="shared" si="1339"/>
        <v>#REF!</v>
      </c>
      <c r="FE635" s="6" t="e">
        <f t="shared" si="1340"/>
        <v>#REF!</v>
      </c>
      <c r="FF635" s="6" t="e">
        <f t="shared" si="1341"/>
        <v>#REF!</v>
      </c>
      <c r="FG635" s="6" t="e">
        <f t="shared" si="1342"/>
        <v>#REF!</v>
      </c>
      <c r="FH635" s="6" t="e">
        <f t="shared" si="1343"/>
        <v>#REF!</v>
      </c>
      <c r="FI635" s="6" t="e">
        <f t="shared" si="1344"/>
        <v>#REF!</v>
      </c>
      <c r="FJ635" s="6" t="e">
        <f t="shared" si="1345"/>
        <v>#REF!</v>
      </c>
      <c r="FK635" s="6" t="e">
        <f t="shared" si="1346"/>
        <v>#REF!</v>
      </c>
      <c r="FL635" s="6" t="e">
        <f t="shared" si="1347"/>
        <v>#REF!</v>
      </c>
      <c r="FM635" s="6" t="e">
        <f t="shared" si="1348"/>
        <v>#REF!</v>
      </c>
      <c r="FN635" s="6" t="e">
        <f t="shared" si="1349"/>
        <v>#REF!</v>
      </c>
      <c r="FO635" s="6" t="e">
        <f t="shared" si="1350"/>
        <v>#REF!</v>
      </c>
      <c r="FP635" s="6" t="e">
        <f t="shared" si="1351"/>
        <v>#REF!</v>
      </c>
      <c r="FQ635" s="6" t="e">
        <f t="shared" si="1352"/>
        <v>#REF!</v>
      </c>
      <c r="FR635" s="6" t="e">
        <f t="shared" si="1353"/>
        <v>#REF!</v>
      </c>
      <c r="FS635" s="6" t="e">
        <f t="shared" si="1354"/>
        <v>#REF!</v>
      </c>
      <c r="FT635" s="6" t="e">
        <f t="shared" si="1355"/>
        <v>#REF!</v>
      </c>
      <c r="FU635" s="6" t="e">
        <f t="shared" si="1356"/>
        <v>#REF!</v>
      </c>
      <c r="FV635" s="6" t="e">
        <f t="shared" si="1357"/>
        <v>#REF!</v>
      </c>
      <c r="FW635" s="6" t="e">
        <f t="shared" si="1358"/>
        <v>#REF!</v>
      </c>
      <c r="FX635" s="6" t="e">
        <f t="shared" si="1359"/>
        <v>#REF!</v>
      </c>
      <c r="FY635" s="6" t="e">
        <f t="shared" si="1360"/>
        <v>#REF!</v>
      </c>
      <c r="FZ635" s="6" t="e">
        <f t="shared" si="1361"/>
        <v>#REF!</v>
      </c>
      <c r="GA635" s="6" t="e">
        <f t="shared" si="1362"/>
        <v>#REF!</v>
      </c>
      <c r="GB635" s="6" t="e">
        <f t="shared" si="1363"/>
        <v>#REF!</v>
      </c>
      <c r="GC635" s="6" t="e">
        <f t="shared" si="1364"/>
        <v>#REF!</v>
      </c>
      <c r="GD635" s="6" t="e">
        <f t="shared" si="1365"/>
        <v>#REF!</v>
      </c>
      <c r="GE635" s="6" t="e">
        <f t="shared" si="1366"/>
        <v>#REF!</v>
      </c>
      <c r="GF635" s="6" t="e">
        <f t="shared" si="1367"/>
        <v>#REF!</v>
      </c>
      <c r="GG635" s="6" t="e">
        <f t="shared" si="1368"/>
        <v>#REF!</v>
      </c>
      <c r="GH635" s="6" t="e">
        <f t="shared" si="1369"/>
        <v>#REF!</v>
      </c>
    </row>
    <row r="636" spans="1:190" x14ac:dyDescent="0.3">
      <c r="A636">
        <f t="shared" si="1370"/>
        <v>632</v>
      </c>
      <c r="B636">
        <f t="shared" si="1239"/>
        <v>471</v>
      </c>
      <c r="C636" s="64" t="e">
        <f>BO636*EXP('Capital Market Assumptions'!#REF!+'Capital Market Assumptions'!#REF!*'Random Draws'!B635)</f>
        <v>#REF!</v>
      </c>
      <c r="D636" s="64" t="e">
        <f>BP636*EXP('Capital Market Assumptions'!#REF!+'Capital Market Assumptions'!#REF!*'Random Draws'!C635)</f>
        <v>#REF!</v>
      </c>
      <c r="E636" s="64" t="e">
        <f>BQ636*EXP('Capital Market Assumptions'!#REF!+'Capital Market Assumptions'!#REF!*'Random Draws'!D635)</f>
        <v>#REF!</v>
      </c>
      <c r="F636" s="64" t="e">
        <f>BR636*EXP('Capital Market Assumptions'!#REF!+'Capital Market Assumptions'!#REF!*'Random Draws'!E635)</f>
        <v>#REF!</v>
      </c>
      <c r="G636" s="64" t="e">
        <f>BS636*EXP('Capital Market Assumptions'!#REF!+'Capital Market Assumptions'!#REF!*'Random Draws'!F635)</f>
        <v>#REF!</v>
      </c>
      <c r="H636" s="6" t="e">
        <f>BT636*EXP('Capital Market Assumptions'!$B$44+'Capital Market Assumptions'!$B$45*'Random Draws'!G635)</f>
        <v>#REF!</v>
      </c>
      <c r="I636" s="6" t="e">
        <f>BU636*EXP('Capital Market Assumptions'!$B$44+'Capital Market Assumptions'!$B$45*'Random Draws'!H635)</f>
        <v>#REF!</v>
      </c>
      <c r="J636" s="6" t="e">
        <f>BV636*EXP('Capital Market Assumptions'!$B$44+'Capital Market Assumptions'!$B$45*'Random Draws'!I635)</f>
        <v>#REF!</v>
      </c>
      <c r="K636" s="6" t="e">
        <f>BW636*EXP('Capital Market Assumptions'!$B$44+'Capital Market Assumptions'!$B$45*'Random Draws'!J635)</f>
        <v>#REF!</v>
      </c>
      <c r="L636" s="6" t="e">
        <f>BX636*EXP('Capital Market Assumptions'!$B$44+'Capital Market Assumptions'!$B$45*'Random Draws'!K635)</f>
        <v>#REF!</v>
      </c>
      <c r="M636" s="6" t="e">
        <f>BY636*EXP('Capital Market Assumptions'!$B$44+'Capital Market Assumptions'!$B$45*'Random Draws'!L635)</f>
        <v>#REF!</v>
      </c>
      <c r="N636" s="6" t="e">
        <f>BZ636*EXP('Capital Market Assumptions'!$B$44+'Capital Market Assumptions'!$B$45*'Random Draws'!M635)</f>
        <v>#REF!</v>
      </c>
      <c r="O636" s="6" t="e">
        <f>CA636*EXP('Capital Market Assumptions'!$B$44+'Capital Market Assumptions'!$B$45*'Random Draws'!N635)</f>
        <v>#REF!</v>
      </c>
      <c r="P636" s="6" t="e">
        <f>CB636*EXP('Capital Market Assumptions'!$B$44+'Capital Market Assumptions'!$B$45*'Random Draws'!O635)</f>
        <v>#REF!</v>
      </c>
      <c r="Q636" s="6" t="e">
        <f>CC636*EXP('Capital Market Assumptions'!$B$44+'Capital Market Assumptions'!$B$45*'Random Draws'!P635)</f>
        <v>#REF!</v>
      </c>
      <c r="R636" s="6" t="e">
        <f>CD636*EXP('Capital Market Assumptions'!$B$44+'Capital Market Assumptions'!$B$45*'Random Draws'!Q635)</f>
        <v>#REF!</v>
      </c>
      <c r="S636" s="6" t="e">
        <f>CE636*EXP('Capital Market Assumptions'!$B$44+'Capital Market Assumptions'!$B$45*'Random Draws'!R635)</f>
        <v>#REF!</v>
      </c>
      <c r="T636" s="6" t="e">
        <f>CF636*EXP('Capital Market Assumptions'!$B$44+'Capital Market Assumptions'!$B$45*'Random Draws'!S635)</f>
        <v>#REF!</v>
      </c>
      <c r="U636" s="6" t="e">
        <f>CG636*EXP('Capital Market Assumptions'!$B$44+'Capital Market Assumptions'!$B$45*'Random Draws'!T635)</f>
        <v>#REF!</v>
      </c>
      <c r="V636" s="6" t="e">
        <f>CH636*EXP('Capital Market Assumptions'!$B$44+'Capital Market Assumptions'!$B$45*'Random Draws'!U635)</f>
        <v>#REF!</v>
      </c>
      <c r="W636" s="6" t="e">
        <f>CI636*EXP('Capital Market Assumptions'!$B$44+'Capital Market Assumptions'!$B$45*'Random Draws'!V635)</f>
        <v>#REF!</v>
      </c>
      <c r="X636" s="6" t="e">
        <f>CJ636*EXP('Capital Market Assumptions'!$B$44+'Capital Market Assumptions'!$B$45*'Random Draws'!W635)</f>
        <v>#REF!</v>
      </c>
      <c r="Y636" s="6" t="e">
        <f>CK636*EXP('Capital Market Assumptions'!$B$44+'Capital Market Assumptions'!$B$45*'Random Draws'!X635)</f>
        <v>#REF!</v>
      </c>
      <c r="Z636" s="6" t="e">
        <f>CL636*EXP('Capital Market Assumptions'!$B$44+'Capital Market Assumptions'!$B$45*'Random Draws'!Y635)</f>
        <v>#REF!</v>
      </c>
      <c r="AA636" s="6" t="e">
        <f>CM636*EXP('Capital Market Assumptions'!$B$44+'Capital Market Assumptions'!$B$45*'Random Draws'!Z635)</f>
        <v>#REF!</v>
      </c>
      <c r="AB636" s="6" t="e">
        <f>CN636*EXP('Capital Market Assumptions'!$B$44+'Capital Market Assumptions'!$B$45*'Random Draws'!AA635)</f>
        <v>#REF!</v>
      </c>
      <c r="AC636" s="6" t="e">
        <f>CO636*EXP('Capital Market Assumptions'!$B$44+'Capital Market Assumptions'!$B$45*'Random Draws'!AB635)</f>
        <v>#REF!</v>
      </c>
      <c r="AD636" s="6" t="e">
        <f>CP636*EXP('Capital Market Assumptions'!$B$44+'Capital Market Assumptions'!$B$45*'Random Draws'!AC635)</f>
        <v>#REF!</v>
      </c>
      <c r="AE636" s="6" t="e">
        <f>CQ636*EXP('Capital Market Assumptions'!$B$44+'Capital Market Assumptions'!$B$45*'Random Draws'!AD635)</f>
        <v>#REF!</v>
      </c>
      <c r="AF636" s="6" t="e">
        <f>CR636*EXP('Capital Market Assumptions'!$B$44+'Capital Market Assumptions'!$B$45*'Random Draws'!AE635)</f>
        <v>#REF!</v>
      </c>
      <c r="AH636">
        <f t="shared" si="1240"/>
        <v>4.2999999999999261E-2</v>
      </c>
      <c r="AI636">
        <f t="shared" si="1241"/>
        <v>1.0600000000000023</v>
      </c>
      <c r="AJ636">
        <f t="shared" si="1242"/>
        <v>2.0930000000000035</v>
      </c>
      <c r="AK636">
        <f t="shared" si="1243"/>
        <v>3.1530000000000058</v>
      </c>
      <c r="AL636">
        <f t="shared" si="1244"/>
        <v>4.2659999999999911</v>
      </c>
      <c r="AM636">
        <f t="shared" si="1245"/>
        <v>5.3020000000000067</v>
      </c>
      <c r="AN636">
        <f t="shared" si="1246"/>
        <v>6.3569999999999993</v>
      </c>
      <c r="AO636">
        <f t="shared" si="1247"/>
        <v>7.3900000000000006</v>
      </c>
      <c r="AP636">
        <f t="shared" si="1248"/>
        <v>8.3549999999999898</v>
      </c>
      <c r="AQ636">
        <f t="shared" si="1249"/>
        <v>9.2480000000000047</v>
      </c>
      <c r="AR636">
        <v>9.9540000000000006</v>
      </c>
      <c r="AS636">
        <v>10.536</v>
      </c>
      <c r="AT636">
        <v>11.061999999999999</v>
      </c>
      <c r="AU636">
        <v>11.587</v>
      </c>
      <c r="AV636">
        <v>12.256</v>
      </c>
      <c r="AW636">
        <v>12.815</v>
      </c>
      <c r="AX636">
        <v>13.287000000000001</v>
      </c>
      <c r="AY636">
        <v>13.785</v>
      </c>
      <c r="AZ636">
        <v>14.218999999999999</v>
      </c>
      <c r="BA636">
        <v>14.718999999999999</v>
      </c>
      <c r="BB636" t="e">
        <f>LRP!#REF!</f>
        <v>#REF!</v>
      </c>
      <c r="BC636" t="e">
        <f>LRP!#REF!</f>
        <v>#REF!</v>
      </c>
      <c r="BD636" t="e">
        <f>LRP!#REF!</f>
        <v>#REF!</v>
      </c>
      <c r="BE636" t="e">
        <f>LRP!#REF!</f>
        <v>#REF!</v>
      </c>
      <c r="BF636" t="e">
        <f>LRP!#REF!</f>
        <v>#REF!</v>
      </c>
      <c r="BG636" t="e">
        <f>LRP!#REF!</f>
        <v>#REF!</v>
      </c>
      <c r="BH636" t="e">
        <f>LRP!#REF!</f>
        <v>#REF!</v>
      </c>
      <c r="BI636" t="e">
        <f>LRP!#REF!</f>
        <v>#REF!</v>
      </c>
      <c r="BJ636" t="e">
        <f>LRP!#REF!</f>
        <v>#REF!</v>
      </c>
      <c r="BK636" t="e">
        <f>LRP!#REF!</f>
        <v>#REF!</v>
      </c>
      <c r="BM636">
        <f t="shared" si="1373"/>
        <v>471</v>
      </c>
      <c r="BN636">
        <f t="shared" si="1373"/>
        <v>471</v>
      </c>
      <c r="BO636">
        <f t="shared" si="1373"/>
        <v>471</v>
      </c>
      <c r="BP636" s="6" t="e">
        <f t="shared" si="1250"/>
        <v>#REF!</v>
      </c>
      <c r="BQ636" s="6" t="e">
        <f t="shared" si="1251"/>
        <v>#REF!</v>
      </c>
      <c r="BR636" s="6" t="e">
        <f t="shared" si="1252"/>
        <v>#REF!</v>
      </c>
      <c r="BS636" s="6" t="e">
        <f t="shared" si="1253"/>
        <v>#REF!</v>
      </c>
      <c r="BT636" s="6" t="e">
        <f t="shared" si="1254"/>
        <v>#REF!</v>
      </c>
      <c r="BU636" s="6" t="e">
        <f t="shared" si="1255"/>
        <v>#REF!</v>
      </c>
      <c r="BV636" s="6" t="e">
        <f t="shared" si="1256"/>
        <v>#REF!</v>
      </c>
      <c r="BW636" s="6" t="e">
        <f t="shared" si="1257"/>
        <v>#REF!</v>
      </c>
      <c r="BX636" s="6" t="e">
        <f t="shared" si="1258"/>
        <v>#REF!</v>
      </c>
      <c r="BY636" s="6" t="e">
        <f t="shared" si="1259"/>
        <v>#REF!</v>
      </c>
      <c r="BZ636" s="6" t="e">
        <f t="shared" si="1260"/>
        <v>#REF!</v>
      </c>
      <c r="CA636" s="6" t="e">
        <f t="shared" si="1261"/>
        <v>#REF!</v>
      </c>
      <c r="CB636" s="6" t="e">
        <f t="shared" si="1262"/>
        <v>#REF!</v>
      </c>
      <c r="CC636" s="6" t="e">
        <f t="shared" si="1263"/>
        <v>#REF!</v>
      </c>
      <c r="CD636" s="6" t="e">
        <f t="shared" si="1264"/>
        <v>#REF!</v>
      </c>
      <c r="CE636" s="6" t="e">
        <f t="shared" si="1265"/>
        <v>#REF!</v>
      </c>
      <c r="CF636" s="6" t="e">
        <f t="shared" si="1266"/>
        <v>#REF!</v>
      </c>
      <c r="CG636" s="6" t="e">
        <f t="shared" si="1267"/>
        <v>#REF!</v>
      </c>
      <c r="CH636" s="6" t="e">
        <f t="shared" si="1268"/>
        <v>#REF!</v>
      </c>
      <c r="CI636" s="6" t="e">
        <f t="shared" si="1269"/>
        <v>#REF!</v>
      </c>
      <c r="CJ636" s="6" t="e">
        <f t="shared" si="1270"/>
        <v>#REF!</v>
      </c>
      <c r="CK636" s="6" t="e">
        <f t="shared" si="1271"/>
        <v>#REF!</v>
      </c>
      <c r="CL636" s="6" t="e">
        <f t="shared" si="1272"/>
        <v>#REF!</v>
      </c>
      <c r="CM636" s="6" t="e">
        <f t="shared" si="1273"/>
        <v>#REF!</v>
      </c>
      <c r="CN636" s="6" t="e">
        <f t="shared" si="1274"/>
        <v>#REF!</v>
      </c>
      <c r="CO636" s="6" t="e">
        <f t="shared" si="1275"/>
        <v>#REF!</v>
      </c>
      <c r="CP636" s="6" t="e">
        <f t="shared" si="1276"/>
        <v>#REF!</v>
      </c>
      <c r="CQ636" s="6" t="e">
        <f t="shared" si="1277"/>
        <v>#REF!</v>
      </c>
      <c r="CR636" s="6" t="e">
        <f t="shared" si="1278"/>
        <v>#REF!</v>
      </c>
      <c r="CS636" s="6" t="e">
        <f t="shared" si="1279"/>
        <v>#REF!</v>
      </c>
      <c r="CU636" s="6" t="e">
        <f t="shared" si="1280"/>
        <v>#REF!</v>
      </c>
      <c r="CV636" s="6" t="e">
        <f t="shared" si="1281"/>
        <v>#REF!</v>
      </c>
      <c r="CW636" s="6" t="e">
        <f t="shared" si="1282"/>
        <v>#REF!</v>
      </c>
      <c r="CX636" s="6" t="e">
        <f t="shared" si="1283"/>
        <v>#REF!</v>
      </c>
      <c r="CY636" s="6" t="e">
        <f t="shared" si="1284"/>
        <v>#REF!</v>
      </c>
      <c r="CZ636" s="6" t="e">
        <f t="shared" si="1285"/>
        <v>#REF!</v>
      </c>
      <c r="DA636" s="6" t="e">
        <f t="shared" si="1286"/>
        <v>#REF!</v>
      </c>
      <c r="DB636" s="6" t="e">
        <f t="shared" si="1287"/>
        <v>#REF!</v>
      </c>
      <c r="DC636" s="6" t="e">
        <f t="shared" si="1288"/>
        <v>#REF!</v>
      </c>
      <c r="DD636" s="6" t="e">
        <f t="shared" si="1289"/>
        <v>#REF!</v>
      </c>
      <c r="DE636" s="6" t="e">
        <f t="shared" si="1290"/>
        <v>#REF!</v>
      </c>
      <c r="DF636" s="6" t="e">
        <f t="shared" si="1291"/>
        <v>#REF!</v>
      </c>
      <c r="DG636" s="6" t="e">
        <f t="shared" si="1292"/>
        <v>#REF!</v>
      </c>
      <c r="DH636" s="6" t="e">
        <f t="shared" si="1293"/>
        <v>#REF!</v>
      </c>
      <c r="DI636" s="6" t="e">
        <f t="shared" si="1294"/>
        <v>#REF!</v>
      </c>
      <c r="DJ636" s="6" t="e">
        <f t="shared" si="1295"/>
        <v>#REF!</v>
      </c>
      <c r="DK636" s="6" t="e">
        <f t="shared" si="1296"/>
        <v>#REF!</v>
      </c>
      <c r="DL636" s="6" t="e">
        <f t="shared" si="1297"/>
        <v>#REF!</v>
      </c>
      <c r="DM636" s="6" t="e">
        <f t="shared" si="1298"/>
        <v>#REF!</v>
      </c>
      <c r="DN636" s="6" t="e">
        <f t="shared" si="1299"/>
        <v>#REF!</v>
      </c>
      <c r="DO636" s="6" t="e">
        <f t="shared" si="1300"/>
        <v>#REF!</v>
      </c>
      <c r="DP636" s="6" t="e">
        <f t="shared" si="1301"/>
        <v>#REF!</v>
      </c>
      <c r="DQ636" s="6" t="e">
        <f t="shared" si="1302"/>
        <v>#REF!</v>
      </c>
      <c r="DR636" s="6" t="e">
        <f t="shared" si="1303"/>
        <v>#REF!</v>
      </c>
      <c r="DS636" s="6" t="e">
        <f t="shared" si="1304"/>
        <v>#REF!</v>
      </c>
      <c r="DT636" s="6" t="e">
        <f t="shared" si="1305"/>
        <v>#REF!</v>
      </c>
      <c r="DU636" s="6" t="e">
        <f t="shared" si="1306"/>
        <v>#REF!</v>
      </c>
      <c r="DV636" s="6" t="e">
        <f t="shared" si="1307"/>
        <v>#REF!</v>
      </c>
      <c r="DW636" s="6" t="e">
        <f t="shared" si="1308"/>
        <v>#REF!</v>
      </c>
      <c r="DX636" s="6" t="e">
        <f t="shared" si="1309"/>
        <v>#REF!</v>
      </c>
      <c r="DZ636" s="6" t="e">
        <f t="shared" si="1310"/>
        <v>#REF!</v>
      </c>
      <c r="EA636" s="6" t="e">
        <f t="shared" si="1311"/>
        <v>#REF!</v>
      </c>
      <c r="EB636" s="6" t="e">
        <f t="shared" si="1312"/>
        <v>#REF!</v>
      </c>
      <c r="EC636" s="6" t="e">
        <f t="shared" si="1313"/>
        <v>#REF!</v>
      </c>
      <c r="ED636" s="6" t="e">
        <f t="shared" si="1314"/>
        <v>#REF!</v>
      </c>
      <c r="EE636" s="6" t="e">
        <f t="shared" si="1315"/>
        <v>#REF!</v>
      </c>
      <c r="EF636" s="6" t="e">
        <f t="shared" si="1316"/>
        <v>#REF!</v>
      </c>
      <c r="EG636" s="6" t="e">
        <f t="shared" si="1317"/>
        <v>#REF!</v>
      </c>
      <c r="EH636" s="6" t="e">
        <f t="shared" si="1318"/>
        <v>#REF!</v>
      </c>
      <c r="EI636" s="6" t="e">
        <f t="shared" si="1319"/>
        <v>#REF!</v>
      </c>
      <c r="EJ636" s="6" t="e">
        <f t="shared" si="1320"/>
        <v>#REF!</v>
      </c>
      <c r="EK636" s="6" t="e">
        <f t="shared" si="1321"/>
        <v>#REF!</v>
      </c>
      <c r="EL636" s="6" t="e">
        <f t="shared" si="1322"/>
        <v>#REF!</v>
      </c>
      <c r="EM636" s="6" t="e">
        <f t="shared" si="1323"/>
        <v>#REF!</v>
      </c>
      <c r="EN636" s="6" t="e">
        <f t="shared" si="1324"/>
        <v>#REF!</v>
      </c>
      <c r="EO636" s="6" t="e">
        <f t="shared" si="1325"/>
        <v>#REF!</v>
      </c>
      <c r="EP636" s="6" t="e">
        <f t="shared" si="1326"/>
        <v>#REF!</v>
      </c>
      <c r="EQ636" s="6" t="e">
        <f t="shared" si="1327"/>
        <v>#REF!</v>
      </c>
      <c r="ER636" s="6" t="e">
        <f t="shared" si="1328"/>
        <v>#REF!</v>
      </c>
      <c r="ES636" s="6" t="e">
        <f t="shared" si="1329"/>
        <v>#REF!</v>
      </c>
      <c r="ET636" s="6" t="e">
        <f t="shared" si="1330"/>
        <v>#REF!</v>
      </c>
      <c r="EU636" s="6" t="e">
        <f t="shared" si="1331"/>
        <v>#REF!</v>
      </c>
      <c r="EV636" s="6" t="e">
        <f t="shared" si="1332"/>
        <v>#REF!</v>
      </c>
      <c r="EW636" s="6" t="e">
        <f t="shared" si="1333"/>
        <v>#REF!</v>
      </c>
      <c r="EX636" s="6" t="e">
        <f t="shared" si="1334"/>
        <v>#REF!</v>
      </c>
      <c r="EY636" s="6" t="e">
        <f t="shared" si="1335"/>
        <v>#REF!</v>
      </c>
      <c r="EZ636" s="6" t="e">
        <f t="shared" si="1336"/>
        <v>#REF!</v>
      </c>
      <c r="FA636" s="6" t="e">
        <f t="shared" si="1337"/>
        <v>#REF!</v>
      </c>
      <c r="FB636" s="6" t="e">
        <f t="shared" si="1338"/>
        <v>#REF!</v>
      </c>
      <c r="FC636" s="6" t="e">
        <f t="shared" si="1339"/>
        <v>#REF!</v>
      </c>
      <c r="FE636" s="6" t="e">
        <f t="shared" si="1340"/>
        <v>#REF!</v>
      </c>
      <c r="FF636" s="6" t="e">
        <f t="shared" si="1341"/>
        <v>#REF!</v>
      </c>
      <c r="FG636" s="6" t="e">
        <f t="shared" si="1342"/>
        <v>#REF!</v>
      </c>
      <c r="FH636" s="6" t="e">
        <f t="shared" si="1343"/>
        <v>#REF!</v>
      </c>
      <c r="FI636" s="6" t="e">
        <f t="shared" si="1344"/>
        <v>#REF!</v>
      </c>
      <c r="FJ636" s="6" t="e">
        <f t="shared" si="1345"/>
        <v>#REF!</v>
      </c>
      <c r="FK636" s="6" t="e">
        <f t="shared" si="1346"/>
        <v>#REF!</v>
      </c>
      <c r="FL636" s="6" t="e">
        <f t="shared" si="1347"/>
        <v>#REF!</v>
      </c>
      <c r="FM636" s="6" t="e">
        <f t="shared" si="1348"/>
        <v>#REF!</v>
      </c>
      <c r="FN636" s="6" t="e">
        <f t="shared" si="1349"/>
        <v>#REF!</v>
      </c>
      <c r="FO636" s="6" t="e">
        <f t="shared" si="1350"/>
        <v>#REF!</v>
      </c>
      <c r="FP636" s="6" t="e">
        <f t="shared" si="1351"/>
        <v>#REF!</v>
      </c>
      <c r="FQ636" s="6" t="e">
        <f t="shared" si="1352"/>
        <v>#REF!</v>
      </c>
      <c r="FR636" s="6" t="e">
        <f t="shared" si="1353"/>
        <v>#REF!</v>
      </c>
      <c r="FS636" s="6" t="e">
        <f t="shared" si="1354"/>
        <v>#REF!</v>
      </c>
      <c r="FT636" s="6" t="e">
        <f t="shared" si="1355"/>
        <v>#REF!</v>
      </c>
      <c r="FU636" s="6" t="e">
        <f t="shared" si="1356"/>
        <v>#REF!</v>
      </c>
      <c r="FV636" s="6" t="e">
        <f t="shared" si="1357"/>
        <v>#REF!</v>
      </c>
      <c r="FW636" s="6" t="e">
        <f t="shared" si="1358"/>
        <v>#REF!</v>
      </c>
      <c r="FX636" s="6" t="e">
        <f t="shared" si="1359"/>
        <v>#REF!</v>
      </c>
      <c r="FY636" s="6" t="e">
        <f t="shared" si="1360"/>
        <v>#REF!</v>
      </c>
      <c r="FZ636" s="6" t="e">
        <f t="shared" si="1361"/>
        <v>#REF!</v>
      </c>
      <c r="GA636" s="6" t="e">
        <f t="shared" si="1362"/>
        <v>#REF!</v>
      </c>
      <c r="GB636" s="6" t="e">
        <f t="shared" si="1363"/>
        <v>#REF!</v>
      </c>
      <c r="GC636" s="6" t="e">
        <f t="shared" si="1364"/>
        <v>#REF!</v>
      </c>
      <c r="GD636" s="6" t="e">
        <f t="shared" si="1365"/>
        <v>#REF!</v>
      </c>
      <c r="GE636" s="6" t="e">
        <f t="shared" si="1366"/>
        <v>#REF!</v>
      </c>
      <c r="GF636" s="6" t="e">
        <f t="shared" si="1367"/>
        <v>#REF!</v>
      </c>
      <c r="GG636" s="6" t="e">
        <f t="shared" si="1368"/>
        <v>#REF!</v>
      </c>
      <c r="GH636" s="6" t="e">
        <f t="shared" si="1369"/>
        <v>#REF!</v>
      </c>
    </row>
    <row r="637" spans="1:190" x14ac:dyDescent="0.3">
      <c r="A637">
        <f t="shared" si="1370"/>
        <v>633</v>
      </c>
      <c r="B637">
        <f t="shared" si="1239"/>
        <v>471</v>
      </c>
      <c r="C637" s="64" t="e">
        <f>BO637*EXP('Capital Market Assumptions'!#REF!+'Capital Market Assumptions'!#REF!*'Random Draws'!B636)</f>
        <v>#REF!</v>
      </c>
      <c r="D637" s="64" t="e">
        <f>BP637*EXP('Capital Market Assumptions'!#REF!+'Capital Market Assumptions'!#REF!*'Random Draws'!C636)</f>
        <v>#REF!</v>
      </c>
      <c r="E637" s="64" t="e">
        <f>BQ637*EXP('Capital Market Assumptions'!#REF!+'Capital Market Assumptions'!#REF!*'Random Draws'!D636)</f>
        <v>#REF!</v>
      </c>
      <c r="F637" s="64" t="e">
        <f>BR637*EXP('Capital Market Assumptions'!#REF!+'Capital Market Assumptions'!#REF!*'Random Draws'!E636)</f>
        <v>#REF!</v>
      </c>
      <c r="G637" s="64" t="e">
        <f>BS637*EXP('Capital Market Assumptions'!#REF!+'Capital Market Assumptions'!#REF!*'Random Draws'!F636)</f>
        <v>#REF!</v>
      </c>
      <c r="H637" s="6" t="e">
        <f>BT637*EXP('Capital Market Assumptions'!$B$44+'Capital Market Assumptions'!$B$45*'Random Draws'!G636)</f>
        <v>#REF!</v>
      </c>
      <c r="I637" s="6" t="e">
        <f>BU637*EXP('Capital Market Assumptions'!$B$44+'Capital Market Assumptions'!$B$45*'Random Draws'!H636)</f>
        <v>#REF!</v>
      </c>
      <c r="J637" s="6" t="e">
        <f>BV637*EXP('Capital Market Assumptions'!$B$44+'Capital Market Assumptions'!$B$45*'Random Draws'!I636)</f>
        <v>#REF!</v>
      </c>
      <c r="K637" s="6" t="e">
        <f>BW637*EXP('Capital Market Assumptions'!$B$44+'Capital Market Assumptions'!$B$45*'Random Draws'!J636)</f>
        <v>#REF!</v>
      </c>
      <c r="L637" s="6" t="e">
        <f>BX637*EXP('Capital Market Assumptions'!$B$44+'Capital Market Assumptions'!$B$45*'Random Draws'!K636)</f>
        <v>#REF!</v>
      </c>
      <c r="M637" s="6" t="e">
        <f>BY637*EXP('Capital Market Assumptions'!$B$44+'Capital Market Assumptions'!$B$45*'Random Draws'!L636)</f>
        <v>#REF!</v>
      </c>
      <c r="N637" s="6" t="e">
        <f>BZ637*EXP('Capital Market Assumptions'!$B$44+'Capital Market Assumptions'!$B$45*'Random Draws'!M636)</f>
        <v>#REF!</v>
      </c>
      <c r="O637" s="6" t="e">
        <f>CA637*EXP('Capital Market Assumptions'!$B$44+'Capital Market Assumptions'!$B$45*'Random Draws'!N636)</f>
        <v>#REF!</v>
      </c>
      <c r="P637" s="6" t="e">
        <f>CB637*EXP('Capital Market Assumptions'!$B$44+'Capital Market Assumptions'!$B$45*'Random Draws'!O636)</f>
        <v>#REF!</v>
      </c>
      <c r="Q637" s="6" t="e">
        <f>CC637*EXP('Capital Market Assumptions'!$B$44+'Capital Market Assumptions'!$B$45*'Random Draws'!P636)</f>
        <v>#REF!</v>
      </c>
      <c r="R637" s="6" t="e">
        <f>CD637*EXP('Capital Market Assumptions'!$B$44+'Capital Market Assumptions'!$B$45*'Random Draws'!Q636)</f>
        <v>#REF!</v>
      </c>
      <c r="S637" s="6" t="e">
        <f>CE637*EXP('Capital Market Assumptions'!$B$44+'Capital Market Assumptions'!$B$45*'Random Draws'!R636)</f>
        <v>#REF!</v>
      </c>
      <c r="T637" s="6" t="e">
        <f>CF637*EXP('Capital Market Assumptions'!$B$44+'Capital Market Assumptions'!$B$45*'Random Draws'!S636)</f>
        <v>#REF!</v>
      </c>
      <c r="U637" s="6" t="e">
        <f>CG637*EXP('Capital Market Assumptions'!$B$44+'Capital Market Assumptions'!$B$45*'Random Draws'!T636)</f>
        <v>#REF!</v>
      </c>
      <c r="V637" s="6" t="e">
        <f>CH637*EXP('Capital Market Assumptions'!$B$44+'Capital Market Assumptions'!$B$45*'Random Draws'!U636)</f>
        <v>#REF!</v>
      </c>
      <c r="W637" s="6" t="e">
        <f>CI637*EXP('Capital Market Assumptions'!$B$44+'Capital Market Assumptions'!$B$45*'Random Draws'!V636)</f>
        <v>#REF!</v>
      </c>
      <c r="X637" s="6" t="e">
        <f>CJ637*EXP('Capital Market Assumptions'!$B$44+'Capital Market Assumptions'!$B$45*'Random Draws'!W636)</f>
        <v>#REF!</v>
      </c>
      <c r="Y637" s="6" t="e">
        <f>CK637*EXP('Capital Market Assumptions'!$B$44+'Capital Market Assumptions'!$B$45*'Random Draws'!X636)</f>
        <v>#REF!</v>
      </c>
      <c r="Z637" s="6" t="e">
        <f>CL637*EXP('Capital Market Assumptions'!$B$44+'Capital Market Assumptions'!$B$45*'Random Draws'!Y636)</f>
        <v>#REF!</v>
      </c>
      <c r="AA637" s="6" t="e">
        <f>CM637*EXP('Capital Market Assumptions'!$B$44+'Capital Market Assumptions'!$B$45*'Random Draws'!Z636)</f>
        <v>#REF!</v>
      </c>
      <c r="AB637" s="6" t="e">
        <f>CN637*EXP('Capital Market Assumptions'!$B$44+'Capital Market Assumptions'!$B$45*'Random Draws'!AA636)</f>
        <v>#REF!</v>
      </c>
      <c r="AC637" s="6" t="e">
        <f>CO637*EXP('Capital Market Assumptions'!$B$44+'Capital Market Assumptions'!$B$45*'Random Draws'!AB636)</f>
        <v>#REF!</v>
      </c>
      <c r="AD637" s="6" t="e">
        <f>CP637*EXP('Capital Market Assumptions'!$B$44+'Capital Market Assumptions'!$B$45*'Random Draws'!AC636)</f>
        <v>#REF!</v>
      </c>
      <c r="AE637" s="6" t="e">
        <f>CQ637*EXP('Capital Market Assumptions'!$B$44+'Capital Market Assumptions'!$B$45*'Random Draws'!AD636)</f>
        <v>#REF!</v>
      </c>
      <c r="AF637" s="6" t="e">
        <f>CR637*EXP('Capital Market Assumptions'!$B$44+'Capital Market Assumptions'!$B$45*'Random Draws'!AE636)</f>
        <v>#REF!</v>
      </c>
      <c r="AH637">
        <f t="shared" si="1240"/>
        <v>4.2999999999999261E-2</v>
      </c>
      <c r="AI637">
        <f t="shared" si="1241"/>
        <v>1.0600000000000023</v>
      </c>
      <c r="AJ637">
        <f t="shared" si="1242"/>
        <v>2.0930000000000035</v>
      </c>
      <c r="AK637">
        <f t="shared" si="1243"/>
        <v>3.1530000000000058</v>
      </c>
      <c r="AL637">
        <f t="shared" si="1244"/>
        <v>4.2659999999999911</v>
      </c>
      <c r="AM637">
        <f t="shared" si="1245"/>
        <v>5.3020000000000067</v>
      </c>
      <c r="AN637">
        <f t="shared" si="1246"/>
        <v>6.3569999999999993</v>
      </c>
      <c r="AO637">
        <f t="shared" si="1247"/>
        <v>7.3900000000000006</v>
      </c>
      <c r="AP637">
        <f t="shared" si="1248"/>
        <v>8.3549999999999898</v>
      </c>
      <c r="AQ637">
        <f t="shared" si="1249"/>
        <v>9.2480000000000047</v>
      </c>
      <c r="AR637">
        <v>9.9540000000000006</v>
      </c>
      <c r="AS637">
        <v>10.536</v>
      </c>
      <c r="AT637">
        <v>11.061999999999999</v>
      </c>
      <c r="AU637">
        <v>11.587</v>
      </c>
      <c r="AV637">
        <v>12.256</v>
      </c>
      <c r="AW637">
        <v>12.815</v>
      </c>
      <c r="AX637">
        <v>13.287000000000001</v>
      </c>
      <c r="AY637">
        <v>13.785</v>
      </c>
      <c r="AZ637">
        <v>14.218999999999999</v>
      </c>
      <c r="BA637">
        <v>14.718999999999999</v>
      </c>
      <c r="BB637" t="e">
        <f>LRP!#REF!</f>
        <v>#REF!</v>
      </c>
      <c r="BC637" t="e">
        <f>LRP!#REF!</f>
        <v>#REF!</v>
      </c>
      <c r="BD637" t="e">
        <f>LRP!#REF!</f>
        <v>#REF!</v>
      </c>
      <c r="BE637" t="e">
        <f>LRP!#REF!</f>
        <v>#REF!</v>
      </c>
      <c r="BF637" t="e">
        <f>LRP!#REF!</f>
        <v>#REF!</v>
      </c>
      <c r="BG637" t="e">
        <f>LRP!#REF!</f>
        <v>#REF!</v>
      </c>
      <c r="BH637" t="e">
        <f>LRP!#REF!</f>
        <v>#REF!</v>
      </c>
      <c r="BI637" t="e">
        <f>LRP!#REF!</f>
        <v>#REF!</v>
      </c>
      <c r="BJ637" t="e">
        <f>LRP!#REF!</f>
        <v>#REF!</v>
      </c>
      <c r="BK637" t="e">
        <f>LRP!#REF!</f>
        <v>#REF!</v>
      </c>
      <c r="BM637">
        <f t="shared" si="1373"/>
        <v>471</v>
      </c>
      <c r="BN637">
        <f t="shared" si="1373"/>
        <v>471</v>
      </c>
      <c r="BO637">
        <f t="shared" si="1373"/>
        <v>471</v>
      </c>
      <c r="BP637" s="6" t="e">
        <f t="shared" si="1250"/>
        <v>#REF!</v>
      </c>
      <c r="BQ637" s="6" t="e">
        <f t="shared" si="1251"/>
        <v>#REF!</v>
      </c>
      <c r="BR637" s="6" t="e">
        <f t="shared" si="1252"/>
        <v>#REF!</v>
      </c>
      <c r="BS637" s="6" t="e">
        <f t="shared" si="1253"/>
        <v>#REF!</v>
      </c>
      <c r="BT637" s="6" t="e">
        <f t="shared" si="1254"/>
        <v>#REF!</v>
      </c>
      <c r="BU637" s="6" t="e">
        <f t="shared" si="1255"/>
        <v>#REF!</v>
      </c>
      <c r="BV637" s="6" t="e">
        <f t="shared" si="1256"/>
        <v>#REF!</v>
      </c>
      <c r="BW637" s="6" t="e">
        <f t="shared" si="1257"/>
        <v>#REF!</v>
      </c>
      <c r="BX637" s="6" t="e">
        <f t="shared" si="1258"/>
        <v>#REF!</v>
      </c>
      <c r="BY637" s="6" t="e">
        <f t="shared" si="1259"/>
        <v>#REF!</v>
      </c>
      <c r="BZ637" s="6" t="e">
        <f t="shared" si="1260"/>
        <v>#REF!</v>
      </c>
      <c r="CA637" s="6" t="e">
        <f t="shared" si="1261"/>
        <v>#REF!</v>
      </c>
      <c r="CB637" s="6" t="e">
        <f t="shared" si="1262"/>
        <v>#REF!</v>
      </c>
      <c r="CC637" s="6" t="e">
        <f t="shared" si="1263"/>
        <v>#REF!</v>
      </c>
      <c r="CD637" s="6" t="e">
        <f t="shared" si="1264"/>
        <v>#REF!</v>
      </c>
      <c r="CE637" s="6" t="e">
        <f t="shared" si="1265"/>
        <v>#REF!</v>
      </c>
      <c r="CF637" s="6" t="e">
        <f t="shared" si="1266"/>
        <v>#REF!</v>
      </c>
      <c r="CG637" s="6" t="e">
        <f t="shared" si="1267"/>
        <v>#REF!</v>
      </c>
      <c r="CH637" s="6" t="e">
        <f t="shared" si="1268"/>
        <v>#REF!</v>
      </c>
      <c r="CI637" s="6" t="e">
        <f t="shared" si="1269"/>
        <v>#REF!</v>
      </c>
      <c r="CJ637" s="6" t="e">
        <f t="shared" si="1270"/>
        <v>#REF!</v>
      </c>
      <c r="CK637" s="6" t="e">
        <f t="shared" si="1271"/>
        <v>#REF!</v>
      </c>
      <c r="CL637" s="6" t="e">
        <f t="shared" si="1272"/>
        <v>#REF!</v>
      </c>
      <c r="CM637" s="6" t="e">
        <f t="shared" si="1273"/>
        <v>#REF!</v>
      </c>
      <c r="CN637" s="6" t="e">
        <f t="shared" si="1274"/>
        <v>#REF!</v>
      </c>
      <c r="CO637" s="6" t="e">
        <f t="shared" si="1275"/>
        <v>#REF!</v>
      </c>
      <c r="CP637" s="6" t="e">
        <f t="shared" si="1276"/>
        <v>#REF!</v>
      </c>
      <c r="CQ637" s="6" t="e">
        <f t="shared" si="1277"/>
        <v>#REF!</v>
      </c>
      <c r="CR637" s="6" t="e">
        <f t="shared" si="1278"/>
        <v>#REF!</v>
      </c>
      <c r="CS637" s="6" t="e">
        <f t="shared" si="1279"/>
        <v>#REF!</v>
      </c>
      <c r="CU637" s="6" t="e">
        <f t="shared" si="1280"/>
        <v>#REF!</v>
      </c>
      <c r="CV637" s="6" t="e">
        <f t="shared" si="1281"/>
        <v>#REF!</v>
      </c>
      <c r="CW637" s="6" t="e">
        <f t="shared" si="1282"/>
        <v>#REF!</v>
      </c>
      <c r="CX637" s="6" t="e">
        <f t="shared" si="1283"/>
        <v>#REF!</v>
      </c>
      <c r="CY637" s="6" t="e">
        <f t="shared" si="1284"/>
        <v>#REF!</v>
      </c>
      <c r="CZ637" s="6" t="e">
        <f t="shared" si="1285"/>
        <v>#REF!</v>
      </c>
      <c r="DA637" s="6" t="e">
        <f t="shared" si="1286"/>
        <v>#REF!</v>
      </c>
      <c r="DB637" s="6" t="e">
        <f t="shared" si="1287"/>
        <v>#REF!</v>
      </c>
      <c r="DC637" s="6" t="e">
        <f t="shared" si="1288"/>
        <v>#REF!</v>
      </c>
      <c r="DD637" s="6" t="e">
        <f t="shared" si="1289"/>
        <v>#REF!</v>
      </c>
      <c r="DE637" s="6" t="e">
        <f t="shared" si="1290"/>
        <v>#REF!</v>
      </c>
      <c r="DF637" s="6" t="e">
        <f t="shared" si="1291"/>
        <v>#REF!</v>
      </c>
      <c r="DG637" s="6" t="e">
        <f t="shared" si="1292"/>
        <v>#REF!</v>
      </c>
      <c r="DH637" s="6" t="e">
        <f t="shared" si="1293"/>
        <v>#REF!</v>
      </c>
      <c r="DI637" s="6" t="e">
        <f t="shared" si="1294"/>
        <v>#REF!</v>
      </c>
      <c r="DJ637" s="6" t="e">
        <f t="shared" si="1295"/>
        <v>#REF!</v>
      </c>
      <c r="DK637" s="6" t="e">
        <f t="shared" si="1296"/>
        <v>#REF!</v>
      </c>
      <c r="DL637" s="6" t="e">
        <f t="shared" si="1297"/>
        <v>#REF!</v>
      </c>
      <c r="DM637" s="6" t="e">
        <f t="shared" si="1298"/>
        <v>#REF!</v>
      </c>
      <c r="DN637" s="6" t="e">
        <f t="shared" si="1299"/>
        <v>#REF!</v>
      </c>
      <c r="DO637" s="6" t="e">
        <f t="shared" si="1300"/>
        <v>#REF!</v>
      </c>
      <c r="DP637" s="6" t="e">
        <f t="shared" si="1301"/>
        <v>#REF!</v>
      </c>
      <c r="DQ637" s="6" t="e">
        <f t="shared" si="1302"/>
        <v>#REF!</v>
      </c>
      <c r="DR637" s="6" t="e">
        <f t="shared" si="1303"/>
        <v>#REF!</v>
      </c>
      <c r="DS637" s="6" t="e">
        <f t="shared" si="1304"/>
        <v>#REF!</v>
      </c>
      <c r="DT637" s="6" t="e">
        <f t="shared" si="1305"/>
        <v>#REF!</v>
      </c>
      <c r="DU637" s="6" t="e">
        <f t="shared" si="1306"/>
        <v>#REF!</v>
      </c>
      <c r="DV637" s="6" t="e">
        <f t="shared" si="1307"/>
        <v>#REF!</v>
      </c>
      <c r="DW637" s="6" t="e">
        <f t="shared" si="1308"/>
        <v>#REF!</v>
      </c>
      <c r="DX637" s="6" t="e">
        <f t="shared" si="1309"/>
        <v>#REF!</v>
      </c>
      <c r="DZ637" s="6" t="e">
        <f t="shared" si="1310"/>
        <v>#REF!</v>
      </c>
      <c r="EA637" s="6" t="e">
        <f t="shared" si="1311"/>
        <v>#REF!</v>
      </c>
      <c r="EB637" s="6" t="e">
        <f t="shared" si="1312"/>
        <v>#REF!</v>
      </c>
      <c r="EC637" s="6" t="e">
        <f t="shared" si="1313"/>
        <v>#REF!</v>
      </c>
      <c r="ED637" s="6" t="e">
        <f t="shared" si="1314"/>
        <v>#REF!</v>
      </c>
      <c r="EE637" s="6" t="e">
        <f t="shared" si="1315"/>
        <v>#REF!</v>
      </c>
      <c r="EF637" s="6" t="e">
        <f t="shared" si="1316"/>
        <v>#REF!</v>
      </c>
      <c r="EG637" s="6" t="e">
        <f t="shared" si="1317"/>
        <v>#REF!</v>
      </c>
      <c r="EH637" s="6" t="e">
        <f t="shared" si="1318"/>
        <v>#REF!</v>
      </c>
      <c r="EI637" s="6" t="e">
        <f t="shared" si="1319"/>
        <v>#REF!</v>
      </c>
      <c r="EJ637" s="6" t="e">
        <f t="shared" si="1320"/>
        <v>#REF!</v>
      </c>
      <c r="EK637" s="6" t="e">
        <f t="shared" si="1321"/>
        <v>#REF!</v>
      </c>
      <c r="EL637" s="6" t="e">
        <f t="shared" si="1322"/>
        <v>#REF!</v>
      </c>
      <c r="EM637" s="6" t="e">
        <f t="shared" si="1323"/>
        <v>#REF!</v>
      </c>
      <c r="EN637" s="6" t="e">
        <f t="shared" si="1324"/>
        <v>#REF!</v>
      </c>
      <c r="EO637" s="6" t="e">
        <f t="shared" si="1325"/>
        <v>#REF!</v>
      </c>
      <c r="EP637" s="6" t="e">
        <f t="shared" si="1326"/>
        <v>#REF!</v>
      </c>
      <c r="EQ637" s="6" t="e">
        <f t="shared" si="1327"/>
        <v>#REF!</v>
      </c>
      <c r="ER637" s="6" t="e">
        <f t="shared" si="1328"/>
        <v>#REF!</v>
      </c>
      <c r="ES637" s="6" t="e">
        <f t="shared" si="1329"/>
        <v>#REF!</v>
      </c>
      <c r="ET637" s="6" t="e">
        <f t="shared" si="1330"/>
        <v>#REF!</v>
      </c>
      <c r="EU637" s="6" t="e">
        <f t="shared" si="1331"/>
        <v>#REF!</v>
      </c>
      <c r="EV637" s="6" t="e">
        <f t="shared" si="1332"/>
        <v>#REF!</v>
      </c>
      <c r="EW637" s="6" t="e">
        <f t="shared" si="1333"/>
        <v>#REF!</v>
      </c>
      <c r="EX637" s="6" t="e">
        <f t="shared" si="1334"/>
        <v>#REF!</v>
      </c>
      <c r="EY637" s="6" t="e">
        <f t="shared" si="1335"/>
        <v>#REF!</v>
      </c>
      <c r="EZ637" s="6" t="e">
        <f t="shared" si="1336"/>
        <v>#REF!</v>
      </c>
      <c r="FA637" s="6" t="e">
        <f t="shared" si="1337"/>
        <v>#REF!</v>
      </c>
      <c r="FB637" s="6" t="e">
        <f t="shared" si="1338"/>
        <v>#REF!</v>
      </c>
      <c r="FC637" s="6" t="e">
        <f t="shared" si="1339"/>
        <v>#REF!</v>
      </c>
      <c r="FE637" s="6" t="e">
        <f t="shared" si="1340"/>
        <v>#REF!</v>
      </c>
      <c r="FF637" s="6" t="e">
        <f t="shared" si="1341"/>
        <v>#REF!</v>
      </c>
      <c r="FG637" s="6" t="e">
        <f t="shared" si="1342"/>
        <v>#REF!</v>
      </c>
      <c r="FH637" s="6" t="e">
        <f t="shared" si="1343"/>
        <v>#REF!</v>
      </c>
      <c r="FI637" s="6" t="e">
        <f t="shared" si="1344"/>
        <v>#REF!</v>
      </c>
      <c r="FJ637" s="6" t="e">
        <f t="shared" si="1345"/>
        <v>#REF!</v>
      </c>
      <c r="FK637" s="6" t="e">
        <f t="shared" si="1346"/>
        <v>#REF!</v>
      </c>
      <c r="FL637" s="6" t="e">
        <f t="shared" si="1347"/>
        <v>#REF!</v>
      </c>
      <c r="FM637" s="6" t="e">
        <f t="shared" si="1348"/>
        <v>#REF!</v>
      </c>
      <c r="FN637" s="6" t="e">
        <f t="shared" si="1349"/>
        <v>#REF!</v>
      </c>
      <c r="FO637" s="6" t="e">
        <f t="shared" si="1350"/>
        <v>#REF!</v>
      </c>
      <c r="FP637" s="6" t="e">
        <f t="shared" si="1351"/>
        <v>#REF!</v>
      </c>
      <c r="FQ637" s="6" t="e">
        <f t="shared" si="1352"/>
        <v>#REF!</v>
      </c>
      <c r="FR637" s="6" t="e">
        <f t="shared" si="1353"/>
        <v>#REF!</v>
      </c>
      <c r="FS637" s="6" t="e">
        <f t="shared" si="1354"/>
        <v>#REF!</v>
      </c>
      <c r="FT637" s="6" t="e">
        <f t="shared" si="1355"/>
        <v>#REF!</v>
      </c>
      <c r="FU637" s="6" t="e">
        <f t="shared" si="1356"/>
        <v>#REF!</v>
      </c>
      <c r="FV637" s="6" t="e">
        <f t="shared" si="1357"/>
        <v>#REF!</v>
      </c>
      <c r="FW637" s="6" t="e">
        <f t="shared" si="1358"/>
        <v>#REF!</v>
      </c>
      <c r="FX637" s="6" t="e">
        <f t="shared" si="1359"/>
        <v>#REF!</v>
      </c>
      <c r="FY637" s="6" t="e">
        <f t="shared" si="1360"/>
        <v>#REF!</v>
      </c>
      <c r="FZ637" s="6" t="e">
        <f t="shared" si="1361"/>
        <v>#REF!</v>
      </c>
      <c r="GA637" s="6" t="e">
        <f t="shared" si="1362"/>
        <v>#REF!</v>
      </c>
      <c r="GB637" s="6" t="e">
        <f t="shared" si="1363"/>
        <v>#REF!</v>
      </c>
      <c r="GC637" s="6" t="e">
        <f t="shared" si="1364"/>
        <v>#REF!</v>
      </c>
      <c r="GD637" s="6" t="e">
        <f t="shared" si="1365"/>
        <v>#REF!</v>
      </c>
      <c r="GE637" s="6" t="e">
        <f t="shared" si="1366"/>
        <v>#REF!</v>
      </c>
      <c r="GF637" s="6" t="e">
        <f t="shared" si="1367"/>
        <v>#REF!</v>
      </c>
      <c r="GG637" s="6" t="e">
        <f t="shared" si="1368"/>
        <v>#REF!</v>
      </c>
      <c r="GH637" s="6" t="e">
        <f t="shared" si="1369"/>
        <v>#REF!</v>
      </c>
    </row>
    <row r="638" spans="1:190" x14ac:dyDescent="0.3">
      <c r="A638">
        <f t="shared" si="1370"/>
        <v>634</v>
      </c>
      <c r="B638">
        <f t="shared" si="1239"/>
        <v>471</v>
      </c>
      <c r="C638" s="64" t="e">
        <f>BO638*EXP('Capital Market Assumptions'!#REF!+'Capital Market Assumptions'!#REF!*'Random Draws'!B637)</f>
        <v>#REF!</v>
      </c>
      <c r="D638" s="64" t="e">
        <f>BP638*EXP('Capital Market Assumptions'!#REF!+'Capital Market Assumptions'!#REF!*'Random Draws'!C637)</f>
        <v>#REF!</v>
      </c>
      <c r="E638" s="64" t="e">
        <f>BQ638*EXP('Capital Market Assumptions'!#REF!+'Capital Market Assumptions'!#REF!*'Random Draws'!D637)</f>
        <v>#REF!</v>
      </c>
      <c r="F638" s="64" t="e">
        <f>BR638*EXP('Capital Market Assumptions'!#REF!+'Capital Market Assumptions'!#REF!*'Random Draws'!E637)</f>
        <v>#REF!</v>
      </c>
      <c r="G638" s="64" t="e">
        <f>BS638*EXP('Capital Market Assumptions'!#REF!+'Capital Market Assumptions'!#REF!*'Random Draws'!F637)</f>
        <v>#REF!</v>
      </c>
      <c r="H638" s="6" t="e">
        <f>BT638*EXP('Capital Market Assumptions'!$B$44+'Capital Market Assumptions'!$B$45*'Random Draws'!G637)</f>
        <v>#REF!</v>
      </c>
      <c r="I638" s="6" t="e">
        <f>BU638*EXP('Capital Market Assumptions'!$B$44+'Capital Market Assumptions'!$B$45*'Random Draws'!H637)</f>
        <v>#REF!</v>
      </c>
      <c r="J638" s="6" t="e">
        <f>BV638*EXP('Capital Market Assumptions'!$B$44+'Capital Market Assumptions'!$B$45*'Random Draws'!I637)</f>
        <v>#REF!</v>
      </c>
      <c r="K638" s="6" t="e">
        <f>BW638*EXP('Capital Market Assumptions'!$B$44+'Capital Market Assumptions'!$B$45*'Random Draws'!J637)</f>
        <v>#REF!</v>
      </c>
      <c r="L638" s="6" t="e">
        <f>BX638*EXP('Capital Market Assumptions'!$B$44+'Capital Market Assumptions'!$B$45*'Random Draws'!K637)</f>
        <v>#REF!</v>
      </c>
      <c r="M638" s="6" t="e">
        <f>BY638*EXP('Capital Market Assumptions'!$B$44+'Capital Market Assumptions'!$B$45*'Random Draws'!L637)</f>
        <v>#REF!</v>
      </c>
      <c r="N638" s="6" t="e">
        <f>BZ638*EXP('Capital Market Assumptions'!$B$44+'Capital Market Assumptions'!$B$45*'Random Draws'!M637)</f>
        <v>#REF!</v>
      </c>
      <c r="O638" s="6" t="e">
        <f>CA638*EXP('Capital Market Assumptions'!$B$44+'Capital Market Assumptions'!$B$45*'Random Draws'!N637)</f>
        <v>#REF!</v>
      </c>
      <c r="P638" s="6" t="e">
        <f>CB638*EXP('Capital Market Assumptions'!$B$44+'Capital Market Assumptions'!$B$45*'Random Draws'!O637)</f>
        <v>#REF!</v>
      </c>
      <c r="Q638" s="6" t="e">
        <f>CC638*EXP('Capital Market Assumptions'!$B$44+'Capital Market Assumptions'!$B$45*'Random Draws'!P637)</f>
        <v>#REF!</v>
      </c>
      <c r="R638" s="6" t="e">
        <f>CD638*EXP('Capital Market Assumptions'!$B$44+'Capital Market Assumptions'!$B$45*'Random Draws'!Q637)</f>
        <v>#REF!</v>
      </c>
      <c r="S638" s="6" t="e">
        <f>CE638*EXP('Capital Market Assumptions'!$B$44+'Capital Market Assumptions'!$B$45*'Random Draws'!R637)</f>
        <v>#REF!</v>
      </c>
      <c r="T638" s="6" t="e">
        <f>CF638*EXP('Capital Market Assumptions'!$B$44+'Capital Market Assumptions'!$B$45*'Random Draws'!S637)</f>
        <v>#REF!</v>
      </c>
      <c r="U638" s="6" t="e">
        <f>CG638*EXP('Capital Market Assumptions'!$B$44+'Capital Market Assumptions'!$B$45*'Random Draws'!T637)</f>
        <v>#REF!</v>
      </c>
      <c r="V638" s="6" t="e">
        <f>CH638*EXP('Capital Market Assumptions'!$B$44+'Capital Market Assumptions'!$B$45*'Random Draws'!U637)</f>
        <v>#REF!</v>
      </c>
      <c r="W638" s="6" t="e">
        <f>CI638*EXP('Capital Market Assumptions'!$B$44+'Capital Market Assumptions'!$B$45*'Random Draws'!V637)</f>
        <v>#REF!</v>
      </c>
      <c r="X638" s="6" t="e">
        <f>CJ638*EXP('Capital Market Assumptions'!$B$44+'Capital Market Assumptions'!$B$45*'Random Draws'!W637)</f>
        <v>#REF!</v>
      </c>
      <c r="Y638" s="6" t="e">
        <f>CK638*EXP('Capital Market Assumptions'!$B$44+'Capital Market Assumptions'!$B$45*'Random Draws'!X637)</f>
        <v>#REF!</v>
      </c>
      <c r="Z638" s="6" t="e">
        <f>CL638*EXP('Capital Market Assumptions'!$B$44+'Capital Market Assumptions'!$B$45*'Random Draws'!Y637)</f>
        <v>#REF!</v>
      </c>
      <c r="AA638" s="6" t="e">
        <f>CM638*EXP('Capital Market Assumptions'!$B$44+'Capital Market Assumptions'!$B$45*'Random Draws'!Z637)</f>
        <v>#REF!</v>
      </c>
      <c r="AB638" s="6" t="e">
        <f>CN638*EXP('Capital Market Assumptions'!$B$44+'Capital Market Assumptions'!$B$45*'Random Draws'!AA637)</f>
        <v>#REF!</v>
      </c>
      <c r="AC638" s="6" t="e">
        <f>CO638*EXP('Capital Market Assumptions'!$B$44+'Capital Market Assumptions'!$B$45*'Random Draws'!AB637)</f>
        <v>#REF!</v>
      </c>
      <c r="AD638" s="6" t="e">
        <f>CP638*EXP('Capital Market Assumptions'!$B$44+'Capital Market Assumptions'!$B$45*'Random Draws'!AC637)</f>
        <v>#REF!</v>
      </c>
      <c r="AE638" s="6" t="e">
        <f>CQ638*EXP('Capital Market Assumptions'!$B$44+'Capital Market Assumptions'!$B$45*'Random Draws'!AD637)</f>
        <v>#REF!</v>
      </c>
      <c r="AF638" s="6" t="e">
        <f>CR638*EXP('Capital Market Assumptions'!$B$44+'Capital Market Assumptions'!$B$45*'Random Draws'!AE637)</f>
        <v>#REF!</v>
      </c>
      <c r="AH638">
        <f t="shared" si="1240"/>
        <v>4.2999999999999261E-2</v>
      </c>
      <c r="AI638">
        <f t="shared" si="1241"/>
        <v>1.0600000000000023</v>
      </c>
      <c r="AJ638">
        <f t="shared" si="1242"/>
        <v>2.0930000000000035</v>
      </c>
      <c r="AK638">
        <f t="shared" si="1243"/>
        <v>3.1530000000000058</v>
      </c>
      <c r="AL638">
        <f t="shared" si="1244"/>
        <v>4.2659999999999911</v>
      </c>
      <c r="AM638">
        <f t="shared" si="1245"/>
        <v>5.3020000000000067</v>
      </c>
      <c r="AN638">
        <f t="shared" si="1246"/>
        <v>6.3569999999999993</v>
      </c>
      <c r="AO638">
        <f t="shared" si="1247"/>
        <v>7.3900000000000006</v>
      </c>
      <c r="AP638">
        <f t="shared" si="1248"/>
        <v>8.3549999999999898</v>
      </c>
      <c r="AQ638">
        <f t="shared" si="1249"/>
        <v>9.2480000000000047</v>
      </c>
      <c r="AR638">
        <v>9.9540000000000006</v>
      </c>
      <c r="AS638">
        <v>10.536</v>
      </c>
      <c r="AT638">
        <v>11.061999999999999</v>
      </c>
      <c r="AU638">
        <v>11.587</v>
      </c>
      <c r="AV638">
        <v>12.256</v>
      </c>
      <c r="AW638">
        <v>12.815</v>
      </c>
      <c r="AX638">
        <v>13.287000000000001</v>
      </c>
      <c r="AY638">
        <v>13.785</v>
      </c>
      <c r="AZ638">
        <v>14.218999999999999</v>
      </c>
      <c r="BA638">
        <v>14.718999999999999</v>
      </c>
      <c r="BB638" t="e">
        <f>LRP!#REF!</f>
        <v>#REF!</v>
      </c>
      <c r="BC638" t="e">
        <f>LRP!#REF!</f>
        <v>#REF!</v>
      </c>
      <c r="BD638" t="e">
        <f>LRP!#REF!</f>
        <v>#REF!</v>
      </c>
      <c r="BE638" t="e">
        <f>LRP!#REF!</f>
        <v>#REF!</v>
      </c>
      <c r="BF638" t="e">
        <f>LRP!#REF!</f>
        <v>#REF!</v>
      </c>
      <c r="BG638" t="e">
        <f>LRP!#REF!</f>
        <v>#REF!</v>
      </c>
      <c r="BH638" t="e">
        <f>LRP!#REF!</f>
        <v>#REF!</v>
      </c>
      <c r="BI638" t="e">
        <f>LRP!#REF!</f>
        <v>#REF!</v>
      </c>
      <c r="BJ638" t="e">
        <f>LRP!#REF!</f>
        <v>#REF!</v>
      </c>
      <c r="BK638" t="e">
        <f>LRP!#REF!</f>
        <v>#REF!</v>
      </c>
      <c r="BM638">
        <f t="shared" si="1373"/>
        <v>471</v>
      </c>
      <c r="BN638">
        <f t="shared" si="1373"/>
        <v>471</v>
      </c>
      <c r="BO638">
        <f t="shared" si="1373"/>
        <v>471</v>
      </c>
      <c r="BP638" s="6" t="e">
        <f t="shared" si="1250"/>
        <v>#REF!</v>
      </c>
      <c r="BQ638" s="6" t="e">
        <f t="shared" si="1251"/>
        <v>#REF!</v>
      </c>
      <c r="BR638" s="6" t="e">
        <f t="shared" si="1252"/>
        <v>#REF!</v>
      </c>
      <c r="BS638" s="6" t="e">
        <f t="shared" si="1253"/>
        <v>#REF!</v>
      </c>
      <c r="BT638" s="6" t="e">
        <f t="shared" si="1254"/>
        <v>#REF!</v>
      </c>
      <c r="BU638" s="6" t="e">
        <f t="shared" si="1255"/>
        <v>#REF!</v>
      </c>
      <c r="BV638" s="6" t="e">
        <f t="shared" si="1256"/>
        <v>#REF!</v>
      </c>
      <c r="BW638" s="6" t="e">
        <f t="shared" si="1257"/>
        <v>#REF!</v>
      </c>
      <c r="BX638" s="6" t="e">
        <f t="shared" si="1258"/>
        <v>#REF!</v>
      </c>
      <c r="BY638" s="6" t="e">
        <f t="shared" si="1259"/>
        <v>#REF!</v>
      </c>
      <c r="BZ638" s="6" t="e">
        <f t="shared" si="1260"/>
        <v>#REF!</v>
      </c>
      <c r="CA638" s="6" t="e">
        <f t="shared" si="1261"/>
        <v>#REF!</v>
      </c>
      <c r="CB638" s="6" t="e">
        <f t="shared" si="1262"/>
        <v>#REF!</v>
      </c>
      <c r="CC638" s="6" t="e">
        <f t="shared" si="1263"/>
        <v>#REF!</v>
      </c>
      <c r="CD638" s="6" t="e">
        <f t="shared" si="1264"/>
        <v>#REF!</v>
      </c>
      <c r="CE638" s="6" t="e">
        <f t="shared" si="1265"/>
        <v>#REF!</v>
      </c>
      <c r="CF638" s="6" t="e">
        <f t="shared" si="1266"/>
        <v>#REF!</v>
      </c>
      <c r="CG638" s="6" t="e">
        <f t="shared" si="1267"/>
        <v>#REF!</v>
      </c>
      <c r="CH638" s="6" t="e">
        <f t="shared" si="1268"/>
        <v>#REF!</v>
      </c>
      <c r="CI638" s="6" t="e">
        <f t="shared" si="1269"/>
        <v>#REF!</v>
      </c>
      <c r="CJ638" s="6" t="e">
        <f t="shared" si="1270"/>
        <v>#REF!</v>
      </c>
      <c r="CK638" s="6" t="e">
        <f t="shared" si="1271"/>
        <v>#REF!</v>
      </c>
      <c r="CL638" s="6" t="e">
        <f t="shared" si="1272"/>
        <v>#REF!</v>
      </c>
      <c r="CM638" s="6" t="e">
        <f t="shared" si="1273"/>
        <v>#REF!</v>
      </c>
      <c r="CN638" s="6" t="e">
        <f t="shared" si="1274"/>
        <v>#REF!</v>
      </c>
      <c r="CO638" s="6" t="e">
        <f t="shared" si="1275"/>
        <v>#REF!</v>
      </c>
      <c r="CP638" s="6" t="e">
        <f t="shared" si="1276"/>
        <v>#REF!</v>
      </c>
      <c r="CQ638" s="6" t="e">
        <f t="shared" si="1277"/>
        <v>#REF!</v>
      </c>
      <c r="CR638" s="6" t="e">
        <f t="shared" si="1278"/>
        <v>#REF!</v>
      </c>
      <c r="CS638" s="6" t="e">
        <f t="shared" si="1279"/>
        <v>#REF!</v>
      </c>
      <c r="CU638" s="6" t="e">
        <f t="shared" si="1280"/>
        <v>#REF!</v>
      </c>
      <c r="CV638" s="6" t="e">
        <f t="shared" si="1281"/>
        <v>#REF!</v>
      </c>
      <c r="CW638" s="6" t="e">
        <f t="shared" si="1282"/>
        <v>#REF!</v>
      </c>
      <c r="CX638" s="6" t="e">
        <f t="shared" si="1283"/>
        <v>#REF!</v>
      </c>
      <c r="CY638" s="6" t="e">
        <f t="shared" si="1284"/>
        <v>#REF!</v>
      </c>
      <c r="CZ638" s="6" t="e">
        <f t="shared" si="1285"/>
        <v>#REF!</v>
      </c>
      <c r="DA638" s="6" t="e">
        <f t="shared" si="1286"/>
        <v>#REF!</v>
      </c>
      <c r="DB638" s="6" t="e">
        <f t="shared" si="1287"/>
        <v>#REF!</v>
      </c>
      <c r="DC638" s="6" t="e">
        <f t="shared" si="1288"/>
        <v>#REF!</v>
      </c>
      <c r="DD638" s="6" t="e">
        <f t="shared" si="1289"/>
        <v>#REF!</v>
      </c>
      <c r="DE638" s="6" t="e">
        <f t="shared" si="1290"/>
        <v>#REF!</v>
      </c>
      <c r="DF638" s="6" t="e">
        <f t="shared" si="1291"/>
        <v>#REF!</v>
      </c>
      <c r="DG638" s="6" t="e">
        <f t="shared" si="1292"/>
        <v>#REF!</v>
      </c>
      <c r="DH638" s="6" t="e">
        <f t="shared" si="1293"/>
        <v>#REF!</v>
      </c>
      <c r="DI638" s="6" t="e">
        <f t="shared" si="1294"/>
        <v>#REF!</v>
      </c>
      <c r="DJ638" s="6" t="e">
        <f t="shared" si="1295"/>
        <v>#REF!</v>
      </c>
      <c r="DK638" s="6" t="e">
        <f t="shared" si="1296"/>
        <v>#REF!</v>
      </c>
      <c r="DL638" s="6" t="e">
        <f t="shared" si="1297"/>
        <v>#REF!</v>
      </c>
      <c r="DM638" s="6" t="e">
        <f t="shared" si="1298"/>
        <v>#REF!</v>
      </c>
      <c r="DN638" s="6" t="e">
        <f t="shared" si="1299"/>
        <v>#REF!</v>
      </c>
      <c r="DO638" s="6" t="e">
        <f t="shared" si="1300"/>
        <v>#REF!</v>
      </c>
      <c r="DP638" s="6" t="e">
        <f t="shared" si="1301"/>
        <v>#REF!</v>
      </c>
      <c r="DQ638" s="6" t="e">
        <f t="shared" si="1302"/>
        <v>#REF!</v>
      </c>
      <c r="DR638" s="6" t="e">
        <f t="shared" si="1303"/>
        <v>#REF!</v>
      </c>
      <c r="DS638" s="6" t="e">
        <f t="shared" si="1304"/>
        <v>#REF!</v>
      </c>
      <c r="DT638" s="6" t="e">
        <f t="shared" si="1305"/>
        <v>#REF!</v>
      </c>
      <c r="DU638" s="6" t="e">
        <f t="shared" si="1306"/>
        <v>#REF!</v>
      </c>
      <c r="DV638" s="6" t="e">
        <f t="shared" si="1307"/>
        <v>#REF!</v>
      </c>
      <c r="DW638" s="6" t="e">
        <f t="shared" si="1308"/>
        <v>#REF!</v>
      </c>
      <c r="DX638" s="6" t="e">
        <f t="shared" si="1309"/>
        <v>#REF!</v>
      </c>
      <c r="DZ638" s="6" t="e">
        <f t="shared" si="1310"/>
        <v>#REF!</v>
      </c>
      <c r="EA638" s="6" t="e">
        <f t="shared" si="1311"/>
        <v>#REF!</v>
      </c>
      <c r="EB638" s="6" t="e">
        <f t="shared" si="1312"/>
        <v>#REF!</v>
      </c>
      <c r="EC638" s="6" t="e">
        <f t="shared" si="1313"/>
        <v>#REF!</v>
      </c>
      <c r="ED638" s="6" t="e">
        <f t="shared" si="1314"/>
        <v>#REF!</v>
      </c>
      <c r="EE638" s="6" t="e">
        <f t="shared" si="1315"/>
        <v>#REF!</v>
      </c>
      <c r="EF638" s="6" t="e">
        <f t="shared" si="1316"/>
        <v>#REF!</v>
      </c>
      <c r="EG638" s="6" t="e">
        <f t="shared" si="1317"/>
        <v>#REF!</v>
      </c>
      <c r="EH638" s="6" t="e">
        <f t="shared" si="1318"/>
        <v>#REF!</v>
      </c>
      <c r="EI638" s="6" t="e">
        <f t="shared" si="1319"/>
        <v>#REF!</v>
      </c>
      <c r="EJ638" s="6" t="e">
        <f t="shared" si="1320"/>
        <v>#REF!</v>
      </c>
      <c r="EK638" s="6" t="e">
        <f t="shared" si="1321"/>
        <v>#REF!</v>
      </c>
      <c r="EL638" s="6" t="e">
        <f t="shared" si="1322"/>
        <v>#REF!</v>
      </c>
      <c r="EM638" s="6" t="e">
        <f t="shared" si="1323"/>
        <v>#REF!</v>
      </c>
      <c r="EN638" s="6" t="e">
        <f t="shared" si="1324"/>
        <v>#REF!</v>
      </c>
      <c r="EO638" s="6" t="e">
        <f t="shared" si="1325"/>
        <v>#REF!</v>
      </c>
      <c r="EP638" s="6" t="e">
        <f t="shared" si="1326"/>
        <v>#REF!</v>
      </c>
      <c r="EQ638" s="6" t="e">
        <f t="shared" si="1327"/>
        <v>#REF!</v>
      </c>
      <c r="ER638" s="6" t="e">
        <f t="shared" si="1328"/>
        <v>#REF!</v>
      </c>
      <c r="ES638" s="6" t="e">
        <f t="shared" si="1329"/>
        <v>#REF!</v>
      </c>
      <c r="ET638" s="6" t="e">
        <f t="shared" si="1330"/>
        <v>#REF!</v>
      </c>
      <c r="EU638" s="6" t="e">
        <f t="shared" si="1331"/>
        <v>#REF!</v>
      </c>
      <c r="EV638" s="6" t="e">
        <f t="shared" si="1332"/>
        <v>#REF!</v>
      </c>
      <c r="EW638" s="6" t="e">
        <f t="shared" si="1333"/>
        <v>#REF!</v>
      </c>
      <c r="EX638" s="6" t="e">
        <f t="shared" si="1334"/>
        <v>#REF!</v>
      </c>
      <c r="EY638" s="6" t="e">
        <f t="shared" si="1335"/>
        <v>#REF!</v>
      </c>
      <c r="EZ638" s="6" t="e">
        <f t="shared" si="1336"/>
        <v>#REF!</v>
      </c>
      <c r="FA638" s="6" t="e">
        <f t="shared" si="1337"/>
        <v>#REF!</v>
      </c>
      <c r="FB638" s="6" t="e">
        <f t="shared" si="1338"/>
        <v>#REF!</v>
      </c>
      <c r="FC638" s="6" t="e">
        <f t="shared" si="1339"/>
        <v>#REF!</v>
      </c>
      <c r="FE638" s="6" t="e">
        <f t="shared" si="1340"/>
        <v>#REF!</v>
      </c>
      <c r="FF638" s="6" t="e">
        <f t="shared" si="1341"/>
        <v>#REF!</v>
      </c>
      <c r="FG638" s="6" t="e">
        <f t="shared" si="1342"/>
        <v>#REF!</v>
      </c>
      <c r="FH638" s="6" t="e">
        <f t="shared" si="1343"/>
        <v>#REF!</v>
      </c>
      <c r="FI638" s="6" t="e">
        <f t="shared" si="1344"/>
        <v>#REF!</v>
      </c>
      <c r="FJ638" s="6" t="e">
        <f t="shared" si="1345"/>
        <v>#REF!</v>
      </c>
      <c r="FK638" s="6" t="e">
        <f t="shared" si="1346"/>
        <v>#REF!</v>
      </c>
      <c r="FL638" s="6" t="e">
        <f t="shared" si="1347"/>
        <v>#REF!</v>
      </c>
      <c r="FM638" s="6" t="e">
        <f t="shared" si="1348"/>
        <v>#REF!</v>
      </c>
      <c r="FN638" s="6" t="e">
        <f t="shared" si="1349"/>
        <v>#REF!</v>
      </c>
      <c r="FO638" s="6" t="e">
        <f t="shared" si="1350"/>
        <v>#REF!</v>
      </c>
      <c r="FP638" s="6" t="e">
        <f t="shared" si="1351"/>
        <v>#REF!</v>
      </c>
      <c r="FQ638" s="6" t="e">
        <f t="shared" si="1352"/>
        <v>#REF!</v>
      </c>
      <c r="FR638" s="6" t="e">
        <f t="shared" si="1353"/>
        <v>#REF!</v>
      </c>
      <c r="FS638" s="6" t="e">
        <f t="shared" si="1354"/>
        <v>#REF!</v>
      </c>
      <c r="FT638" s="6" t="e">
        <f t="shared" si="1355"/>
        <v>#REF!</v>
      </c>
      <c r="FU638" s="6" t="e">
        <f t="shared" si="1356"/>
        <v>#REF!</v>
      </c>
      <c r="FV638" s="6" t="e">
        <f t="shared" si="1357"/>
        <v>#REF!</v>
      </c>
      <c r="FW638" s="6" t="e">
        <f t="shared" si="1358"/>
        <v>#REF!</v>
      </c>
      <c r="FX638" s="6" t="e">
        <f t="shared" si="1359"/>
        <v>#REF!</v>
      </c>
      <c r="FY638" s="6" t="e">
        <f t="shared" si="1360"/>
        <v>#REF!</v>
      </c>
      <c r="FZ638" s="6" t="e">
        <f t="shared" si="1361"/>
        <v>#REF!</v>
      </c>
      <c r="GA638" s="6" t="e">
        <f t="shared" si="1362"/>
        <v>#REF!</v>
      </c>
      <c r="GB638" s="6" t="e">
        <f t="shared" si="1363"/>
        <v>#REF!</v>
      </c>
      <c r="GC638" s="6" t="e">
        <f t="shared" si="1364"/>
        <v>#REF!</v>
      </c>
      <c r="GD638" s="6" t="e">
        <f t="shared" si="1365"/>
        <v>#REF!</v>
      </c>
      <c r="GE638" s="6" t="e">
        <f t="shared" si="1366"/>
        <v>#REF!</v>
      </c>
      <c r="GF638" s="6" t="e">
        <f t="shared" si="1367"/>
        <v>#REF!</v>
      </c>
      <c r="GG638" s="6" t="e">
        <f t="shared" si="1368"/>
        <v>#REF!</v>
      </c>
      <c r="GH638" s="6" t="e">
        <f t="shared" si="1369"/>
        <v>#REF!</v>
      </c>
    </row>
    <row r="639" spans="1:190" x14ac:dyDescent="0.3">
      <c r="A639">
        <f t="shared" si="1370"/>
        <v>635</v>
      </c>
      <c r="B639">
        <f t="shared" si="1239"/>
        <v>471</v>
      </c>
      <c r="C639" s="64" t="e">
        <f>BO639*EXP('Capital Market Assumptions'!#REF!+'Capital Market Assumptions'!#REF!*'Random Draws'!B638)</f>
        <v>#REF!</v>
      </c>
      <c r="D639" s="64" t="e">
        <f>BP639*EXP('Capital Market Assumptions'!#REF!+'Capital Market Assumptions'!#REF!*'Random Draws'!C638)</f>
        <v>#REF!</v>
      </c>
      <c r="E639" s="64" t="e">
        <f>BQ639*EXP('Capital Market Assumptions'!#REF!+'Capital Market Assumptions'!#REF!*'Random Draws'!D638)</f>
        <v>#REF!</v>
      </c>
      <c r="F639" s="64" t="e">
        <f>BR639*EXP('Capital Market Assumptions'!#REF!+'Capital Market Assumptions'!#REF!*'Random Draws'!E638)</f>
        <v>#REF!</v>
      </c>
      <c r="G639" s="64" t="e">
        <f>BS639*EXP('Capital Market Assumptions'!#REF!+'Capital Market Assumptions'!#REF!*'Random Draws'!F638)</f>
        <v>#REF!</v>
      </c>
      <c r="H639" s="6" t="e">
        <f>BT639*EXP('Capital Market Assumptions'!$B$44+'Capital Market Assumptions'!$B$45*'Random Draws'!G638)</f>
        <v>#REF!</v>
      </c>
      <c r="I639" s="6" t="e">
        <f>BU639*EXP('Capital Market Assumptions'!$B$44+'Capital Market Assumptions'!$B$45*'Random Draws'!H638)</f>
        <v>#REF!</v>
      </c>
      <c r="J639" s="6" t="e">
        <f>BV639*EXP('Capital Market Assumptions'!$B$44+'Capital Market Assumptions'!$B$45*'Random Draws'!I638)</f>
        <v>#REF!</v>
      </c>
      <c r="K639" s="6" t="e">
        <f>BW639*EXP('Capital Market Assumptions'!$B$44+'Capital Market Assumptions'!$B$45*'Random Draws'!J638)</f>
        <v>#REF!</v>
      </c>
      <c r="L639" s="6" t="e">
        <f>BX639*EXP('Capital Market Assumptions'!$B$44+'Capital Market Assumptions'!$B$45*'Random Draws'!K638)</f>
        <v>#REF!</v>
      </c>
      <c r="M639" s="6" t="e">
        <f>BY639*EXP('Capital Market Assumptions'!$B$44+'Capital Market Assumptions'!$B$45*'Random Draws'!L638)</f>
        <v>#REF!</v>
      </c>
      <c r="N639" s="6" t="e">
        <f>BZ639*EXP('Capital Market Assumptions'!$B$44+'Capital Market Assumptions'!$B$45*'Random Draws'!M638)</f>
        <v>#REF!</v>
      </c>
      <c r="O639" s="6" t="e">
        <f>CA639*EXP('Capital Market Assumptions'!$B$44+'Capital Market Assumptions'!$B$45*'Random Draws'!N638)</f>
        <v>#REF!</v>
      </c>
      <c r="P639" s="6" t="e">
        <f>CB639*EXP('Capital Market Assumptions'!$B$44+'Capital Market Assumptions'!$B$45*'Random Draws'!O638)</f>
        <v>#REF!</v>
      </c>
      <c r="Q639" s="6" t="e">
        <f>CC639*EXP('Capital Market Assumptions'!$B$44+'Capital Market Assumptions'!$B$45*'Random Draws'!P638)</f>
        <v>#REF!</v>
      </c>
      <c r="R639" s="6" t="e">
        <f>CD639*EXP('Capital Market Assumptions'!$B$44+'Capital Market Assumptions'!$B$45*'Random Draws'!Q638)</f>
        <v>#REF!</v>
      </c>
      <c r="S639" s="6" t="e">
        <f>CE639*EXP('Capital Market Assumptions'!$B$44+'Capital Market Assumptions'!$B$45*'Random Draws'!R638)</f>
        <v>#REF!</v>
      </c>
      <c r="T639" s="6" t="e">
        <f>CF639*EXP('Capital Market Assumptions'!$B$44+'Capital Market Assumptions'!$B$45*'Random Draws'!S638)</f>
        <v>#REF!</v>
      </c>
      <c r="U639" s="6" t="e">
        <f>CG639*EXP('Capital Market Assumptions'!$B$44+'Capital Market Assumptions'!$B$45*'Random Draws'!T638)</f>
        <v>#REF!</v>
      </c>
      <c r="V639" s="6" t="e">
        <f>CH639*EXP('Capital Market Assumptions'!$B$44+'Capital Market Assumptions'!$B$45*'Random Draws'!U638)</f>
        <v>#REF!</v>
      </c>
      <c r="W639" s="6" t="e">
        <f>CI639*EXP('Capital Market Assumptions'!$B$44+'Capital Market Assumptions'!$B$45*'Random Draws'!V638)</f>
        <v>#REF!</v>
      </c>
      <c r="X639" s="6" t="e">
        <f>CJ639*EXP('Capital Market Assumptions'!$B$44+'Capital Market Assumptions'!$B$45*'Random Draws'!W638)</f>
        <v>#REF!</v>
      </c>
      <c r="Y639" s="6" t="e">
        <f>CK639*EXP('Capital Market Assumptions'!$B$44+'Capital Market Assumptions'!$B$45*'Random Draws'!X638)</f>
        <v>#REF!</v>
      </c>
      <c r="Z639" s="6" t="e">
        <f>CL639*EXP('Capital Market Assumptions'!$B$44+'Capital Market Assumptions'!$B$45*'Random Draws'!Y638)</f>
        <v>#REF!</v>
      </c>
      <c r="AA639" s="6" t="e">
        <f>CM639*EXP('Capital Market Assumptions'!$B$44+'Capital Market Assumptions'!$B$45*'Random Draws'!Z638)</f>
        <v>#REF!</v>
      </c>
      <c r="AB639" s="6" t="e">
        <f>CN639*EXP('Capital Market Assumptions'!$B$44+'Capital Market Assumptions'!$B$45*'Random Draws'!AA638)</f>
        <v>#REF!</v>
      </c>
      <c r="AC639" s="6" t="e">
        <f>CO639*EXP('Capital Market Assumptions'!$B$44+'Capital Market Assumptions'!$B$45*'Random Draws'!AB638)</f>
        <v>#REF!</v>
      </c>
      <c r="AD639" s="6" t="e">
        <f>CP639*EXP('Capital Market Assumptions'!$B$44+'Capital Market Assumptions'!$B$45*'Random Draws'!AC638)</f>
        <v>#REF!</v>
      </c>
      <c r="AE639" s="6" t="e">
        <f>CQ639*EXP('Capital Market Assumptions'!$B$44+'Capital Market Assumptions'!$B$45*'Random Draws'!AD638)</f>
        <v>#REF!</v>
      </c>
      <c r="AF639" s="6" t="e">
        <f>CR639*EXP('Capital Market Assumptions'!$B$44+'Capital Market Assumptions'!$B$45*'Random Draws'!AE638)</f>
        <v>#REF!</v>
      </c>
      <c r="AH639">
        <f t="shared" si="1240"/>
        <v>4.2999999999999261E-2</v>
      </c>
      <c r="AI639">
        <f t="shared" si="1241"/>
        <v>1.0600000000000023</v>
      </c>
      <c r="AJ639">
        <f t="shared" si="1242"/>
        <v>2.0930000000000035</v>
      </c>
      <c r="AK639">
        <f t="shared" si="1243"/>
        <v>3.1530000000000058</v>
      </c>
      <c r="AL639">
        <f t="shared" si="1244"/>
        <v>4.2659999999999911</v>
      </c>
      <c r="AM639">
        <f t="shared" si="1245"/>
        <v>5.3020000000000067</v>
      </c>
      <c r="AN639">
        <f t="shared" si="1246"/>
        <v>6.3569999999999993</v>
      </c>
      <c r="AO639">
        <f t="shared" si="1247"/>
        <v>7.3900000000000006</v>
      </c>
      <c r="AP639">
        <f t="shared" si="1248"/>
        <v>8.3549999999999898</v>
      </c>
      <c r="AQ639">
        <f t="shared" si="1249"/>
        <v>9.2480000000000047</v>
      </c>
      <c r="AR639">
        <v>9.9540000000000006</v>
      </c>
      <c r="AS639">
        <v>10.536</v>
      </c>
      <c r="AT639">
        <v>11.061999999999999</v>
      </c>
      <c r="AU639">
        <v>11.587</v>
      </c>
      <c r="AV639">
        <v>12.256</v>
      </c>
      <c r="AW639">
        <v>12.815</v>
      </c>
      <c r="AX639">
        <v>13.287000000000001</v>
      </c>
      <c r="AY639">
        <v>13.785</v>
      </c>
      <c r="AZ639">
        <v>14.218999999999999</v>
      </c>
      <c r="BA639">
        <v>14.718999999999999</v>
      </c>
      <c r="BB639" t="e">
        <f>LRP!#REF!</f>
        <v>#REF!</v>
      </c>
      <c r="BC639" t="e">
        <f>LRP!#REF!</f>
        <v>#REF!</v>
      </c>
      <c r="BD639" t="e">
        <f>LRP!#REF!</f>
        <v>#REF!</v>
      </c>
      <c r="BE639" t="e">
        <f>LRP!#REF!</f>
        <v>#REF!</v>
      </c>
      <c r="BF639" t="e">
        <f>LRP!#REF!</f>
        <v>#REF!</v>
      </c>
      <c r="BG639" t="e">
        <f>LRP!#REF!</f>
        <v>#REF!</v>
      </c>
      <c r="BH639" t="e">
        <f>LRP!#REF!</f>
        <v>#REF!</v>
      </c>
      <c r="BI639" t="e">
        <f>LRP!#REF!</f>
        <v>#REF!</v>
      </c>
      <c r="BJ639" t="e">
        <f>LRP!#REF!</f>
        <v>#REF!</v>
      </c>
      <c r="BK639" t="e">
        <f>LRP!#REF!</f>
        <v>#REF!</v>
      </c>
      <c r="BM639">
        <f t="shared" si="1373"/>
        <v>471</v>
      </c>
      <c r="BN639">
        <f t="shared" si="1373"/>
        <v>471</v>
      </c>
      <c r="BO639">
        <f t="shared" si="1373"/>
        <v>471</v>
      </c>
      <c r="BP639" s="6" t="e">
        <f t="shared" si="1250"/>
        <v>#REF!</v>
      </c>
      <c r="BQ639" s="6" t="e">
        <f t="shared" si="1251"/>
        <v>#REF!</v>
      </c>
      <c r="BR639" s="6" t="e">
        <f t="shared" si="1252"/>
        <v>#REF!</v>
      </c>
      <c r="BS639" s="6" t="e">
        <f t="shared" si="1253"/>
        <v>#REF!</v>
      </c>
      <c r="BT639" s="6" t="e">
        <f t="shared" si="1254"/>
        <v>#REF!</v>
      </c>
      <c r="BU639" s="6" t="e">
        <f t="shared" si="1255"/>
        <v>#REF!</v>
      </c>
      <c r="BV639" s="6" t="e">
        <f t="shared" si="1256"/>
        <v>#REF!</v>
      </c>
      <c r="BW639" s="6" t="e">
        <f t="shared" si="1257"/>
        <v>#REF!</v>
      </c>
      <c r="BX639" s="6" t="e">
        <f t="shared" si="1258"/>
        <v>#REF!</v>
      </c>
      <c r="BY639" s="6" t="e">
        <f t="shared" si="1259"/>
        <v>#REF!</v>
      </c>
      <c r="BZ639" s="6" t="e">
        <f t="shared" si="1260"/>
        <v>#REF!</v>
      </c>
      <c r="CA639" s="6" t="e">
        <f t="shared" si="1261"/>
        <v>#REF!</v>
      </c>
      <c r="CB639" s="6" t="e">
        <f t="shared" si="1262"/>
        <v>#REF!</v>
      </c>
      <c r="CC639" s="6" t="e">
        <f t="shared" si="1263"/>
        <v>#REF!</v>
      </c>
      <c r="CD639" s="6" t="e">
        <f t="shared" si="1264"/>
        <v>#REF!</v>
      </c>
      <c r="CE639" s="6" t="e">
        <f t="shared" si="1265"/>
        <v>#REF!</v>
      </c>
      <c r="CF639" s="6" t="e">
        <f t="shared" si="1266"/>
        <v>#REF!</v>
      </c>
      <c r="CG639" s="6" t="e">
        <f t="shared" si="1267"/>
        <v>#REF!</v>
      </c>
      <c r="CH639" s="6" t="e">
        <f t="shared" si="1268"/>
        <v>#REF!</v>
      </c>
      <c r="CI639" s="6" t="e">
        <f t="shared" si="1269"/>
        <v>#REF!</v>
      </c>
      <c r="CJ639" s="6" t="e">
        <f t="shared" si="1270"/>
        <v>#REF!</v>
      </c>
      <c r="CK639" s="6" t="e">
        <f t="shared" si="1271"/>
        <v>#REF!</v>
      </c>
      <c r="CL639" s="6" t="e">
        <f t="shared" si="1272"/>
        <v>#REF!</v>
      </c>
      <c r="CM639" s="6" t="e">
        <f t="shared" si="1273"/>
        <v>#REF!</v>
      </c>
      <c r="CN639" s="6" t="e">
        <f t="shared" si="1274"/>
        <v>#REF!</v>
      </c>
      <c r="CO639" s="6" t="e">
        <f t="shared" si="1275"/>
        <v>#REF!</v>
      </c>
      <c r="CP639" s="6" t="e">
        <f t="shared" si="1276"/>
        <v>#REF!</v>
      </c>
      <c r="CQ639" s="6" t="e">
        <f t="shared" si="1277"/>
        <v>#REF!</v>
      </c>
      <c r="CR639" s="6" t="e">
        <f t="shared" si="1278"/>
        <v>#REF!</v>
      </c>
      <c r="CS639" s="6" t="e">
        <f t="shared" si="1279"/>
        <v>#REF!</v>
      </c>
      <c r="CU639" s="6" t="e">
        <f t="shared" si="1280"/>
        <v>#REF!</v>
      </c>
      <c r="CV639" s="6" t="e">
        <f t="shared" si="1281"/>
        <v>#REF!</v>
      </c>
      <c r="CW639" s="6" t="e">
        <f t="shared" si="1282"/>
        <v>#REF!</v>
      </c>
      <c r="CX639" s="6" t="e">
        <f t="shared" si="1283"/>
        <v>#REF!</v>
      </c>
      <c r="CY639" s="6" t="e">
        <f t="shared" si="1284"/>
        <v>#REF!</v>
      </c>
      <c r="CZ639" s="6" t="e">
        <f t="shared" si="1285"/>
        <v>#REF!</v>
      </c>
      <c r="DA639" s="6" t="e">
        <f t="shared" si="1286"/>
        <v>#REF!</v>
      </c>
      <c r="DB639" s="6" t="e">
        <f t="shared" si="1287"/>
        <v>#REF!</v>
      </c>
      <c r="DC639" s="6" t="e">
        <f t="shared" si="1288"/>
        <v>#REF!</v>
      </c>
      <c r="DD639" s="6" t="e">
        <f t="shared" si="1289"/>
        <v>#REF!</v>
      </c>
      <c r="DE639" s="6" t="e">
        <f t="shared" si="1290"/>
        <v>#REF!</v>
      </c>
      <c r="DF639" s="6" t="e">
        <f t="shared" si="1291"/>
        <v>#REF!</v>
      </c>
      <c r="DG639" s="6" t="e">
        <f t="shared" si="1292"/>
        <v>#REF!</v>
      </c>
      <c r="DH639" s="6" t="e">
        <f t="shared" si="1293"/>
        <v>#REF!</v>
      </c>
      <c r="DI639" s="6" t="e">
        <f t="shared" si="1294"/>
        <v>#REF!</v>
      </c>
      <c r="DJ639" s="6" t="e">
        <f t="shared" si="1295"/>
        <v>#REF!</v>
      </c>
      <c r="DK639" s="6" t="e">
        <f t="shared" si="1296"/>
        <v>#REF!</v>
      </c>
      <c r="DL639" s="6" t="e">
        <f t="shared" si="1297"/>
        <v>#REF!</v>
      </c>
      <c r="DM639" s="6" t="e">
        <f t="shared" si="1298"/>
        <v>#REF!</v>
      </c>
      <c r="DN639" s="6" t="e">
        <f t="shared" si="1299"/>
        <v>#REF!</v>
      </c>
      <c r="DO639" s="6" t="e">
        <f t="shared" si="1300"/>
        <v>#REF!</v>
      </c>
      <c r="DP639" s="6" t="e">
        <f t="shared" si="1301"/>
        <v>#REF!</v>
      </c>
      <c r="DQ639" s="6" t="e">
        <f t="shared" si="1302"/>
        <v>#REF!</v>
      </c>
      <c r="DR639" s="6" t="e">
        <f t="shared" si="1303"/>
        <v>#REF!</v>
      </c>
      <c r="DS639" s="6" t="e">
        <f t="shared" si="1304"/>
        <v>#REF!</v>
      </c>
      <c r="DT639" s="6" t="e">
        <f t="shared" si="1305"/>
        <v>#REF!</v>
      </c>
      <c r="DU639" s="6" t="e">
        <f t="shared" si="1306"/>
        <v>#REF!</v>
      </c>
      <c r="DV639" s="6" t="e">
        <f t="shared" si="1307"/>
        <v>#REF!</v>
      </c>
      <c r="DW639" s="6" t="e">
        <f t="shared" si="1308"/>
        <v>#REF!</v>
      </c>
      <c r="DX639" s="6" t="e">
        <f t="shared" si="1309"/>
        <v>#REF!</v>
      </c>
      <c r="DZ639" s="6" t="e">
        <f t="shared" si="1310"/>
        <v>#REF!</v>
      </c>
      <c r="EA639" s="6" t="e">
        <f t="shared" si="1311"/>
        <v>#REF!</v>
      </c>
      <c r="EB639" s="6" t="e">
        <f t="shared" si="1312"/>
        <v>#REF!</v>
      </c>
      <c r="EC639" s="6" t="e">
        <f t="shared" si="1313"/>
        <v>#REF!</v>
      </c>
      <c r="ED639" s="6" t="e">
        <f t="shared" si="1314"/>
        <v>#REF!</v>
      </c>
      <c r="EE639" s="6" t="e">
        <f t="shared" si="1315"/>
        <v>#REF!</v>
      </c>
      <c r="EF639" s="6" t="e">
        <f t="shared" si="1316"/>
        <v>#REF!</v>
      </c>
      <c r="EG639" s="6" t="e">
        <f t="shared" si="1317"/>
        <v>#REF!</v>
      </c>
      <c r="EH639" s="6" t="e">
        <f t="shared" si="1318"/>
        <v>#REF!</v>
      </c>
      <c r="EI639" s="6" t="e">
        <f t="shared" si="1319"/>
        <v>#REF!</v>
      </c>
      <c r="EJ639" s="6" t="e">
        <f t="shared" si="1320"/>
        <v>#REF!</v>
      </c>
      <c r="EK639" s="6" t="e">
        <f t="shared" si="1321"/>
        <v>#REF!</v>
      </c>
      <c r="EL639" s="6" t="e">
        <f t="shared" si="1322"/>
        <v>#REF!</v>
      </c>
      <c r="EM639" s="6" t="e">
        <f t="shared" si="1323"/>
        <v>#REF!</v>
      </c>
      <c r="EN639" s="6" t="e">
        <f t="shared" si="1324"/>
        <v>#REF!</v>
      </c>
      <c r="EO639" s="6" t="e">
        <f t="shared" si="1325"/>
        <v>#REF!</v>
      </c>
      <c r="EP639" s="6" t="e">
        <f t="shared" si="1326"/>
        <v>#REF!</v>
      </c>
      <c r="EQ639" s="6" t="e">
        <f t="shared" si="1327"/>
        <v>#REF!</v>
      </c>
      <c r="ER639" s="6" t="e">
        <f t="shared" si="1328"/>
        <v>#REF!</v>
      </c>
      <c r="ES639" s="6" t="e">
        <f t="shared" si="1329"/>
        <v>#REF!</v>
      </c>
      <c r="ET639" s="6" t="e">
        <f t="shared" si="1330"/>
        <v>#REF!</v>
      </c>
      <c r="EU639" s="6" t="e">
        <f t="shared" si="1331"/>
        <v>#REF!</v>
      </c>
      <c r="EV639" s="6" t="e">
        <f t="shared" si="1332"/>
        <v>#REF!</v>
      </c>
      <c r="EW639" s="6" t="e">
        <f t="shared" si="1333"/>
        <v>#REF!</v>
      </c>
      <c r="EX639" s="6" t="e">
        <f t="shared" si="1334"/>
        <v>#REF!</v>
      </c>
      <c r="EY639" s="6" t="e">
        <f t="shared" si="1335"/>
        <v>#REF!</v>
      </c>
      <c r="EZ639" s="6" t="e">
        <f t="shared" si="1336"/>
        <v>#REF!</v>
      </c>
      <c r="FA639" s="6" t="e">
        <f t="shared" si="1337"/>
        <v>#REF!</v>
      </c>
      <c r="FB639" s="6" t="e">
        <f t="shared" si="1338"/>
        <v>#REF!</v>
      </c>
      <c r="FC639" s="6" t="e">
        <f t="shared" si="1339"/>
        <v>#REF!</v>
      </c>
      <c r="FE639" s="6" t="e">
        <f t="shared" si="1340"/>
        <v>#REF!</v>
      </c>
      <c r="FF639" s="6" t="e">
        <f t="shared" si="1341"/>
        <v>#REF!</v>
      </c>
      <c r="FG639" s="6" t="e">
        <f t="shared" si="1342"/>
        <v>#REF!</v>
      </c>
      <c r="FH639" s="6" t="e">
        <f t="shared" si="1343"/>
        <v>#REF!</v>
      </c>
      <c r="FI639" s="6" t="e">
        <f t="shared" si="1344"/>
        <v>#REF!</v>
      </c>
      <c r="FJ639" s="6" t="e">
        <f t="shared" si="1345"/>
        <v>#REF!</v>
      </c>
      <c r="FK639" s="6" t="e">
        <f t="shared" si="1346"/>
        <v>#REF!</v>
      </c>
      <c r="FL639" s="6" t="e">
        <f t="shared" si="1347"/>
        <v>#REF!</v>
      </c>
      <c r="FM639" s="6" t="e">
        <f t="shared" si="1348"/>
        <v>#REF!</v>
      </c>
      <c r="FN639" s="6" t="e">
        <f t="shared" si="1349"/>
        <v>#REF!</v>
      </c>
      <c r="FO639" s="6" t="e">
        <f t="shared" si="1350"/>
        <v>#REF!</v>
      </c>
      <c r="FP639" s="6" t="e">
        <f t="shared" si="1351"/>
        <v>#REF!</v>
      </c>
      <c r="FQ639" s="6" t="e">
        <f t="shared" si="1352"/>
        <v>#REF!</v>
      </c>
      <c r="FR639" s="6" t="e">
        <f t="shared" si="1353"/>
        <v>#REF!</v>
      </c>
      <c r="FS639" s="6" t="e">
        <f t="shared" si="1354"/>
        <v>#REF!</v>
      </c>
      <c r="FT639" s="6" t="e">
        <f t="shared" si="1355"/>
        <v>#REF!</v>
      </c>
      <c r="FU639" s="6" t="e">
        <f t="shared" si="1356"/>
        <v>#REF!</v>
      </c>
      <c r="FV639" s="6" t="e">
        <f t="shared" si="1357"/>
        <v>#REF!</v>
      </c>
      <c r="FW639" s="6" t="e">
        <f t="shared" si="1358"/>
        <v>#REF!</v>
      </c>
      <c r="FX639" s="6" t="e">
        <f t="shared" si="1359"/>
        <v>#REF!</v>
      </c>
      <c r="FY639" s="6" t="e">
        <f t="shared" si="1360"/>
        <v>#REF!</v>
      </c>
      <c r="FZ639" s="6" t="e">
        <f t="shared" si="1361"/>
        <v>#REF!</v>
      </c>
      <c r="GA639" s="6" t="e">
        <f t="shared" si="1362"/>
        <v>#REF!</v>
      </c>
      <c r="GB639" s="6" t="e">
        <f t="shared" si="1363"/>
        <v>#REF!</v>
      </c>
      <c r="GC639" s="6" t="e">
        <f t="shared" si="1364"/>
        <v>#REF!</v>
      </c>
      <c r="GD639" s="6" t="e">
        <f t="shared" si="1365"/>
        <v>#REF!</v>
      </c>
      <c r="GE639" s="6" t="e">
        <f t="shared" si="1366"/>
        <v>#REF!</v>
      </c>
      <c r="GF639" s="6" t="e">
        <f t="shared" si="1367"/>
        <v>#REF!</v>
      </c>
      <c r="GG639" s="6" t="e">
        <f t="shared" si="1368"/>
        <v>#REF!</v>
      </c>
      <c r="GH639" s="6" t="e">
        <f t="shared" si="1369"/>
        <v>#REF!</v>
      </c>
    </row>
    <row r="640" spans="1:190" x14ac:dyDescent="0.3">
      <c r="A640">
        <f t="shared" si="1370"/>
        <v>636</v>
      </c>
      <c r="B640">
        <f t="shared" si="1239"/>
        <v>471</v>
      </c>
      <c r="C640" s="64" t="e">
        <f>BO640*EXP('Capital Market Assumptions'!#REF!+'Capital Market Assumptions'!#REF!*'Random Draws'!B639)</f>
        <v>#REF!</v>
      </c>
      <c r="D640" s="64" t="e">
        <f>BP640*EXP('Capital Market Assumptions'!#REF!+'Capital Market Assumptions'!#REF!*'Random Draws'!C639)</f>
        <v>#REF!</v>
      </c>
      <c r="E640" s="64" t="e">
        <f>BQ640*EXP('Capital Market Assumptions'!#REF!+'Capital Market Assumptions'!#REF!*'Random Draws'!D639)</f>
        <v>#REF!</v>
      </c>
      <c r="F640" s="64" t="e">
        <f>BR640*EXP('Capital Market Assumptions'!#REF!+'Capital Market Assumptions'!#REF!*'Random Draws'!E639)</f>
        <v>#REF!</v>
      </c>
      <c r="G640" s="64" t="e">
        <f>BS640*EXP('Capital Market Assumptions'!#REF!+'Capital Market Assumptions'!#REF!*'Random Draws'!F639)</f>
        <v>#REF!</v>
      </c>
      <c r="H640" s="6" t="e">
        <f>BT640*EXP('Capital Market Assumptions'!$B$44+'Capital Market Assumptions'!$B$45*'Random Draws'!G639)</f>
        <v>#REF!</v>
      </c>
      <c r="I640" s="6" t="e">
        <f>BU640*EXP('Capital Market Assumptions'!$B$44+'Capital Market Assumptions'!$B$45*'Random Draws'!H639)</f>
        <v>#REF!</v>
      </c>
      <c r="J640" s="6" t="e">
        <f>BV640*EXP('Capital Market Assumptions'!$B$44+'Capital Market Assumptions'!$B$45*'Random Draws'!I639)</f>
        <v>#REF!</v>
      </c>
      <c r="K640" s="6" t="e">
        <f>BW640*EXP('Capital Market Assumptions'!$B$44+'Capital Market Assumptions'!$B$45*'Random Draws'!J639)</f>
        <v>#REF!</v>
      </c>
      <c r="L640" s="6" t="e">
        <f>BX640*EXP('Capital Market Assumptions'!$B$44+'Capital Market Assumptions'!$B$45*'Random Draws'!K639)</f>
        <v>#REF!</v>
      </c>
      <c r="M640" s="6" t="e">
        <f>BY640*EXP('Capital Market Assumptions'!$B$44+'Capital Market Assumptions'!$B$45*'Random Draws'!L639)</f>
        <v>#REF!</v>
      </c>
      <c r="N640" s="6" t="e">
        <f>BZ640*EXP('Capital Market Assumptions'!$B$44+'Capital Market Assumptions'!$B$45*'Random Draws'!M639)</f>
        <v>#REF!</v>
      </c>
      <c r="O640" s="6" t="e">
        <f>CA640*EXP('Capital Market Assumptions'!$B$44+'Capital Market Assumptions'!$B$45*'Random Draws'!N639)</f>
        <v>#REF!</v>
      </c>
      <c r="P640" s="6" t="e">
        <f>CB640*EXP('Capital Market Assumptions'!$B$44+'Capital Market Assumptions'!$B$45*'Random Draws'!O639)</f>
        <v>#REF!</v>
      </c>
      <c r="Q640" s="6" t="e">
        <f>CC640*EXP('Capital Market Assumptions'!$B$44+'Capital Market Assumptions'!$B$45*'Random Draws'!P639)</f>
        <v>#REF!</v>
      </c>
      <c r="R640" s="6" t="e">
        <f>CD640*EXP('Capital Market Assumptions'!$B$44+'Capital Market Assumptions'!$B$45*'Random Draws'!Q639)</f>
        <v>#REF!</v>
      </c>
      <c r="S640" s="6" t="e">
        <f>CE640*EXP('Capital Market Assumptions'!$B$44+'Capital Market Assumptions'!$B$45*'Random Draws'!R639)</f>
        <v>#REF!</v>
      </c>
      <c r="T640" s="6" t="e">
        <f>CF640*EXP('Capital Market Assumptions'!$B$44+'Capital Market Assumptions'!$B$45*'Random Draws'!S639)</f>
        <v>#REF!</v>
      </c>
      <c r="U640" s="6" t="e">
        <f>CG640*EXP('Capital Market Assumptions'!$B$44+'Capital Market Assumptions'!$B$45*'Random Draws'!T639)</f>
        <v>#REF!</v>
      </c>
      <c r="V640" s="6" t="e">
        <f>CH640*EXP('Capital Market Assumptions'!$B$44+'Capital Market Assumptions'!$B$45*'Random Draws'!U639)</f>
        <v>#REF!</v>
      </c>
      <c r="W640" s="6" t="e">
        <f>CI640*EXP('Capital Market Assumptions'!$B$44+'Capital Market Assumptions'!$B$45*'Random Draws'!V639)</f>
        <v>#REF!</v>
      </c>
      <c r="X640" s="6" t="e">
        <f>CJ640*EXP('Capital Market Assumptions'!$B$44+'Capital Market Assumptions'!$B$45*'Random Draws'!W639)</f>
        <v>#REF!</v>
      </c>
      <c r="Y640" s="6" t="e">
        <f>CK640*EXP('Capital Market Assumptions'!$B$44+'Capital Market Assumptions'!$B$45*'Random Draws'!X639)</f>
        <v>#REF!</v>
      </c>
      <c r="Z640" s="6" t="e">
        <f>CL640*EXP('Capital Market Assumptions'!$B$44+'Capital Market Assumptions'!$B$45*'Random Draws'!Y639)</f>
        <v>#REF!</v>
      </c>
      <c r="AA640" s="6" t="e">
        <f>CM640*EXP('Capital Market Assumptions'!$B$44+'Capital Market Assumptions'!$B$45*'Random Draws'!Z639)</f>
        <v>#REF!</v>
      </c>
      <c r="AB640" s="6" t="e">
        <f>CN640*EXP('Capital Market Assumptions'!$B$44+'Capital Market Assumptions'!$B$45*'Random Draws'!AA639)</f>
        <v>#REF!</v>
      </c>
      <c r="AC640" s="6" t="e">
        <f>CO640*EXP('Capital Market Assumptions'!$B$44+'Capital Market Assumptions'!$B$45*'Random Draws'!AB639)</f>
        <v>#REF!</v>
      </c>
      <c r="AD640" s="6" t="e">
        <f>CP640*EXP('Capital Market Assumptions'!$B$44+'Capital Market Assumptions'!$B$45*'Random Draws'!AC639)</f>
        <v>#REF!</v>
      </c>
      <c r="AE640" s="6" t="e">
        <f>CQ640*EXP('Capital Market Assumptions'!$B$44+'Capital Market Assumptions'!$B$45*'Random Draws'!AD639)</f>
        <v>#REF!</v>
      </c>
      <c r="AF640" s="6" t="e">
        <f>CR640*EXP('Capital Market Assumptions'!$B$44+'Capital Market Assumptions'!$B$45*'Random Draws'!AE639)</f>
        <v>#REF!</v>
      </c>
      <c r="AH640">
        <f t="shared" si="1240"/>
        <v>4.2999999999999261E-2</v>
      </c>
      <c r="AI640">
        <f t="shared" si="1241"/>
        <v>1.0600000000000023</v>
      </c>
      <c r="AJ640">
        <f t="shared" si="1242"/>
        <v>2.0930000000000035</v>
      </c>
      <c r="AK640">
        <f t="shared" si="1243"/>
        <v>3.1530000000000058</v>
      </c>
      <c r="AL640">
        <f t="shared" si="1244"/>
        <v>4.2659999999999911</v>
      </c>
      <c r="AM640">
        <f t="shared" si="1245"/>
        <v>5.3020000000000067</v>
      </c>
      <c r="AN640">
        <f t="shared" si="1246"/>
        <v>6.3569999999999993</v>
      </c>
      <c r="AO640">
        <f t="shared" si="1247"/>
        <v>7.3900000000000006</v>
      </c>
      <c r="AP640">
        <f t="shared" si="1248"/>
        <v>8.3549999999999898</v>
      </c>
      <c r="AQ640">
        <f t="shared" si="1249"/>
        <v>9.2480000000000047</v>
      </c>
      <c r="AR640">
        <v>9.9540000000000006</v>
      </c>
      <c r="AS640">
        <v>10.536</v>
      </c>
      <c r="AT640">
        <v>11.061999999999999</v>
      </c>
      <c r="AU640">
        <v>11.587</v>
      </c>
      <c r="AV640">
        <v>12.256</v>
      </c>
      <c r="AW640">
        <v>12.815</v>
      </c>
      <c r="AX640">
        <v>13.287000000000001</v>
      </c>
      <c r="AY640">
        <v>13.785</v>
      </c>
      <c r="AZ640">
        <v>14.218999999999999</v>
      </c>
      <c r="BA640">
        <v>14.718999999999999</v>
      </c>
      <c r="BB640" t="e">
        <f>LRP!#REF!</f>
        <v>#REF!</v>
      </c>
      <c r="BC640" t="e">
        <f>LRP!#REF!</f>
        <v>#REF!</v>
      </c>
      <c r="BD640" t="e">
        <f>LRP!#REF!</f>
        <v>#REF!</v>
      </c>
      <c r="BE640" t="e">
        <f>LRP!#REF!</f>
        <v>#REF!</v>
      </c>
      <c r="BF640" t="e">
        <f>LRP!#REF!</f>
        <v>#REF!</v>
      </c>
      <c r="BG640" t="e">
        <f>LRP!#REF!</f>
        <v>#REF!</v>
      </c>
      <c r="BH640" t="e">
        <f>LRP!#REF!</f>
        <v>#REF!</v>
      </c>
      <c r="BI640" t="e">
        <f>LRP!#REF!</f>
        <v>#REF!</v>
      </c>
      <c r="BJ640" t="e">
        <f>LRP!#REF!</f>
        <v>#REF!</v>
      </c>
      <c r="BK640" t="e">
        <f>LRP!#REF!</f>
        <v>#REF!</v>
      </c>
      <c r="BM640">
        <f t="shared" si="1373"/>
        <v>471</v>
      </c>
      <c r="BN640">
        <f t="shared" si="1373"/>
        <v>471</v>
      </c>
      <c r="BO640">
        <f t="shared" si="1373"/>
        <v>471</v>
      </c>
      <c r="BP640" s="6" t="e">
        <f t="shared" si="1250"/>
        <v>#REF!</v>
      </c>
      <c r="BQ640" s="6" t="e">
        <f t="shared" si="1251"/>
        <v>#REF!</v>
      </c>
      <c r="BR640" s="6" t="e">
        <f t="shared" si="1252"/>
        <v>#REF!</v>
      </c>
      <c r="BS640" s="6" t="e">
        <f t="shared" si="1253"/>
        <v>#REF!</v>
      </c>
      <c r="BT640" s="6" t="e">
        <f t="shared" si="1254"/>
        <v>#REF!</v>
      </c>
      <c r="BU640" s="6" t="e">
        <f t="shared" si="1255"/>
        <v>#REF!</v>
      </c>
      <c r="BV640" s="6" t="e">
        <f t="shared" si="1256"/>
        <v>#REF!</v>
      </c>
      <c r="BW640" s="6" t="e">
        <f t="shared" si="1257"/>
        <v>#REF!</v>
      </c>
      <c r="BX640" s="6" t="e">
        <f t="shared" si="1258"/>
        <v>#REF!</v>
      </c>
      <c r="BY640" s="6" t="e">
        <f t="shared" si="1259"/>
        <v>#REF!</v>
      </c>
      <c r="BZ640" s="6" t="e">
        <f t="shared" si="1260"/>
        <v>#REF!</v>
      </c>
      <c r="CA640" s="6" t="e">
        <f t="shared" si="1261"/>
        <v>#REF!</v>
      </c>
      <c r="CB640" s="6" t="e">
        <f t="shared" si="1262"/>
        <v>#REF!</v>
      </c>
      <c r="CC640" s="6" t="e">
        <f t="shared" si="1263"/>
        <v>#REF!</v>
      </c>
      <c r="CD640" s="6" t="e">
        <f t="shared" si="1264"/>
        <v>#REF!</v>
      </c>
      <c r="CE640" s="6" t="e">
        <f t="shared" si="1265"/>
        <v>#REF!</v>
      </c>
      <c r="CF640" s="6" t="e">
        <f t="shared" si="1266"/>
        <v>#REF!</v>
      </c>
      <c r="CG640" s="6" t="e">
        <f t="shared" si="1267"/>
        <v>#REF!</v>
      </c>
      <c r="CH640" s="6" t="e">
        <f t="shared" si="1268"/>
        <v>#REF!</v>
      </c>
      <c r="CI640" s="6" t="e">
        <f t="shared" si="1269"/>
        <v>#REF!</v>
      </c>
      <c r="CJ640" s="6" t="e">
        <f t="shared" si="1270"/>
        <v>#REF!</v>
      </c>
      <c r="CK640" s="6" t="e">
        <f t="shared" si="1271"/>
        <v>#REF!</v>
      </c>
      <c r="CL640" s="6" t="e">
        <f t="shared" si="1272"/>
        <v>#REF!</v>
      </c>
      <c r="CM640" s="6" t="e">
        <f t="shared" si="1273"/>
        <v>#REF!</v>
      </c>
      <c r="CN640" s="6" t="e">
        <f t="shared" si="1274"/>
        <v>#REF!</v>
      </c>
      <c r="CO640" s="6" t="e">
        <f t="shared" si="1275"/>
        <v>#REF!</v>
      </c>
      <c r="CP640" s="6" t="e">
        <f t="shared" si="1276"/>
        <v>#REF!</v>
      </c>
      <c r="CQ640" s="6" t="e">
        <f t="shared" si="1277"/>
        <v>#REF!</v>
      </c>
      <c r="CR640" s="6" t="e">
        <f t="shared" si="1278"/>
        <v>#REF!</v>
      </c>
      <c r="CS640" s="6" t="e">
        <f t="shared" si="1279"/>
        <v>#REF!</v>
      </c>
      <c r="CU640" s="6" t="e">
        <f t="shared" si="1280"/>
        <v>#REF!</v>
      </c>
      <c r="CV640" s="6" t="e">
        <f t="shared" si="1281"/>
        <v>#REF!</v>
      </c>
      <c r="CW640" s="6" t="e">
        <f t="shared" si="1282"/>
        <v>#REF!</v>
      </c>
      <c r="CX640" s="6" t="e">
        <f t="shared" si="1283"/>
        <v>#REF!</v>
      </c>
      <c r="CY640" s="6" t="e">
        <f t="shared" si="1284"/>
        <v>#REF!</v>
      </c>
      <c r="CZ640" s="6" t="e">
        <f t="shared" si="1285"/>
        <v>#REF!</v>
      </c>
      <c r="DA640" s="6" t="e">
        <f t="shared" si="1286"/>
        <v>#REF!</v>
      </c>
      <c r="DB640" s="6" t="e">
        <f t="shared" si="1287"/>
        <v>#REF!</v>
      </c>
      <c r="DC640" s="6" t="e">
        <f t="shared" si="1288"/>
        <v>#REF!</v>
      </c>
      <c r="DD640" s="6" t="e">
        <f t="shared" si="1289"/>
        <v>#REF!</v>
      </c>
      <c r="DE640" s="6" t="e">
        <f t="shared" si="1290"/>
        <v>#REF!</v>
      </c>
      <c r="DF640" s="6" t="e">
        <f t="shared" si="1291"/>
        <v>#REF!</v>
      </c>
      <c r="DG640" s="6" t="e">
        <f t="shared" si="1292"/>
        <v>#REF!</v>
      </c>
      <c r="DH640" s="6" t="e">
        <f t="shared" si="1293"/>
        <v>#REF!</v>
      </c>
      <c r="DI640" s="6" t="e">
        <f t="shared" si="1294"/>
        <v>#REF!</v>
      </c>
      <c r="DJ640" s="6" t="e">
        <f t="shared" si="1295"/>
        <v>#REF!</v>
      </c>
      <c r="DK640" s="6" t="e">
        <f t="shared" si="1296"/>
        <v>#REF!</v>
      </c>
      <c r="DL640" s="6" t="e">
        <f t="shared" si="1297"/>
        <v>#REF!</v>
      </c>
      <c r="DM640" s="6" t="e">
        <f t="shared" si="1298"/>
        <v>#REF!</v>
      </c>
      <c r="DN640" s="6" t="e">
        <f t="shared" si="1299"/>
        <v>#REF!</v>
      </c>
      <c r="DO640" s="6" t="e">
        <f t="shared" si="1300"/>
        <v>#REF!</v>
      </c>
      <c r="DP640" s="6" t="e">
        <f t="shared" si="1301"/>
        <v>#REF!</v>
      </c>
      <c r="DQ640" s="6" t="e">
        <f t="shared" si="1302"/>
        <v>#REF!</v>
      </c>
      <c r="DR640" s="6" t="e">
        <f t="shared" si="1303"/>
        <v>#REF!</v>
      </c>
      <c r="DS640" s="6" t="e">
        <f t="shared" si="1304"/>
        <v>#REF!</v>
      </c>
      <c r="DT640" s="6" t="e">
        <f t="shared" si="1305"/>
        <v>#REF!</v>
      </c>
      <c r="DU640" s="6" t="e">
        <f t="shared" si="1306"/>
        <v>#REF!</v>
      </c>
      <c r="DV640" s="6" t="e">
        <f t="shared" si="1307"/>
        <v>#REF!</v>
      </c>
      <c r="DW640" s="6" t="e">
        <f t="shared" si="1308"/>
        <v>#REF!</v>
      </c>
      <c r="DX640" s="6" t="e">
        <f t="shared" si="1309"/>
        <v>#REF!</v>
      </c>
      <c r="DZ640" s="6" t="e">
        <f t="shared" si="1310"/>
        <v>#REF!</v>
      </c>
      <c r="EA640" s="6" t="e">
        <f t="shared" si="1311"/>
        <v>#REF!</v>
      </c>
      <c r="EB640" s="6" t="e">
        <f t="shared" si="1312"/>
        <v>#REF!</v>
      </c>
      <c r="EC640" s="6" t="e">
        <f t="shared" si="1313"/>
        <v>#REF!</v>
      </c>
      <c r="ED640" s="6" t="e">
        <f t="shared" si="1314"/>
        <v>#REF!</v>
      </c>
      <c r="EE640" s="6" t="e">
        <f t="shared" si="1315"/>
        <v>#REF!</v>
      </c>
      <c r="EF640" s="6" t="e">
        <f t="shared" si="1316"/>
        <v>#REF!</v>
      </c>
      <c r="EG640" s="6" t="e">
        <f t="shared" si="1317"/>
        <v>#REF!</v>
      </c>
      <c r="EH640" s="6" t="e">
        <f t="shared" si="1318"/>
        <v>#REF!</v>
      </c>
      <c r="EI640" s="6" t="e">
        <f t="shared" si="1319"/>
        <v>#REF!</v>
      </c>
      <c r="EJ640" s="6" t="e">
        <f t="shared" si="1320"/>
        <v>#REF!</v>
      </c>
      <c r="EK640" s="6" t="e">
        <f t="shared" si="1321"/>
        <v>#REF!</v>
      </c>
      <c r="EL640" s="6" t="e">
        <f t="shared" si="1322"/>
        <v>#REF!</v>
      </c>
      <c r="EM640" s="6" t="e">
        <f t="shared" si="1323"/>
        <v>#REF!</v>
      </c>
      <c r="EN640" s="6" t="e">
        <f t="shared" si="1324"/>
        <v>#REF!</v>
      </c>
      <c r="EO640" s="6" t="e">
        <f t="shared" si="1325"/>
        <v>#REF!</v>
      </c>
      <c r="EP640" s="6" t="e">
        <f t="shared" si="1326"/>
        <v>#REF!</v>
      </c>
      <c r="EQ640" s="6" t="e">
        <f t="shared" si="1327"/>
        <v>#REF!</v>
      </c>
      <c r="ER640" s="6" t="e">
        <f t="shared" si="1328"/>
        <v>#REF!</v>
      </c>
      <c r="ES640" s="6" t="e">
        <f t="shared" si="1329"/>
        <v>#REF!</v>
      </c>
      <c r="ET640" s="6" t="e">
        <f t="shared" si="1330"/>
        <v>#REF!</v>
      </c>
      <c r="EU640" s="6" t="e">
        <f t="shared" si="1331"/>
        <v>#REF!</v>
      </c>
      <c r="EV640" s="6" t="e">
        <f t="shared" si="1332"/>
        <v>#REF!</v>
      </c>
      <c r="EW640" s="6" t="e">
        <f t="shared" si="1333"/>
        <v>#REF!</v>
      </c>
      <c r="EX640" s="6" t="e">
        <f t="shared" si="1334"/>
        <v>#REF!</v>
      </c>
      <c r="EY640" s="6" t="e">
        <f t="shared" si="1335"/>
        <v>#REF!</v>
      </c>
      <c r="EZ640" s="6" t="e">
        <f t="shared" si="1336"/>
        <v>#REF!</v>
      </c>
      <c r="FA640" s="6" t="e">
        <f t="shared" si="1337"/>
        <v>#REF!</v>
      </c>
      <c r="FB640" s="6" t="e">
        <f t="shared" si="1338"/>
        <v>#REF!</v>
      </c>
      <c r="FC640" s="6" t="e">
        <f t="shared" si="1339"/>
        <v>#REF!</v>
      </c>
      <c r="FE640" s="6" t="e">
        <f t="shared" si="1340"/>
        <v>#REF!</v>
      </c>
      <c r="FF640" s="6" t="e">
        <f t="shared" si="1341"/>
        <v>#REF!</v>
      </c>
      <c r="FG640" s="6" t="e">
        <f t="shared" si="1342"/>
        <v>#REF!</v>
      </c>
      <c r="FH640" s="6" t="e">
        <f t="shared" si="1343"/>
        <v>#REF!</v>
      </c>
      <c r="FI640" s="6" t="e">
        <f t="shared" si="1344"/>
        <v>#REF!</v>
      </c>
      <c r="FJ640" s="6" t="e">
        <f t="shared" si="1345"/>
        <v>#REF!</v>
      </c>
      <c r="FK640" s="6" t="e">
        <f t="shared" si="1346"/>
        <v>#REF!</v>
      </c>
      <c r="FL640" s="6" t="e">
        <f t="shared" si="1347"/>
        <v>#REF!</v>
      </c>
      <c r="FM640" s="6" t="e">
        <f t="shared" si="1348"/>
        <v>#REF!</v>
      </c>
      <c r="FN640" s="6" t="e">
        <f t="shared" si="1349"/>
        <v>#REF!</v>
      </c>
      <c r="FO640" s="6" t="e">
        <f t="shared" si="1350"/>
        <v>#REF!</v>
      </c>
      <c r="FP640" s="6" t="e">
        <f t="shared" si="1351"/>
        <v>#REF!</v>
      </c>
      <c r="FQ640" s="6" t="e">
        <f t="shared" si="1352"/>
        <v>#REF!</v>
      </c>
      <c r="FR640" s="6" t="e">
        <f t="shared" si="1353"/>
        <v>#REF!</v>
      </c>
      <c r="FS640" s="6" t="e">
        <f t="shared" si="1354"/>
        <v>#REF!</v>
      </c>
      <c r="FT640" s="6" t="e">
        <f t="shared" si="1355"/>
        <v>#REF!</v>
      </c>
      <c r="FU640" s="6" t="e">
        <f t="shared" si="1356"/>
        <v>#REF!</v>
      </c>
      <c r="FV640" s="6" t="e">
        <f t="shared" si="1357"/>
        <v>#REF!</v>
      </c>
      <c r="FW640" s="6" t="e">
        <f t="shared" si="1358"/>
        <v>#REF!</v>
      </c>
      <c r="FX640" s="6" t="e">
        <f t="shared" si="1359"/>
        <v>#REF!</v>
      </c>
      <c r="FY640" s="6" t="e">
        <f t="shared" si="1360"/>
        <v>#REF!</v>
      </c>
      <c r="FZ640" s="6" t="e">
        <f t="shared" si="1361"/>
        <v>#REF!</v>
      </c>
      <c r="GA640" s="6" t="e">
        <f t="shared" si="1362"/>
        <v>#REF!</v>
      </c>
      <c r="GB640" s="6" t="e">
        <f t="shared" si="1363"/>
        <v>#REF!</v>
      </c>
      <c r="GC640" s="6" t="e">
        <f t="shared" si="1364"/>
        <v>#REF!</v>
      </c>
      <c r="GD640" s="6" t="e">
        <f t="shared" si="1365"/>
        <v>#REF!</v>
      </c>
      <c r="GE640" s="6" t="e">
        <f t="shared" si="1366"/>
        <v>#REF!</v>
      </c>
      <c r="GF640" s="6" t="e">
        <f t="shared" si="1367"/>
        <v>#REF!</v>
      </c>
      <c r="GG640" s="6" t="e">
        <f t="shared" si="1368"/>
        <v>#REF!</v>
      </c>
      <c r="GH640" s="6" t="e">
        <f t="shared" si="1369"/>
        <v>#REF!</v>
      </c>
    </row>
    <row r="641" spans="1:190" x14ac:dyDescent="0.3">
      <c r="A641">
        <f t="shared" si="1370"/>
        <v>637</v>
      </c>
      <c r="B641">
        <f t="shared" si="1239"/>
        <v>471</v>
      </c>
      <c r="C641" s="64" t="e">
        <f>BO641*EXP('Capital Market Assumptions'!#REF!+'Capital Market Assumptions'!#REF!*'Random Draws'!B640)</f>
        <v>#REF!</v>
      </c>
      <c r="D641" s="64" t="e">
        <f>BP641*EXP('Capital Market Assumptions'!#REF!+'Capital Market Assumptions'!#REF!*'Random Draws'!C640)</f>
        <v>#REF!</v>
      </c>
      <c r="E641" s="64" t="e">
        <f>BQ641*EXP('Capital Market Assumptions'!#REF!+'Capital Market Assumptions'!#REF!*'Random Draws'!D640)</f>
        <v>#REF!</v>
      </c>
      <c r="F641" s="64" t="e">
        <f>BR641*EXP('Capital Market Assumptions'!#REF!+'Capital Market Assumptions'!#REF!*'Random Draws'!E640)</f>
        <v>#REF!</v>
      </c>
      <c r="G641" s="64" t="e">
        <f>BS641*EXP('Capital Market Assumptions'!#REF!+'Capital Market Assumptions'!#REF!*'Random Draws'!F640)</f>
        <v>#REF!</v>
      </c>
      <c r="H641" s="6" t="e">
        <f>BT641*EXP('Capital Market Assumptions'!$B$44+'Capital Market Assumptions'!$B$45*'Random Draws'!G640)</f>
        <v>#REF!</v>
      </c>
      <c r="I641" s="6" t="e">
        <f>BU641*EXP('Capital Market Assumptions'!$B$44+'Capital Market Assumptions'!$B$45*'Random Draws'!H640)</f>
        <v>#REF!</v>
      </c>
      <c r="J641" s="6" t="e">
        <f>BV641*EXP('Capital Market Assumptions'!$B$44+'Capital Market Assumptions'!$B$45*'Random Draws'!I640)</f>
        <v>#REF!</v>
      </c>
      <c r="K641" s="6" t="e">
        <f>BW641*EXP('Capital Market Assumptions'!$B$44+'Capital Market Assumptions'!$B$45*'Random Draws'!J640)</f>
        <v>#REF!</v>
      </c>
      <c r="L641" s="6" t="e">
        <f>BX641*EXP('Capital Market Assumptions'!$B$44+'Capital Market Assumptions'!$B$45*'Random Draws'!K640)</f>
        <v>#REF!</v>
      </c>
      <c r="M641" s="6" t="e">
        <f>BY641*EXP('Capital Market Assumptions'!$B$44+'Capital Market Assumptions'!$B$45*'Random Draws'!L640)</f>
        <v>#REF!</v>
      </c>
      <c r="N641" s="6" t="e">
        <f>BZ641*EXP('Capital Market Assumptions'!$B$44+'Capital Market Assumptions'!$B$45*'Random Draws'!M640)</f>
        <v>#REF!</v>
      </c>
      <c r="O641" s="6" t="e">
        <f>CA641*EXP('Capital Market Assumptions'!$B$44+'Capital Market Assumptions'!$B$45*'Random Draws'!N640)</f>
        <v>#REF!</v>
      </c>
      <c r="P641" s="6" t="e">
        <f>CB641*EXP('Capital Market Assumptions'!$B$44+'Capital Market Assumptions'!$B$45*'Random Draws'!O640)</f>
        <v>#REF!</v>
      </c>
      <c r="Q641" s="6" t="e">
        <f>CC641*EXP('Capital Market Assumptions'!$B$44+'Capital Market Assumptions'!$B$45*'Random Draws'!P640)</f>
        <v>#REF!</v>
      </c>
      <c r="R641" s="6" t="e">
        <f>CD641*EXP('Capital Market Assumptions'!$B$44+'Capital Market Assumptions'!$B$45*'Random Draws'!Q640)</f>
        <v>#REF!</v>
      </c>
      <c r="S641" s="6" t="e">
        <f>CE641*EXP('Capital Market Assumptions'!$B$44+'Capital Market Assumptions'!$B$45*'Random Draws'!R640)</f>
        <v>#REF!</v>
      </c>
      <c r="T641" s="6" t="e">
        <f>CF641*EXP('Capital Market Assumptions'!$B$44+'Capital Market Assumptions'!$B$45*'Random Draws'!S640)</f>
        <v>#REF!</v>
      </c>
      <c r="U641" s="6" t="e">
        <f>CG641*EXP('Capital Market Assumptions'!$B$44+'Capital Market Assumptions'!$B$45*'Random Draws'!T640)</f>
        <v>#REF!</v>
      </c>
      <c r="V641" s="6" t="e">
        <f>CH641*EXP('Capital Market Assumptions'!$B$44+'Capital Market Assumptions'!$B$45*'Random Draws'!U640)</f>
        <v>#REF!</v>
      </c>
      <c r="W641" s="6" t="e">
        <f>CI641*EXP('Capital Market Assumptions'!$B$44+'Capital Market Assumptions'!$B$45*'Random Draws'!V640)</f>
        <v>#REF!</v>
      </c>
      <c r="X641" s="6" t="e">
        <f>CJ641*EXP('Capital Market Assumptions'!$B$44+'Capital Market Assumptions'!$B$45*'Random Draws'!W640)</f>
        <v>#REF!</v>
      </c>
      <c r="Y641" s="6" t="e">
        <f>CK641*EXP('Capital Market Assumptions'!$B$44+'Capital Market Assumptions'!$B$45*'Random Draws'!X640)</f>
        <v>#REF!</v>
      </c>
      <c r="Z641" s="6" t="e">
        <f>CL641*EXP('Capital Market Assumptions'!$B$44+'Capital Market Assumptions'!$B$45*'Random Draws'!Y640)</f>
        <v>#REF!</v>
      </c>
      <c r="AA641" s="6" t="e">
        <f>CM641*EXP('Capital Market Assumptions'!$B$44+'Capital Market Assumptions'!$B$45*'Random Draws'!Z640)</f>
        <v>#REF!</v>
      </c>
      <c r="AB641" s="6" t="e">
        <f>CN641*EXP('Capital Market Assumptions'!$B$44+'Capital Market Assumptions'!$B$45*'Random Draws'!AA640)</f>
        <v>#REF!</v>
      </c>
      <c r="AC641" s="6" t="e">
        <f>CO641*EXP('Capital Market Assumptions'!$B$44+'Capital Market Assumptions'!$B$45*'Random Draws'!AB640)</f>
        <v>#REF!</v>
      </c>
      <c r="AD641" s="6" t="e">
        <f>CP641*EXP('Capital Market Assumptions'!$B$44+'Capital Market Assumptions'!$B$45*'Random Draws'!AC640)</f>
        <v>#REF!</v>
      </c>
      <c r="AE641" s="6" t="e">
        <f>CQ641*EXP('Capital Market Assumptions'!$B$44+'Capital Market Assumptions'!$B$45*'Random Draws'!AD640)</f>
        <v>#REF!</v>
      </c>
      <c r="AF641" s="6" t="e">
        <f>CR641*EXP('Capital Market Assumptions'!$B$44+'Capital Market Assumptions'!$B$45*'Random Draws'!AE640)</f>
        <v>#REF!</v>
      </c>
      <c r="AH641">
        <f t="shared" si="1240"/>
        <v>4.2999999999999261E-2</v>
      </c>
      <c r="AI641">
        <f t="shared" si="1241"/>
        <v>1.0600000000000023</v>
      </c>
      <c r="AJ641">
        <f t="shared" si="1242"/>
        <v>2.0930000000000035</v>
      </c>
      <c r="AK641">
        <f t="shared" si="1243"/>
        <v>3.1530000000000058</v>
      </c>
      <c r="AL641">
        <f t="shared" si="1244"/>
        <v>4.2659999999999911</v>
      </c>
      <c r="AM641">
        <f t="shared" si="1245"/>
        <v>5.3020000000000067</v>
      </c>
      <c r="AN641">
        <f t="shared" si="1246"/>
        <v>6.3569999999999993</v>
      </c>
      <c r="AO641">
        <f t="shared" si="1247"/>
        <v>7.3900000000000006</v>
      </c>
      <c r="AP641">
        <f t="shared" si="1248"/>
        <v>8.3549999999999898</v>
      </c>
      <c r="AQ641">
        <f t="shared" si="1249"/>
        <v>9.2480000000000047</v>
      </c>
      <c r="AR641">
        <v>9.9540000000000006</v>
      </c>
      <c r="AS641">
        <v>10.536</v>
      </c>
      <c r="AT641">
        <v>11.061999999999999</v>
      </c>
      <c r="AU641">
        <v>11.587</v>
      </c>
      <c r="AV641">
        <v>12.256</v>
      </c>
      <c r="AW641">
        <v>12.815</v>
      </c>
      <c r="AX641">
        <v>13.287000000000001</v>
      </c>
      <c r="AY641">
        <v>13.785</v>
      </c>
      <c r="AZ641">
        <v>14.218999999999999</v>
      </c>
      <c r="BA641">
        <v>14.718999999999999</v>
      </c>
      <c r="BB641" t="e">
        <f>LRP!#REF!</f>
        <v>#REF!</v>
      </c>
      <c r="BC641" t="e">
        <f>LRP!#REF!</f>
        <v>#REF!</v>
      </c>
      <c r="BD641" t="e">
        <f>LRP!#REF!</f>
        <v>#REF!</v>
      </c>
      <c r="BE641" t="e">
        <f>LRP!#REF!</f>
        <v>#REF!</v>
      </c>
      <c r="BF641" t="e">
        <f>LRP!#REF!</f>
        <v>#REF!</v>
      </c>
      <c r="BG641" t="e">
        <f>LRP!#REF!</f>
        <v>#REF!</v>
      </c>
      <c r="BH641" t="e">
        <f>LRP!#REF!</f>
        <v>#REF!</v>
      </c>
      <c r="BI641" t="e">
        <f>LRP!#REF!</f>
        <v>#REF!</v>
      </c>
      <c r="BJ641" t="e">
        <f>LRP!#REF!</f>
        <v>#REF!</v>
      </c>
      <c r="BK641" t="e">
        <f>LRP!#REF!</f>
        <v>#REF!</v>
      </c>
      <c r="BM641">
        <f t="shared" si="1373"/>
        <v>471</v>
      </c>
      <c r="BN641">
        <f t="shared" si="1373"/>
        <v>471</v>
      </c>
      <c r="BO641">
        <f t="shared" si="1373"/>
        <v>471</v>
      </c>
      <c r="BP641" s="6" t="e">
        <f t="shared" si="1250"/>
        <v>#REF!</v>
      </c>
      <c r="BQ641" s="6" t="e">
        <f t="shared" si="1251"/>
        <v>#REF!</v>
      </c>
      <c r="BR641" s="6" t="e">
        <f t="shared" si="1252"/>
        <v>#REF!</v>
      </c>
      <c r="BS641" s="6" t="e">
        <f t="shared" si="1253"/>
        <v>#REF!</v>
      </c>
      <c r="BT641" s="6" t="e">
        <f t="shared" si="1254"/>
        <v>#REF!</v>
      </c>
      <c r="BU641" s="6" t="e">
        <f t="shared" si="1255"/>
        <v>#REF!</v>
      </c>
      <c r="BV641" s="6" t="e">
        <f t="shared" si="1256"/>
        <v>#REF!</v>
      </c>
      <c r="BW641" s="6" t="e">
        <f t="shared" si="1257"/>
        <v>#REF!</v>
      </c>
      <c r="BX641" s="6" t="e">
        <f t="shared" si="1258"/>
        <v>#REF!</v>
      </c>
      <c r="BY641" s="6" t="e">
        <f t="shared" si="1259"/>
        <v>#REF!</v>
      </c>
      <c r="BZ641" s="6" t="e">
        <f t="shared" si="1260"/>
        <v>#REF!</v>
      </c>
      <c r="CA641" s="6" t="e">
        <f t="shared" si="1261"/>
        <v>#REF!</v>
      </c>
      <c r="CB641" s="6" t="e">
        <f t="shared" si="1262"/>
        <v>#REF!</v>
      </c>
      <c r="CC641" s="6" t="e">
        <f t="shared" si="1263"/>
        <v>#REF!</v>
      </c>
      <c r="CD641" s="6" t="e">
        <f t="shared" si="1264"/>
        <v>#REF!</v>
      </c>
      <c r="CE641" s="6" t="e">
        <f t="shared" si="1265"/>
        <v>#REF!</v>
      </c>
      <c r="CF641" s="6" t="e">
        <f t="shared" si="1266"/>
        <v>#REF!</v>
      </c>
      <c r="CG641" s="6" t="e">
        <f t="shared" si="1267"/>
        <v>#REF!</v>
      </c>
      <c r="CH641" s="6" t="e">
        <f t="shared" si="1268"/>
        <v>#REF!</v>
      </c>
      <c r="CI641" s="6" t="e">
        <f t="shared" si="1269"/>
        <v>#REF!</v>
      </c>
      <c r="CJ641" s="6" t="e">
        <f t="shared" si="1270"/>
        <v>#REF!</v>
      </c>
      <c r="CK641" s="6" t="e">
        <f t="shared" si="1271"/>
        <v>#REF!</v>
      </c>
      <c r="CL641" s="6" t="e">
        <f t="shared" si="1272"/>
        <v>#REF!</v>
      </c>
      <c r="CM641" s="6" t="e">
        <f t="shared" si="1273"/>
        <v>#REF!</v>
      </c>
      <c r="CN641" s="6" t="e">
        <f t="shared" si="1274"/>
        <v>#REF!</v>
      </c>
      <c r="CO641" s="6" t="e">
        <f t="shared" si="1275"/>
        <v>#REF!</v>
      </c>
      <c r="CP641" s="6" t="e">
        <f t="shared" si="1276"/>
        <v>#REF!</v>
      </c>
      <c r="CQ641" s="6" t="e">
        <f t="shared" si="1277"/>
        <v>#REF!</v>
      </c>
      <c r="CR641" s="6" t="e">
        <f t="shared" si="1278"/>
        <v>#REF!</v>
      </c>
      <c r="CS641" s="6" t="e">
        <f t="shared" si="1279"/>
        <v>#REF!</v>
      </c>
      <c r="CU641" s="6" t="e">
        <f t="shared" si="1280"/>
        <v>#REF!</v>
      </c>
      <c r="CV641" s="6" t="e">
        <f t="shared" si="1281"/>
        <v>#REF!</v>
      </c>
      <c r="CW641" s="6" t="e">
        <f t="shared" si="1282"/>
        <v>#REF!</v>
      </c>
      <c r="CX641" s="6" t="e">
        <f t="shared" si="1283"/>
        <v>#REF!</v>
      </c>
      <c r="CY641" s="6" t="e">
        <f t="shared" si="1284"/>
        <v>#REF!</v>
      </c>
      <c r="CZ641" s="6" t="e">
        <f t="shared" si="1285"/>
        <v>#REF!</v>
      </c>
      <c r="DA641" s="6" t="e">
        <f t="shared" si="1286"/>
        <v>#REF!</v>
      </c>
      <c r="DB641" s="6" t="e">
        <f t="shared" si="1287"/>
        <v>#REF!</v>
      </c>
      <c r="DC641" s="6" t="e">
        <f t="shared" si="1288"/>
        <v>#REF!</v>
      </c>
      <c r="DD641" s="6" t="e">
        <f t="shared" si="1289"/>
        <v>#REF!</v>
      </c>
      <c r="DE641" s="6" t="e">
        <f t="shared" si="1290"/>
        <v>#REF!</v>
      </c>
      <c r="DF641" s="6" t="e">
        <f t="shared" si="1291"/>
        <v>#REF!</v>
      </c>
      <c r="DG641" s="6" t="e">
        <f t="shared" si="1292"/>
        <v>#REF!</v>
      </c>
      <c r="DH641" s="6" t="e">
        <f t="shared" si="1293"/>
        <v>#REF!</v>
      </c>
      <c r="DI641" s="6" t="e">
        <f t="shared" si="1294"/>
        <v>#REF!</v>
      </c>
      <c r="DJ641" s="6" t="e">
        <f t="shared" si="1295"/>
        <v>#REF!</v>
      </c>
      <c r="DK641" s="6" t="e">
        <f t="shared" si="1296"/>
        <v>#REF!</v>
      </c>
      <c r="DL641" s="6" t="e">
        <f t="shared" si="1297"/>
        <v>#REF!</v>
      </c>
      <c r="DM641" s="6" t="e">
        <f t="shared" si="1298"/>
        <v>#REF!</v>
      </c>
      <c r="DN641" s="6" t="e">
        <f t="shared" si="1299"/>
        <v>#REF!</v>
      </c>
      <c r="DO641" s="6" t="e">
        <f t="shared" si="1300"/>
        <v>#REF!</v>
      </c>
      <c r="DP641" s="6" t="e">
        <f t="shared" si="1301"/>
        <v>#REF!</v>
      </c>
      <c r="DQ641" s="6" t="e">
        <f t="shared" si="1302"/>
        <v>#REF!</v>
      </c>
      <c r="DR641" s="6" t="e">
        <f t="shared" si="1303"/>
        <v>#REF!</v>
      </c>
      <c r="DS641" s="6" t="e">
        <f t="shared" si="1304"/>
        <v>#REF!</v>
      </c>
      <c r="DT641" s="6" t="e">
        <f t="shared" si="1305"/>
        <v>#REF!</v>
      </c>
      <c r="DU641" s="6" t="e">
        <f t="shared" si="1306"/>
        <v>#REF!</v>
      </c>
      <c r="DV641" s="6" t="e">
        <f t="shared" si="1307"/>
        <v>#REF!</v>
      </c>
      <c r="DW641" s="6" t="e">
        <f t="shared" si="1308"/>
        <v>#REF!</v>
      </c>
      <c r="DX641" s="6" t="e">
        <f t="shared" si="1309"/>
        <v>#REF!</v>
      </c>
      <c r="DZ641" s="6" t="e">
        <f t="shared" si="1310"/>
        <v>#REF!</v>
      </c>
      <c r="EA641" s="6" t="e">
        <f t="shared" si="1311"/>
        <v>#REF!</v>
      </c>
      <c r="EB641" s="6" t="e">
        <f t="shared" si="1312"/>
        <v>#REF!</v>
      </c>
      <c r="EC641" s="6" t="e">
        <f t="shared" si="1313"/>
        <v>#REF!</v>
      </c>
      <c r="ED641" s="6" t="e">
        <f t="shared" si="1314"/>
        <v>#REF!</v>
      </c>
      <c r="EE641" s="6" t="e">
        <f t="shared" si="1315"/>
        <v>#REF!</v>
      </c>
      <c r="EF641" s="6" t="e">
        <f t="shared" si="1316"/>
        <v>#REF!</v>
      </c>
      <c r="EG641" s="6" t="e">
        <f t="shared" si="1317"/>
        <v>#REF!</v>
      </c>
      <c r="EH641" s="6" t="e">
        <f t="shared" si="1318"/>
        <v>#REF!</v>
      </c>
      <c r="EI641" s="6" t="e">
        <f t="shared" si="1319"/>
        <v>#REF!</v>
      </c>
      <c r="EJ641" s="6" t="e">
        <f t="shared" si="1320"/>
        <v>#REF!</v>
      </c>
      <c r="EK641" s="6" t="e">
        <f t="shared" si="1321"/>
        <v>#REF!</v>
      </c>
      <c r="EL641" s="6" t="e">
        <f t="shared" si="1322"/>
        <v>#REF!</v>
      </c>
      <c r="EM641" s="6" t="e">
        <f t="shared" si="1323"/>
        <v>#REF!</v>
      </c>
      <c r="EN641" s="6" t="e">
        <f t="shared" si="1324"/>
        <v>#REF!</v>
      </c>
      <c r="EO641" s="6" t="e">
        <f t="shared" si="1325"/>
        <v>#REF!</v>
      </c>
      <c r="EP641" s="6" t="e">
        <f t="shared" si="1326"/>
        <v>#REF!</v>
      </c>
      <c r="EQ641" s="6" t="e">
        <f t="shared" si="1327"/>
        <v>#REF!</v>
      </c>
      <c r="ER641" s="6" t="e">
        <f t="shared" si="1328"/>
        <v>#REF!</v>
      </c>
      <c r="ES641" s="6" t="e">
        <f t="shared" si="1329"/>
        <v>#REF!</v>
      </c>
      <c r="ET641" s="6" t="e">
        <f t="shared" si="1330"/>
        <v>#REF!</v>
      </c>
      <c r="EU641" s="6" t="e">
        <f t="shared" si="1331"/>
        <v>#REF!</v>
      </c>
      <c r="EV641" s="6" t="e">
        <f t="shared" si="1332"/>
        <v>#REF!</v>
      </c>
      <c r="EW641" s="6" t="e">
        <f t="shared" si="1333"/>
        <v>#REF!</v>
      </c>
      <c r="EX641" s="6" t="e">
        <f t="shared" si="1334"/>
        <v>#REF!</v>
      </c>
      <c r="EY641" s="6" t="e">
        <f t="shared" si="1335"/>
        <v>#REF!</v>
      </c>
      <c r="EZ641" s="6" t="e">
        <f t="shared" si="1336"/>
        <v>#REF!</v>
      </c>
      <c r="FA641" s="6" t="e">
        <f t="shared" si="1337"/>
        <v>#REF!</v>
      </c>
      <c r="FB641" s="6" t="e">
        <f t="shared" si="1338"/>
        <v>#REF!</v>
      </c>
      <c r="FC641" s="6" t="e">
        <f t="shared" si="1339"/>
        <v>#REF!</v>
      </c>
      <c r="FE641" s="6" t="e">
        <f t="shared" si="1340"/>
        <v>#REF!</v>
      </c>
      <c r="FF641" s="6" t="e">
        <f t="shared" si="1341"/>
        <v>#REF!</v>
      </c>
      <c r="FG641" s="6" t="e">
        <f t="shared" si="1342"/>
        <v>#REF!</v>
      </c>
      <c r="FH641" s="6" t="e">
        <f t="shared" si="1343"/>
        <v>#REF!</v>
      </c>
      <c r="FI641" s="6" t="e">
        <f t="shared" si="1344"/>
        <v>#REF!</v>
      </c>
      <c r="FJ641" s="6" t="e">
        <f t="shared" si="1345"/>
        <v>#REF!</v>
      </c>
      <c r="FK641" s="6" t="e">
        <f t="shared" si="1346"/>
        <v>#REF!</v>
      </c>
      <c r="FL641" s="6" t="e">
        <f t="shared" si="1347"/>
        <v>#REF!</v>
      </c>
      <c r="FM641" s="6" t="e">
        <f t="shared" si="1348"/>
        <v>#REF!</v>
      </c>
      <c r="FN641" s="6" t="e">
        <f t="shared" si="1349"/>
        <v>#REF!</v>
      </c>
      <c r="FO641" s="6" t="e">
        <f t="shared" si="1350"/>
        <v>#REF!</v>
      </c>
      <c r="FP641" s="6" t="e">
        <f t="shared" si="1351"/>
        <v>#REF!</v>
      </c>
      <c r="FQ641" s="6" t="e">
        <f t="shared" si="1352"/>
        <v>#REF!</v>
      </c>
      <c r="FR641" s="6" t="e">
        <f t="shared" si="1353"/>
        <v>#REF!</v>
      </c>
      <c r="FS641" s="6" t="e">
        <f t="shared" si="1354"/>
        <v>#REF!</v>
      </c>
      <c r="FT641" s="6" t="e">
        <f t="shared" si="1355"/>
        <v>#REF!</v>
      </c>
      <c r="FU641" s="6" t="e">
        <f t="shared" si="1356"/>
        <v>#REF!</v>
      </c>
      <c r="FV641" s="6" t="e">
        <f t="shared" si="1357"/>
        <v>#REF!</v>
      </c>
      <c r="FW641" s="6" t="e">
        <f t="shared" si="1358"/>
        <v>#REF!</v>
      </c>
      <c r="FX641" s="6" t="e">
        <f t="shared" si="1359"/>
        <v>#REF!</v>
      </c>
      <c r="FY641" s="6" t="e">
        <f t="shared" si="1360"/>
        <v>#REF!</v>
      </c>
      <c r="FZ641" s="6" t="e">
        <f t="shared" si="1361"/>
        <v>#REF!</v>
      </c>
      <c r="GA641" s="6" t="e">
        <f t="shared" si="1362"/>
        <v>#REF!</v>
      </c>
      <c r="GB641" s="6" t="e">
        <f t="shared" si="1363"/>
        <v>#REF!</v>
      </c>
      <c r="GC641" s="6" t="e">
        <f t="shared" si="1364"/>
        <v>#REF!</v>
      </c>
      <c r="GD641" s="6" t="e">
        <f t="shared" si="1365"/>
        <v>#REF!</v>
      </c>
      <c r="GE641" s="6" t="e">
        <f t="shared" si="1366"/>
        <v>#REF!</v>
      </c>
      <c r="GF641" s="6" t="e">
        <f t="shared" si="1367"/>
        <v>#REF!</v>
      </c>
      <c r="GG641" s="6" t="e">
        <f t="shared" si="1368"/>
        <v>#REF!</v>
      </c>
      <c r="GH641" s="6" t="e">
        <f t="shared" si="1369"/>
        <v>#REF!</v>
      </c>
    </row>
    <row r="642" spans="1:190" x14ac:dyDescent="0.3">
      <c r="A642">
        <f t="shared" si="1370"/>
        <v>638</v>
      </c>
      <c r="B642">
        <f t="shared" si="1239"/>
        <v>471</v>
      </c>
      <c r="C642" s="64" t="e">
        <f>BO642*EXP('Capital Market Assumptions'!#REF!+'Capital Market Assumptions'!#REF!*'Random Draws'!B641)</f>
        <v>#REF!</v>
      </c>
      <c r="D642" s="64" t="e">
        <f>BP642*EXP('Capital Market Assumptions'!#REF!+'Capital Market Assumptions'!#REF!*'Random Draws'!C641)</f>
        <v>#REF!</v>
      </c>
      <c r="E642" s="64" t="e">
        <f>BQ642*EXP('Capital Market Assumptions'!#REF!+'Capital Market Assumptions'!#REF!*'Random Draws'!D641)</f>
        <v>#REF!</v>
      </c>
      <c r="F642" s="64" t="e">
        <f>BR642*EXP('Capital Market Assumptions'!#REF!+'Capital Market Assumptions'!#REF!*'Random Draws'!E641)</f>
        <v>#REF!</v>
      </c>
      <c r="G642" s="64" t="e">
        <f>BS642*EXP('Capital Market Assumptions'!#REF!+'Capital Market Assumptions'!#REF!*'Random Draws'!F641)</f>
        <v>#REF!</v>
      </c>
      <c r="H642" s="6" t="e">
        <f>BT642*EXP('Capital Market Assumptions'!$B$44+'Capital Market Assumptions'!$B$45*'Random Draws'!G641)</f>
        <v>#REF!</v>
      </c>
      <c r="I642" s="6" t="e">
        <f>BU642*EXP('Capital Market Assumptions'!$B$44+'Capital Market Assumptions'!$B$45*'Random Draws'!H641)</f>
        <v>#REF!</v>
      </c>
      <c r="J642" s="6" t="e">
        <f>BV642*EXP('Capital Market Assumptions'!$B$44+'Capital Market Assumptions'!$B$45*'Random Draws'!I641)</f>
        <v>#REF!</v>
      </c>
      <c r="K642" s="6" t="e">
        <f>BW642*EXP('Capital Market Assumptions'!$B$44+'Capital Market Assumptions'!$B$45*'Random Draws'!J641)</f>
        <v>#REF!</v>
      </c>
      <c r="L642" s="6" t="e">
        <f>BX642*EXP('Capital Market Assumptions'!$B$44+'Capital Market Assumptions'!$B$45*'Random Draws'!K641)</f>
        <v>#REF!</v>
      </c>
      <c r="M642" s="6" t="e">
        <f>BY642*EXP('Capital Market Assumptions'!$B$44+'Capital Market Assumptions'!$B$45*'Random Draws'!L641)</f>
        <v>#REF!</v>
      </c>
      <c r="N642" s="6" t="e">
        <f>BZ642*EXP('Capital Market Assumptions'!$B$44+'Capital Market Assumptions'!$B$45*'Random Draws'!M641)</f>
        <v>#REF!</v>
      </c>
      <c r="O642" s="6" t="e">
        <f>CA642*EXP('Capital Market Assumptions'!$B$44+'Capital Market Assumptions'!$B$45*'Random Draws'!N641)</f>
        <v>#REF!</v>
      </c>
      <c r="P642" s="6" t="e">
        <f>CB642*EXP('Capital Market Assumptions'!$B$44+'Capital Market Assumptions'!$B$45*'Random Draws'!O641)</f>
        <v>#REF!</v>
      </c>
      <c r="Q642" s="6" t="e">
        <f>CC642*EXP('Capital Market Assumptions'!$B$44+'Capital Market Assumptions'!$B$45*'Random Draws'!P641)</f>
        <v>#REF!</v>
      </c>
      <c r="R642" s="6" t="e">
        <f>CD642*EXP('Capital Market Assumptions'!$B$44+'Capital Market Assumptions'!$B$45*'Random Draws'!Q641)</f>
        <v>#REF!</v>
      </c>
      <c r="S642" s="6" t="e">
        <f>CE642*EXP('Capital Market Assumptions'!$B$44+'Capital Market Assumptions'!$B$45*'Random Draws'!R641)</f>
        <v>#REF!</v>
      </c>
      <c r="T642" s="6" t="e">
        <f>CF642*EXP('Capital Market Assumptions'!$B$44+'Capital Market Assumptions'!$B$45*'Random Draws'!S641)</f>
        <v>#REF!</v>
      </c>
      <c r="U642" s="6" t="e">
        <f>CG642*EXP('Capital Market Assumptions'!$B$44+'Capital Market Assumptions'!$B$45*'Random Draws'!T641)</f>
        <v>#REF!</v>
      </c>
      <c r="V642" s="6" t="e">
        <f>CH642*EXP('Capital Market Assumptions'!$B$44+'Capital Market Assumptions'!$B$45*'Random Draws'!U641)</f>
        <v>#REF!</v>
      </c>
      <c r="W642" s="6" t="e">
        <f>CI642*EXP('Capital Market Assumptions'!$B$44+'Capital Market Assumptions'!$B$45*'Random Draws'!V641)</f>
        <v>#REF!</v>
      </c>
      <c r="X642" s="6" t="e">
        <f>CJ642*EXP('Capital Market Assumptions'!$B$44+'Capital Market Assumptions'!$B$45*'Random Draws'!W641)</f>
        <v>#REF!</v>
      </c>
      <c r="Y642" s="6" t="e">
        <f>CK642*EXP('Capital Market Assumptions'!$B$44+'Capital Market Assumptions'!$B$45*'Random Draws'!X641)</f>
        <v>#REF!</v>
      </c>
      <c r="Z642" s="6" t="e">
        <f>CL642*EXP('Capital Market Assumptions'!$B$44+'Capital Market Assumptions'!$B$45*'Random Draws'!Y641)</f>
        <v>#REF!</v>
      </c>
      <c r="AA642" s="6" t="e">
        <f>CM642*EXP('Capital Market Assumptions'!$B$44+'Capital Market Assumptions'!$B$45*'Random Draws'!Z641)</f>
        <v>#REF!</v>
      </c>
      <c r="AB642" s="6" t="e">
        <f>CN642*EXP('Capital Market Assumptions'!$B$44+'Capital Market Assumptions'!$B$45*'Random Draws'!AA641)</f>
        <v>#REF!</v>
      </c>
      <c r="AC642" s="6" t="e">
        <f>CO642*EXP('Capital Market Assumptions'!$B$44+'Capital Market Assumptions'!$B$45*'Random Draws'!AB641)</f>
        <v>#REF!</v>
      </c>
      <c r="AD642" s="6" t="e">
        <f>CP642*EXP('Capital Market Assumptions'!$B$44+'Capital Market Assumptions'!$B$45*'Random Draws'!AC641)</f>
        <v>#REF!</v>
      </c>
      <c r="AE642" s="6" t="e">
        <f>CQ642*EXP('Capital Market Assumptions'!$B$44+'Capital Market Assumptions'!$B$45*'Random Draws'!AD641)</f>
        <v>#REF!</v>
      </c>
      <c r="AF642" s="6" t="e">
        <f>CR642*EXP('Capital Market Assumptions'!$B$44+'Capital Market Assumptions'!$B$45*'Random Draws'!AE641)</f>
        <v>#REF!</v>
      </c>
      <c r="AH642">
        <f t="shared" si="1240"/>
        <v>4.2999999999999261E-2</v>
      </c>
      <c r="AI642">
        <f t="shared" si="1241"/>
        <v>1.0600000000000023</v>
      </c>
      <c r="AJ642">
        <f t="shared" si="1242"/>
        <v>2.0930000000000035</v>
      </c>
      <c r="AK642">
        <f t="shared" si="1243"/>
        <v>3.1530000000000058</v>
      </c>
      <c r="AL642">
        <f t="shared" si="1244"/>
        <v>4.2659999999999911</v>
      </c>
      <c r="AM642">
        <f t="shared" si="1245"/>
        <v>5.3020000000000067</v>
      </c>
      <c r="AN642">
        <f t="shared" si="1246"/>
        <v>6.3569999999999993</v>
      </c>
      <c r="AO642">
        <f t="shared" si="1247"/>
        <v>7.3900000000000006</v>
      </c>
      <c r="AP642">
        <f t="shared" si="1248"/>
        <v>8.3549999999999898</v>
      </c>
      <c r="AQ642">
        <f t="shared" si="1249"/>
        <v>9.2480000000000047</v>
      </c>
      <c r="AR642">
        <v>9.9540000000000006</v>
      </c>
      <c r="AS642">
        <v>10.536</v>
      </c>
      <c r="AT642">
        <v>11.061999999999999</v>
      </c>
      <c r="AU642">
        <v>11.587</v>
      </c>
      <c r="AV642">
        <v>12.256</v>
      </c>
      <c r="AW642">
        <v>12.815</v>
      </c>
      <c r="AX642">
        <v>13.287000000000001</v>
      </c>
      <c r="AY642">
        <v>13.785</v>
      </c>
      <c r="AZ642">
        <v>14.218999999999999</v>
      </c>
      <c r="BA642">
        <v>14.718999999999999</v>
      </c>
      <c r="BB642" t="e">
        <f>LRP!#REF!</f>
        <v>#REF!</v>
      </c>
      <c r="BC642" t="e">
        <f>LRP!#REF!</f>
        <v>#REF!</v>
      </c>
      <c r="BD642" t="e">
        <f>LRP!#REF!</f>
        <v>#REF!</v>
      </c>
      <c r="BE642" t="e">
        <f>LRP!#REF!</f>
        <v>#REF!</v>
      </c>
      <c r="BF642" t="e">
        <f>LRP!#REF!</f>
        <v>#REF!</v>
      </c>
      <c r="BG642" t="e">
        <f>LRP!#REF!</f>
        <v>#REF!</v>
      </c>
      <c r="BH642" t="e">
        <f>LRP!#REF!</f>
        <v>#REF!</v>
      </c>
      <c r="BI642" t="e">
        <f>LRP!#REF!</f>
        <v>#REF!</v>
      </c>
      <c r="BJ642" t="e">
        <f>LRP!#REF!</f>
        <v>#REF!</v>
      </c>
      <c r="BK642" t="e">
        <f>LRP!#REF!</f>
        <v>#REF!</v>
      </c>
      <c r="BM642">
        <f t="shared" si="1373"/>
        <v>471</v>
      </c>
      <c r="BN642">
        <f t="shared" si="1373"/>
        <v>471</v>
      </c>
      <c r="BO642">
        <f t="shared" si="1373"/>
        <v>471</v>
      </c>
      <c r="BP642" s="6" t="e">
        <f t="shared" si="1250"/>
        <v>#REF!</v>
      </c>
      <c r="BQ642" s="6" t="e">
        <f t="shared" si="1251"/>
        <v>#REF!</v>
      </c>
      <c r="BR642" s="6" t="e">
        <f t="shared" si="1252"/>
        <v>#REF!</v>
      </c>
      <c r="BS642" s="6" t="e">
        <f t="shared" si="1253"/>
        <v>#REF!</v>
      </c>
      <c r="BT642" s="6" t="e">
        <f t="shared" si="1254"/>
        <v>#REF!</v>
      </c>
      <c r="BU642" s="6" t="e">
        <f t="shared" si="1255"/>
        <v>#REF!</v>
      </c>
      <c r="BV642" s="6" t="e">
        <f t="shared" si="1256"/>
        <v>#REF!</v>
      </c>
      <c r="BW642" s="6" t="e">
        <f t="shared" si="1257"/>
        <v>#REF!</v>
      </c>
      <c r="BX642" s="6" t="e">
        <f t="shared" si="1258"/>
        <v>#REF!</v>
      </c>
      <c r="BY642" s="6" t="e">
        <f t="shared" si="1259"/>
        <v>#REF!</v>
      </c>
      <c r="BZ642" s="6" t="e">
        <f t="shared" si="1260"/>
        <v>#REF!</v>
      </c>
      <c r="CA642" s="6" t="e">
        <f t="shared" si="1261"/>
        <v>#REF!</v>
      </c>
      <c r="CB642" s="6" t="e">
        <f t="shared" si="1262"/>
        <v>#REF!</v>
      </c>
      <c r="CC642" s="6" t="e">
        <f t="shared" si="1263"/>
        <v>#REF!</v>
      </c>
      <c r="CD642" s="6" t="e">
        <f t="shared" si="1264"/>
        <v>#REF!</v>
      </c>
      <c r="CE642" s="6" t="e">
        <f t="shared" si="1265"/>
        <v>#REF!</v>
      </c>
      <c r="CF642" s="6" t="e">
        <f t="shared" si="1266"/>
        <v>#REF!</v>
      </c>
      <c r="CG642" s="6" t="e">
        <f t="shared" si="1267"/>
        <v>#REF!</v>
      </c>
      <c r="CH642" s="6" t="e">
        <f t="shared" si="1268"/>
        <v>#REF!</v>
      </c>
      <c r="CI642" s="6" t="e">
        <f t="shared" si="1269"/>
        <v>#REF!</v>
      </c>
      <c r="CJ642" s="6" t="e">
        <f t="shared" si="1270"/>
        <v>#REF!</v>
      </c>
      <c r="CK642" s="6" t="e">
        <f t="shared" si="1271"/>
        <v>#REF!</v>
      </c>
      <c r="CL642" s="6" t="e">
        <f t="shared" si="1272"/>
        <v>#REF!</v>
      </c>
      <c r="CM642" s="6" t="e">
        <f t="shared" si="1273"/>
        <v>#REF!</v>
      </c>
      <c r="CN642" s="6" t="e">
        <f t="shared" si="1274"/>
        <v>#REF!</v>
      </c>
      <c r="CO642" s="6" t="e">
        <f t="shared" si="1275"/>
        <v>#REF!</v>
      </c>
      <c r="CP642" s="6" t="e">
        <f t="shared" si="1276"/>
        <v>#REF!</v>
      </c>
      <c r="CQ642" s="6" t="e">
        <f t="shared" si="1277"/>
        <v>#REF!</v>
      </c>
      <c r="CR642" s="6" t="e">
        <f t="shared" si="1278"/>
        <v>#REF!</v>
      </c>
      <c r="CS642" s="6" t="e">
        <f t="shared" si="1279"/>
        <v>#REF!</v>
      </c>
      <c r="CU642" s="6" t="e">
        <f t="shared" si="1280"/>
        <v>#REF!</v>
      </c>
      <c r="CV642" s="6" t="e">
        <f t="shared" si="1281"/>
        <v>#REF!</v>
      </c>
      <c r="CW642" s="6" t="e">
        <f t="shared" si="1282"/>
        <v>#REF!</v>
      </c>
      <c r="CX642" s="6" t="e">
        <f t="shared" si="1283"/>
        <v>#REF!</v>
      </c>
      <c r="CY642" s="6" t="e">
        <f t="shared" si="1284"/>
        <v>#REF!</v>
      </c>
      <c r="CZ642" s="6" t="e">
        <f t="shared" si="1285"/>
        <v>#REF!</v>
      </c>
      <c r="DA642" s="6" t="e">
        <f t="shared" si="1286"/>
        <v>#REF!</v>
      </c>
      <c r="DB642" s="6" t="e">
        <f t="shared" si="1287"/>
        <v>#REF!</v>
      </c>
      <c r="DC642" s="6" t="e">
        <f t="shared" si="1288"/>
        <v>#REF!</v>
      </c>
      <c r="DD642" s="6" t="e">
        <f t="shared" si="1289"/>
        <v>#REF!</v>
      </c>
      <c r="DE642" s="6" t="e">
        <f t="shared" si="1290"/>
        <v>#REF!</v>
      </c>
      <c r="DF642" s="6" t="e">
        <f t="shared" si="1291"/>
        <v>#REF!</v>
      </c>
      <c r="DG642" s="6" t="e">
        <f t="shared" si="1292"/>
        <v>#REF!</v>
      </c>
      <c r="DH642" s="6" t="e">
        <f t="shared" si="1293"/>
        <v>#REF!</v>
      </c>
      <c r="DI642" s="6" t="e">
        <f t="shared" si="1294"/>
        <v>#REF!</v>
      </c>
      <c r="DJ642" s="6" t="e">
        <f t="shared" si="1295"/>
        <v>#REF!</v>
      </c>
      <c r="DK642" s="6" t="e">
        <f t="shared" si="1296"/>
        <v>#REF!</v>
      </c>
      <c r="DL642" s="6" t="e">
        <f t="shared" si="1297"/>
        <v>#REF!</v>
      </c>
      <c r="DM642" s="6" t="e">
        <f t="shared" si="1298"/>
        <v>#REF!</v>
      </c>
      <c r="DN642" s="6" t="e">
        <f t="shared" si="1299"/>
        <v>#REF!</v>
      </c>
      <c r="DO642" s="6" t="e">
        <f t="shared" si="1300"/>
        <v>#REF!</v>
      </c>
      <c r="DP642" s="6" t="e">
        <f t="shared" si="1301"/>
        <v>#REF!</v>
      </c>
      <c r="DQ642" s="6" t="e">
        <f t="shared" si="1302"/>
        <v>#REF!</v>
      </c>
      <c r="DR642" s="6" t="e">
        <f t="shared" si="1303"/>
        <v>#REF!</v>
      </c>
      <c r="DS642" s="6" t="e">
        <f t="shared" si="1304"/>
        <v>#REF!</v>
      </c>
      <c r="DT642" s="6" t="e">
        <f t="shared" si="1305"/>
        <v>#REF!</v>
      </c>
      <c r="DU642" s="6" t="e">
        <f t="shared" si="1306"/>
        <v>#REF!</v>
      </c>
      <c r="DV642" s="6" t="e">
        <f t="shared" si="1307"/>
        <v>#REF!</v>
      </c>
      <c r="DW642" s="6" t="e">
        <f t="shared" si="1308"/>
        <v>#REF!</v>
      </c>
      <c r="DX642" s="6" t="e">
        <f t="shared" si="1309"/>
        <v>#REF!</v>
      </c>
      <c r="DZ642" s="6" t="e">
        <f t="shared" si="1310"/>
        <v>#REF!</v>
      </c>
      <c r="EA642" s="6" t="e">
        <f t="shared" si="1311"/>
        <v>#REF!</v>
      </c>
      <c r="EB642" s="6" t="e">
        <f t="shared" si="1312"/>
        <v>#REF!</v>
      </c>
      <c r="EC642" s="6" t="e">
        <f t="shared" si="1313"/>
        <v>#REF!</v>
      </c>
      <c r="ED642" s="6" t="e">
        <f t="shared" si="1314"/>
        <v>#REF!</v>
      </c>
      <c r="EE642" s="6" t="e">
        <f t="shared" si="1315"/>
        <v>#REF!</v>
      </c>
      <c r="EF642" s="6" t="e">
        <f t="shared" si="1316"/>
        <v>#REF!</v>
      </c>
      <c r="EG642" s="6" t="e">
        <f t="shared" si="1317"/>
        <v>#REF!</v>
      </c>
      <c r="EH642" s="6" t="e">
        <f t="shared" si="1318"/>
        <v>#REF!</v>
      </c>
      <c r="EI642" s="6" t="e">
        <f t="shared" si="1319"/>
        <v>#REF!</v>
      </c>
      <c r="EJ642" s="6" t="e">
        <f t="shared" si="1320"/>
        <v>#REF!</v>
      </c>
      <c r="EK642" s="6" t="e">
        <f t="shared" si="1321"/>
        <v>#REF!</v>
      </c>
      <c r="EL642" s="6" t="e">
        <f t="shared" si="1322"/>
        <v>#REF!</v>
      </c>
      <c r="EM642" s="6" t="e">
        <f t="shared" si="1323"/>
        <v>#REF!</v>
      </c>
      <c r="EN642" s="6" t="e">
        <f t="shared" si="1324"/>
        <v>#REF!</v>
      </c>
      <c r="EO642" s="6" t="e">
        <f t="shared" si="1325"/>
        <v>#REF!</v>
      </c>
      <c r="EP642" s="6" t="e">
        <f t="shared" si="1326"/>
        <v>#REF!</v>
      </c>
      <c r="EQ642" s="6" t="e">
        <f t="shared" si="1327"/>
        <v>#REF!</v>
      </c>
      <c r="ER642" s="6" t="e">
        <f t="shared" si="1328"/>
        <v>#REF!</v>
      </c>
      <c r="ES642" s="6" t="e">
        <f t="shared" si="1329"/>
        <v>#REF!</v>
      </c>
      <c r="ET642" s="6" t="e">
        <f t="shared" si="1330"/>
        <v>#REF!</v>
      </c>
      <c r="EU642" s="6" t="e">
        <f t="shared" si="1331"/>
        <v>#REF!</v>
      </c>
      <c r="EV642" s="6" t="e">
        <f t="shared" si="1332"/>
        <v>#REF!</v>
      </c>
      <c r="EW642" s="6" t="e">
        <f t="shared" si="1333"/>
        <v>#REF!</v>
      </c>
      <c r="EX642" s="6" t="e">
        <f t="shared" si="1334"/>
        <v>#REF!</v>
      </c>
      <c r="EY642" s="6" t="e">
        <f t="shared" si="1335"/>
        <v>#REF!</v>
      </c>
      <c r="EZ642" s="6" t="e">
        <f t="shared" si="1336"/>
        <v>#REF!</v>
      </c>
      <c r="FA642" s="6" t="e">
        <f t="shared" si="1337"/>
        <v>#REF!</v>
      </c>
      <c r="FB642" s="6" t="e">
        <f t="shared" si="1338"/>
        <v>#REF!</v>
      </c>
      <c r="FC642" s="6" t="e">
        <f t="shared" si="1339"/>
        <v>#REF!</v>
      </c>
      <c r="FE642" s="6" t="e">
        <f t="shared" si="1340"/>
        <v>#REF!</v>
      </c>
      <c r="FF642" s="6" t="e">
        <f t="shared" si="1341"/>
        <v>#REF!</v>
      </c>
      <c r="FG642" s="6" t="e">
        <f t="shared" si="1342"/>
        <v>#REF!</v>
      </c>
      <c r="FH642" s="6" t="e">
        <f t="shared" si="1343"/>
        <v>#REF!</v>
      </c>
      <c r="FI642" s="6" t="e">
        <f t="shared" si="1344"/>
        <v>#REF!</v>
      </c>
      <c r="FJ642" s="6" t="e">
        <f t="shared" si="1345"/>
        <v>#REF!</v>
      </c>
      <c r="FK642" s="6" t="e">
        <f t="shared" si="1346"/>
        <v>#REF!</v>
      </c>
      <c r="FL642" s="6" t="e">
        <f t="shared" si="1347"/>
        <v>#REF!</v>
      </c>
      <c r="FM642" s="6" t="e">
        <f t="shared" si="1348"/>
        <v>#REF!</v>
      </c>
      <c r="FN642" s="6" t="e">
        <f t="shared" si="1349"/>
        <v>#REF!</v>
      </c>
      <c r="FO642" s="6" t="e">
        <f t="shared" si="1350"/>
        <v>#REF!</v>
      </c>
      <c r="FP642" s="6" t="e">
        <f t="shared" si="1351"/>
        <v>#REF!</v>
      </c>
      <c r="FQ642" s="6" t="e">
        <f t="shared" si="1352"/>
        <v>#REF!</v>
      </c>
      <c r="FR642" s="6" t="e">
        <f t="shared" si="1353"/>
        <v>#REF!</v>
      </c>
      <c r="FS642" s="6" t="e">
        <f t="shared" si="1354"/>
        <v>#REF!</v>
      </c>
      <c r="FT642" s="6" t="e">
        <f t="shared" si="1355"/>
        <v>#REF!</v>
      </c>
      <c r="FU642" s="6" t="e">
        <f t="shared" si="1356"/>
        <v>#REF!</v>
      </c>
      <c r="FV642" s="6" t="e">
        <f t="shared" si="1357"/>
        <v>#REF!</v>
      </c>
      <c r="FW642" s="6" t="e">
        <f t="shared" si="1358"/>
        <v>#REF!</v>
      </c>
      <c r="FX642" s="6" t="e">
        <f t="shared" si="1359"/>
        <v>#REF!</v>
      </c>
      <c r="FY642" s="6" t="e">
        <f t="shared" si="1360"/>
        <v>#REF!</v>
      </c>
      <c r="FZ642" s="6" t="e">
        <f t="shared" si="1361"/>
        <v>#REF!</v>
      </c>
      <c r="GA642" s="6" t="e">
        <f t="shared" si="1362"/>
        <v>#REF!</v>
      </c>
      <c r="GB642" s="6" t="e">
        <f t="shared" si="1363"/>
        <v>#REF!</v>
      </c>
      <c r="GC642" s="6" t="e">
        <f t="shared" si="1364"/>
        <v>#REF!</v>
      </c>
      <c r="GD642" s="6" t="e">
        <f t="shared" si="1365"/>
        <v>#REF!</v>
      </c>
      <c r="GE642" s="6" t="e">
        <f t="shared" si="1366"/>
        <v>#REF!</v>
      </c>
      <c r="GF642" s="6" t="e">
        <f t="shared" si="1367"/>
        <v>#REF!</v>
      </c>
      <c r="GG642" s="6" t="e">
        <f t="shared" si="1368"/>
        <v>#REF!</v>
      </c>
      <c r="GH642" s="6" t="e">
        <f t="shared" si="1369"/>
        <v>#REF!</v>
      </c>
    </row>
    <row r="643" spans="1:190" x14ac:dyDescent="0.3">
      <c r="A643">
        <f t="shared" si="1370"/>
        <v>639</v>
      </c>
      <c r="B643">
        <f t="shared" si="1239"/>
        <v>471</v>
      </c>
      <c r="C643" s="64" t="e">
        <f>BO643*EXP('Capital Market Assumptions'!#REF!+'Capital Market Assumptions'!#REF!*'Random Draws'!B642)</f>
        <v>#REF!</v>
      </c>
      <c r="D643" s="64" t="e">
        <f>BP643*EXP('Capital Market Assumptions'!#REF!+'Capital Market Assumptions'!#REF!*'Random Draws'!C642)</f>
        <v>#REF!</v>
      </c>
      <c r="E643" s="64" t="e">
        <f>BQ643*EXP('Capital Market Assumptions'!#REF!+'Capital Market Assumptions'!#REF!*'Random Draws'!D642)</f>
        <v>#REF!</v>
      </c>
      <c r="F643" s="64" t="e">
        <f>BR643*EXP('Capital Market Assumptions'!#REF!+'Capital Market Assumptions'!#REF!*'Random Draws'!E642)</f>
        <v>#REF!</v>
      </c>
      <c r="G643" s="64" t="e">
        <f>BS643*EXP('Capital Market Assumptions'!#REF!+'Capital Market Assumptions'!#REF!*'Random Draws'!F642)</f>
        <v>#REF!</v>
      </c>
      <c r="H643" s="6" t="e">
        <f>BT643*EXP('Capital Market Assumptions'!$B$44+'Capital Market Assumptions'!$B$45*'Random Draws'!G642)</f>
        <v>#REF!</v>
      </c>
      <c r="I643" s="6" t="e">
        <f>BU643*EXP('Capital Market Assumptions'!$B$44+'Capital Market Assumptions'!$B$45*'Random Draws'!H642)</f>
        <v>#REF!</v>
      </c>
      <c r="J643" s="6" t="e">
        <f>BV643*EXP('Capital Market Assumptions'!$B$44+'Capital Market Assumptions'!$B$45*'Random Draws'!I642)</f>
        <v>#REF!</v>
      </c>
      <c r="K643" s="6" t="e">
        <f>BW643*EXP('Capital Market Assumptions'!$B$44+'Capital Market Assumptions'!$B$45*'Random Draws'!J642)</f>
        <v>#REF!</v>
      </c>
      <c r="L643" s="6" t="e">
        <f>BX643*EXP('Capital Market Assumptions'!$B$44+'Capital Market Assumptions'!$B$45*'Random Draws'!K642)</f>
        <v>#REF!</v>
      </c>
      <c r="M643" s="6" t="e">
        <f>BY643*EXP('Capital Market Assumptions'!$B$44+'Capital Market Assumptions'!$B$45*'Random Draws'!L642)</f>
        <v>#REF!</v>
      </c>
      <c r="N643" s="6" t="e">
        <f>BZ643*EXP('Capital Market Assumptions'!$B$44+'Capital Market Assumptions'!$B$45*'Random Draws'!M642)</f>
        <v>#REF!</v>
      </c>
      <c r="O643" s="6" t="e">
        <f>CA643*EXP('Capital Market Assumptions'!$B$44+'Capital Market Assumptions'!$B$45*'Random Draws'!N642)</f>
        <v>#REF!</v>
      </c>
      <c r="P643" s="6" t="e">
        <f>CB643*EXP('Capital Market Assumptions'!$B$44+'Capital Market Assumptions'!$B$45*'Random Draws'!O642)</f>
        <v>#REF!</v>
      </c>
      <c r="Q643" s="6" t="e">
        <f>CC643*EXP('Capital Market Assumptions'!$B$44+'Capital Market Assumptions'!$B$45*'Random Draws'!P642)</f>
        <v>#REF!</v>
      </c>
      <c r="R643" s="6" t="e">
        <f>CD643*EXP('Capital Market Assumptions'!$B$44+'Capital Market Assumptions'!$B$45*'Random Draws'!Q642)</f>
        <v>#REF!</v>
      </c>
      <c r="S643" s="6" t="e">
        <f>CE643*EXP('Capital Market Assumptions'!$B$44+'Capital Market Assumptions'!$B$45*'Random Draws'!R642)</f>
        <v>#REF!</v>
      </c>
      <c r="T643" s="6" t="e">
        <f>CF643*EXP('Capital Market Assumptions'!$B$44+'Capital Market Assumptions'!$B$45*'Random Draws'!S642)</f>
        <v>#REF!</v>
      </c>
      <c r="U643" s="6" t="e">
        <f>CG643*EXP('Capital Market Assumptions'!$B$44+'Capital Market Assumptions'!$B$45*'Random Draws'!T642)</f>
        <v>#REF!</v>
      </c>
      <c r="V643" s="6" t="e">
        <f>CH643*EXP('Capital Market Assumptions'!$B$44+'Capital Market Assumptions'!$B$45*'Random Draws'!U642)</f>
        <v>#REF!</v>
      </c>
      <c r="W643" s="6" t="e">
        <f>CI643*EXP('Capital Market Assumptions'!$B$44+'Capital Market Assumptions'!$B$45*'Random Draws'!V642)</f>
        <v>#REF!</v>
      </c>
      <c r="X643" s="6" t="e">
        <f>CJ643*EXP('Capital Market Assumptions'!$B$44+'Capital Market Assumptions'!$B$45*'Random Draws'!W642)</f>
        <v>#REF!</v>
      </c>
      <c r="Y643" s="6" t="e">
        <f>CK643*EXP('Capital Market Assumptions'!$B$44+'Capital Market Assumptions'!$B$45*'Random Draws'!X642)</f>
        <v>#REF!</v>
      </c>
      <c r="Z643" s="6" t="e">
        <f>CL643*EXP('Capital Market Assumptions'!$B$44+'Capital Market Assumptions'!$B$45*'Random Draws'!Y642)</f>
        <v>#REF!</v>
      </c>
      <c r="AA643" s="6" t="e">
        <f>CM643*EXP('Capital Market Assumptions'!$B$44+'Capital Market Assumptions'!$B$45*'Random Draws'!Z642)</f>
        <v>#REF!</v>
      </c>
      <c r="AB643" s="6" t="e">
        <f>CN643*EXP('Capital Market Assumptions'!$B$44+'Capital Market Assumptions'!$B$45*'Random Draws'!AA642)</f>
        <v>#REF!</v>
      </c>
      <c r="AC643" s="6" t="e">
        <f>CO643*EXP('Capital Market Assumptions'!$B$44+'Capital Market Assumptions'!$B$45*'Random Draws'!AB642)</f>
        <v>#REF!</v>
      </c>
      <c r="AD643" s="6" t="e">
        <f>CP643*EXP('Capital Market Assumptions'!$B$44+'Capital Market Assumptions'!$B$45*'Random Draws'!AC642)</f>
        <v>#REF!</v>
      </c>
      <c r="AE643" s="6" t="e">
        <f>CQ643*EXP('Capital Market Assumptions'!$B$44+'Capital Market Assumptions'!$B$45*'Random Draws'!AD642)</f>
        <v>#REF!</v>
      </c>
      <c r="AF643" s="6" t="e">
        <f>CR643*EXP('Capital Market Assumptions'!$B$44+'Capital Market Assumptions'!$B$45*'Random Draws'!AE642)</f>
        <v>#REF!</v>
      </c>
      <c r="AH643">
        <f t="shared" si="1240"/>
        <v>4.2999999999999261E-2</v>
      </c>
      <c r="AI643">
        <f t="shared" si="1241"/>
        <v>1.0600000000000023</v>
      </c>
      <c r="AJ643">
        <f t="shared" si="1242"/>
        <v>2.0930000000000035</v>
      </c>
      <c r="AK643">
        <f t="shared" si="1243"/>
        <v>3.1530000000000058</v>
      </c>
      <c r="AL643">
        <f t="shared" si="1244"/>
        <v>4.2659999999999911</v>
      </c>
      <c r="AM643">
        <f t="shared" si="1245"/>
        <v>5.3020000000000067</v>
      </c>
      <c r="AN643">
        <f t="shared" si="1246"/>
        <v>6.3569999999999993</v>
      </c>
      <c r="AO643">
        <f t="shared" si="1247"/>
        <v>7.3900000000000006</v>
      </c>
      <c r="AP643">
        <f t="shared" si="1248"/>
        <v>8.3549999999999898</v>
      </c>
      <c r="AQ643">
        <f t="shared" si="1249"/>
        <v>9.2480000000000047</v>
      </c>
      <c r="AR643">
        <v>9.9540000000000006</v>
      </c>
      <c r="AS643">
        <v>10.536</v>
      </c>
      <c r="AT643">
        <v>11.061999999999999</v>
      </c>
      <c r="AU643">
        <v>11.587</v>
      </c>
      <c r="AV643">
        <v>12.256</v>
      </c>
      <c r="AW643">
        <v>12.815</v>
      </c>
      <c r="AX643">
        <v>13.287000000000001</v>
      </c>
      <c r="AY643">
        <v>13.785</v>
      </c>
      <c r="AZ643">
        <v>14.218999999999999</v>
      </c>
      <c r="BA643">
        <v>14.718999999999999</v>
      </c>
      <c r="BB643" t="e">
        <f>LRP!#REF!</f>
        <v>#REF!</v>
      </c>
      <c r="BC643" t="e">
        <f>LRP!#REF!</f>
        <v>#REF!</v>
      </c>
      <c r="BD643" t="e">
        <f>LRP!#REF!</f>
        <v>#REF!</v>
      </c>
      <c r="BE643" t="e">
        <f>LRP!#REF!</f>
        <v>#REF!</v>
      </c>
      <c r="BF643" t="e">
        <f>LRP!#REF!</f>
        <v>#REF!</v>
      </c>
      <c r="BG643" t="e">
        <f>LRP!#REF!</f>
        <v>#REF!</v>
      </c>
      <c r="BH643" t="e">
        <f>LRP!#REF!</f>
        <v>#REF!</v>
      </c>
      <c r="BI643" t="e">
        <f>LRP!#REF!</f>
        <v>#REF!</v>
      </c>
      <c r="BJ643" t="e">
        <f>LRP!#REF!</f>
        <v>#REF!</v>
      </c>
      <c r="BK643" t="e">
        <f>LRP!#REF!</f>
        <v>#REF!</v>
      </c>
      <c r="BM643">
        <f t="shared" si="1373"/>
        <v>471</v>
      </c>
      <c r="BN643">
        <f t="shared" si="1373"/>
        <v>471</v>
      </c>
      <c r="BO643">
        <f t="shared" si="1373"/>
        <v>471</v>
      </c>
      <c r="BP643" s="6" t="e">
        <f t="shared" si="1250"/>
        <v>#REF!</v>
      </c>
      <c r="BQ643" s="6" t="e">
        <f t="shared" si="1251"/>
        <v>#REF!</v>
      </c>
      <c r="BR643" s="6" t="e">
        <f t="shared" si="1252"/>
        <v>#REF!</v>
      </c>
      <c r="BS643" s="6" t="e">
        <f t="shared" si="1253"/>
        <v>#REF!</v>
      </c>
      <c r="BT643" s="6" t="e">
        <f t="shared" si="1254"/>
        <v>#REF!</v>
      </c>
      <c r="BU643" s="6" t="e">
        <f t="shared" si="1255"/>
        <v>#REF!</v>
      </c>
      <c r="BV643" s="6" t="e">
        <f t="shared" si="1256"/>
        <v>#REF!</v>
      </c>
      <c r="BW643" s="6" t="e">
        <f t="shared" si="1257"/>
        <v>#REF!</v>
      </c>
      <c r="BX643" s="6" t="e">
        <f t="shared" si="1258"/>
        <v>#REF!</v>
      </c>
      <c r="BY643" s="6" t="e">
        <f t="shared" si="1259"/>
        <v>#REF!</v>
      </c>
      <c r="BZ643" s="6" t="e">
        <f t="shared" si="1260"/>
        <v>#REF!</v>
      </c>
      <c r="CA643" s="6" t="e">
        <f t="shared" si="1261"/>
        <v>#REF!</v>
      </c>
      <c r="CB643" s="6" t="e">
        <f t="shared" si="1262"/>
        <v>#REF!</v>
      </c>
      <c r="CC643" s="6" t="e">
        <f t="shared" si="1263"/>
        <v>#REF!</v>
      </c>
      <c r="CD643" s="6" t="e">
        <f t="shared" si="1264"/>
        <v>#REF!</v>
      </c>
      <c r="CE643" s="6" t="e">
        <f t="shared" si="1265"/>
        <v>#REF!</v>
      </c>
      <c r="CF643" s="6" t="e">
        <f t="shared" si="1266"/>
        <v>#REF!</v>
      </c>
      <c r="CG643" s="6" t="e">
        <f t="shared" si="1267"/>
        <v>#REF!</v>
      </c>
      <c r="CH643" s="6" t="e">
        <f t="shared" si="1268"/>
        <v>#REF!</v>
      </c>
      <c r="CI643" s="6" t="e">
        <f t="shared" si="1269"/>
        <v>#REF!</v>
      </c>
      <c r="CJ643" s="6" t="e">
        <f t="shared" si="1270"/>
        <v>#REF!</v>
      </c>
      <c r="CK643" s="6" t="e">
        <f t="shared" si="1271"/>
        <v>#REF!</v>
      </c>
      <c r="CL643" s="6" t="e">
        <f t="shared" si="1272"/>
        <v>#REF!</v>
      </c>
      <c r="CM643" s="6" t="e">
        <f t="shared" si="1273"/>
        <v>#REF!</v>
      </c>
      <c r="CN643" s="6" t="e">
        <f t="shared" si="1274"/>
        <v>#REF!</v>
      </c>
      <c r="CO643" s="6" t="e">
        <f t="shared" si="1275"/>
        <v>#REF!</v>
      </c>
      <c r="CP643" s="6" t="e">
        <f t="shared" si="1276"/>
        <v>#REF!</v>
      </c>
      <c r="CQ643" s="6" t="e">
        <f t="shared" si="1277"/>
        <v>#REF!</v>
      </c>
      <c r="CR643" s="6" t="e">
        <f t="shared" si="1278"/>
        <v>#REF!</v>
      </c>
      <c r="CS643" s="6" t="e">
        <f t="shared" si="1279"/>
        <v>#REF!</v>
      </c>
      <c r="CU643" s="6" t="e">
        <f t="shared" si="1280"/>
        <v>#REF!</v>
      </c>
      <c r="CV643" s="6" t="e">
        <f t="shared" si="1281"/>
        <v>#REF!</v>
      </c>
      <c r="CW643" s="6" t="e">
        <f t="shared" si="1282"/>
        <v>#REF!</v>
      </c>
      <c r="CX643" s="6" t="e">
        <f t="shared" si="1283"/>
        <v>#REF!</v>
      </c>
      <c r="CY643" s="6" t="e">
        <f t="shared" si="1284"/>
        <v>#REF!</v>
      </c>
      <c r="CZ643" s="6" t="e">
        <f t="shared" si="1285"/>
        <v>#REF!</v>
      </c>
      <c r="DA643" s="6" t="e">
        <f t="shared" si="1286"/>
        <v>#REF!</v>
      </c>
      <c r="DB643" s="6" t="e">
        <f t="shared" si="1287"/>
        <v>#REF!</v>
      </c>
      <c r="DC643" s="6" t="e">
        <f t="shared" si="1288"/>
        <v>#REF!</v>
      </c>
      <c r="DD643" s="6" t="e">
        <f t="shared" si="1289"/>
        <v>#REF!</v>
      </c>
      <c r="DE643" s="6" t="e">
        <f t="shared" si="1290"/>
        <v>#REF!</v>
      </c>
      <c r="DF643" s="6" t="e">
        <f t="shared" si="1291"/>
        <v>#REF!</v>
      </c>
      <c r="DG643" s="6" t="e">
        <f t="shared" si="1292"/>
        <v>#REF!</v>
      </c>
      <c r="DH643" s="6" t="e">
        <f t="shared" si="1293"/>
        <v>#REF!</v>
      </c>
      <c r="DI643" s="6" t="e">
        <f t="shared" si="1294"/>
        <v>#REF!</v>
      </c>
      <c r="DJ643" s="6" t="e">
        <f t="shared" si="1295"/>
        <v>#REF!</v>
      </c>
      <c r="DK643" s="6" t="e">
        <f t="shared" si="1296"/>
        <v>#REF!</v>
      </c>
      <c r="DL643" s="6" t="e">
        <f t="shared" si="1297"/>
        <v>#REF!</v>
      </c>
      <c r="DM643" s="6" t="e">
        <f t="shared" si="1298"/>
        <v>#REF!</v>
      </c>
      <c r="DN643" s="6" t="e">
        <f t="shared" si="1299"/>
        <v>#REF!</v>
      </c>
      <c r="DO643" s="6" t="e">
        <f t="shared" si="1300"/>
        <v>#REF!</v>
      </c>
      <c r="DP643" s="6" t="e">
        <f t="shared" si="1301"/>
        <v>#REF!</v>
      </c>
      <c r="DQ643" s="6" t="e">
        <f t="shared" si="1302"/>
        <v>#REF!</v>
      </c>
      <c r="DR643" s="6" t="e">
        <f t="shared" si="1303"/>
        <v>#REF!</v>
      </c>
      <c r="DS643" s="6" t="e">
        <f t="shared" si="1304"/>
        <v>#REF!</v>
      </c>
      <c r="DT643" s="6" t="e">
        <f t="shared" si="1305"/>
        <v>#REF!</v>
      </c>
      <c r="DU643" s="6" t="e">
        <f t="shared" si="1306"/>
        <v>#REF!</v>
      </c>
      <c r="DV643" s="6" t="e">
        <f t="shared" si="1307"/>
        <v>#REF!</v>
      </c>
      <c r="DW643" s="6" t="e">
        <f t="shared" si="1308"/>
        <v>#REF!</v>
      </c>
      <c r="DX643" s="6" t="e">
        <f t="shared" si="1309"/>
        <v>#REF!</v>
      </c>
      <c r="DZ643" s="6" t="e">
        <f t="shared" si="1310"/>
        <v>#REF!</v>
      </c>
      <c r="EA643" s="6" t="e">
        <f t="shared" si="1311"/>
        <v>#REF!</v>
      </c>
      <c r="EB643" s="6" t="e">
        <f t="shared" si="1312"/>
        <v>#REF!</v>
      </c>
      <c r="EC643" s="6" t="e">
        <f t="shared" si="1313"/>
        <v>#REF!</v>
      </c>
      <c r="ED643" s="6" t="e">
        <f t="shared" si="1314"/>
        <v>#REF!</v>
      </c>
      <c r="EE643" s="6" t="e">
        <f t="shared" si="1315"/>
        <v>#REF!</v>
      </c>
      <c r="EF643" s="6" t="e">
        <f t="shared" si="1316"/>
        <v>#REF!</v>
      </c>
      <c r="EG643" s="6" t="e">
        <f t="shared" si="1317"/>
        <v>#REF!</v>
      </c>
      <c r="EH643" s="6" t="e">
        <f t="shared" si="1318"/>
        <v>#REF!</v>
      </c>
      <c r="EI643" s="6" t="e">
        <f t="shared" si="1319"/>
        <v>#REF!</v>
      </c>
      <c r="EJ643" s="6" t="e">
        <f t="shared" si="1320"/>
        <v>#REF!</v>
      </c>
      <c r="EK643" s="6" t="e">
        <f t="shared" si="1321"/>
        <v>#REF!</v>
      </c>
      <c r="EL643" s="6" t="e">
        <f t="shared" si="1322"/>
        <v>#REF!</v>
      </c>
      <c r="EM643" s="6" t="e">
        <f t="shared" si="1323"/>
        <v>#REF!</v>
      </c>
      <c r="EN643" s="6" t="e">
        <f t="shared" si="1324"/>
        <v>#REF!</v>
      </c>
      <c r="EO643" s="6" t="e">
        <f t="shared" si="1325"/>
        <v>#REF!</v>
      </c>
      <c r="EP643" s="6" t="e">
        <f t="shared" si="1326"/>
        <v>#REF!</v>
      </c>
      <c r="EQ643" s="6" t="e">
        <f t="shared" si="1327"/>
        <v>#REF!</v>
      </c>
      <c r="ER643" s="6" t="e">
        <f t="shared" si="1328"/>
        <v>#REF!</v>
      </c>
      <c r="ES643" s="6" t="e">
        <f t="shared" si="1329"/>
        <v>#REF!</v>
      </c>
      <c r="ET643" s="6" t="e">
        <f t="shared" si="1330"/>
        <v>#REF!</v>
      </c>
      <c r="EU643" s="6" t="e">
        <f t="shared" si="1331"/>
        <v>#REF!</v>
      </c>
      <c r="EV643" s="6" t="e">
        <f t="shared" si="1332"/>
        <v>#REF!</v>
      </c>
      <c r="EW643" s="6" t="e">
        <f t="shared" si="1333"/>
        <v>#REF!</v>
      </c>
      <c r="EX643" s="6" t="e">
        <f t="shared" si="1334"/>
        <v>#REF!</v>
      </c>
      <c r="EY643" s="6" t="e">
        <f t="shared" si="1335"/>
        <v>#REF!</v>
      </c>
      <c r="EZ643" s="6" t="e">
        <f t="shared" si="1336"/>
        <v>#REF!</v>
      </c>
      <c r="FA643" s="6" t="e">
        <f t="shared" si="1337"/>
        <v>#REF!</v>
      </c>
      <c r="FB643" s="6" t="e">
        <f t="shared" si="1338"/>
        <v>#REF!</v>
      </c>
      <c r="FC643" s="6" t="e">
        <f t="shared" si="1339"/>
        <v>#REF!</v>
      </c>
      <c r="FE643" s="6" t="e">
        <f t="shared" si="1340"/>
        <v>#REF!</v>
      </c>
      <c r="FF643" s="6" t="e">
        <f t="shared" si="1341"/>
        <v>#REF!</v>
      </c>
      <c r="FG643" s="6" t="e">
        <f t="shared" si="1342"/>
        <v>#REF!</v>
      </c>
      <c r="FH643" s="6" t="e">
        <f t="shared" si="1343"/>
        <v>#REF!</v>
      </c>
      <c r="FI643" s="6" t="e">
        <f t="shared" si="1344"/>
        <v>#REF!</v>
      </c>
      <c r="FJ643" s="6" t="e">
        <f t="shared" si="1345"/>
        <v>#REF!</v>
      </c>
      <c r="FK643" s="6" t="e">
        <f t="shared" si="1346"/>
        <v>#REF!</v>
      </c>
      <c r="FL643" s="6" t="e">
        <f t="shared" si="1347"/>
        <v>#REF!</v>
      </c>
      <c r="FM643" s="6" t="e">
        <f t="shared" si="1348"/>
        <v>#REF!</v>
      </c>
      <c r="FN643" s="6" t="e">
        <f t="shared" si="1349"/>
        <v>#REF!</v>
      </c>
      <c r="FO643" s="6" t="e">
        <f t="shared" si="1350"/>
        <v>#REF!</v>
      </c>
      <c r="FP643" s="6" t="e">
        <f t="shared" si="1351"/>
        <v>#REF!</v>
      </c>
      <c r="FQ643" s="6" t="e">
        <f t="shared" si="1352"/>
        <v>#REF!</v>
      </c>
      <c r="FR643" s="6" t="e">
        <f t="shared" si="1353"/>
        <v>#REF!</v>
      </c>
      <c r="FS643" s="6" t="e">
        <f t="shared" si="1354"/>
        <v>#REF!</v>
      </c>
      <c r="FT643" s="6" t="e">
        <f t="shared" si="1355"/>
        <v>#REF!</v>
      </c>
      <c r="FU643" s="6" t="e">
        <f t="shared" si="1356"/>
        <v>#REF!</v>
      </c>
      <c r="FV643" s="6" t="e">
        <f t="shared" si="1357"/>
        <v>#REF!</v>
      </c>
      <c r="FW643" s="6" t="e">
        <f t="shared" si="1358"/>
        <v>#REF!</v>
      </c>
      <c r="FX643" s="6" t="e">
        <f t="shared" si="1359"/>
        <v>#REF!</v>
      </c>
      <c r="FY643" s="6" t="e">
        <f t="shared" si="1360"/>
        <v>#REF!</v>
      </c>
      <c r="FZ643" s="6" t="e">
        <f t="shared" si="1361"/>
        <v>#REF!</v>
      </c>
      <c r="GA643" s="6" t="e">
        <f t="shared" si="1362"/>
        <v>#REF!</v>
      </c>
      <c r="GB643" s="6" t="e">
        <f t="shared" si="1363"/>
        <v>#REF!</v>
      </c>
      <c r="GC643" s="6" t="e">
        <f t="shared" si="1364"/>
        <v>#REF!</v>
      </c>
      <c r="GD643" s="6" t="e">
        <f t="shared" si="1365"/>
        <v>#REF!</v>
      </c>
      <c r="GE643" s="6" t="e">
        <f t="shared" si="1366"/>
        <v>#REF!</v>
      </c>
      <c r="GF643" s="6" t="e">
        <f t="shared" si="1367"/>
        <v>#REF!</v>
      </c>
      <c r="GG643" s="6" t="e">
        <f t="shared" si="1368"/>
        <v>#REF!</v>
      </c>
      <c r="GH643" s="6" t="e">
        <f t="shared" si="1369"/>
        <v>#REF!</v>
      </c>
    </row>
    <row r="644" spans="1:190" x14ac:dyDescent="0.3">
      <c r="A644">
        <f t="shared" si="1370"/>
        <v>640</v>
      </c>
      <c r="B644">
        <f t="shared" si="1239"/>
        <v>471</v>
      </c>
      <c r="C644" s="64" t="e">
        <f>BO644*EXP('Capital Market Assumptions'!#REF!+'Capital Market Assumptions'!#REF!*'Random Draws'!B643)</f>
        <v>#REF!</v>
      </c>
      <c r="D644" s="64" t="e">
        <f>BP644*EXP('Capital Market Assumptions'!#REF!+'Capital Market Assumptions'!#REF!*'Random Draws'!C643)</f>
        <v>#REF!</v>
      </c>
      <c r="E644" s="64" t="e">
        <f>BQ644*EXP('Capital Market Assumptions'!#REF!+'Capital Market Assumptions'!#REF!*'Random Draws'!D643)</f>
        <v>#REF!</v>
      </c>
      <c r="F644" s="64" t="e">
        <f>BR644*EXP('Capital Market Assumptions'!#REF!+'Capital Market Assumptions'!#REF!*'Random Draws'!E643)</f>
        <v>#REF!</v>
      </c>
      <c r="G644" s="64" t="e">
        <f>BS644*EXP('Capital Market Assumptions'!#REF!+'Capital Market Assumptions'!#REF!*'Random Draws'!F643)</f>
        <v>#REF!</v>
      </c>
      <c r="H644" s="6" t="e">
        <f>BT644*EXP('Capital Market Assumptions'!$B$44+'Capital Market Assumptions'!$B$45*'Random Draws'!G643)</f>
        <v>#REF!</v>
      </c>
      <c r="I644" s="6" t="e">
        <f>BU644*EXP('Capital Market Assumptions'!$B$44+'Capital Market Assumptions'!$B$45*'Random Draws'!H643)</f>
        <v>#REF!</v>
      </c>
      <c r="J644" s="6" t="e">
        <f>BV644*EXP('Capital Market Assumptions'!$B$44+'Capital Market Assumptions'!$B$45*'Random Draws'!I643)</f>
        <v>#REF!</v>
      </c>
      <c r="K644" s="6" t="e">
        <f>BW644*EXP('Capital Market Assumptions'!$B$44+'Capital Market Assumptions'!$B$45*'Random Draws'!J643)</f>
        <v>#REF!</v>
      </c>
      <c r="L644" s="6" t="e">
        <f>BX644*EXP('Capital Market Assumptions'!$B$44+'Capital Market Assumptions'!$B$45*'Random Draws'!K643)</f>
        <v>#REF!</v>
      </c>
      <c r="M644" s="6" t="e">
        <f>BY644*EXP('Capital Market Assumptions'!$B$44+'Capital Market Assumptions'!$B$45*'Random Draws'!L643)</f>
        <v>#REF!</v>
      </c>
      <c r="N644" s="6" t="e">
        <f>BZ644*EXP('Capital Market Assumptions'!$B$44+'Capital Market Assumptions'!$B$45*'Random Draws'!M643)</f>
        <v>#REF!</v>
      </c>
      <c r="O644" s="6" t="e">
        <f>CA644*EXP('Capital Market Assumptions'!$B$44+'Capital Market Assumptions'!$B$45*'Random Draws'!N643)</f>
        <v>#REF!</v>
      </c>
      <c r="P644" s="6" t="e">
        <f>CB644*EXP('Capital Market Assumptions'!$B$44+'Capital Market Assumptions'!$B$45*'Random Draws'!O643)</f>
        <v>#REF!</v>
      </c>
      <c r="Q644" s="6" t="e">
        <f>CC644*EXP('Capital Market Assumptions'!$B$44+'Capital Market Assumptions'!$B$45*'Random Draws'!P643)</f>
        <v>#REF!</v>
      </c>
      <c r="R644" s="6" t="e">
        <f>CD644*EXP('Capital Market Assumptions'!$B$44+'Capital Market Assumptions'!$B$45*'Random Draws'!Q643)</f>
        <v>#REF!</v>
      </c>
      <c r="S644" s="6" t="e">
        <f>CE644*EXP('Capital Market Assumptions'!$B$44+'Capital Market Assumptions'!$B$45*'Random Draws'!R643)</f>
        <v>#REF!</v>
      </c>
      <c r="T644" s="6" t="e">
        <f>CF644*EXP('Capital Market Assumptions'!$B$44+'Capital Market Assumptions'!$B$45*'Random Draws'!S643)</f>
        <v>#REF!</v>
      </c>
      <c r="U644" s="6" t="e">
        <f>CG644*EXP('Capital Market Assumptions'!$B$44+'Capital Market Assumptions'!$B$45*'Random Draws'!T643)</f>
        <v>#REF!</v>
      </c>
      <c r="V644" s="6" t="e">
        <f>CH644*EXP('Capital Market Assumptions'!$B$44+'Capital Market Assumptions'!$B$45*'Random Draws'!U643)</f>
        <v>#REF!</v>
      </c>
      <c r="W644" s="6" t="e">
        <f>CI644*EXP('Capital Market Assumptions'!$B$44+'Capital Market Assumptions'!$B$45*'Random Draws'!V643)</f>
        <v>#REF!</v>
      </c>
      <c r="X644" s="6" t="e">
        <f>CJ644*EXP('Capital Market Assumptions'!$B$44+'Capital Market Assumptions'!$B$45*'Random Draws'!W643)</f>
        <v>#REF!</v>
      </c>
      <c r="Y644" s="6" t="e">
        <f>CK644*EXP('Capital Market Assumptions'!$B$44+'Capital Market Assumptions'!$B$45*'Random Draws'!X643)</f>
        <v>#REF!</v>
      </c>
      <c r="Z644" s="6" t="e">
        <f>CL644*EXP('Capital Market Assumptions'!$B$44+'Capital Market Assumptions'!$B$45*'Random Draws'!Y643)</f>
        <v>#REF!</v>
      </c>
      <c r="AA644" s="6" t="e">
        <f>CM644*EXP('Capital Market Assumptions'!$B$44+'Capital Market Assumptions'!$B$45*'Random Draws'!Z643)</f>
        <v>#REF!</v>
      </c>
      <c r="AB644" s="6" t="e">
        <f>CN644*EXP('Capital Market Assumptions'!$B$44+'Capital Market Assumptions'!$B$45*'Random Draws'!AA643)</f>
        <v>#REF!</v>
      </c>
      <c r="AC644" s="6" t="e">
        <f>CO644*EXP('Capital Market Assumptions'!$B$44+'Capital Market Assumptions'!$B$45*'Random Draws'!AB643)</f>
        <v>#REF!</v>
      </c>
      <c r="AD644" s="6" t="e">
        <f>CP644*EXP('Capital Market Assumptions'!$B$44+'Capital Market Assumptions'!$B$45*'Random Draws'!AC643)</f>
        <v>#REF!</v>
      </c>
      <c r="AE644" s="6" t="e">
        <f>CQ644*EXP('Capital Market Assumptions'!$B$44+'Capital Market Assumptions'!$B$45*'Random Draws'!AD643)</f>
        <v>#REF!</v>
      </c>
      <c r="AF644" s="6" t="e">
        <f>CR644*EXP('Capital Market Assumptions'!$B$44+'Capital Market Assumptions'!$B$45*'Random Draws'!AE643)</f>
        <v>#REF!</v>
      </c>
      <c r="AH644">
        <f t="shared" si="1240"/>
        <v>4.2999999999999261E-2</v>
      </c>
      <c r="AI644">
        <f t="shared" si="1241"/>
        <v>1.0600000000000023</v>
      </c>
      <c r="AJ644">
        <f t="shared" si="1242"/>
        <v>2.0930000000000035</v>
      </c>
      <c r="AK644">
        <f t="shared" si="1243"/>
        <v>3.1530000000000058</v>
      </c>
      <c r="AL644">
        <f t="shared" si="1244"/>
        <v>4.2659999999999911</v>
      </c>
      <c r="AM644">
        <f t="shared" si="1245"/>
        <v>5.3020000000000067</v>
      </c>
      <c r="AN644">
        <f t="shared" si="1246"/>
        <v>6.3569999999999993</v>
      </c>
      <c r="AO644">
        <f t="shared" si="1247"/>
        <v>7.3900000000000006</v>
      </c>
      <c r="AP644">
        <f t="shared" si="1248"/>
        <v>8.3549999999999898</v>
      </c>
      <c r="AQ644">
        <f t="shared" si="1249"/>
        <v>9.2480000000000047</v>
      </c>
      <c r="AR644">
        <v>9.9540000000000006</v>
      </c>
      <c r="AS644">
        <v>10.536</v>
      </c>
      <c r="AT644">
        <v>11.061999999999999</v>
      </c>
      <c r="AU644">
        <v>11.587</v>
      </c>
      <c r="AV644">
        <v>12.256</v>
      </c>
      <c r="AW644">
        <v>12.815</v>
      </c>
      <c r="AX644">
        <v>13.287000000000001</v>
      </c>
      <c r="AY644">
        <v>13.785</v>
      </c>
      <c r="AZ644">
        <v>14.218999999999999</v>
      </c>
      <c r="BA644">
        <v>14.718999999999999</v>
      </c>
      <c r="BB644" t="e">
        <f>LRP!#REF!</f>
        <v>#REF!</v>
      </c>
      <c r="BC644" t="e">
        <f>LRP!#REF!</f>
        <v>#REF!</v>
      </c>
      <c r="BD644" t="e">
        <f>LRP!#REF!</f>
        <v>#REF!</v>
      </c>
      <c r="BE644" t="e">
        <f>LRP!#REF!</f>
        <v>#REF!</v>
      </c>
      <c r="BF644" t="e">
        <f>LRP!#REF!</f>
        <v>#REF!</v>
      </c>
      <c r="BG644" t="e">
        <f>LRP!#REF!</f>
        <v>#REF!</v>
      </c>
      <c r="BH644" t="e">
        <f>LRP!#REF!</f>
        <v>#REF!</v>
      </c>
      <c r="BI644" t="e">
        <f>LRP!#REF!</f>
        <v>#REF!</v>
      </c>
      <c r="BJ644" t="e">
        <f>LRP!#REF!</f>
        <v>#REF!</v>
      </c>
      <c r="BK644" t="e">
        <f>LRP!#REF!</f>
        <v>#REF!</v>
      </c>
      <c r="BM644">
        <f t="shared" si="1373"/>
        <v>471</v>
      </c>
      <c r="BN644">
        <f t="shared" si="1373"/>
        <v>471</v>
      </c>
      <c r="BO644">
        <f t="shared" si="1373"/>
        <v>471</v>
      </c>
      <c r="BP644" s="6" t="e">
        <f t="shared" si="1250"/>
        <v>#REF!</v>
      </c>
      <c r="BQ644" s="6" t="e">
        <f t="shared" si="1251"/>
        <v>#REF!</v>
      </c>
      <c r="BR644" s="6" t="e">
        <f t="shared" si="1252"/>
        <v>#REF!</v>
      </c>
      <c r="BS644" s="6" t="e">
        <f t="shared" si="1253"/>
        <v>#REF!</v>
      </c>
      <c r="BT644" s="6" t="e">
        <f t="shared" si="1254"/>
        <v>#REF!</v>
      </c>
      <c r="BU644" s="6" t="e">
        <f t="shared" si="1255"/>
        <v>#REF!</v>
      </c>
      <c r="BV644" s="6" t="e">
        <f t="shared" si="1256"/>
        <v>#REF!</v>
      </c>
      <c r="BW644" s="6" t="e">
        <f t="shared" si="1257"/>
        <v>#REF!</v>
      </c>
      <c r="BX644" s="6" t="e">
        <f t="shared" si="1258"/>
        <v>#REF!</v>
      </c>
      <c r="BY644" s="6" t="e">
        <f t="shared" si="1259"/>
        <v>#REF!</v>
      </c>
      <c r="BZ644" s="6" t="e">
        <f t="shared" si="1260"/>
        <v>#REF!</v>
      </c>
      <c r="CA644" s="6" t="e">
        <f t="shared" si="1261"/>
        <v>#REF!</v>
      </c>
      <c r="CB644" s="6" t="e">
        <f t="shared" si="1262"/>
        <v>#REF!</v>
      </c>
      <c r="CC644" s="6" t="e">
        <f t="shared" si="1263"/>
        <v>#REF!</v>
      </c>
      <c r="CD644" s="6" t="e">
        <f t="shared" si="1264"/>
        <v>#REF!</v>
      </c>
      <c r="CE644" s="6" t="e">
        <f t="shared" si="1265"/>
        <v>#REF!</v>
      </c>
      <c r="CF644" s="6" t="e">
        <f t="shared" si="1266"/>
        <v>#REF!</v>
      </c>
      <c r="CG644" s="6" t="e">
        <f t="shared" si="1267"/>
        <v>#REF!</v>
      </c>
      <c r="CH644" s="6" t="e">
        <f t="shared" si="1268"/>
        <v>#REF!</v>
      </c>
      <c r="CI644" s="6" t="e">
        <f t="shared" si="1269"/>
        <v>#REF!</v>
      </c>
      <c r="CJ644" s="6" t="e">
        <f t="shared" si="1270"/>
        <v>#REF!</v>
      </c>
      <c r="CK644" s="6" t="e">
        <f t="shared" si="1271"/>
        <v>#REF!</v>
      </c>
      <c r="CL644" s="6" t="e">
        <f t="shared" si="1272"/>
        <v>#REF!</v>
      </c>
      <c r="CM644" s="6" t="e">
        <f t="shared" si="1273"/>
        <v>#REF!</v>
      </c>
      <c r="CN644" s="6" t="e">
        <f t="shared" si="1274"/>
        <v>#REF!</v>
      </c>
      <c r="CO644" s="6" t="e">
        <f t="shared" si="1275"/>
        <v>#REF!</v>
      </c>
      <c r="CP644" s="6" t="e">
        <f t="shared" si="1276"/>
        <v>#REF!</v>
      </c>
      <c r="CQ644" s="6" t="e">
        <f t="shared" si="1277"/>
        <v>#REF!</v>
      </c>
      <c r="CR644" s="6" t="e">
        <f t="shared" si="1278"/>
        <v>#REF!</v>
      </c>
      <c r="CS644" s="6" t="e">
        <f t="shared" si="1279"/>
        <v>#REF!</v>
      </c>
      <c r="CU644" s="6" t="e">
        <f t="shared" si="1280"/>
        <v>#REF!</v>
      </c>
      <c r="CV644" s="6" t="e">
        <f t="shared" si="1281"/>
        <v>#REF!</v>
      </c>
      <c r="CW644" s="6" t="e">
        <f t="shared" si="1282"/>
        <v>#REF!</v>
      </c>
      <c r="CX644" s="6" t="e">
        <f t="shared" si="1283"/>
        <v>#REF!</v>
      </c>
      <c r="CY644" s="6" t="e">
        <f t="shared" si="1284"/>
        <v>#REF!</v>
      </c>
      <c r="CZ644" s="6" t="e">
        <f t="shared" si="1285"/>
        <v>#REF!</v>
      </c>
      <c r="DA644" s="6" t="e">
        <f t="shared" si="1286"/>
        <v>#REF!</v>
      </c>
      <c r="DB644" s="6" t="e">
        <f t="shared" si="1287"/>
        <v>#REF!</v>
      </c>
      <c r="DC644" s="6" t="e">
        <f t="shared" si="1288"/>
        <v>#REF!</v>
      </c>
      <c r="DD644" s="6" t="e">
        <f t="shared" si="1289"/>
        <v>#REF!</v>
      </c>
      <c r="DE644" s="6" t="e">
        <f t="shared" si="1290"/>
        <v>#REF!</v>
      </c>
      <c r="DF644" s="6" t="e">
        <f t="shared" si="1291"/>
        <v>#REF!</v>
      </c>
      <c r="DG644" s="6" t="e">
        <f t="shared" si="1292"/>
        <v>#REF!</v>
      </c>
      <c r="DH644" s="6" t="e">
        <f t="shared" si="1293"/>
        <v>#REF!</v>
      </c>
      <c r="DI644" s="6" t="e">
        <f t="shared" si="1294"/>
        <v>#REF!</v>
      </c>
      <c r="DJ644" s="6" t="e">
        <f t="shared" si="1295"/>
        <v>#REF!</v>
      </c>
      <c r="DK644" s="6" t="e">
        <f t="shared" si="1296"/>
        <v>#REF!</v>
      </c>
      <c r="DL644" s="6" t="e">
        <f t="shared" si="1297"/>
        <v>#REF!</v>
      </c>
      <c r="DM644" s="6" t="e">
        <f t="shared" si="1298"/>
        <v>#REF!</v>
      </c>
      <c r="DN644" s="6" t="e">
        <f t="shared" si="1299"/>
        <v>#REF!</v>
      </c>
      <c r="DO644" s="6" t="e">
        <f t="shared" si="1300"/>
        <v>#REF!</v>
      </c>
      <c r="DP644" s="6" t="e">
        <f t="shared" si="1301"/>
        <v>#REF!</v>
      </c>
      <c r="DQ644" s="6" t="e">
        <f t="shared" si="1302"/>
        <v>#REF!</v>
      </c>
      <c r="DR644" s="6" t="e">
        <f t="shared" si="1303"/>
        <v>#REF!</v>
      </c>
      <c r="DS644" s="6" t="e">
        <f t="shared" si="1304"/>
        <v>#REF!</v>
      </c>
      <c r="DT644" s="6" t="e">
        <f t="shared" si="1305"/>
        <v>#REF!</v>
      </c>
      <c r="DU644" s="6" t="e">
        <f t="shared" si="1306"/>
        <v>#REF!</v>
      </c>
      <c r="DV644" s="6" t="e">
        <f t="shared" si="1307"/>
        <v>#REF!</v>
      </c>
      <c r="DW644" s="6" t="e">
        <f t="shared" si="1308"/>
        <v>#REF!</v>
      </c>
      <c r="DX644" s="6" t="e">
        <f t="shared" si="1309"/>
        <v>#REF!</v>
      </c>
      <c r="DZ644" s="6" t="e">
        <f t="shared" si="1310"/>
        <v>#REF!</v>
      </c>
      <c r="EA644" s="6" t="e">
        <f t="shared" si="1311"/>
        <v>#REF!</v>
      </c>
      <c r="EB644" s="6" t="e">
        <f t="shared" si="1312"/>
        <v>#REF!</v>
      </c>
      <c r="EC644" s="6" t="e">
        <f t="shared" si="1313"/>
        <v>#REF!</v>
      </c>
      <c r="ED644" s="6" t="e">
        <f t="shared" si="1314"/>
        <v>#REF!</v>
      </c>
      <c r="EE644" s="6" t="e">
        <f t="shared" si="1315"/>
        <v>#REF!</v>
      </c>
      <c r="EF644" s="6" t="e">
        <f t="shared" si="1316"/>
        <v>#REF!</v>
      </c>
      <c r="EG644" s="6" t="e">
        <f t="shared" si="1317"/>
        <v>#REF!</v>
      </c>
      <c r="EH644" s="6" t="e">
        <f t="shared" si="1318"/>
        <v>#REF!</v>
      </c>
      <c r="EI644" s="6" t="e">
        <f t="shared" si="1319"/>
        <v>#REF!</v>
      </c>
      <c r="EJ644" s="6" t="e">
        <f t="shared" si="1320"/>
        <v>#REF!</v>
      </c>
      <c r="EK644" s="6" t="e">
        <f t="shared" si="1321"/>
        <v>#REF!</v>
      </c>
      <c r="EL644" s="6" t="e">
        <f t="shared" si="1322"/>
        <v>#REF!</v>
      </c>
      <c r="EM644" s="6" t="e">
        <f t="shared" si="1323"/>
        <v>#REF!</v>
      </c>
      <c r="EN644" s="6" t="e">
        <f t="shared" si="1324"/>
        <v>#REF!</v>
      </c>
      <c r="EO644" s="6" t="e">
        <f t="shared" si="1325"/>
        <v>#REF!</v>
      </c>
      <c r="EP644" s="6" t="e">
        <f t="shared" si="1326"/>
        <v>#REF!</v>
      </c>
      <c r="EQ644" s="6" t="e">
        <f t="shared" si="1327"/>
        <v>#REF!</v>
      </c>
      <c r="ER644" s="6" t="e">
        <f t="shared" si="1328"/>
        <v>#REF!</v>
      </c>
      <c r="ES644" s="6" t="e">
        <f t="shared" si="1329"/>
        <v>#REF!</v>
      </c>
      <c r="ET644" s="6" t="e">
        <f t="shared" si="1330"/>
        <v>#REF!</v>
      </c>
      <c r="EU644" s="6" t="e">
        <f t="shared" si="1331"/>
        <v>#REF!</v>
      </c>
      <c r="EV644" s="6" t="e">
        <f t="shared" si="1332"/>
        <v>#REF!</v>
      </c>
      <c r="EW644" s="6" t="e">
        <f t="shared" si="1333"/>
        <v>#REF!</v>
      </c>
      <c r="EX644" s="6" t="e">
        <f t="shared" si="1334"/>
        <v>#REF!</v>
      </c>
      <c r="EY644" s="6" t="e">
        <f t="shared" si="1335"/>
        <v>#REF!</v>
      </c>
      <c r="EZ644" s="6" t="e">
        <f t="shared" si="1336"/>
        <v>#REF!</v>
      </c>
      <c r="FA644" s="6" t="e">
        <f t="shared" si="1337"/>
        <v>#REF!</v>
      </c>
      <c r="FB644" s="6" t="e">
        <f t="shared" si="1338"/>
        <v>#REF!</v>
      </c>
      <c r="FC644" s="6" t="e">
        <f t="shared" si="1339"/>
        <v>#REF!</v>
      </c>
      <c r="FE644" s="6" t="e">
        <f t="shared" si="1340"/>
        <v>#REF!</v>
      </c>
      <c r="FF644" s="6" t="e">
        <f t="shared" si="1341"/>
        <v>#REF!</v>
      </c>
      <c r="FG644" s="6" t="e">
        <f t="shared" si="1342"/>
        <v>#REF!</v>
      </c>
      <c r="FH644" s="6" t="e">
        <f t="shared" si="1343"/>
        <v>#REF!</v>
      </c>
      <c r="FI644" s="6" t="e">
        <f t="shared" si="1344"/>
        <v>#REF!</v>
      </c>
      <c r="FJ644" s="6" t="e">
        <f t="shared" si="1345"/>
        <v>#REF!</v>
      </c>
      <c r="FK644" s="6" t="e">
        <f t="shared" si="1346"/>
        <v>#REF!</v>
      </c>
      <c r="FL644" s="6" t="e">
        <f t="shared" si="1347"/>
        <v>#REF!</v>
      </c>
      <c r="FM644" s="6" t="e">
        <f t="shared" si="1348"/>
        <v>#REF!</v>
      </c>
      <c r="FN644" s="6" t="e">
        <f t="shared" si="1349"/>
        <v>#REF!</v>
      </c>
      <c r="FO644" s="6" t="e">
        <f t="shared" si="1350"/>
        <v>#REF!</v>
      </c>
      <c r="FP644" s="6" t="e">
        <f t="shared" si="1351"/>
        <v>#REF!</v>
      </c>
      <c r="FQ644" s="6" t="e">
        <f t="shared" si="1352"/>
        <v>#REF!</v>
      </c>
      <c r="FR644" s="6" t="e">
        <f t="shared" si="1353"/>
        <v>#REF!</v>
      </c>
      <c r="FS644" s="6" t="e">
        <f t="shared" si="1354"/>
        <v>#REF!</v>
      </c>
      <c r="FT644" s="6" t="e">
        <f t="shared" si="1355"/>
        <v>#REF!</v>
      </c>
      <c r="FU644" s="6" t="e">
        <f t="shared" si="1356"/>
        <v>#REF!</v>
      </c>
      <c r="FV644" s="6" t="e">
        <f t="shared" si="1357"/>
        <v>#REF!</v>
      </c>
      <c r="FW644" s="6" t="e">
        <f t="shared" si="1358"/>
        <v>#REF!</v>
      </c>
      <c r="FX644" s="6" t="e">
        <f t="shared" si="1359"/>
        <v>#REF!</v>
      </c>
      <c r="FY644" s="6" t="e">
        <f t="shared" si="1360"/>
        <v>#REF!</v>
      </c>
      <c r="FZ644" s="6" t="e">
        <f t="shared" si="1361"/>
        <v>#REF!</v>
      </c>
      <c r="GA644" s="6" t="e">
        <f t="shared" si="1362"/>
        <v>#REF!</v>
      </c>
      <c r="GB644" s="6" t="e">
        <f t="shared" si="1363"/>
        <v>#REF!</v>
      </c>
      <c r="GC644" s="6" t="e">
        <f t="shared" si="1364"/>
        <v>#REF!</v>
      </c>
      <c r="GD644" s="6" t="e">
        <f t="shared" si="1365"/>
        <v>#REF!</v>
      </c>
      <c r="GE644" s="6" t="e">
        <f t="shared" si="1366"/>
        <v>#REF!</v>
      </c>
      <c r="GF644" s="6" t="e">
        <f t="shared" si="1367"/>
        <v>#REF!</v>
      </c>
      <c r="GG644" s="6" t="e">
        <f t="shared" si="1368"/>
        <v>#REF!</v>
      </c>
      <c r="GH644" s="6" t="e">
        <f t="shared" si="1369"/>
        <v>#REF!</v>
      </c>
    </row>
    <row r="645" spans="1:190" x14ac:dyDescent="0.3">
      <c r="A645">
        <f t="shared" si="1370"/>
        <v>641</v>
      </c>
      <c r="B645">
        <f t="shared" ref="B645:B708" si="1374">initial_value</f>
        <v>471</v>
      </c>
      <c r="C645" s="64" t="e">
        <f>BO645*EXP('Capital Market Assumptions'!#REF!+'Capital Market Assumptions'!#REF!*'Random Draws'!B644)</f>
        <v>#REF!</v>
      </c>
      <c r="D645" s="64" t="e">
        <f>BP645*EXP('Capital Market Assumptions'!#REF!+'Capital Market Assumptions'!#REF!*'Random Draws'!C644)</f>
        <v>#REF!</v>
      </c>
      <c r="E645" s="64" t="e">
        <f>BQ645*EXP('Capital Market Assumptions'!#REF!+'Capital Market Assumptions'!#REF!*'Random Draws'!D644)</f>
        <v>#REF!</v>
      </c>
      <c r="F645" s="64" t="e">
        <f>BR645*EXP('Capital Market Assumptions'!#REF!+'Capital Market Assumptions'!#REF!*'Random Draws'!E644)</f>
        <v>#REF!</v>
      </c>
      <c r="G645" s="64" t="e">
        <f>BS645*EXP('Capital Market Assumptions'!#REF!+'Capital Market Assumptions'!#REF!*'Random Draws'!F644)</f>
        <v>#REF!</v>
      </c>
      <c r="H645" s="6" t="e">
        <f>BT645*EXP('Capital Market Assumptions'!$B$44+'Capital Market Assumptions'!$B$45*'Random Draws'!G644)</f>
        <v>#REF!</v>
      </c>
      <c r="I645" s="6" t="e">
        <f>BU645*EXP('Capital Market Assumptions'!$B$44+'Capital Market Assumptions'!$B$45*'Random Draws'!H644)</f>
        <v>#REF!</v>
      </c>
      <c r="J645" s="6" t="e">
        <f>BV645*EXP('Capital Market Assumptions'!$B$44+'Capital Market Assumptions'!$B$45*'Random Draws'!I644)</f>
        <v>#REF!</v>
      </c>
      <c r="K645" s="6" t="e">
        <f>BW645*EXP('Capital Market Assumptions'!$B$44+'Capital Market Assumptions'!$B$45*'Random Draws'!J644)</f>
        <v>#REF!</v>
      </c>
      <c r="L645" s="6" t="e">
        <f>BX645*EXP('Capital Market Assumptions'!$B$44+'Capital Market Assumptions'!$B$45*'Random Draws'!K644)</f>
        <v>#REF!</v>
      </c>
      <c r="M645" s="6" t="e">
        <f>BY645*EXP('Capital Market Assumptions'!$B$44+'Capital Market Assumptions'!$B$45*'Random Draws'!L644)</f>
        <v>#REF!</v>
      </c>
      <c r="N645" s="6" t="e">
        <f>BZ645*EXP('Capital Market Assumptions'!$B$44+'Capital Market Assumptions'!$B$45*'Random Draws'!M644)</f>
        <v>#REF!</v>
      </c>
      <c r="O645" s="6" t="e">
        <f>CA645*EXP('Capital Market Assumptions'!$B$44+'Capital Market Assumptions'!$B$45*'Random Draws'!N644)</f>
        <v>#REF!</v>
      </c>
      <c r="P645" s="6" t="e">
        <f>CB645*EXP('Capital Market Assumptions'!$B$44+'Capital Market Assumptions'!$B$45*'Random Draws'!O644)</f>
        <v>#REF!</v>
      </c>
      <c r="Q645" s="6" t="e">
        <f>CC645*EXP('Capital Market Assumptions'!$B$44+'Capital Market Assumptions'!$B$45*'Random Draws'!P644)</f>
        <v>#REF!</v>
      </c>
      <c r="R645" s="6" t="e">
        <f>CD645*EXP('Capital Market Assumptions'!$B$44+'Capital Market Assumptions'!$B$45*'Random Draws'!Q644)</f>
        <v>#REF!</v>
      </c>
      <c r="S645" s="6" t="e">
        <f>CE645*EXP('Capital Market Assumptions'!$B$44+'Capital Market Assumptions'!$B$45*'Random Draws'!R644)</f>
        <v>#REF!</v>
      </c>
      <c r="T645" s="6" t="e">
        <f>CF645*EXP('Capital Market Assumptions'!$B$44+'Capital Market Assumptions'!$B$45*'Random Draws'!S644)</f>
        <v>#REF!</v>
      </c>
      <c r="U645" s="6" t="e">
        <f>CG645*EXP('Capital Market Assumptions'!$B$44+'Capital Market Assumptions'!$B$45*'Random Draws'!T644)</f>
        <v>#REF!</v>
      </c>
      <c r="V645" s="6" t="e">
        <f>CH645*EXP('Capital Market Assumptions'!$B$44+'Capital Market Assumptions'!$B$45*'Random Draws'!U644)</f>
        <v>#REF!</v>
      </c>
      <c r="W645" s="6" t="e">
        <f>CI645*EXP('Capital Market Assumptions'!$B$44+'Capital Market Assumptions'!$B$45*'Random Draws'!V644)</f>
        <v>#REF!</v>
      </c>
      <c r="X645" s="6" t="e">
        <f>CJ645*EXP('Capital Market Assumptions'!$B$44+'Capital Market Assumptions'!$B$45*'Random Draws'!W644)</f>
        <v>#REF!</v>
      </c>
      <c r="Y645" s="6" t="e">
        <f>CK645*EXP('Capital Market Assumptions'!$B$44+'Capital Market Assumptions'!$B$45*'Random Draws'!X644)</f>
        <v>#REF!</v>
      </c>
      <c r="Z645" s="6" t="e">
        <f>CL645*EXP('Capital Market Assumptions'!$B$44+'Capital Market Assumptions'!$B$45*'Random Draws'!Y644)</f>
        <v>#REF!</v>
      </c>
      <c r="AA645" s="6" t="e">
        <f>CM645*EXP('Capital Market Assumptions'!$B$44+'Capital Market Assumptions'!$B$45*'Random Draws'!Z644)</f>
        <v>#REF!</v>
      </c>
      <c r="AB645" s="6" t="e">
        <f>CN645*EXP('Capital Market Assumptions'!$B$44+'Capital Market Assumptions'!$B$45*'Random Draws'!AA644)</f>
        <v>#REF!</v>
      </c>
      <c r="AC645" s="6" t="e">
        <f>CO645*EXP('Capital Market Assumptions'!$B$44+'Capital Market Assumptions'!$B$45*'Random Draws'!AB644)</f>
        <v>#REF!</v>
      </c>
      <c r="AD645" s="6" t="e">
        <f>CP645*EXP('Capital Market Assumptions'!$B$44+'Capital Market Assumptions'!$B$45*'Random Draws'!AC644)</f>
        <v>#REF!</v>
      </c>
      <c r="AE645" s="6" t="e">
        <f>CQ645*EXP('Capital Market Assumptions'!$B$44+'Capital Market Assumptions'!$B$45*'Random Draws'!AD644)</f>
        <v>#REF!</v>
      </c>
      <c r="AF645" s="6" t="e">
        <f>CR645*EXP('Capital Market Assumptions'!$B$44+'Capital Market Assumptions'!$B$45*'Random Draws'!AE644)</f>
        <v>#REF!</v>
      </c>
      <c r="AH645">
        <f t="shared" si="1240"/>
        <v>4.2999999999999261E-2</v>
      </c>
      <c r="AI645">
        <f t="shared" si="1241"/>
        <v>1.0600000000000023</v>
      </c>
      <c r="AJ645">
        <f t="shared" si="1242"/>
        <v>2.0930000000000035</v>
      </c>
      <c r="AK645">
        <f t="shared" si="1243"/>
        <v>3.1530000000000058</v>
      </c>
      <c r="AL645">
        <f t="shared" si="1244"/>
        <v>4.2659999999999911</v>
      </c>
      <c r="AM645">
        <f t="shared" si="1245"/>
        <v>5.3020000000000067</v>
      </c>
      <c r="AN645">
        <f t="shared" si="1246"/>
        <v>6.3569999999999993</v>
      </c>
      <c r="AO645">
        <f t="shared" si="1247"/>
        <v>7.3900000000000006</v>
      </c>
      <c r="AP645">
        <f t="shared" si="1248"/>
        <v>8.3549999999999898</v>
      </c>
      <c r="AQ645">
        <f t="shared" si="1249"/>
        <v>9.2480000000000047</v>
      </c>
      <c r="AR645">
        <v>9.9540000000000006</v>
      </c>
      <c r="AS645">
        <v>10.536</v>
      </c>
      <c r="AT645">
        <v>11.061999999999999</v>
      </c>
      <c r="AU645">
        <v>11.587</v>
      </c>
      <c r="AV645">
        <v>12.256</v>
      </c>
      <c r="AW645">
        <v>12.815</v>
      </c>
      <c r="AX645">
        <v>13.287000000000001</v>
      </c>
      <c r="AY645">
        <v>13.785</v>
      </c>
      <c r="AZ645">
        <v>14.218999999999999</v>
      </c>
      <c r="BA645">
        <v>14.718999999999999</v>
      </c>
      <c r="BB645" t="e">
        <f>LRP!#REF!</f>
        <v>#REF!</v>
      </c>
      <c r="BC645" t="e">
        <f>LRP!#REF!</f>
        <v>#REF!</v>
      </c>
      <c r="BD645" t="e">
        <f>LRP!#REF!</f>
        <v>#REF!</v>
      </c>
      <c r="BE645" t="e">
        <f>LRP!#REF!</f>
        <v>#REF!</v>
      </c>
      <c r="BF645" t="e">
        <f>LRP!#REF!</f>
        <v>#REF!</v>
      </c>
      <c r="BG645" t="e">
        <f>LRP!#REF!</f>
        <v>#REF!</v>
      </c>
      <c r="BH645" t="e">
        <f>LRP!#REF!</f>
        <v>#REF!</v>
      </c>
      <c r="BI645" t="e">
        <f>LRP!#REF!</f>
        <v>#REF!</v>
      </c>
      <c r="BJ645" t="e">
        <f>LRP!#REF!</f>
        <v>#REF!</v>
      </c>
      <c r="BK645" t="e">
        <f>LRP!#REF!</f>
        <v>#REF!</v>
      </c>
      <c r="BM645">
        <f t="shared" ref="BM645:BO664" si="1375">initial_value</f>
        <v>471</v>
      </c>
      <c r="BN645">
        <f t="shared" si="1375"/>
        <v>471</v>
      </c>
      <c r="BO645">
        <f t="shared" si="1375"/>
        <v>471</v>
      </c>
      <c r="BP645" s="6" t="e">
        <f t="shared" si="1250"/>
        <v>#REF!</v>
      </c>
      <c r="BQ645" s="6" t="e">
        <f t="shared" si="1251"/>
        <v>#REF!</v>
      </c>
      <c r="BR645" s="6" t="e">
        <f t="shared" si="1252"/>
        <v>#REF!</v>
      </c>
      <c r="BS645" s="6" t="e">
        <f t="shared" si="1253"/>
        <v>#REF!</v>
      </c>
      <c r="BT645" s="6" t="e">
        <f t="shared" si="1254"/>
        <v>#REF!</v>
      </c>
      <c r="BU645" s="6" t="e">
        <f t="shared" si="1255"/>
        <v>#REF!</v>
      </c>
      <c r="BV645" s="6" t="e">
        <f t="shared" si="1256"/>
        <v>#REF!</v>
      </c>
      <c r="BW645" s="6" t="e">
        <f t="shared" si="1257"/>
        <v>#REF!</v>
      </c>
      <c r="BX645" s="6" t="e">
        <f t="shared" si="1258"/>
        <v>#REF!</v>
      </c>
      <c r="BY645" s="6" t="e">
        <f t="shared" si="1259"/>
        <v>#REF!</v>
      </c>
      <c r="BZ645" s="6" t="e">
        <f t="shared" si="1260"/>
        <v>#REF!</v>
      </c>
      <c r="CA645" s="6" t="e">
        <f t="shared" si="1261"/>
        <v>#REF!</v>
      </c>
      <c r="CB645" s="6" t="e">
        <f t="shared" si="1262"/>
        <v>#REF!</v>
      </c>
      <c r="CC645" s="6" t="e">
        <f t="shared" si="1263"/>
        <v>#REF!</v>
      </c>
      <c r="CD645" s="6" t="e">
        <f t="shared" si="1264"/>
        <v>#REF!</v>
      </c>
      <c r="CE645" s="6" t="e">
        <f t="shared" si="1265"/>
        <v>#REF!</v>
      </c>
      <c r="CF645" s="6" t="e">
        <f t="shared" si="1266"/>
        <v>#REF!</v>
      </c>
      <c r="CG645" s="6" t="e">
        <f t="shared" si="1267"/>
        <v>#REF!</v>
      </c>
      <c r="CH645" s="6" t="e">
        <f t="shared" si="1268"/>
        <v>#REF!</v>
      </c>
      <c r="CI645" s="6" t="e">
        <f t="shared" si="1269"/>
        <v>#REF!</v>
      </c>
      <c r="CJ645" s="6" t="e">
        <f t="shared" si="1270"/>
        <v>#REF!</v>
      </c>
      <c r="CK645" s="6" t="e">
        <f t="shared" si="1271"/>
        <v>#REF!</v>
      </c>
      <c r="CL645" s="6" t="e">
        <f t="shared" si="1272"/>
        <v>#REF!</v>
      </c>
      <c r="CM645" s="6" t="e">
        <f t="shared" si="1273"/>
        <v>#REF!</v>
      </c>
      <c r="CN645" s="6" t="e">
        <f t="shared" si="1274"/>
        <v>#REF!</v>
      </c>
      <c r="CO645" s="6" t="e">
        <f t="shared" si="1275"/>
        <v>#REF!</v>
      </c>
      <c r="CP645" s="6" t="e">
        <f t="shared" si="1276"/>
        <v>#REF!</v>
      </c>
      <c r="CQ645" s="6" t="e">
        <f t="shared" si="1277"/>
        <v>#REF!</v>
      </c>
      <c r="CR645" s="6" t="e">
        <f t="shared" si="1278"/>
        <v>#REF!</v>
      </c>
      <c r="CS645" s="6" t="e">
        <f t="shared" si="1279"/>
        <v>#REF!</v>
      </c>
      <c r="CU645" s="6" t="e">
        <f t="shared" si="1280"/>
        <v>#REF!</v>
      </c>
      <c r="CV645" s="6" t="e">
        <f t="shared" si="1281"/>
        <v>#REF!</v>
      </c>
      <c r="CW645" s="6" t="e">
        <f t="shared" si="1282"/>
        <v>#REF!</v>
      </c>
      <c r="CX645" s="6" t="e">
        <f t="shared" si="1283"/>
        <v>#REF!</v>
      </c>
      <c r="CY645" s="6" t="e">
        <f t="shared" si="1284"/>
        <v>#REF!</v>
      </c>
      <c r="CZ645" s="6" t="e">
        <f t="shared" si="1285"/>
        <v>#REF!</v>
      </c>
      <c r="DA645" s="6" t="e">
        <f t="shared" si="1286"/>
        <v>#REF!</v>
      </c>
      <c r="DB645" s="6" t="e">
        <f t="shared" si="1287"/>
        <v>#REF!</v>
      </c>
      <c r="DC645" s="6" t="e">
        <f t="shared" si="1288"/>
        <v>#REF!</v>
      </c>
      <c r="DD645" s="6" t="e">
        <f t="shared" si="1289"/>
        <v>#REF!</v>
      </c>
      <c r="DE645" s="6" t="e">
        <f t="shared" si="1290"/>
        <v>#REF!</v>
      </c>
      <c r="DF645" s="6" t="e">
        <f t="shared" si="1291"/>
        <v>#REF!</v>
      </c>
      <c r="DG645" s="6" t="e">
        <f t="shared" si="1292"/>
        <v>#REF!</v>
      </c>
      <c r="DH645" s="6" t="e">
        <f t="shared" si="1293"/>
        <v>#REF!</v>
      </c>
      <c r="DI645" s="6" t="e">
        <f t="shared" si="1294"/>
        <v>#REF!</v>
      </c>
      <c r="DJ645" s="6" t="e">
        <f t="shared" si="1295"/>
        <v>#REF!</v>
      </c>
      <c r="DK645" s="6" t="e">
        <f t="shared" si="1296"/>
        <v>#REF!</v>
      </c>
      <c r="DL645" s="6" t="e">
        <f t="shared" si="1297"/>
        <v>#REF!</v>
      </c>
      <c r="DM645" s="6" t="e">
        <f t="shared" si="1298"/>
        <v>#REF!</v>
      </c>
      <c r="DN645" s="6" t="e">
        <f t="shared" si="1299"/>
        <v>#REF!</v>
      </c>
      <c r="DO645" s="6" t="e">
        <f t="shared" si="1300"/>
        <v>#REF!</v>
      </c>
      <c r="DP645" s="6" t="e">
        <f t="shared" si="1301"/>
        <v>#REF!</v>
      </c>
      <c r="DQ645" s="6" t="e">
        <f t="shared" si="1302"/>
        <v>#REF!</v>
      </c>
      <c r="DR645" s="6" t="e">
        <f t="shared" si="1303"/>
        <v>#REF!</v>
      </c>
      <c r="DS645" s="6" t="e">
        <f t="shared" si="1304"/>
        <v>#REF!</v>
      </c>
      <c r="DT645" s="6" t="e">
        <f t="shared" si="1305"/>
        <v>#REF!</v>
      </c>
      <c r="DU645" s="6" t="e">
        <f t="shared" si="1306"/>
        <v>#REF!</v>
      </c>
      <c r="DV645" s="6" t="e">
        <f t="shared" si="1307"/>
        <v>#REF!</v>
      </c>
      <c r="DW645" s="6" t="e">
        <f t="shared" si="1308"/>
        <v>#REF!</v>
      </c>
      <c r="DX645" s="6" t="e">
        <f t="shared" si="1309"/>
        <v>#REF!</v>
      </c>
      <c r="DZ645" s="6" t="e">
        <f t="shared" si="1310"/>
        <v>#REF!</v>
      </c>
      <c r="EA645" s="6" t="e">
        <f t="shared" si="1311"/>
        <v>#REF!</v>
      </c>
      <c r="EB645" s="6" t="e">
        <f t="shared" si="1312"/>
        <v>#REF!</v>
      </c>
      <c r="EC645" s="6" t="e">
        <f t="shared" si="1313"/>
        <v>#REF!</v>
      </c>
      <c r="ED645" s="6" t="e">
        <f t="shared" si="1314"/>
        <v>#REF!</v>
      </c>
      <c r="EE645" s="6" t="e">
        <f t="shared" si="1315"/>
        <v>#REF!</v>
      </c>
      <c r="EF645" s="6" t="e">
        <f t="shared" si="1316"/>
        <v>#REF!</v>
      </c>
      <c r="EG645" s="6" t="e">
        <f t="shared" si="1317"/>
        <v>#REF!</v>
      </c>
      <c r="EH645" s="6" t="e">
        <f t="shared" si="1318"/>
        <v>#REF!</v>
      </c>
      <c r="EI645" s="6" t="e">
        <f t="shared" si="1319"/>
        <v>#REF!</v>
      </c>
      <c r="EJ645" s="6" t="e">
        <f t="shared" si="1320"/>
        <v>#REF!</v>
      </c>
      <c r="EK645" s="6" t="e">
        <f t="shared" si="1321"/>
        <v>#REF!</v>
      </c>
      <c r="EL645" s="6" t="e">
        <f t="shared" si="1322"/>
        <v>#REF!</v>
      </c>
      <c r="EM645" s="6" t="e">
        <f t="shared" si="1323"/>
        <v>#REF!</v>
      </c>
      <c r="EN645" s="6" t="e">
        <f t="shared" si="1324"/>
        <v>#REF!</v>
      </c>
      <c r="EO645" s="6" t="e">
        <f t="shared" si="1325"/>
        <v>#REF!</v>
      </c>
      <c r="EP645" s="6" t="e">
        <f t="shared" si="1326"/>
        <v>#REF!</v>
      </c>
      <c r="EQ645" s="6" t="e">
        <f t="shared" si="1327"/>
        <v>#REF!</v>
      </c>
      <c r="ER645" s="6" t="e">
        <f t="shared" si="1328"/>
        <v>#REF!</v>
      </c>
      <c r="ES645" s="6" t="e">
        <f t="shared" si="1329"/>
        <v>#REF!</v>
      </c>
      <c r="ET645" s="6" t="e">
        <f t="shared" si="1330"/>
        <v>#REF!</v>
      </c>
      <c r="EU645" s="6" t="e">
        <f t="shared" si="1331"/>
        <v>#REF!</v>
      </c>
      <c r="EV645" s="6" t="e">
        <f t="shared" si="1332"/>
        <v>#REF!</v>
      </c>
      <c r="EW645" s="6" t="e">
        <f t="shared" si="1333"/>
        <v>#REF!</v>
      </c>
      <c r="EX645" s="6" t="e">
        <f t="shared" si="1334"/>
        <v>#REF!</v>
      </c>
      <c r="EY645" s="6" t="e">
        <f t="shared" si="1335"/>
        <v>#REF!</v>
      </c>
      <c r="EZ645" s="6" t="e">
        <f t="shared" si="1336"/>
        <v>#REF!</v>
      </c>
      <c r="FA645" s="6" t="e">
        <f t="shared" si="1337"/>
        <v>#REF!</v>
      </c>
      <c r="FB645" s="6" t="e">
        <f t="shared" si="1338"/>
        <v>#REF!</v>
      </c>
      <c r="FC645" s="6" t="e">
        <f t="shared" si="1339"/>
        <v>#REF!</v>
      </c>
      <c r="FE645" s="6" t="e">
        <f t="shared" si="1340"/>
        <v>#REF!</v>
      </c>
      <c r="FF645" s="6" t="e">
        <f t="shared" si="1341"/>
        <v>#REF!</v>
      </c>
      <c r="FG645" s="6" t="e">
        <f t="shared" si="1342"/>
        <v>#REF!</v>
      </c>
      <c r="FH645" s="6" t="e">
        <f t="shared" si="1343"/>
        <v>#REF!</v>
      </c>
      <c r="FI645" s="6" t="e">
        <f t="shared" si="1344"/>
        <v>#REF!</v>
      </c>
      <c r="FJ645" s="6" t="e">
        <f t="shared" si="1345"/>
        <v>#REF!</v>
      </c>
      <c r="FK645" s="6" t="e">
        <f t="shared" si="1346"/>
        <v>#REF!</v>
      </c>
      <c r="FL645" s="6" t="e">
        <f t="shared" si="1347"/>
        <v>#REF!</v>
      </c>
      <c r="FM645" s="6" t="e">
        <f t="shared" si="1348"/>
        <v>#REF!</v>
      </c>
      <c r="FN645" s="6" t="e">
        <f t="shared" si="1349"/>
        <v>#REF!</v>
      </c>
      <c r="FO645" s="6" t="e">
        <f t="shared" si="1350"/>
        <v>#REF!</v>
      </c>
      <c r="FP645" s="6" t="e">
        <f t="shared" si="1351"/>
        <v>#REF!</v>
      </c>
      <c r="FQ645" s="6" t="e">
        <f t="shared" si="1352"/>
        <v>#REF!</v>
      </c>
      <c r="FR645" s="6" t="e">
        <f t="shared" si="1353"/>
        <v>#REF!</v>
      </c>
      <c r="FS645" s="6" t="e">
        <f t="shared" si="1354"/>
        <v>#REF!</v>
      </c>
      <c r="FT645" s="6" t="e">
        <f t="shared" si="1355"/>
        <v>#REF!</v>
      </c>
      <c r="FU645" s="6" t="e">
        <f t="shared" si="1356"/>
        <v>#REF!</v>
      </c>
      <c r="FV645" s="6" t="e">
        <f t="shared" si="1357"/>
        <v>#REF!</v>
      </c>
      <c r="FW645" s="6" t="e">
        <f t="shared" si="1358"/>
        <v>#REF!</v>
      </c>
      <c r="FX645" s="6" t="e">
        <f t="shared" si="1359"/>
        <v>#REF!</v>
      </c>
      <c r="FY645" s="6" t="e">
        <f t="shared" si="1360"/>
        <v>#REF!</v>
      </c>
      <c r="FZ645" s="6" t="e">
        <f t="shared" si="1361"/>
        <v>#REF!</v>
      </c>
      <c r="GA645" s="6" t="e">
        <f t="shared" si="1362"/>
        <v>#REF!</v>
      </c>
      <c r="GB645" s="6" t="e">
        <f t="shared" si="1363"/>
        <v>#REF!</v>
      </c>
      <c r="GC645" s="6" t="e">
        <f t="shared" si="1364"/>
        <v>#REF!</v>
      </c>
      <c r="GD645" s="6" t="e">
        <f t="shared" si="1365"/>
        <v>#REF!</v>
      </c>
      <c r="GE645" s="6" t="e">
        <f t="shared" si="1366"/>
        <v>#REF!</v>
      </c>
      <c r="GF645" s="6" t="e">
        <f t="shared" si="1367"/>
        <v>#REF!</v>
      </c>
      <c r="GG645" s="6" t="e">
        <f t="shared" si="1368"/>
        <v>#REF!</v>
      </c>
      <c r="GH645" s="6" t="e">
        <f t="shared" si="1369"/>
        <v>#REF!</v>
      </c>
    </row>
    <row r="646" spans="1:190" x14ac:dyDescent="0.3">
      <c r="A646">
        <f t="shared" si="1370"/>
        <v>642</v>
      </c>
      <c r="B646">
        <f t="shared" si="1374"/>
        <v>471</v>
      </c>
      <c r="C646" s="64" t="e">
        <f>BO646*EXP('Capital Market Assumptions'!#REF!+'Capital Market Assumptions'!#REF!*'Random Draws'!B645)</f>
        <v>#REF!</v>
      </c>
      <c r="D646" s="64" t="e">
        <f>BP646*EXP('Capital Market Assumptions'!#REF!+'Capital Market Assumptions'!#REF!*'Random Draws'!C645)</f>
        <v>#REF!</v>
      </c>
      <c r="E646" s="64" t="e">
        <f>BQ646*EXP('Capital Market Assumptions'!#REF!+'Capital Market Assumptions'!#REF!*'Random Draws'!D645)</f>
        <v>#REF!</v>
      </c>
      <c r="F646" s="64" t="e">
        <f>BR646*EXP('Capital Market Assumptions'!#REF!+'Capital Market Assumptions'!#REF!*'Random Draws'!E645)</f>
        <v>#REF!</v>
      </c>
      <c r="G646" s="64" t="e">
        <f>BS646*EXP('Capital Market Assumptions'!#REF!+'Capital Market Assumptions'!#REF!*'Random Draws'!F645)</f>
        <v>#REF!</v>
      </c>
      <c r="H646" s="6" t="e">
        <f>BT646*EXP('Capital Market Assumptions'!$B$44+'Capital Market Assumptions'!$B$45*'Random Draws'!G645)</f>
        <v>#REF!</v>
      </c>
      <c r="I646" s="6" t="e">
        <f>BU646*EXP('Capital Market Assumptions'!$B$44+'Capital Market Assumptions'!$B$45*'Random Draws'!H645)</f>
        <v>#REF!</v>
      </c>
      <c r="J646" s="6" t="e">
        <f>BV646*EXP('Capital Market Assumptions'!$B$44+'Capital Market Assumptions'!$B$45*'Random Draws'!I645)</f>
        <v>#REF!</v>
      </c>
      <c r="K646" s="6" t="e">
        <f>BW646*EXP('Capital Market Assumptions'!$B$44+'Capital Market Assumptions'!$B$45*'Random Draws'!J645)</f>
        <v>#REF!</v>
      </c>
      <c r="L646" s="6" t="e">
        <f>BX646*EXP('Capital Market Assumptions'!$B$44+'Capital Market Assumptions'!$B$45*'Random Draws'!K645)</f>
        <v>#REF!</v>
      </c>
      <c r="M646" s="6" t="e">
        <f>BY646*EXP('Capital Market Assumptions'!$B$44+'Capital Market Assumptions'!$B$45*'Random Draws'!L645)</f>
        <v>#REF!</v>
      </c>
      <c r="N646" s="6" t="e">
        <f>BZ646*EXP('Capital Market Assumptions'!$B$44+'Capital Market Assumptions'!$B$45*'Random Draws'!M645)</f>
        <v>#REF!</v>
      </c>
      <c r="O646" s="6" t="e">
        <f>CA646*EXP('Capital Market Assumptions'!$B$44+'Capital Market Assumptions'!$B$45*'Random Draws'!N645)</f>
        <v>#REF!</v>
      </c>
      <c r="P646" s="6" t="e">
        <f>CB646*EXP('Capital Market Assumptions'!$B$44+'Capital Market Assumptions'!$B$45*'Random Draws'!O645)</f>
        <v>#REF!</v>
      </c>
      <c r="Q646" s="6" t="e">
        <f>CC646*EXP('Capital Market Assumptions'!$B$44+'Capital Market Assumptions'!$B$45*'Random Draws'!P645)</f>
        <v>#REF!</v>
      </c>
      <c r="R646" s="6" t="e">
        <f>CD646*EXP('Capital Market Assumptions'!$B$44+'Capital Market Assumptions'!$B$45*'Random Draws'!Q645)</f>
        <v>#REF!</v>
      </c>
      <c r="S646" s="6" t="e">
        <f>CE646*EXP('Capital Market Assumptions'!$B$44+'Capital Market Assumptions'!$B$45*'Random Draws'!R645)</f>
        <v>#REF!</v>
      </c>
      <c r="T646" s="6" t="e">
        <f>CF646*EXP('Capital Market Assumptions'!$B$44+'Capital Market Assumptions'!$B$45*'Random Draws'!S645)</f>
        <v>#REF!</v>
      </c>
      <c r="U646" s="6" t="e">
        <f>CG646*EXP('Capital Market Assumptions'!$B$44+'Capital Market Assumptions'!$B$45*'Random Draws'!T645)</f>
        <v>#REF!</v>
      </c>
      <c r="V646" s="6" t="e">
        <f>CH646*EXP('Capital Market Assumptions'!$B$44+'Capital Market Assumptions'!$B$45*'Random Draws'!U645)</f>
        <v>#REF!</v>
      </c>
      <c r="W646" s="6" t="e">
        <f>CI646*EXP('Capital Market Assumptions'!$B$44+'Capital Market Assumptions'!$B$45*'Random Draws'!V645)</f>
        <v>#REF!</v>
      </c>
      <c r="X646" s="6" t="e">
        <f>CJ646*EXP('Capital Market Assumptions'!$B$44+'Capital Market Assumptions'!$B$45*'Random Draws'!W645)</f>
        <v>#REF!</v>
      </c>
      <c r="Y646" s="6" t="e">
        <f>CK646*EXP('Capital Market Assumptions'!$B$44+'Capital Market Assumptions'!$B$45*'Random Draws'!X645)</f>
        <v>#REF!</v>
      </c>
      <c r="Z646" s="6" t="e">
        <f>CL646*EXP('Capital Market Assumptions'!$B$44+'Capital Market Assumptions'!$B$45*'Random Draws'!Y645)</f>
        <v>#REF!</v>
      </c>
      <c r="AA646" s="6" t="e">
        <f>CM646*EXP('Capital Market Assumptions'!$B$44+'Capital Market Assumptions'!$B$45*'Random Draws'!Z645)</f>
        <v>#REF!</v>
      </c>
      <c r="AB646" s="6" t="e">
        <f>CN646*EXP('Capital Market Assumptions'!$B$44+'Capital Market Assumptions'!$B$45*'Random Draws'!AA645)</f>
        <v>#REF!</v>
      </c>
      <c r="AC646" s="6" t="e">
        <f>CO646*EXP('Capital Market Assumptions'!$B$44+'Capital Market Assumptions'!$B$45*'Random Draws'!AB645)</f>
        <v>#REF!</v>
      </c>
      <c r="AD646" s="6" t="e">
        <f>CP646*EXP('Capital Market Assumptions'!$B$44+'Capital Market Assumptions'!$B$45*'Random Draws'!AC645)</f>
        <v>#REF!</v>
      </c>
      <c r="AE646" s="6" t="e">
        <f>CQ646*EXP('Capital Market Assumptions'!$B$44+'Capital Market Assumptions'!$B$45*'Random Draws'!AD645)</f>
        <v>#REF!</v>
      </c>
      <c r="AF646" s="6" t="e">
        <f>CR646*EXP('Capital Market Assumptions'!$B$44+'Capital Market Assumptions'!$B$45*'Random Draws'!AE645)</f>
        <v>#REF!</v>
      </c>
      <c r="AH646">
        <f t="shared" ref="AH646:AH709" si="1376">58.007-57.964</f>
        <v>4.2999999999999261E-2</v>
      </c>
      <c r="AI646">
        <f t="shared" ref="AI646:AI709" si="1377">61.188-60.128</f>
        <v>1.0600000000000023</v>
      </c>
      <c r="AJ646">
        <f t="shared" ref="AJ646:AJ709" si="1378">64.551-62.458</f>
        <v>2.0930000000000035</v>
      </c>
      <c r="AK646">
        <f t="shared" ref="AK646:AK709" si="1379">68.052-64.899</f>
        <v>3.1530000000000058</v>
      </c>
      <c r="AL646">
        <f t="shared" ref="AL646:AL709" si="1380">71.648-67.382</f>
        <v>4.2659999999999911</v>
      </c>
      <c r="AM646">
        <f t="shared" ref="AM646:AM709" si="1381">75.305-70.003</f>
        <v>5.3020000000000067</v>
      </c>
      <c r="AN646">
        <f t="shared" ref="AN646:AN709" si="1382">79.039-72.682</f>
        <v>6.3569999999999993</v>
      </c>
      <c r="AO646">
        <f t="shared" ref="AO646:AO709" si="1383">82.867-75.477</f>
        <v>7.3900000000000006</v>
      </c>
      <c r="AP646">
        <f t="shared" ref="AP646:AP709" si="1384">86.752-78.397</f>
        <v>8.3549999999999898</v>
      </c>
      <c r="AQ646">
        <f t="shared" ref="AQ646:AQ709" si="1385">90.667-81.419</f>
        <v>9.2480000000000047</v>
      </c>
      <c r="AR646">
        <v>9.9540000000000006</v>
      </c>
      <c r="AS646">
        <v>10.536</v>
      </c>
      <c r="AT646">
        <v>11.061999999999999</v>
      </c>
      <c r="AU646">
        <v>11.587</v>
      </c>
      <c r="AV646">
        <v>12.256</v>
      </c>
      <c r="AW646">
        <v>12.815</v>
      </c>
      <c r="AX646">
        <v>13.287000000000001</v>
      </c>
      <c r="AY646">
        <v>13.785</v>
      </c>
      <c r="AZ646">
        <v>14.218999999999999</v>
      </c>
      <c r="BA646">
        <v>14.718999999999999</v>
      </c>
      <c r="BB646" t="e">
        <f>LRP!#REF!</f>
        <v>#REF!</v>
      </c>
      <c r="BC646" t="e">
        <f>LRP!#REF!</f>
        <v>#REF!</v>
      </c>
      <c r="BD646" t="e">
        <f>LRP!#REF!</f>
        <v>#REF!</v>
      </c>
      <c r="BE646" t="e">
        <f>LRP!#REF!</f>
        <v>#REF!</v>
      </c>
      <c r="BF646" t="e">
        <f>LRP!#REF!</f>
        <v>#REF!</v>
      </c>
      <c r="BG646" t="e">
        <f>LRP!#REF!</f>
        <v>#REF!</v>
      </c>
      <c r="BH646" t="e">
        <f>LRP!#REF!</f>
        <v>#REF!</v>
      </c>
      <c r="BI646" t="e">
        <f>LRP!#REF!</f>
        <v>#REF!</v>
      </c>
      <c r="BJ646" t="e">
        <f>LRP!#REF!</f>
        <v>#REF!</v>
      </c>
      <c r="BK646" t="e">
        <f>LRP!#REF!</f>
        <v>#REF!</v>
      </c>
      <c r="BM646">
        <f t="shared" si="1375"/>
        <v>471</v>
      </c>
      <c r="BN646">
        <f t="shared" si="1375"/>
        <v>471</v>
      </c>
      <c r="BO646">
        <f t="shared" si="1375"/>
        <v>471</v>
      </c>
      <c r="BP646" s="6" t="e">
        <f t="shared" ref="BP646:BP709" si="1386">MAX(C646-AH646,0)</f>
        <v>#REF!</v>
      </c>
      <c r="BQ646" s="6" t="e">
        <f t="shared" ref="BQ646:BQ709" si="1387">MAX(D646-AI646,0)</f>
        <v>#REF!</v>
      </c>
      <c r="BR646" s="6" t="e">
        <f t="shared" ref="BR646:BR709" si="1388">MAX(E646-AJ646,0)</f>
        <v>#REF!</v>
      </c>
      <c r="BS646" s="6" t="e">
        <f t="shared" ref="BS646:BS709" si="1389">MAX(F646-AK646,0)</f>
        <v>#REF!</v>
      </c>
      <c r="BT646" s="6" t="e">
        <f t="shared" ref="BT646:BT709" si="1390">MAX(G646-AL646,0)</f>
        <v>#REF!</v>
      </c>
      <c r="BU646" s="6" t="e">
        <f t="shared" ref="BU646:BU709" si="1391">MAX(H646-AM646,0)</f>
        <v>#REF!</v>
      </c>
      <c r="BV646" s="6" t="e">
        <f t="shared" ref="BV646:BV709" si="1392">MAX(I646-AN646,0)</f>
        <v>#REF!</v>
      </c>
      <c r="BW646" s="6" t="e">
        <f t="shared" ref="BW646:BW709" si="1393">MAX(J646-AO646,0)</f>
        <v>#REF!</v>
      </c>
      <c r="BX646" s="6" t="e">
        <f t="shared" ref="BX646:BX709" si="1394">MAX(K646-AP646,0)</f>
        <v>#REF!</v>
      </c>
      <c r="BY646" s="6" t="e">
        <f t="shared" ref="BY646:BY709" si="1395">MAX(L646-AQ646,0)</f>
        <v>#REF!</v>
      </c>
      <c r="BZ646" s="6" t="e">
        <f t="shared" ref="BZ646:BZ709" si="1396">MAX(M646-AR646,0)</f>
        <v>#REF!</v>
      </c>
      <c r="CA646" s="6" t="e">
        <f t="shared" ref="CA646:CA709" si="1397">MAX(N646-AS646,0)</f>
        <v>#REF!</v>
      </c>
      <c r="CB646" s="6" t="e">
        <f t="shared" ref="CB646:CB709" si="1398">MAX(O646-AT646,0)</f>
        <v>#REF!</v>
      </c>
      <c r="CC646" s="6" t="e">
        <f t="shared" ref="CC646:CC709" si="1399">MAX(P646-AU646,0)</f>
        <v>#REF!</v>
      </c>
      <c r="CD646" s="6" t="e">
        <f t="shared" ref="CD646:CD709" si="1400">MAX(Q646-AV646,0)</f>
        <v>#REF!</v>
      </c>
      <c r="CE646" s="6" t="e">
        <f t="shared" ref="CE646:CE709" si="1401">MAX(R646-AW646,0)</f>
        <v>#REF!</v>
      </c>
      <c r="CF646" s="6" t="e">
        <f t="shared" ref="CF646:CF709" si="1402">MAX(S646-AX646,0)</f>
        <v>#REF!</v>
      </c>
      <c r="CG646" s="6" t="e">
        <f t="shared" ref="CG646:CG709" si="1403">MAX(T646-AY646,0)</f>
        <v>#REF!</v>
      </c>
      <c r="CH646" s="6" t="e">
        <f t="shared" ref="CH646:CH709" si="1404">MAX(U646-AZ646,0)</f>
        <v>#REF!</v>
      </c>
      <c r="CI646" s="6" t="e">
        <f t="shared" ref="CI646:CI709" si="1405">MAX(V646-BA646,0)</f>
        <v>#REF!</v>
      </c>
      <c r="CJ646" s="6" t="e">
        <f t="shared" ref="CJ646:CJ709" si="1406">MAX(W646-BB646,0)</f>
        <v>#REF!</v>
      </c>
      <c r="CK646" s="6" t="e">
        <f t="shared" ref="CK646:CK709" si="1407">MAX(X646-BC646,0)</f>
        <v>#REF!</v>
      </c>
      <c r="CL646" s="6" t="e">
        <f t="shared" ref="CL646:CL709" si="1408">MAX(Y646-BD646,0)</f>
        <v>#REF!</v>
      </c>
      <c r="CM646" s="6" t="e">
        <f t="shared" ref="CM646:CM709" si="1409">MAX(Z646-BE646,0)</f>
        <v>#REF!</v>
      </c>
      <c r="CN646" s="6" t="e">
        <f t="shared" ref="CN646:CN709" si="1410">MAX(AA646-BF646,0)</f>
        <v>#REF!</v>
      </c>
      <c r="CO646" s="6" t="e">
        <f t="shared" ref="CO646:CO709" si="1411">MAX(AB646-BG646,0)</f>
        <v>#REF!</v>
      </c>
      <c r="CP646" s="6" t="e">
        <f t="shared" ref="CP646:CP709" si="1412">MAX(AC646-BH646,0)</f>
        <v>#REF!</v>
      </c>
      <c r="CQ646" s="6" t="e">
        <f t="shared" ref="CQ646:CQ709" si="1413">MAX(AD646-BI646,0)</f>
        <v>#REF!</v>
      </c>
      <c r="CR646" s="6" t="e">
        <f t="shared" ref="CR646:CR709" si="1414">MAX(AE646-BJ646,0)</f>
        <v>#REF!</v>
      </c>
      <c r="CS646" s="6" t="e">
        <f t="shared" ref="CS646:CS709" si="1415">MAX(AF646-BK646,0)</f>
        <v>#REF!</v>
      </c>
      <c r="CU646" s="6" t="e">
        <f t="shared" ref="CU646:CU709" si="1416">BP646-$BO646</f>
        <v>#REF!</v>
      </c>
      <c r="CV646" s="6" t="e">
        <f t="shared" ref="CV646:CV709" si="1417">BQ646-$BO646</f>
        <v>#REF!</v>
      </c>
      <c r="CW646" s="6" t="e">
        <f t="shared" ref="CW646:CW709" si="1418">BR646-$BO646</f>
        <v>#REF!</v>
      </c>
      <c r="CX646" s="6" t="e">
        <f t="shared" ref="CX646:CX709" si="1419">BS646-$BO646</f>
        <v>#REF!</v>
      </c>
      <c r="CY646" s="6" t="e">
        <f t="shared" ref="CY646:CY709" si="1420">BT646-$BO646</f>
        <v>#REF!</v>
      </c>
      <c r="CZ646" s="6" t="e">
        <f t="shared" ref="CZ646:CZ709" si="1421">BU646-$BO646</f>
        <v>#REF!</v>
      </c>
      <c r="DA646" s="6" t="e">
        <f t="shared" ref="DA646:DA709" si="1422">BV646-$BO646</f>
        <v>#REF!</v>
      </c>
      <c r="DB646" s="6" t="e">
        <f t="shared" ref="DB646:DB709" si="1423">BW646-$BO646</f>
        <v>#REF!</v>
      </c>
      <c r="DC646" s="6" t="e">
        <f t="shared" ref="DC646:DC709" si="1424">BX646-$BO646</f>
        <v>#REF!</v>
      </c>
      <c r="DD646" s="6" t="e">
        <f t="shared" ref="DD646:DD709" si="1425">BY646-$BO646</f>
        <v>#REF!</v>
      </c>
      <c r="DE646" s="6" t="e">
        <f t="shared" ref="DE646:DE709" si="1426">BZ646-$BO646</f>
        <v>#REF!</v>
      </c>
      <c r="DF646" s="6" t="e">
        <f t="shared" ref="DF646:DF709" si="1427">CA646-$BO646</f>
        <v>#REF!</v>
      </c>
      <c r="DG646" s="6" t="e">
        <f t="shared" ref="DG646:DG709" si="1428">CB646-$BO646</f>
        <v>#REF!</v>
      </c>
      <c r="DH646" s="6" t="e">
        <f t="shared" ref="DH646:DH709" si="1429">CC646-$BO646</f>
        <v>#REF!</v>
      </c>
      <c r="DI646" s="6" t="e">
        <f t="shared" ref="DI646:DI709" si="1430">CD646-$BO646</f>
        <v>#REF!</v>
      </c>
      <c r="DJ646" s="6" t="e">
        <f t="shared" ref="DJ646:DJ709" si="1431">CE646-$BO646</f>
        <v>#REF!</v>
      </c>
      <c r="DK646" s="6" t="e">
        <f t="shared" ref="DK646:DK709" si="1432">CF646-$BO646</f>
        <v>#REF!</v>
      </c>
      <c r="DL646" s="6" t="e">
        <f t="shared" ref="DL646:DL709" si="1433">CG646-$BO646</f>
        <v>#REF!</v>
      </c>
      <c r="DM646" s="6" t="e">
        <f t="shared" ref="DM646:DM709" si="1434">CH646-$BO646</f>
        <v>#REF!</v>
      </c>
      <c r="DN646" s="6" t="e">
        <f t="shared" ref="DN646:DN709" si="1435">CI646-$BO646</f>
        <v>#REF!</v>
      </c>
      <c r="DO646" s="6" t="e">
        <f t="shared" ref="DO646:DO709" si="1436">CJ646-$BO646</f>
        <v>#REF!</v>
      </c>
      <c r="DP646" s="6" t="e">
        <f t="shared" ref="DP646:DP709" si="1437">CK646-$BO646</f>
        <v>#REF!</v>
      </c>
      <c r="DQ646" s="6" t="e">
        <f t="shared" ref="DQ646:DQ709" si="1438">CL646-$BO646</f>
        <v>#REF!</v>
      </c>
      <c r="DR646" s="6" t="e">
        <f t="shared" ref="DR646:DR709" si="1439">CM646-$BO646</f>
        <v>#REF!</v>
      </c>
      <c r="DS646" s="6" t="e">
        <f t="shared" ref="DS646:DS709" si="1440">CN646-$BO646</f>
        <v>#REF!</v>
      </c>
      <c r="DT646" s="6" t="e">
        <f t="shared" ref="DT646:DT709" si="1441">CO646-$BO646</f>
        <v>#REF!</v>
      </c>
      <c r="DU646" s="6" t="e">
        <f t="shared" ref="DU646:DU709" si="1442">CP646-$BO646</f>
        <v>#REF!</v>
      </c>
      <c r="DV646" s="6" t="e">
        <f t="shared" ref="DV646:DV709" si="1443">CQ646-$BO646</f>
        <v>#REF!</v>
      </c>
      <c r="DW646" s="6" t="e">
        <f t="shared" ref="DW646:DW709" si="1444">CR646-$BO646</f>
        <v>#REF!</v>
      </c>
      <c r="DX646" s="6" t="e">
        <f t="shared" ref="DX646:DX709" si="1445">CS646-$BO646</f>
        <v>#REF!</v>
      </c>
      <c r="DZ646" s="6" t="e">
        <f t="shared" ref="DZ646:DZ709" si="1446">IF(CU646&lt;_xlfn.PERCENTILE.INC(CU$5:CU$1004, 0.01), CU646, 0)</f>
        <v>#REF!</v>
      </c>
      <c r="EA646" s="6" t="e">
        <f t="shared" ref="EA646:EA709" si="1447">IF(CV646&lt;_xlfn.PERCENTILE.INC(CV$5:CV$1004, 0.01), CV646, 0)</f>
        <v>#REF!</v>
      </c>
      <c r="EB646" s="6" t="e">
        <f t="shared" ref="EB646:EB709" si="1448">IF(CW646&lt;_xlfn.PERCENTILE.INC(CW$5:CW$1004, 0.01), CW646, 0)</f>
        <v>#REF!</v>
      </c>
      <c r="EC646" s="6" t="e">
        <f t="shared" ref="EC646:EC709" si="1449">IF(CX646&lt;_xlfn.PERCENTILE.INC(CX$5:CX$1004, 0.01), CX646, 0)</f>
        <v>#REF!</v>
      </c>
      <c r="ED646" s="6" t="e">
        <f t="shared" ref="ED646:ED709" si="1450">IF(CY646&lt;_xlfn.PERCENTILE.INC(CY$5:CY$1004, 0.01), CY646, 0)</f>
        <v>#REF!</v>
      </c>
      <c r="EE646" s="6" t="e">
        <f t="shared" ref="EE646:EE709" si="1451">IF(CZ646&lt;_xlfn.PERCENTILE.INC(CZ$5:CZ$1004, 0.01), CZ646, 0)</f>
        <v>#REF!</v>
      </c>
      <c r="EF646" s="6" t="e">
        <f t="shared" ref="EF646:EF709" si="1452">IF(DA646&lt;_xlfn.PERCENTILE.INC(DA$5:DA$1004, 0.01), DA646, 0)</f>
        <v>#REF!</v>
      </c>
      <c r="EG646" s="6" t="e">
        <f t="shared" ref="EG646:EG709" si="1453">IF(DB646&lt;_xlfn.PERCENTILE.INC(DB$5:DB$1004, 0.01), DB646, 0)</f>
        <v>#REF!</v>
      </c>
      <c r="EH646" s="6" t="e">
        <f t="shared" ref="EH646:EH709" si="1454">IF(DC646&lt;_xlfn.PERCENTILE.INC(DC$5:DC$1004, 0.01), DC646, 0)</f>
        <v>#REF!</v>
      </c>
      <c r="EI646" s="6" t="e">
        <f t="shared" ref="EI646:EI709" si="1455">IF(DD646&lt;_xlfn.PERCENTILE.INC(DD$5:DD$1004, 0.01), DD646, 0)</f>
        <v>#REF!</v>
      </c>
      <c r="EJ646" s="6" t="e">
        <f t="shared" ref="EJ646:EJ709" si="1456">IF(DE646&lt;_xlfn.PERCENTILE.INC(DE$5:DE$1004, 0.01), DE646, 0)</f>
        <v>#REF!</v>
      </c>
      <c r="EK646" s="6" t="e">
        <f t="shared" ref="EK646:EK709" si="1457">IF(DF646&lt;_xlfn.PERCENTILE.INC(DF$5:DF$1004, 0.01), DF646, 0)</f>
        <v>#REF!</v>
      </c>
      <c r="EL646" s="6" t="e">
        <f t="shared" ref="EL646:EL709" si="1458">IF(DG646&lt;_xlfn.PERCENTILE.INC(DG$5:DG$1004, 0.01), DG646, 0)</f>
        <v>#REF!</v>
      </c>
      <c r="EM646" s="6" t="e">
        <f t="shared" ref="EM646:EM709" si="1459">IF(DH646&lt;_xlfn.PERCENTILE.INC(DH$5:DH$1004, 0.01), DH646, 0)</f>
        <v>#REF!</v>
      </c>
      <c r="EN646" s="6" t="e">
        <f t="shared" ref="EN646:EN709" si="1460">IF(DI646&lt;_xlfn.PERCENTILE.INC(DI$5:DI$1004, 0.01), DI646, 0)</f>
        <v>#REF!</v>
      </c>
      <c r="EO646" s="6" t="e">
        <f t="shared" ref="EO646:EO709" si="1461">IF(DJ646&lt;_xlfn.PERCENTILE.INC(DJ$5:DJ$1004, 0.01), DJ646, 0)</f>
        <v>#REF!</v>
      </c>
      <c r="EP646" s="6" t="e">
        <f t="shared" ref="EP646:EP709" si="1462">IF(DK646&lt;_xlfn.PERCENTILE.INC(DK$5:DK$1004, 0.01), DK646, 0)</f>
        <v>#REF!</v>
      </c>
      <c r="EQ646" s="6" t="e">
        <f t="shared" ref="EQ646:EQ709" si="1463">IF(DL646&lt;_xlfn.PERCENTILE.INC(DL$5:DL$1004, 0.01), DL646, 0)</f>
        <v>#REF!</v>
      </c>
      <c r="ER646" s="6" t="e">
        <f t="shared" ref="ER646:ER709" si="1464">IF(DM646&lt;_xlfn.PERCENTILE.INC(DM$5:DM$1004, 0.01), DM646, 0)</f>
        <v>#REF!</v>
      </c>
      <c r="ES646" s="6" t="e">
        <f t="shared" ref="ES646:ES709" si="1465">IF(DN646&lt;_xlfn.PERCENTILE.INC(DN$5:DN$1004, 0.01), DN646, 0)</f>
        <v>#REF!</v>
      </c>
      <c r="ET646" s="6" t="e">
        <f t="shared" ref="ET646:ET709" si="1466">IF(DO646&lt;_xlfn.PERCENTILE.INC(DO$5:DO$1004, 0.01), DO646, 0)</f>
        <v>#REF!</v>
      </c>
      <c r="EU646" s="6" t="e">
        <f t="shared" ref="EU646:EU709" si="1467">IF(DP646&lt;_xlfn.PERCENTILE.INC(DP$5:DP$1004, 0.01), DP646, 0)</f>
        <v>#REF!</v>
      </c>
      <c r="EV646" s="6" t="e">
        <f t="shared" ref="EV646:EV709" si="1468">IF(DQ646&lt;_xlfn.PERCENTILE.INC(DQ$5:DQ$1004, 0.01), DQ646, 0)</f>
        <v>#REF!</v>
      </c>
      <c r="EW646" s="6" t="e">
        <f t="shared" ref="EW646:EW709" si="1469">IF(DR646&lt;_xlfn.PERCENTILE.INC(DR$5:DR$1004, 0.01), DR646, 0)</f>
        <v>#REF!</v>
      </c>
      <c r="EX646" s="6" t="e">
        <f t="shared" ref="EX646:EX709" si="1470">IF(DS646&lt;_xlfn.PERCENTILE.INC(DS$5:DS$1004, 0.01), DS646, 0)</f>
        <v>#REF!</v>
      </c>
      <c r="EY646" s="6" t="e">
        <f t="shared" ref="EY646:EY709" si="1471">IF(DT646&lt;_xlfn.PERCENTILE.INC(DT$5:DT$1004, 0.01), DT646, 0)</f>
        <v>#REF!</v>
      </c>
      <c r="EZ646" s="6" t="e">
        <f t="shared" ref="EZ646:EZ709" si="1472">IF(DU646&lt;_xlfn.PERCENTILE.INC(DU$5:DU$1004, 0.01), DU646, 0)</f>
        <v>#REF!</v>
      </c>
      <c r="FA646" s="6" t="e">
        <f t="shared" ref="FA646:FA709" si="1473">IF(DV646&lt;_xlfn.PERCENTILE.INC(DV$5:DV$1004, 0.01), DV646, 0)</f>
        <v>#REF!</v>
      </c>
      <c r="FB646" s="6" t="e">
        <f t="shared" ref="FB646:FB709" si="1474">IF(DW646&lt;_xlfn.PERCENTILE.INC(DW$5:DW$1004, 0.01), DW646, 0)</f>
        <v>#REF!</v>
      </c>
      <c r="FC646" s="6" t="e">
        <f t="shared" ref="FC646:FC709" si="1475">IF(DX646&lt;_xlfn.PERCENTILE.INC(DX$5:DX$1004, 0.01), DX646, 0)</f>
        <v>#REF!</v>
      </c>
      <c r="FE646" s="6" t="e">
        <f t="shared" ref="FE646:FE709" si="1476">IF(BP646&lt;&gt;0,LN(BP646)," ")</f>
        <v>#REF!</v>
      </c>
      <c r="FF646" s="6" t="e">
        <f t="shared" ref="FF646:FF709" si="1477">IF(BQ646&lt;&gt;0,LN(BQ646)," ")</f>
        <v>#REF!</v>
      </c>
      <c r="FG646" s="6" t="e">
        <f t="shared" ref="FG646:FG709" si="1478">IF(BR646&lt;&gt;0,LN(BR646)," ")</f>
        <v>#REF!</v>
      </c>
      <c r="FH646" s="6" t="e">
        <f t="shared" ref="FH646:FH709" si="1479">IF(BS646&lt;&gt;0,LN(BS646)," ")</f>
        <v>#REF!</v>
      </c>
      <c r="FI646" s="6" t="e">
        <f t="shared" ref="FI646:FI709" si="1480">IF(BT646&lt;&gt;0,LN(BT646)," ")</f>
        <v>#REF!</v>
      </c>
      <c r="FJ646" s="6" t="e">
        <f t="shared" ref="FJ646:FJ709" si="1481">IF(BU646&lt;&gt;0,LN(BU646)," ")</f>
        <v>#REF!</v>
      </c>
      <c r="FK646" s="6" t="e">
        <f t="shared" ref="FK646:FK709" si="1482">IF(BV646&lt;&gt;0,LN(BV646)," ")</f>
        <v>#REF!</v>
      </c>
      <c r="FL646" s="6" t="e">
        <f t="shared" ref="FL646:FL709" si="1483">IF(BW646&lt;&gt;0,LN(BW646)," ")</f>
        <v>#REF!</v>
      </c>
      <c r="FM646" s="6" t="e">
        <f t="shared" ref="FM646:FM709" si="1484">IF(BX646&lt;&gt;0,LN(BX646)," ")</f>
        <v>#REF!</v>
      </c>
      <c r="FN646" s="6" t="e">
        <f t="shared" ref="FN646:FN709" si="1485">IF(BY646&lt;&gt;0,LN(BY646)," ")</f>
        <v>#REF!</v>
      </c>
      <c r="FO646" s="6" t="e">
        <f t="shared" ref="FO646:FO709" si="1486">IF(BZ646&lt;&gt;0,LN(BZ646)," ")</f>
        <v>#REF!</v>
      </c>
      <c r="FP646" s="6" t="e">
        <f t="shared" ref="FP646:FP709" si="1487">IF(CA646&lt;&gt;0,LN(CA646)," ")</f>
        <v>#REF!</v>
      </c>
      <c r="FQ646" s="6" t="e">
        <f t="shared" ref="FQ646:FQ709" si="1488">IF(CB646&lt;&gt;0,LN(CB646)," ")</f>
        <v>#REF!</v>
      </c>
      <c r="FR646" s="6" t="e">
        <f t="shared" ref="FR646:FR709" si="1489">IF(CC646&lt;&gt;0,LN(CC646)," ")</f>
        <v>#REF!</v>
      </c>
      <c r="FS646" s="6" t="e">
        <f t="shared" ref="FS646:FS709" si="1490">IF(CD646&lt;&gt;0,LN(CD646)," ")</f>
        <v>#REF!</v>
      </c>
      <c r="FT646" s="6" t="e">
        <f t="shared" ref="FT646:FT709" si="1491">IF(CE646&lt;&gt;0,LN(CE646)," ")</f>
        <v>#REF!</v>
      </c>
      <c r="FU646" s="6" t="e">
        <f t="shared" ref="FU646:FU709" si="1492">IF(CF646&lt;&gt;0,LN(CF646)," ")</f>
        <v>#REF!</v>
      </c>
      <c r="FV646" s="6" t="e">
        <f t="shared" ref="FV646:FV709" si="1493">IF(CG646&lt;&gt;0,LN(CG646)," ")</f>
        <v>#REF!</v>
      </c>
      <c r="FW646" s="6" t="e">
        <f t="shared" ref="FW646:FW709" si="1494">IF(CH646&lt;&gt;0,LN(CH646)," ")</f>
        <v>#REF!</v>
      </c>
      <c r="FX646" s="6" t="e">
        <f t="shared" ref="FX646:FX709" si="1495">IF(CI646&lt;&gt;0,LN(CI646)," ")</f>
        <v>#REF!</v>
      </c>
      <c r="FY646" s="6" t="e">
        <f t="shared" ref="FY646:FY709" si="1496">IF(CJ646&lt;&gt;0,LN(CJ646)," ")</f>
        <v>#REF!</v>
      </c>
      <c r="FZ646" s="6" t="e">
        <f t="shared" ref="FZ646:FZ709" si="1497">IF(CK646&lt;&gt;0,LN(CK646)," ")</f>
        <v>#REF!</v>
      </c>
      <c r="GA646" s="6" t="e">
        <f t="shared" ref="GA646:GA709" si="1498">IF(CL646&lt;&gt;0,LN(CL646)," ")</f>
        <v>#REF!</v>
      </c>
      <c r="GB646" s="6" t="e">
        <f t="shared" ref="GB646:GB709" si="1499">IF(CM646&lt;&gt;0,LN(CM646)," ")</f>
        <v>#REF!</v>
      </c>
      <c r="GC646" s="6" t="e">
        <f t="shared" ref="GC646:GC709" si="1500">IF(CN646&lt;&gt;0,LN(CN646)," ")</f>
        <v>#REF!</v>
      </c>
      <c r="GD646" s="6" t="e">
        <f t="shared" ref="GD646:GD709" si="1501">IF(CO646&lt;&gt;0,LN(CO646)," ")</f>
        <v>#REF!</v>
      </c>
      <c r="GE646" s="6" t="e">
        <f t="shared" ref="GE646:GE709" si="1502">IF(CP646&lt;&gt;0,LN(CP646)," ")</f>
        <v>#REF!</v>
      </c>
      <c r="GF646" s="6" t="e">
        <f t="shared" ref="GF646:GF709" si="1503">IF(CQ646&lt;&gt;0,LN(CQ646)," ")</f>
        <v>#REF!</v>
      </c>
      <c r="GG646" s="6" t="e">
        <f t="shared" ref="GG646:GG709" si="1504">IF(CR646&lt;&gt;0,LN(CR646)," ")</f>
        <v>#REF!</v>
      </c>
      <c r="GH646" s="6" t="e">
        <f t="shared" ref="GH646:GH709" si="1505">IF(CS646&lt;&gt;0,LN(CS646)," ")</f>
        <v>#REF!</v>
      </c>
    </row>
    <row r="647" spans="1:190" x14ac:dyDescent="0.3">
      <c r="A647">
        <f t="shared" ref="A647:A710" si="1506">1+A646</f>
        <v>643</v>
      </c>
      <c r="B647">
        <f t="shared" si="1374"/>
        <v>471</v>
      </c>
      <c r="C647" s="64" t="e">
        <f>BO647*EXP('Capital Market Assumptions'!#REF!+'Capital Market Assumptions'!#REF!*'Random Draws'!B646)</f>
        <v>#REF!</v>
      </c>
      <c r="D647" s="64" t="e">
        <f>BP647*EXP('Capital Market Assumptions'!#REF!+'Capital Market Assumptions'!#REF!*'Random Draws'!C646)</f>
        <v>#REF!</v>
      </c>
      <c r="E647" s="64" t="e">
        <f>BQ647*EXP('Capital Market Assumptions'!#REF!+'Capital Market Assumptions'!#REF!*'Random Draws'!D646)</f>
        <v>#REF!</v>
      </c>
      <c r="F647" s="64" t="e">
        <f>BR647*EXP('Capital Market Assumptions'!#REF!+'Capital Market Assumptions'!#REF!*'Random Draws'!E646)</f>
        <v>#REF!</v>
      </c>
      <c r="G647" s="64" t="e">
        <f>BS647*EXP('Capital Market Assumptions'!#REF!+'Capital Market Assumptions'!#REF!*'Random Draws'!F646)</f>
        <v>#REF!</v>
      </c>
      <c r="H647" s="6" t="e">
        <f>BT647*EXP('Capital Market Assumptions'!$B$44+'Capital Market Assumptions'!$B$45*'Random Draws'!G646)</f>
        <v>#REF!</v>
      </c>
      <c r="I647" s="6" t="e">
        <f>BU647*EXP('Capital Market Assumptions'!$B$44+'Capital Market Assumptions'!$B$45*'Random Draws'!H646)</f>
        <v>#REF!</v>
      </c>
      <c r="J647" s="6" t="e">
        <f>BV647*EXP('Capital Market Assumptions'!$B$44+'Capital Market Assumptions'!$B$45*'Random Draws'!I646)</f>
        <v>#REF!</v>
      </c>
      <c r="K647" s="6" t="e">
        <f>BW647*EXP('Capital Market Assumptions'!$B$44+'Capital Market Assumptions'!$B$45*'Random Draws'!J646)</f>
        <v>#REF!</v>
      </c>
      <c r="L647" s="6" t="e">
        <f>BX647*EXP('Capital Market Assumptions'!$B$44+'Capital Market Assumptions'!$B$45*'Random Draws'!K646)</f>
        <v>#REF!</v>
      </c>
      <c r="M647" s="6" t="e">
        <f>BY647*EXP('Capital Market Assumptions'!$B$44+'Capital Market Assumptions'!$B$45*'Random Draws'!L646)</f>
        <v>#REF!</v>
      </c>
      <c r="N647" s="6" t="e">
        <f>BZ647*EXP('Capital Market Assumptions'!$B$44+'Capital Market Assumptions'!$B$45*'Random Draws'!M646)</f>
        <v>#REF!</v>
      </c>
      <c r="O647" s="6" t="e">
        <f>CA647*EXP('Capital Market Assumptions'!$B$44+'Capital Market Assumptions'!$B$45*'Random Draws'!N646)</f>
        <v>#REF!</v>
      </c>
      <c r="P647" s="6" t="e">
        <f>CB647*EXP('Capital Market Assumptions'!$B$44+'Capital Market Assumptions'!$B$45*'Random Draws'!O646)</f>
        <v>#REF!</v>
      </c>
      <c r="Q647" s="6" t="e">
        <f>CC647*EXP('Capital Market Assumptions'!$B$44+'Capital Market Assumptions'!$B$45*'Random Draws'!P646)</f>
        <v>#REF!</v>
      </c>
      <c r="R647" s="6" t="e">
        <f>CD647*EXP('Capital Market Assumptions'!$B$44+'Capital Market Assumptions'!$B$45*'Random Draws'!Q646)</f>
        <v>#REF!</v>
      </c>
      <c r="S647" s="6" t="e">
        <f>CE647*EXP('Capital Market Assumptions'!$B$44+'Capital Market Assumptions'!$B$45*'Random Draws'!R646)</f>
        <v>#REF!</v>
      </c>
      <c r="T647" s="6" t="e">
        <f>CF647*EXP('Capital Market Assumptions'!$B$44+'Capital Market Assumptions'!$B$45*'Random Draws'!S646)</f>
        <v>#REF!</v>
      </c>
      <c r="U647" s="6" t="e">
        <f>CG647*EXP('Capital Market Assumptions'!$B$44+'Capital Market Assumptions'!$B$45*'Random Draws'!T646)</f>
        <v>#REF!</v>
      </c>
      <c r="V647" s="6" t="e">
        <f>CH647*EXP('Capital Market Assumptions'!$B$44+'Capital Market Assumptions'!$B$45*'Random Draws'!U646)</f>
        <v>#REF!</v>
      </c>
      <c r="W647" s="6" t="e">
        <f>CI647*EXP('Capital Market Assumptions'!$B$44+'Capital Market Assumptions'!$B$45*'Random Draws'!V646)</f>
        <v>#REF!</v>
      </c>
      <c r="X647" s="6" t="e">
        <f>CJ647*EXP('Capital Market Assumptions'!$B$44+'Capital Market Assumptions'!$B$45*'Random Draws'!W646)</f>
        <v>#REF!</v>
      </c>
      <c r="Y647" s="6" t="e">
        <f>CK647*EXP('Capital Market Assumptions'!$B$44+'Capital Market Assumptions'!$B$45*'Random Draws'!X646)</f>
        <v>#REF!</v>
      </c>
      <c r="Z647" s="6" t="e">
        <f>CL647*EXP('Capital Market Assumptions'!$B$44+'Capital Market Assumptions'!$B$45*'Random Draws'!Y646)</f>
        <v>#REF!</v>
      </c>
      <c r="AA647" s="6" t="e">
        <f>CM647*EXP('Capital Market Assumptions'!$B$44+'Capital Market Assumptions'!$B$45*'Random Draws'!Z646)</f>
        <v>#REF!</v>
      </c>
      <c r="AB647" s="6" t="e">
        <f>CN647*EXP('Capital Market Assumptions'!$B$44+'Capital Market Assumptions'!$B$45*'Random Draws'!AA646)</f>
        <v>#REF!</v>
      </c>
      <c r="AC647" s="6" t="e">
        <f>CO647*EXP('Capital Market Assumptions'!$B$44+'Capital Market Assumptions'!$B$45*'Random Draws'!AB646)</f>
        <v>#REF!</v>
      </c>
      <c r="AD647" s="6" t="e">
        <f>CP647*EXP('Capital Market Assumptions'!$B$44+'Capital Market Assumptions'!$B$45*'Random Draws'!AC646)</f>
        <v>#REF!</v>
      </c>
      <c r="AE647" s="6" t="e">
        <f>CQ647*EXP('Capital Market Assumptions'!$B$44+'Capital Market Assumptions'!$B$45*'Random Draws'!AD646)</f>
        <v>#REF!</v>
      </c>
      <c r="AF647" s="6" t="e">
        <f>CR647*EXP('Capital Market Assumptions'!$B$44+'Capital Market Assumptions'!$B$45*'Random Draws'!AE646)</f>
        <v>#REF!</v>
      </c>
      <c r="AH647">
        <f t="shared" si="1376"/>
        <v>4.2999999999999261E-2</v>
      </c>
      <c r="AI647">
        <f t="shared" si="1377"/>
        <v>1.0600000000000023</v>
      </c>
      <c r="AJ647">
        <f t="shared" si="1378"/>
        <v>2.0930000000000035</v>
      </c>
      <c r="AK647">
        <f t="shared" si="1379"/>
        <v>3.1530000000000058</v>
      </c>
      <c r="AL647">
        <f t="shared" si="1380"/>
        <v>4.2659999999999911</v>
      </c>
      <c r="AM647">
        <f t="shared" si="1381"/>
        <v>5.3020000000000067</v>
      </c>
      <c r="AN647">
        <f t="shared" si="1382"/>
        <v>6.3569999999999993</v>
      </c>
      <c r="AO647">
        <f t="shared" si="1383"/>
        <v>7.3900000000000006</v>
      </c>
      <c r="AP647">
        <f t="shared" si="1384"/>
        <v>8.3549999999999898</v>
      </c>
      <c r="AQ647">
        <f t="shared" si="1385"/>
        <v>9.2480000000000047</v>
      </c>
      <c r="AR647">
        <v>9.9540000000000006</v>
      </c>
      <c r="AS647">
        <v>10.536</v>
      </c>
      <c r="AT647">
        <v>11.061999999999999</v>
      </c>
      <c r="AU647">
        <v>11.587</v>
      </c>
      <c r="AV647">
        <v>12.256</v>
      </c>
      <c r="AW647">
        <v>12.815</v>
      </c>
      <c r="AX647">
        <v>13.287000000000001</v>
      </c>
      <c r="AY647">
        <v>13.785</v>
      </c>
      <c r="AZ647">
        <v>14.218999999999999</v>
      </c>
      <c r="BA647">
        <v>14.718999999999999</v>
      </c>
      <c r="BB647" t="e">
        <f>LRP!#REF!</f>
        <v>#REF!</v>
      </c>
      <c r="BC647" t="e">
        <f>LRP!#REF!</f>
        <v>#REF!</v>
      </c>
      <c r="BD647" t="e">
        <f>LRP!#REF!</f>
        <v>#REF!</v>
      </c>
      <c r="BE647" t="e">
        <f>LRP!#REF!</f>
        <v>#REF!</v>
      </c>
      <c r="BF647" t="e">
        <f>LRP!#REF!</f>
        <v>#REF!</v>
      </c>
      <c r="BG647" t="e">
        <f>LRP!#REF!</f>
        <v>#REF!</v>
      </c>
      <c r="BH647" t="e">
        <f>LRP!#REF!</f>
        <v>#REF!</v>
      </c>
      <c r="BI647" t="e">
        <f>LRP!#REF!</f>
        <v>#REF!</v>
      </c>
      <c r="BJ647" t="e">
        <f>LRP!#REF!</f>
        <v>#REF!</v>
      </c>
      <c r="BK647" t="e">
        <f>LRP!#REF!</f>
        <v>#REF!</v>
      </c>
      <c r="BM647">
        <f t="shared" si="1375"/>
        <v>471</v>
      </c>
      <c r="BN647">
        <f t="shared" si="1375"/>
        <v>471</v>
      </c>
      <c r="BO647">
        <f t="shared" si="1375"/>
        <v>471</v>
      </c>
      <c r="BP647" s="6" t="e">
        <f t="shared" si="1386"/>
        <v>#REF!</v>
      </c>
      <c r="BQ647" s="6" t="e">
        <f t="shared" si="1387"/>
        <v>#REF!</v>
      </c>
      <c r="BR647" s="6" t="e">
        <f t="shared" si="1388"/>
        <v>#REF!</v>
      </c>
      <c r="BS647" s="6" t="e">
        <f t="shared" si="1389"/>
        <v>#REF!</v>
      </c>
      <c r="BT647" s="6" t="e">
        <f t="shared" si="1390"/>
        <v>#REF!</v>
      </c>
      <c r="BU647" s="6" t="e">
        <f t="shared" si="1391"/>
        <v>#REF!</v>
      </c>
      <c r="BV647" s="6" t="e">
        <f t="shared" si="1392"/>
        <v>#REF!</v>
      </c>
      <c r="BW647" s="6" t="e">
        <f t="shared" si="1393"/>
        <v>#REF!</v>
      </c>
      <c r="BX647" s="6" t="e">
        <f t="shared" si="1394"/>
        <v>#REF!</v>
      </c>
      <c r="BY647" s="6" t="e">
        <f t="shared" si="1395"/>
        <v>#REF!</v>
      </c>
      <c r="BZ647" s="6" t="e">
        <f t="shared" si="1396"/>
        <v>#REF!</v>
      </c>
      <c r="CA647" s="6" t="e">
        <f t="shared" si="1397"/>
        <v>#REF!</v>
      </c>
      <c r="CB647" s="6" t="e">
        <f t="shared" si="1398"/>
        <v>#REF!</v>
      </c>
      <c r="CC647" s="6" t="e">
        <f t="shared" si="1399"/>
        <v>#REF!</v>
      </c>
      <c r="CD647" s="6" t="e">
        <f t="shared" si="1400"/>
        <v>#REF!</v>
      </c>
      <c r="CE647" s="6" t="e">
        <f t="shared" si="1401"/>
        <v>#REF!</v>
      </c>
      <c r="CF647" s="6" t="e">
        <f t="shared" si="1402"/>
        <v>#REF!</v>
      </c>
      <c r="CG647" s="6" t="e">
        <f t="shared" si="1403"/>
        <v>#REF!</v>
      </c>
      <c r="CH647" s="6" t="e">
        <f t="shared" si="1404"/>
        <v>#REF!</v>
      </c>
      <c r="CI647" s="6" t="e">
        <f t="shared" si="1405"/>
        <v>#REF!</v>
      </c>
      <c r="CJ647" s="6" t="e">
        <f t="shared" si="1406"/>
        <v>#REF!</v>
      </c>
      <c r="CK647" s="6" t="e">
        <f t="shared" si="1407"/>
        <v>#REF!</v>
      </c>
      <c r="CL647" s="6" t="e">
        <f t="shared" si="1408"/>
        <v>#REF!</v>
      </c>
      <c r="CM647" s="6" t="e">
        <f t="shared" si="1409"/>
        <v>#REF!</v>
      </c>
      <c r="CN647" s="6" t="e">
        <f t="shared" si="1410"/>
        <v>#REF!</v>
      </c>
      <c r="CO647" s="6" t="e">
        <f t="shared" si="1411"/>
        <v>#REF!</v>
      </c>
      <c r="CP647" s="6" t="e">
        <f t="shared" si="1412"/>
        <v>#REF!</v>
      </c>
      <c r="CQ647" s="6" t="e">
        <f t="shared" si="1413"/>
        <v>#REF!</v>
      </c>
      <c r="CR647" s="6" t="e">
        <f t="shared" si="1414"/>
        <v>#REF!</v>
      </c>
      <c r="CS647" s="6" t="e">
        <f t="shared" si="1415"/>
        <v>#REF!</v>
      </c>
      <c r="CU647" s="6" t="e">
        <f t="shared" si="1416"/>
        <v>#REF!</v>
      </c>
      <c r="CV647" s="6" t="e">
        <f t="shared" si="1417"/>
        <v>#REF!</v>
      </c>
      <c r="CW647" s="6" t="e">
        <f t="shared" si="1418"/>
        <v>#REF!</v>
      </c>
      <c r="CX647" s="6" t="e">
        <f t="shared" si="1419"/>
        <v>#REF!</v>
      </c>
      <c r="CY647" s="6" t="e">
        <f t="shared" si="1420"/>
        <v>#REF!</v>
      </c>
      <c r="CZ647" s="6" t="e">
        <f t="shared" si="1421"/>
        <v>#REF!</v>
      </c>
      <c r="DA647" s="6" t="e">
        <f t="shared" si="1422"/>
        <v>#REF!</v>
      </c>
      <c r="DB647" s="6" t="e">
        <f t="shared" si="1423"/>
        <v>#REF!</v>
      </c>
      <c r="DC647" s="6" t="e">
        <f t="shared" si="1424"/>
        <v>#REF!</v>
      </c>
      <c r="DD647" s="6" t="e">
        <f t="shared" si="1425"/>
        <v>#REF!</v>
      </c>
      <c r="DE647" s="6" t="e">
        <f t="shared" si="1426"/>
        <v>#REF!</v>
      </c>
      <c r="DF647" s="6" t="e">
        <f t="shared" si="1427"/>
        <v>#REF!</v>
      </c>
      <c r="DG647" s="6" t="e">
        <f t="shared" si="1428"/>
        <v>#REF!</v>
      </c>
      <c r="DH647" s="6" t="e">
        <f t="shared" si="1429"/>
        <v>#REF!</v>
      </c>
      <c r="DI647" s="6" t="e">
        <f t="shared" si="1430"/>
        <v>#REF!</v>
      </c>
      <c r="DJ647" s="6" t="e">
        <f t="shared" si="1431"/>
        <v>#REF!</v>
      </c>
      <c r="DK647" s="6" t="e">
        <f t="shared" si="1432"/>
        <v>#REF!</v>
      </c>
      <c r="DL647" s="6" t="e">
        <f t="shared" si="1433"/>
        <v>#REF!</v>
      </c>
      <c r="DM647" s="6" t="e">
        <f t="shared" si="1434"/>
        <v>#REF!</v>
      </c>
      <c r="DN647" s="6" t="e">
        <f t="shared" si="1435"/>
        <v>#REF!</v>
      </c>
      <c r="DO647" s="6" t="e">
        <f t="shared" si="1436"/>
        <v>#REF!</v>
      </c>
      <c r="DP647" s="6" t="e">
        <f t="shared" si="1437"/>
        <v>#REF!</v>
      </c>
      <c r="DQ647" s="6" t="e">
        <f t="shared" si="1438"/>
        <v>#REF!</v>
      </c>
      <c r="DR647" s="6" t="e">
        <f t="shared" si="1439"/>
        <v>#REF!</v>
      </c>
      <c r="DS647" s="6" t="e">
        <f t="shared" si="1440"/>
        <v>#REF!</v>
      </c>
      <c r="DT647" s="6" t="e">
        <f t="shared" si="1441"/>
        <v>#REF!</v>
      </c>
      <c r="DU647" s="6" t="e">
        <f t="shared" si="1442"/>
        <v>#REF!</v>
      </c>
      <c r="DV647" s="6" t="e">
        <f t="shared" si="1443"/>
        <v>#REF!</v>
      </c>
      <c r="DW647" s="6" t="e">
        <f t="shared" si="1444"/>
        <v>#REF!</v>
      </c>
      <c r="DX647" s="6" t="e">
        <f t="shared" si="1445"/>
        <v>#REF!</v>
      </c>
      <c r="DZ647" s="6" t="e">
        <f t="shared" si="1446"/>
        <v>#REF!</v>
      </c>
      <c r="EA647" s="6" t="e">
        <f t="shared" si="1447"/>
        <v>#REF!</v>
      </c>
      <c r="EB647" s="6" t="e">
        <f t="shared" si="1448"/>
        <v>#REF!</v>
      </c>
      <c r="EC647" s="6" t="e">
        <f t="shared" si="1449"/>
        <v>#REF!</v>
      </c>
      <c r="ED647" s="6" t="e">
        <f t="shared" si="1450"/>
        <v>#REF!</v>
      </c>
      <c r="EE647" s="6" t="e">
        <f t="shared" si="1451"/>
        <v>#REF!</v>
      </c>
      <c r="EF647" s="6" t="e">
        <f t="shared" si="1452"/>
        <v>#REF!</v>
      </c>
      <c r="EG647" s="6" t="e">
        <f t="shared" si="1453"/>
        <v>#REF!</v>
      </c>
      <c r="EH647" s="6" t="e">
        <f t="shared" si="1454"/>
        <v>#REF!</v>
      </c>
      <c r="EI647" s="6" t="e">
        <f t="shared" si="1455"/>
        <v>#REF!</v>
      </c>
      <c r="EJ647" s="6" t="e">
        <f t="shared" si="1456"/>
        <v>#REF!</v>
      </c>
      <c r="EK647" s="6" t="e">
        <f t="shared" si="1457"/>
        <v>#REF!</v>
      </c>
      <c r="EL647" s="6" t="e">
        <f t="shared" si="1458"/>
        <v>#REF!</v>
      </c>
      <c r="EM647" s="6" t="e">
        <f t="shared" si="1459"/>
        <v>#REF!</v>
      </c>
      <c r="EN647" s="6" t="e">
        <f t="shared" si="1460"/>
        <v>#REF!</v>
      </c>
      <c r="EO647" s="6" t="e">
        <f t="shared" si="1461"/>
        <v>#REF!</v>
      </c>
      <c r="EP647" s="6" t="e">
        <f t="shared" si="1462"/>
        <v>#REF!</v>
      </c>
      <c r="EQ647" s="6" t="e">
        <f t="shared" si="1463"/>
        <v>#REF!</v>
      </c>
      <c r="ER647" s="6" t="e">
        <f t="shared" si="1464"/>
        <v>#REF!</v>
      </c>
      <c r="ES647" s="6" t="e">
        <f t="shared" si="1465"/>
        <v>#REF!</v>
      </c>
      <c r="ET647" s="6" t="e">
        <f t="shared" si="1466"/>
        <v>#REF!</v>
      </c>
      <c r="EU647" s="6" t="e">
        <f t="shared" si="1467"/>
        <v>#REF!</v>
      </c>
      <c r="EV647" s="6" t="e">
        <f t="shared" si="1468"/>
        <v>#REF!</v>
      </c>
      <c r="EW647" s="6" t="e">
        <f t="shared" si="1469"/>
        <v>#REF!</v>
      </c>
      <c r="EX647" s="6" t="e">
        <f t="shared" si="1470"/>
        <v>#REF!</v>
      </c>
      <c r="EY647" s="6" t="e">
        <f t="shared" si="1471"/>
        <v>#REF!</v>
      </c>
      <c r="EZ647" s="6" t="e">
        <f t="shared" si="1472"/>
        <v>#REF!</v>
      </c>
      <c r="FA647" s="6" t="e">
        <f t="shared" si="1473"/>
        <v>#REF!</v>
      </c>
      <c r="FB647" s="6" t="e">
        <f t="shared" si="1474"/>
        <v>#REF!</v>
      </c>
      <c r="FC647" s="6" t="e">
        <f t="shared" si="1475"/>
        <v>#REF!</v>
      </c>
      <c r="FE647" s="6" t="e">
        <f t="shared" si="1476"/>
        <v>#REF!</v>
      </c>
      <c r="FF647" s="6" t="e">
        <f t="shared" si="1477"/>
        <v>#REF!</v>
      </c>
      <c r="FG647" s="6" t="e">
        <f t="shared" si="1478"/>
        <v>#REF!</v>
      </c>
      <c r="FH647" s="6" t="e">
        <f t="shared" si="1479"/>
        <v>#REF!</v>
      </c>
      <c r="FI647" s="6" t="e">
        <f t="shared" si="1480"/>
        <v>#REF!</v>
      </c>
      <c r="FJ647" s="6" t="e">
        <f t="shared" si="1481"/>
        <v>#REF!</v>
      </c>
      <c r="FK647" s="6" t="e">
        <f t="shared" si="1482"/>
        <v>#REF!</v>
      </c>
      <c r="FL647" s="6" t="e">
        <f t="shared" si="1483"/>
        <v>#REF!</v>
      </c>
      <c r="FM647" s="6" t="e">
        <f t="shared" si="1484"/>
        <v>#REF!</v>
      </c>
      <c r="FN647" s="6" t="e">
        <f t="shared" si="1485"/>
        <v>#REF!</v>
      </c>
      <c r="FO647" s="6" t="e">
        <f t="shared" si="1486"/>
        <v>#REF!</v>
      </c>
      <c r="FP647" s="6" t="e">
        <f t="shared" si="1487"/>
        <v>#REF!</v>
      </c>
      <c r="FQ647" s="6" t="e">
        <f t="shared" si="1488"/>
        <v>#REF!</v>
      </c>
      <c r="FR647" s="6" t="e">
        <f t="shared" si="1489"/>
        <v>#REF!</v>
      </c>
      <c r="FS647" s="6" t="e">
        <f t="shared" si="1490"/>
        <v>#REF!</v>
      </c>
      <c r="FT647" s="6" t="e">
        <f t="shared" si="1491"/>
        <v>#REF!</v>
      </c>
      <c r="FU647" s="6" t="e">
        <f t="shared" si="1492"/>
        <v>#REF!</v>
      </c>
      <c r="FV647" s="6" t="e">
        <f t="shared" si="1493"/>
        <v>#REF!</v>
      </c>
      <c r="FW647" s="6" t="e">
        <f t="shared" si="1494"/>
        <v>#REF!</v>
      </c>
      <c r="FX647" s="6" t="e">
        <f t="shared" si="1495"/>
        <v>#REF!</v>
      </c>
      <c r="FY647" s="6" t="e">
        <f t="shared" si="1496"/>
        <v>#REF!</v>
      </c>
      <c r="FZ647" s="6" t="e">
        <f t="shared" si="1497"/>
        <v>#REF!</v>
      </c>
      <c r="GA647" s="6" t="e">
        <f t="shared" si="1498"/>
        <v>#REF!</v>
      </c>
      <c r="GB647" s="6" t="e">
        <f t="shared" si="1499"/>
        <v>#REF!</v>
      </c>
      <c r="GC647" s="6" t="e">
        <f t="shared" si="1500"/>
        <v>#REF!</v>
      </c>
      <c r="GD647" s="6" t="e">
        <f t="shared" si="1501"/>
        <v>#REF!</v>
      </c>
      <c r="GE647" s="6" t="e">
        <f t="shared" si="1502"/>
        <v>#REF!</v>
      </c>
      <c r="GF647" s="6" t="e">
        <f t="shared" si="1503"/>
        <v>#REF!</v>
      </c>
      <c r="GG647" s="6" t="e">
        <f t="shared" si="1504"/>
        <v>#REF!</v>
      </c>
      <c r="GH647" s="6" t="e">
        <f t="shared" si="1505"/>
        <v>#REF!</v>
      </c>
    </row>
    <row r="648" spans="1:190" x14ac:dyDescent="0.3">
      <c r="A648">
        <f t="shared" si="1506"/>
        <v>644</v>
      </c>
      <c r="B648">
        <f t="shared" si="1374"/>
        <v>471</v>
      </c>
      <c r="C648" s="64" t="e">
        <f>BO648*EXP('Capital Market Assumptions'!#REF!+'Capital Market Assumptions'!#REF!*'Random Draws'!B647)</f>
        <v>#REF!</v>
      </c>
      <c r="D648" s="64" t="e">
        <f>BP648*EXP('Capital Market Assumptions'!#REF!+'Capital Market Assumptions'!#REF!*'Random Draws'!C647)</f>
        <v>#REF!</v>
      </c>
      <c r="E648" s="64" t="e">
        <f>BQ648*EXP('Capital Market Assumptions'!#REF!+'Capital Market Assumptions'!#REF!*'Random Draws'!D647)</f>
        <v>#REF!</v>
      </c>
      <c r="F648" s="64" t="e">
        <f>BR648*EXP('Capital Market Assumptions'!#REF!+'Capital Market Assumptions'!#REF!*'Random Draws'!E647)</f>
        <v>#REF!</v>
      </c>
      <c r="G648" s="64" t="e">
        <f>BS648*EXP('Capital Market Assumptions'!#REF!+'Capital Market Assumptions'!#REF!*'Random Draws'!F647)</f>
        <v>#REF!</v>
      </c>
      <c r="H648" s="6" t="e">
        <f>BT648*EXP('Capital Market Assumptions'!$B$44+'Capital Market Assumptions'!$B$45*'Random Draws'!G647)</f>
        <v>#REF!</v>
      </c>
      <c r="I648" s="6" t="e">
        <f>BU648*EXP('Capital Market Assumptions'!$B$44+'Capital Market Assumptions'!$B$45*'Random Draws'!H647)</f>
        <v>#REF!</v>
      </c>
      <c r="J648" s="6" t="e">
        <f>BV648*EXP('Capital Market Assumptions'!$B$44+'Capital Market Assumptions'!$B$45*'Random Draws'!I647)</f>
        <v>#REF!</v>
      </c>
      <c r="K648" s="6" t="e">
        <f>BW648*EXP('Capital Market Assumptions'!$B$44+'Capital Market Assumptions'!$B$45*'Random Draws'!J647)</f>
        <v>#REF!</v>
      </c>
      <c r="L648" s="6" t="e">
        <f>BX648*EXP('Capital Market Assumptions'!$B$44+'Capital Market Assumptions'!$B$45*'Random Draws'!K647)</f>
        <v>#REF!</v>
      </c>
      <c r="M648" s="6" t="e">
        <f>BY648*EXP('Capital Market Assumptions'!$B$44+'Capital Market Assumptions'!$B$45*'Random Draws'!L647)</f>
        <v>#REF!</v>
      </c>
      <c r="N648" s="6" t="e">
        <f>BZ648*EXP('Capital Market Assumptions'!$B$44+'Capital Market Assumptions'!$B$45*'Random Draws'!M647)</f>
        <v>#REF!</v>
      </c>
      <c r="O648" s="6" t="e">
        <f>CA648*EXP('Capital Market Assumptions'!$B$44+'Capital Market Assumptions'!$B$45*'Random Draws'!N647)</f>
        <v>#REF!</v>
      </c>
      <c r="P648" s="6" t="e">
        <f>CB648*EXP('Capital Market Assumptions'!$B$44+'Capital Market Assumptions'!$B$45*'Random Draws'!O647)</f>
        <v>#REF!</v>
      </c>
      <c r="Q648" s="6" t="e">
        <f>CC648*EXP('Capital Market Assumptions'!$B$44+'Capital Market Assumptions'!$B$45*'Random Draws'!P647)</f>
        <v>#REF!</v>
      </c>
      <c r="R648" s="6" t="e">
        <f>CD648*EXP('Capital Market Assumptions'!$B$44+'Capital Market Assumptions'!$B$45*'Random Draws'!Q647)</f>
        <v>#REF!</v>
      </c>
      <c r="S648" s="6" t="e">
        <f>CE648*EXP('Capital Market Assumptions'!$B$44+'Capital Market Assumptions'!$B$45*'Random Draws'!R647)</f>
        <v>#REF!</v>
      </c>
      <c r="T648" s="6" t="e">
        <f>CF648*EXP('Capital Market Assumptions'!$B$44+'Capital Market Assumptions'!$B$45*'Random Draws'!S647)</f>
        <v>#REF!</v>
      </c>
      <c r="U648" s="6" t="e">
        <f>CG648*EXP('Capital Market Assumptions'!$B$44+'Capital Market Assumptions'!$B$45*'Random Draws'!T647)</f>
        <v>#REF!</v>
      </c>
      <c r="V648" s="6" t="e">
        <f>CH648*EXP('Capital Market Assumptions'!$B$44+'Capital Market Assumptions'!$B$45*'Random Draws'!U647)</f>
        <v>#REF!</v>
      </c>
      <c r="W648" s="6" t="e">
        <f>CI648*EXP('Capital Market Assumptions'!$B$44+'Capital Market Assumptions'!$B$45*'Random Draws'!V647)</f>
        <v>#REF!</v>
      </c>
      <c r="X648" s="6" t="e">
        <f>CJ648*EXP('Capital Market Assumptions'!$B$44+'Capital Market Assumptions'!$B$45*'Random Draws'!W647)</f>
        <v>#REF!</v>
      </c>
      <c r="Y648" s="6" t="e">
        <f>CK648*EXP('Capital Market Assumptions'!$B$44+'Capital Market Assumptions'!$B$45*'Random Draws'!X647)</f>
        <v>#REF!</v>
      </c>
      <c r="Z648" s="6" t="e">
        <f>CL648*EXP('Capital Market Assumptions'!$B$44+'Capital Market Assumptions'!$B$45*'Random Draws'!Y647)</f>
        <v>#REF!</v>
      </c>
      <c r="AA648" s="6" t="e">
        <f>CM648*EXP('Capital Market Assumptions'!$B$44+'Capital Market Assumptions'!$B$45*'Random Draws'!Z647)</f>
        <v>#REF!</v>
      </c>
      <c r="AB648" s="6" t="e">
        <f>CN648*EXP('Capital Market Assumptions'!$B$44+'Capital Market Assumptions'!$B$45*'Random Draws'!AA647)</f>
        <v>#REF!</v>
      </c>
      <c r="AC648" s="6" t="e">
        <f>CO648*EXP('Capital Market Assumptions'!$B$44+'Capital Market Assumptions'!$B$45*'Random Draws'!AB647)</f>
        <v>#REF!</v>
      </c>
      <c r="AD648" s="6" t="e">
        <f>CP648*EXP('Capital Market Assumptions'!$B$44+'Capital Market Assumptions'!$B$45*'Random Draws'!AC647)</f>
        <v>#REF!</v>
      </c>
      <c r="AE648" s="6" t="e">
        <f>CQ648*EXP('Capital Market Assumptions'!$B$44+'Capital Market Assumptions'!$B$45*'Random Draws'!AD647)</f>
        <v>#REF!</v>
      </c>
      <c r="AF648" s="6" t="e">
        <f>CR648*EXP('Capital Market Assumptions'!$B$44+'Capital Market Assumptions'!$B$45*'Random Draws'!AE647)</f>
        <v>#REF!</v>
      </c>
      <c r="AH648">
        <f t="shared" si="1376"/>
        <v>4.2999999999999261E-2</v>
      </c>
      <c r="AI648">
        <f t="shared" si="1377"/>
        <v>1.0600000000000023</v>
      </c>
      <c r="AJ648">
        <f t="shared" si="1378"/>
        <v>2.0930000000000035</v>
      </c>
      <c r="AK648">
        <f t="shared" si="1379"/>
        <v>3.1530000000000058</v>
      </c>
      <c r="AL648">
        <f t="shared" si="1380"/>
        <v>4.2659999999999911</v>
      </c>
      <c r="AM648">
        <f t="shared" si="1381"/>
        <v>5.3020000000000067</v>
      </c>
      <c r="AN648">
        <f t="shared" si="1382"/>
        <v>6.3569999999999993</v>
      </c>
      <c r="AO648">
        <f t="shared" si="1383"/>
        <v>7.3900000000000006</v>
      </c>
      <c r="AP648">
        <f t="shared" si="1384"/>
        <v>8.3549999999999898</v>
      </c>
      <c r="AQ648">
        <f t="shared" si="1385"/>
        <v>9.2480000000000047</v>
      </c>
      <c r="AR648">
        <v>9.9540000000000006</v>
      </c>
      <c r="AS648">
        <v>10.536</v>
      </c>
      <c r="AT648">
        <v>11.061999999999999</v>
      </c>
      <c r="AU648">
        <v>11.587</v>
      </c>
      <c r="AV648">
        <v>12.256</v>
      </c>
      <c r="AW648">
        <v>12.815</v>
      </c>
      <c r="AX648">
        <v>13.287000000000001</v>
      </c>
      <c r="AY648">
        <v>13.785</v>
      </c>
      <c r="AZ648">
        <v>14.218999999999999</v>
      </c>
      <c r="BA648">
        <v>14.718999999999999</v>
      </c>
      <c r="BB648" t="e">
        <f>LRP!#REF!</f>
        <v>#REF!</v>
      </c>
      <c r="BC648" t="e">
        <f>LRP!#REF!</f>
        <v>#REF!</v>
      </c>
      <c r="BD648" t="e">
        <f>LRP!#REF!</f>
        <v>#REF!</v>
      </c>
      <c r="BE648" t="e">
        <f>LRP!#REF!</f>
        <v>#REF!</v>
      </c>
      <c r="BF648" t="e">
        <f>LRP!#REF!</f>
        <v>#REF!</v>
      </c>
      <c r="BG648" t="e">
        <f>LRP!#REF!</f>
        <v>#REF!</v>
      </c>
      <c r="BH648" t="e">
        <f>LRP!#REF!</f>
        <v>#REF!</v>
      </c>
      <c r="BI648" t="e">
        <f>LRP!#REF!</f>
        <v>#REF!</v>
      </c>
      <c r="BJ648" t="e">
        <f>LRP!#REF!</f>
        <v>#REF!</v>
      </c>
      <c r="BK648" t="e">
        <f>LRP!#REF!</f>
        <v>#REF!</v>
      </c>
      <c r="BM648">
        <f t="shared" si="1375"/>
        <v>471</v>
      </c>
      <c r="BN648">
        <f t="shared" si="1375"/>
        <v>471</v>
      </c>
      <c r="BO648">
        <f t="shared" si="1375"/>
        <v>471</v>
      </c>
      <c r="BP648" s="6" t="e">
        <f t="shared" si="1386"/>
        <v>#REF!</v>
      </c>
      <c r="BQ648" s="6" t="e">
        <f t="shared" si="1387"/>
        <v>#REF!</v>
      </c>
      <c r="BR648" s="6" t="e">
        <f t="shared" si="1388"/>
        <v>#REF!</v>
      </c>
      <c r="BS648" s="6" t="e">
        <f t="shared" si="1389"/>
        <v>#REF!</v>
      </c>
      <c r="BT648" s="6" t="e">
        <f t="shared" si="1390"/>
        <v>#REF!</v>
      </c>
      <c r="BU648" s="6" t="e">
        <f t="shared" si="1391"/>
        <v>#REF!</v>
      </c>
      <c r="BV648" s="6" t="e">
        <f t="shared" si="1392"/>
        <v>#REF!</v>
      </c>
      <c r="BW648" s="6" t="e">
        <f t="shared" si="1393"/>
        <v>#REF!</v>
      </c>
      <c r="BX648" s="6" t="e">
        <f t="shared" si="1394"/>
        <v>#REF!</v>
      </c>
      <c r="BY648" s="6" t="e">
        <f t="shared" si="1395"/>
        <v>#REF!</v>
      </c>
      <c r="BZ648" s="6" t="e">
        <f t="shared" si="1396"/>
        <v>#REF!</v>
      </c>
      <c r="CA648" s="6" t="e">
        <f t="shared" si="1397"/>
        <v>#REF!</v>
      </c>
      <c r="CB648" s="6" t="e">
        <f t="shared" si="1398"/>
        <v>#REF!</v>
      </c>
      <c r="CC648" s="6" t="e">
        <f t="shared" si="1399"/>
        <v>#REF!</v>
      </c>
      <c r="CD648" s="6" t="e">
        <f t="shared" si="1400"/>
        <v>#REF!</v>
      </c>
      <c r="CE648" s="6" t="e">
        <f t="shared" si="1401"/>
        <v>#REF!</v>
      </c>
      <c r="CF648" s="6" t="e">
        <f t="shared" si="1402"/>
        <v>#REF!</v>
      </c>
      <c r="CG648" s="6" t="e">
        <f t="shared" si="1403"/>
        <v>#REF!</v>
      </c>
      <c r="CH648" s="6" t="e">
        <f t="shared" si="1404"/>
        <v>#REF!</v>
      </c>
      <c r="CI648" s="6" t="e">
        <f t="shared" si="1405"/>
        <v>#REF!</v>
      </c>
      <c r="CJ648" s="6" t="e">
        <f t="shared" si="1406"/>
        <v>#REF!</v>
      </c>
      <c r="CK648" s="6" t="e">
        <f t="shared" si="1407"/>
        <v>#REF!</v>
      </c>
      <c r="CL648" s="6" t="e">
        <f t="shared" si="1408"/>
        <v>#REF!</v>
      </c>
      <c r="CM648" s="6" t="e">
        <f t="shared" si="1409"/>
        <v>#REF!</v>
      </c>
      <c r="CN648" s="6" t="e">
        <f t="shared" si="1410"/>
        <v>#REF!</v>
      </c>
      <c r="CO648" s="6" t="e">
        <f t="shared" si="1411"/>
        <v>#REF!</v>
      </c>
      <c r="CP648" s="6" t="e">
        <f t="shared" si="1412"/>
        <v>#REF!</v>
      </c>
      <c r="CQ648" s="6" t="e">
        <f t="shared" si="1413"/>
        <v>#REF!</v>
      </c>
      <c r="CR648" s="6" t="e">
        <f t="shared" si="1414"/>
        <v>#REF!</v>
      </c>
      <c r="CS648" s="6" t="e">
        <f t="shared" si="1415"/>
        <v>#REF!</v>
      </c>
      <c r="CU648" s="6" t="e">
        <f t="shared" si="1416"/>
        <v>#REF!</v>
      </c>
      <c r="CV648" s="6" t="e">
        <f t="shared" si="1417"/>
        <v>#REF!</v>
      </c>
      <c r="CW648" s="6" t="e">
        <f t="shared" si="1418"/>
        <v>#REF!</v>
      </c>
      <c r="CX648" s="6" t="e">
        <f t="shared" si="1419"/>
        <v>#REF!</v>
      </c>
      <c r="CY648" s="6" t="e">
        <f t="shared" si="1420"/>
        <v>#REF!</v>
      </c>
      <c r="CZ648" s="6" t="e">
        <f t="shared" si="1421"/>
        <v>#REF!</v>
      </c>
      <c r="DA648" s="6" t="e">
        <f t="shared" si="1422"/>
        <v>#REF!</v>
      </c>
      <c r="DB648" s="6" t="e">
        <f t="shared" si="1423"/>
        <v>#REF!</v>
      </c>
      <c r="DC648" s="6" t="e">
        <f t="shared" si="1424"/>
        <v>#REF!</v>
      </c>
      <c r="DD648" s="6" t="e">
        <f t="shared" si="1425"/>
        <v>#REF!</v>
      </c>
      <c r="DE648" s="6" t="e">
        <f t="shared" si="1426"/>
        <v>#REF!</v>
      </c>
      <c r="DF648" s="6" t="e">
        <f t="shared" si="1427"/>
        <v>#REF!</v>
      </c>
      <c r="DG648" s="6" t="e">
        <f t="shared" si="1428"/>
        <v>#REF!</v>
      </c>
      <c r="DH648" s="6" t="e">
        <f t="shared" si="1429"/>
        <v>#REF!</v>
      </c>
      <c r="DI648" s="6" t="e">
        <f t="shared" si="1430"/>
        <v>#REF!</v>
      </c>
      <c r="DJ648" s="6" t="e">
        <f t="shared" si="1431"/>
        <v>#REF!</v>
      </c>
      <c r="DK648" s="6" t="e">
        <f t="shared" si="1432"/>
        <v>#REF!</v>
      </c>
      <c r="DL648" s="6" t="e">
        <f t="shared" si="1433"/>
        <v>#REF!</v>
      </c>
      <c r="DM648" s="6" t="e">
        <f t="shared" si="1434"/>
        <v>#REF!</v>
      </c>
      <c r="DN648" s="6" t="e">
        <f t="shared" si="1435"/>
        <v>#REF!</v>
      </c>
      <c r="DO648" s="6" t="e">
        <f t="shared" si="1436"/>
        <v>#REF!</v>
      </c>
      <c r="DP648" s="6" t="e">
        <f t="shared" si="1437"/>
        <v>#REF!</v>
      </c>
      <c r="DQ648" s="6" t="e">
        <f t="shared" si="1438"/>
        <v>#REF!</v>
      </c>
      <c r="DR648" s="6" t="e">
        <f t="shared" si="1439"/>
        <v>#REF!</v>
      </c>
      <c r="DS648" s="6" t="e">
        <f t="shared" si="1440"/>
        <v>#REF!</v>
      </c>
      <c r="DT648" s="6" t="e">
        <f t="shared" si="1441"/>
        <v>#REF!</v>
      </c>
      <c r="DU648" s="6" t="e">
        <f t="shared" si="1442"/>
        <v>#REF!</v>
      </c>
      <c r="DV648" s="6" t="e">
        <f t="shared" si="1443"/>
        <v>#REF!</v>
      </c>
      <c r="DW648" s="6" t="e">
        <f t="shared" si="1444"/>
        <v>#REF!</v>
      </c>
      <c r="DX648" s="6" t="e">
        <f t="shared" si="1445"/>
        <v>#REF!</v>
      </c>
      <c r="DZ648" s="6" t="e">
        <f t="shared" si="1446"/>
        <v>#REF!</v>
      </c>
      <c r="EA648" s="6" t="e">
        <f t="shared" si="1447"/>
        <v>#REF!</v>
      </c>
      <c r="EB648" s="6" t="e">
        <f t="shared" si="1448"/>
        <v>#REF!</v>
      </c>
      <c r="EC648" s="6" t="e">
        <f t="shared" si="1449"/>
        <v>#REF!</v>
      </c>
      <c r="ED648" s="6" t="e">
        <f t="shared" si="1450"/>
        <v>#REF!</v>
      </c>
      <c r="EE648" s="6" t="e">
        <f t="shared" si="1451"/>
        <v>#REF!</v>
      </c>
      <c r="EF648" s="6" t="e">
        <f t="shared" si="1452"/>
        <v>#REF!</v>
      </c>
      <c r="EG648" s="6" t="e">
        <f t="shared" si="1453"/>
        <v>#REF!</v>
      </c>
      <c r="EH648" s="6" t="e">
        <f t="shared" si="1454"/>
        <v>#REF!</v>
      </c>
      <c r="EI648" s="6" t="e">
        <f t="shared" si="1455"/>
        <v>#REF!</v>
      </c>
      <c r="EJ648" s="6" t="e">
        <f t="shared" si="1456"/>
        <v>#REF!</v>
      </c>
      <c r="EK648" s="6" t="e">
        <f t="shared" si="1457"/>
        <v>#REF!</v>
      </c>
      <c r="EL648" s="6" t="e">
        <f t="shared" si="1458"/>
        <v>#REF!</v>
      </c>
      <c r="EM648" s="6" t="e">
        <f t="shared" si="1459"/>
        <v>#REF!</v>
      </c>
      <c r="EN648" s="6" t="e">
        <f t="shared" si="1460"/>
        <v>#REF!</v>
      </c>
      <c r="EO648" s="6" t="e">
        <f t="shared" si="1461"/>
        <v>#REF!</v>
      </c>
      <c r="EP648" s="6" t="e">
        <f t="shared" si="1462"/>
        <v>#REF!</v>
      </c>
      <c r="EQ648" s="6" t="e">
        <f t="shared" si="1463"/>
        <v>#REF!</v>
      </c>
      <c r="ER648" s="6" t="e">
        <f t="shared" si="1464"/>
        <v>#REF!</v>
      </c>
      <c r="ES648" s="6" t="e">
        <f t="shared" si="1465"/>
        <v>#REF!</v>
      </c>
      <c r="ET648" s="6" t="e">
        <f t="shared" si="1466"/>
        <v>#REF!</v>
      </c>
      <c r="EU648" s="6" t="e">
        <f t="shared" si="1467"/>
        <v>#REF!</v>
      </c>
      <c r="EV648" s="6" t="e">
        <f t="shared" si="1468"/>
        <v>#REF!</v>
      </c>
      <c r="EW648" s="6" t="e">
        <f t="shared" si="1469"/>
        <v>#REF!</v>
      </c>
      <c r="EX648" s="6" t="e">
        <f t="shared" si="1470"/>
        <v>#REF!</v>
      </c>
      <c r="EY648" s="6" t="e">
        <f t="shared" si="1471"/>
        <v>#REF!</v>
      </c>
      <c r="EZ648" s="6" t="e">
        <f t="shared" si="1472"/>
        <v>#REF!</v>
      </c>
      <c r="FA648" s="6" t="e">
        <f t="shared" si="1473"/>
        <v>#REF!</v>
      </c>
      <c r="FB648" s="6" t="e">
        <f t="shared" si="1474"/>
        <v>#REF!</v>
      </c>
      <c r="FC648" s="6" t="e">
        <f t="shared" si="1475"/>
        <v>#REF!</v>
      </c>
      <c r="FE648" s="6" t="e">
        <f t="shared" si="1476"/>
        <v>#REF!</v>
      </c>
      <c r="FF648" s="6" t="e">
        <f t="shared" si="1477"/>
        <v>#REF!</v>
      </c>
      <c r="FG648" s="6" t="e">
        <f t="shared" si="1478"/>
        <v>#REF!</v>
      </c>
      <c r="FH648" s="6" t="e">
        <f t="shared" si="1479"/>
        <v>#REF!</v>
      </c>
      <c r="FI648" s="6" t="e">
        <f t="shared" si="1480"/>
        <v>#REF!</v>
      </c>
      <c r="FJ648" s="6" t="e">
        <f t="shared" si="1481"/>
        <v>#REF!</v>
      </c>
      <c r="FK648" s="6" t="e">
        <f t="shared" si="1482"/>
        <v>#REF!</v>
      </c>
      <c r="FL648" s="6" t="e">
        <f t="shared" si="1483"/>
        <v>#REF!</v>
      </c>
      <c r="FM648" s="6" t="e">
        <f t="shared" si="1484"/>
        <v>#REF!</v>
      </c>
      <c r="FN648" s="6" t="e">
        <f t="shared" si="1485"/>
        <v>#REF!</v>
      </c>
      <c r="FO648" s="6" t="e">
        <f t="shared" si="1486"/>
        <v>#REF!</v>
      </c>
      <c r="FP648" s="6" t="e">
        <f t="shared" si="1487"/>
        <v>#REF!</v>
      </c>
      <c r="FQ648" s="6" t="e">
        <f t="shared" si="1488"/>
        <v>#REF!</v>
      </c>
      <c r="FR648" s="6" t="e">
        <f t="shared" si="1489"/>
        <v>#REF!</v>
      </c>
      <c r="FS648" s="6" t="e">
        <f t="shared" si="1490"/>
        <v>#REF!</v>
      </c>
      <c r="FT648" s="6" t="e">
        <f t="shared" si="1491"/>
        <v>#REF!</v>
      </c>
      <c r="FU648" s="6" t="e">
        <f t="shared" si="1492"/>
        <v>#REF!</v>
      </c>
      <c r="FV648" s="6" t="e">
        <f t="shared" si="1493"/>
        <v>#REF!</v>
      </c>
      <c r="FW648" s="6" t="e">
        <f t="shared" si="1494"/>
        <v>#REF!</v>
      </c>
      <c r="FX648" s="6" t="e">
        <f t="shared" si="1495"/>
        <v>#REF!</v>
      </c>
      <c r="FY648" s="6" t="e">
        <f t="shared" si="1496"/>
        <v>#REF!</v>
      </c>
      <c r="FZ648" s="6" t="e">
        <f t="shared" si="1497"/>
        <v>#REF!</v>
      </c>
      <c r="GA648" s="6" t="e">
        <f t="shared" si="1498"/>
        <v>#REF!</v>
      </c>
      <c r="GB648" s="6" t="e">
        <f t="shared" si="1499"/>
        <v>#REF!</v>
      </c>
      <c r="GC648" s="6" t="e">
        <f t="shared" si="1500"/>
        <v>#REF!</v>
      </c>
      <c r="GD648" s="6" t="e">
        <f t="shared" si="1501"/>
        <v>#REF!</v>
      </c>
      <c r="GE648" s="6" t="e">
        <f t="shared" si="1502"/>
        <v>#REF!</v>
      </c>
      <c r="GF648" s="6" t="e">
        <f t="shared" si="1503"/>
        <v>#REF!</v>
      </c>
      <c r="GG648" s="6" t="e">
        <f t="shared" si="1504"/>
        <v>#REF!</v>
      </c>
      <c r="GH648" s="6" t="e">
        <f t="shared" si="1505"/>
        <v>#REF!</v>
      </c>
    </row>
    <row r="649" spans="1:190" x14ac:dyDescent="0.3">
      <c r="A649">
        <f t="shared" si="1506"/>
        <v>645</v>
      </c>
      <c r="B649">
        <f t="shared" si="1374"/>
        <v>471</v>
      </c>
      <c r="C649" s="64" t="e">
        <f>BO649*EXP('Capital Market Assumptions'!#REF!+'Capital Market Assumptions'!#REF!*'Random Draws'!B648)</f>
        <v>#REF!</v>
      </c>
      <c r="D649" s="64" t="e">
        <f>BP649*EXP('Capital Market Assumptions'!#REF!+'Capital Market Assumptions'!#REF!*'Random Draws'!C648)</f>
        <v>#REF!</v>
      </c>
      <c r="E649" s="64" t="e">
        <f>BQ649*EXP('Capital Market Assumptions'!#REF!+'Capital Market Assumptions'!#REF!*'Random Draws'!D648)</f>
        <v>#REF!</v>
      </c>
      <c r="F649" s="64" t="e">
        <f>BR649*EXP('Capital Market Assumptions'!#REF!+'Capital Market Assumptions'!#REF!*'Random Draws'!E648)</f>
        <v>#REF!</v>
      </c>
      <c r="G649" s="64" t="e">
        <f>BS649*EXP('Capital Market Assumptions'!#REF!+'Capital Market Assumptions'!#REF!*'Random Draws'!F648)</f>
        <v>#REF!</v>
      </c>
      <c r="H649" s="6" t="e">
        <f>BT649*EXP('Capital Market Assumptions'!$B$44+'Capital Market Assumptions'!$B$45*'Random Draws'!G648)</f>
        <v>#REF!</v>
      </c>
      <c r="I649" s="6" t="e">
        <f>BU649*EXP('Capital Market Assumptions'!$B$44+'Capital Market Assumptions'!$B$45*'Random Draws'!H648)</f>
        <v>#REF!</v>
      </c>
      <c r="J649" s="6" t="e">
        <f>BV649*EXP('Capital Market Assumptions'!$B$44+'Capital Market Assumptions'!$B$45*'Random Draws'!I648)</f>
        <v>#REF!</v>
      </c>
      <c r="K649" s="6" t="e">
        <f>BW649*EXP('Capital Market Assumptions'!$B$44+'Capital Market Assumptions'!$B$45*'Random Draws'!J648)</f>
        <v>#REF!</v>
      </c>
      <c r="L649" s="6" t="e">
        <f>BX649*EXP('Capital Market Assumptions'!$B$44+'Capital Market Assumptions'!$B$45*'Random Draws'!K648)</f>
        <v>#REF!</v>
      </c>
      <c r="M649" s="6" t="e">
        <f>BY649*EXP('Capital Market Assumptions'!$B$44+'Capital Market Assumptions'!$B$45*'Random Draws'!L648)</f>
        <v>#REF!</v>
      </c>
      <c r="N649" s="6" t="e">
        <f>BZ649*EXP('Capital Market Assumptions'!$B$44+'Capital Market Assumptions'!$B$45*'Random Draws'!M648)</f>
        <v>#REF!</v>
      </c>
      <c r="O649" s="6" t="e">
        <f>CA649*EXP('Capital Market Assumptions'!$B$44+'Capital Market Assumptions'!$B$45*'Random Draws'!N648)</f>
        <v>#REF!</v>
      </c>
      <c r="P649" s="6" t="e">
        <f>CB649*EXP('Capital Market Assumptions'!$B$44+'Capital Market Assumptions'!$B$45*'Random Draws'!O648)</f>
        <v>#REF!</v>
      </c>
      <c r="Q649" s="6" t="e">
        <f>CC649*EXP('Capital Market Assumptions'!$B$44+'Capital Market Assumptions'!$B$45*'Random Draws'!P648)</f>
        <v>#REF!</v>
      </c>
      <c r="R649" s="6" t="e">
        <f>CD649*EXP('Capital Market Assumptions'!$B$44+'Capital Market Assumptions'!$B$45*'Random Draws'!Q648)</f>
        <v>#REF!</v>
      </c>
      <c r="S649" s="6" t="e">
        <f>CE649*EXP('Capital Market Assumptions'!$B$44+'Capital Market Assumptions'!$B$45*'Random Draws'!R648)</f>
        <v>#REF!</v>
      </c>
      <c r="T649" s="6" t="e">
        <f>CF649*EXP('Capital Market Assumptions'!$B$44+'Capital Market Assumptions'!$B$45*'Random Draws'!S648)</f>
        <v>#REF!</v>
      </c>
      <c r="U649" s="6" t="e">
        <f>CG649*EXP('Capital Market Assumptions'!$B$44+'Capital Market Assumptions'!$B$45*'Random Draws'!T648)</f>
        <v>#REF!</v>
      </c>
      <c r="V649" s="6" t="e">
        <f>CH649*EXP('Capital Market Assumptions'!$B$44+'Capital Market Assumptions'!$B$45*'Random Draws'!U648)</f>
        <v>#REF!</v>
      </c>
      <c r="W649" s="6" t="e">
        <f>CI649*EXP('Capital Market Assumptions'!$B$44+'Capital Market Assumptions'!$B$45*'Random Draws'!V648)</f>
        <v>#REF!</v>
      </c>
      <c r="X649" s="6" t="e">
        <f>CJ649*EXP('Capital Market Assumptions'!$B$44+'Capital Market Assumptions'!$B$45*'Random Draws'!W648)</f>
        <v>#REF!</v>
      </c>
      <c r="Y649" s="6" t="e">
        <f>CK649*EXP('Capital Market Assumptions'!$B$44+'Capital Market Assumptions'!$B$45*'Random Draws'!X648)</f>
        <v>#REF!</v>
      </c>
      <c r="Z649" s="6" t="e">
        <f>CL649*EXP('Capital Market Assumptions'!$B$44+'Capital Market Assumptions'!$B$45*'Random Draws'!Y648)</f>
        <v>#REF!</v>
      </c>
      <c r="AA649" s="6" t="e">
        <f>CM649*EXP('Capital Market Assumptions'!$B$44+'Capital Market Assumptions'!$B$45*'Random Draws'!Z648)</f>
        <v>#REF!</v>
      </c>
      <c r="AB649" s="6" t="e">
        <f>CN649*EXP('Capital Market Assumptions'!$B$44+'Capital Market Assumptions'!$B$45*'Random Draws'!AA648)</f>
        <v>#REF!</v>
      </c>
      <c r="AC649" s="6" t="e">
        <f>CO649*EXP('Capital Market Assumptions'!$B$44+'Capital Market Assumptions'!$B$45*'Random Draws'!AB648)</f>
        <v>#REF!</v>
      </c>
      <c r="AD649" s="6" t="e">
        <f>CP649*EXP('Capital Market Assumptions'!$B$44+'Capital Market Assumptions'!$B$45*'Random Draws'!AC648)</f>
        <v>#REF!</v>
      </c>
      <c r="AE649" s="6" t="e">
        <f>CQ649*EXP('Capital Market Assumptions'!$B$44+'Capital Market Assumptions'!$B$45*'Random Draws'!AD648)</f>
        <v>#REF!</v>
      </c>
      <c r="AF649" s="6" t="e">
        <f>CR649*EXP('Capital Market Assumptions'!$B$44+'Capital Market Assumptions'!$B$45*'Random Draws'!AE648)</f>
        <v>#REF!</v>
      </c>
      <c r="AH649">
        <f t="shared" si="1376"/>
        <v>4.2999999999999261E-2</v>
      </c>
      <c r="AI649">
        <f t="shared" si="1377"/>
        <v>1.0600000000000023</v>
      </c>
      <c r="AJ649">
        <f t="shared" si="1378"/>
        <v>2.0930000000000035</v>
      </c>
      <c r="AK649">
        <f t="shared" si="1379"/>
        <v>3.1530000000000058</v>
      </c>
      <c r="AL649">
        <f t="shared" si="1380"/>
        <v>4.2659999999999911</v>
      </c>
      <c r="AM649">
        <f t="shared" si="1381"/>
        <v>5.3020000000000067</v>
      </c>
      <c r="AN649">
        <f t="shared" si="1382"/>
        <v>6.3569999999999993</v>
      </c>
      <c r="AO649">
        <f t="shared" si="1383"/>
        <v>7.3900000000000006</v>
      </c>
      <c r="AP649">
        <f t="shared" si="1384"/>
        <v>8.3549999999999898</v>
      </c>
      <c r="AQ649">
        <f t="shared" si="1385"/>
        <v>9.2480000000000047</v>
      </c>
      <c r="AR649">
        <v>9.9540000000000006</v>
      </c>
      <c r="AS649">
        <v>10.536</v>
      </c>
      <c r="AT649">
        <v>11.061999999999999</v>
      </c>
      <c r="AU649">
        <v>11.587</v>
      </c>
      <c r="AV649">
        <v>12.256</v>
      </c>
      <c r="AW649">
        <v>12.815</v>
      </c>
      <c r="AX649">
        <v>13.287000000000001</v>
      </c>
      <c r="AY649">
        <v>13.785</v>
      </c>
      <c r="AZ649">
        <v>14.218999999999999</v>
      </c>
      <c r="BA649">
        <v>14.718999999999999</v>
      </c>
      <c r="BB649" t="e">
        <f>LRP!#REF!</f>
        <v>#REF!</v>
      </c>
      <c r="BC649" t="e">
        <f>LRP!#REF!</f>
        <v>#REF!</v>
      </c>
      <c r="BD649" t="e">
        <f>LRP!#REF!</f>
        <v>#REF!</v>
      </c>
      <c r="BE649" t="e">
        <f>LRP!#REF!</f>
        <v>#REF!</v>
      </c>
      <c r="BF649" t="e">
        <f>LRP!#REF!</f>
        <v>#REF!</v>
      </c>
      <c r="BG649" t="e">
        <f>LRP!#REF!</f>
        <v>#REF!</v>
      </c>
      <c r="BH649" t="e">
        <f>LRP!#REF!</f>
        <v>#REF!</v>
      </c>
      <c r="BI649" t="e">
        <f>LRP!#REF!</f>
        <v>#REF!</v>
      </c>
      <c r="BJ649" t="e">
        <f>LRP!#REF!</f>
        <v>#REF!</v>
      </c>
      <c r="BK649" t="e">
        <f>LRP!#REF!</f>
        <v>#REF!</v>
      </c>
      <c r="BM649">
        <f t="shared" si="1375"/>
        <v>471</v>
      </c>
      <c r="BN649">
        <f t="shared" si="1375"/>
        <v>471</v>
      </c>
      <c r="BO649">
        <f t="shared" si="1375"/>
        <v>471</v>
      </c>
      <c r="BP649" s="6" t="e">
        <f t="shared" si="1386"/>
        <v>#REF!</v>
      </c>
      <c r="BQ649" s="6" t="e">
        <f t="shared" si="1387"/>
        <v>#REF!</v>
      </c>
      <c r="BR649" s="6" t="e">
        <f t="shared" si="1388"/>
        <v>#REF!</v>
      </c>
      <c r="BS649" s="6" t="e">
        <f t="shared" si="1389"/>
        <v>#REF!</v>
      </c>
      <c r="BT649" s="6" t="e">
        <f t="shared" si="1390"/>
        <v>#REF!</v>
      </c>
      <c r="BU649" s="6" t="e">
        <f t="shared" si="1391"/>
        <v>#REF!</v>
      </c>
      <c r="BV649" s="6" t="e">
        <f t="shared" si="1392"/>
        <v>#REF!</v>
      </c>
      <c r="BW649" s="6" t="e">
        <f t="shared" si="1393"/>
        <v>#REF!</v>
      </c>
      <c r="BX649" s="6" t="e">
        <f t="shared" si="1394"/>
        <v>#REF!</v>
      </c>
      <c r="BY649" s="6" t="e">
        <f t="shared" si="1395"/>
        <v>#REF!</v>
      </c>
      <c r="BZ649" s="6" t="e">
        <f t="shared" si="1396"/>
        <v>#REF!</v>
      </c>
      <c r="CA649" s="6" t="e">
        <f t="shared" si="1397"/>
        <v>#REF!</v>
      </c>
      <c r="CB649" s="6" t="e">
        <f t="shared" si="1398"/>
        <v>#REF!</v>
      </c>
      <c r="CC649" s="6" t="e">
        <f t="shared" si="1399"/>
        <v>#REF!</v>
      </c>
      <c r="CD649" s="6" t="e">
        <f t="shared" si="1400"/>
        <v>#REF!</v>
      </c>
      <c r="CE649" s="6" t="e">
        <f t="shared" si="1401"/>
        <v>#REF!</v>
      </c>
      <c r="CF649" s="6" t="e">
        <f t="shared" si="1402"/>
        <v>#REF!</v>
      </c>
      <c r="CG649" s="6" t="e">
        <f t="shared" si="1403"/>
        <v>#REF!</v>
      </c>
      <c r="CH649" s="6" t="e">
        <f t="shared" si="1404"/>
        <v>#REF!</v>
      </c>
      <c r="CI649" s="6" t="e">
        <f t="shared" si="1405"/>
        <v>#REF!</v>
      </c>
      <c r="CJ649" s="6" t="e">
        <f t="shared" si="1406"/>
        <v>#REF!</v>
      </c>
      <c r="CK649" s="6" t="e">
        <f t="shared" si="1407"/>
        <v>#REF!</v>
      </c>
      <c r="CL649" s="6" t="e">
        <f t="shared" si="1408"/>
        <v>#REF!</v>
      </c>
      <c r="CM649" s="6" t="e">
        <f t="shared" si="1409"/>
        <v>#REF!</v>
      </c>
      <c r="CN649" s="6" t="e">
        <f t="shared" si="1410"/>
        <v>#REF!</v>
      </c>
      <c r="CO649" s="6" t="e">
        <f t="shared" si="1411"/>
        <v>#REF!</v>
      </c>
      <c r="CP649" s="6" t="e">
        <f t="shared" si="1412"/>
        <v>#REF!</v>
      </c>
      <c r="CQ649" s="6" t="e">
        <f t="shared" si="1413"/>
        <v>#REF!</v>
      </c>
      <c r="CR649" s="6" t="e">
        <f t="shared" si="1414"/>
        <v>#REF!</v>
      </c>
      <c r="CS649" s="6" t="e">
        <f t="shared" si="1415"/>
        <v>#REF!</v>
      </c>
      <c r="CU649" s="6" t="e">
        <f t="shared" si="1416"/>
        <v>#REF!</v>
      </c>
      <c r="CV649" s="6" t="e">
        <f t="shared" si="1417"/>
        <v>#REF!</v>
      </c>
      <c r="CW649" s="6" t="e">
        <f t="shared" si="1418"/>
        <v>#REF!</v>
      </c>
      <c r="CX649" s="6" t="e">
        <f t="shared" si="1419"/>
        <v>#REF!</v>
      </c>
      <c r="CY649" s="6" t="e">
        <f t="shared" si="1420"/>
        <v>#REF!</v>
      </c>
      <c r="CZ649" s="6" t="e">
        <f t="shared" si="1421"/>
        <v>#REF!</v>
      </c>
      <c r="DA649" s="6" t="e">
        <f t="shared" si="1422"/>
        <v>#REF!</v>
      </c>
      <c r="DB649" s="6" t="e">
        <f t="shared" si="1423"/>
        <v>#REF!</v>
      </c>
      <c r="DC649" s="6" t="e">
        <f t="shared" si="1424"/>
        <v>#REF!</v>
      </c>
      <c r="DD649" s="6" t="e">
        <f t="shared" si="1425"/>
        <v>#REF!</v>
      </c>
      <c r="DE649" s="6" t="e">
        <f t="shared" si="1426"/>
        <v>#REF!</v>
      </c>
      <c r="DF649" s="6" t="e">
        <f t="shared" si="1427"/>
        <v>#REF!</v>
      </c>
      <c r="DG649" s="6" t="e">
        <f t="shared" si="1428"/>
        <v>#REF!</v>
      </c>
      <c r="DH649" s="6" t="e">
        <f t="shared" si="1429"/>
        <v>#REF!</v>
      </c>
      <c r="DI649" s="6" t="e">
        <f t="shared" si="1430"/>
        <v>#REF!</v>
      </c>
      <c r="DJ649" s="6" t="e">
        <f t="shared" si="1431"/>
        <v>#REF!</v>
      </c>
      <c r="DK649" s="6" t="e">
        <f t="shared" si="1432"/>
        <v>#REF!</v>
      </c>
      <c r="DL649" s="6" t="e">
        <f t="shared" si="1433"/>
        <v>#REF!</v>
      </c>
      <c r="DM649" s="6" t="e">
        <f t="shared" si="1434"/>
        <v>#REF!</v>
      </c>
      <c r="DN649" s="6" t="e">
        <f t="shared" si="1435"/>
        <v>#REF!</v>
      </c>
      <c r="DO649" s="6" t="e">
        <f t="shared" si="1436"/>
        <v>#REF!</v>
      </c>
      <c r="DP649" s="6" t="e">
        <f t="shared" si="1437"/>
        <v>#REF!</v>
      </c>
      <c r="DQ649" s="6" t="e">
        <f t="shared" si="1438"/>
        <v>#REF!</v>
      </c>
      <c r="DR649" s="6" t="e">
        <f t="shared" si="1439"/>
        <v>#REF!</v>
      </c>
      <c r="DS649" s="6" t="e">
        <f t="shared" si="1440"/>
        <v>#REF!</v>
      </c>
      <c r="DT649" s="6" t="e">
        <f t="shared" si="1441"/>
        <v>#REF!</v>
      </c>
      <c r="DU649" s="6" t="e">
        <f t="shared" si="1442"/>
        <v>#REF!</v>
      </c>
      <c r="DV649" s="6" t="e">
        <f t="shared" si="1443"/>
        <v>#REF!</v>
      </c>
      <c r="DW649" s="6" t="e">
        <f t="shared" si="1444"/>
        <v>#REF!</v>
      </c>
      <c r="DX649" s="6" t="e">
        <f t="shared" si="1445"/>
        <v>#REF!</v>
      </c>
      <c r="DZ649" s="6" t="e">
        <f t="shared" si="1446"/>
        <v>#REF!</v>
      </c>
      <c r="EA649" s="6" t="e">
        <f t="shared" si="1447"/>
        <v>#REF!</v>
      </c>
      <c r="EB649" s="6" t="e">
        <f t="shared" si="1448"/>
        <v>#REF!</v>
      </c>
      <c r="EC649" s="6" t="e">
        <f t="shared" si="1449"/>
        <v>#REF!</v>
      </c>
      <c r="ED649" s="6" t="e">
        <f t="shared" si="1450"/>
        <v>#REF!</v>
      </c>
      <c r="EE649" s="6" t="e">
        <f t="shared" si="1451"/>
        <v>#REF!</v>
      </c>
      <c r="EF649" s="6" t="e">
        <f t="shared" si="1452"/>
        <v>#REF!</v>
      </c>
      <c r="EG649" s="6" t="e">
        <f t="shared" si="1453"/>
        <v>#REF!</v>
      </c>
      <c r="EH649" s="6" t="e">
        <f t="shared" si="1454"/>
        <v>#REF!</v>
      </c>
      <c r="EI649" s="6" t="e">
        <f t="shared" si="1455"/>
        <v>#REF!</v>
      </c>
      <c r="EJ649" s="6" t="e">
        <f t="shared" si="1456"/>
        <v>#REF!</v>
      </c>
      <c r="EK649" s="6" t="e">
        <f t="shared" si="1457"/>
        <v>#REF!</v>
      </c>
      <c r="EL649" s="6" t="e">
        <f t="shared" si="1458"/>
        <v>#REF!</v>
      </c>
      <c r="EM649" s="6" t="e">
        <f t="shared" si="1459"/>
        <v>#REF!</v>
      </c>
      <c r="EN649" s="6" t="e">
        <f t="shared" si="1460"/>
        <v>#REF!</v>
      </c>
      <c r="EO649" s="6" t="e">
        <f t="shared" si="1461"/>
        <v>#REF!</v>
      </c>
      <c r="EP649" s="6" t="e">
        <f t="shared" si="1462"/>
        <v>#REF!</v>
      </c>
      <c r="EQ649" s="6" t="e">
        <f t="shared" si="1463"/>
        <v>#REF!</v>
      </c>
      <c r="ER649" s="6" t="e">
        <f t="shared" si="1464"/>
        <v>#REF!</v>
      </c>
      <c r="ES649" s="6" t="e">
        <f t="shared" si="1465"/>
        <v>#REF!</v>
      </c>
      <c r="ET649" s="6" t="e">
        <f t="shared" si="1466"/>
        <v>#REF!</v>
      </c>
      <c r="EU649" s="6" t="e">
        <f t="shared" si="1467"/>
        <v>#REF!</v>
      </c>
      <c r="EV649" s="6" t="e">
        <f t="shared" si="1468"/>
        <v>#REF!</v>
      </c>
      <c r="EW649" s="6" t="e">
        <f t="shared" si="1469"/>
        <v>#REF!</v>
      </c>
      <c r="EX649" s="6" t="e">
        <f t="shared" si="1470"/>
        <v>#REF!</v>
      </c>
      <c r="EY649" s="6" t="e">
        <f t="shared" si="1471"/>
        <v>#REF!</v>
      </c>
      <c r="EZ649" s="6" t="e">
        <f t="shared" si="1472"/>
        <v>#REF!</v>
      </c>
      <c r="FA649" s="6" t="e">
        <f t="shared" si="1473"/>
        <v>#REF!</v>
      </c>
      <c r="FB649" s="6" t="e">
        <f t="shared" si="1474"/>
        <v>#REF!</v>
      </c>
      <c r="FC649" s="6" t="e">
        <f t="shared" si="1475"/>
        <v>#REF!</v>
      </c>
      <c r="FE649" s="6" t="e">
        <f t="shared" si="1476"/>
        <v>#REF!</v>
      </c>
      <c r="FF649" s="6" t="e">
        <f t="shared" si="1477"/>
        <v>#REF!</v>
      </c>
      <c r="FG649" s="6" t="e">
        <f t="shared" si="1478"/>
        <v>#REF!</v>
      </c>
      <c r="FH649" s="6" t="e">
        <f t="shared" si="1479"/>
        <v>#REF!</v>
      </c>
      <c r="FI649" s="6" t="e">
        <f t="shared" si="1480"/>
        <v>#REF!</v>
      </c>
      <c r="FJ649" s="6" t="e">
        <f t="shared" si="1481"/>
        <v>#REF!</v>
      </c>
      <c r="FK649" s="6" t="e">
        <f t="shared" si="1482"/>
        <v>#REF!</v>
      </c>
      <c r="FL649" s="6" t="e">
        <f t="shared" si="1483"/>
        <v>#REF!</v>
      </c>
      <c r="FM649" s="6" t="e">
        <f t="shared" si="1484"/>
        <v>#REF!</v>
      </c>
      <c r="FN649" s="6" t="e">
        <f t="shared" si="1485"/>
        <v>#REF!</v>
      </c>
      <c r="FO649" s="6" t="e">
        <f t="shared" si="1486"/>
        <v>#REF!</v>
      </c>
      <c r="FP649" s="6" t="e">
        <f t="shared" si="1487"/>
        <v>#REF!</v>
      </c>
      <c r="FQ649" s="6" t="e">
        <f t="shared" si="1488"/>
        <v>#REF!</v>
      </c>
      <c r="FR649" s="6" t="e">
        <f t="shared" si="1489"/>
        <v>#REF!</v>
      </c>
      <c r="FS649" s="6" t="e">
        <f t="shared" si="1490"/>
        <v>#REF!</v>
      </c>
      <c r="FT649" s="6" t="e">
        <f t="shared" si="1491"/>
        <v>#REF!</v>
      </c>
      <c r="FU649" s="6" t="e">
        <f t="shared" si="1492"/>
        <v>#REF!</v>
      </c>
      <c r="FV649" s="6" t="e">
        <f t="shared" si="1493"/>
        <v>#REF!</v>
      </c>
      <c r="FW649" s="6" t="e">
        <f t="shared" si="1494"/>
        <v>#REF!</v>
      </c>
      <c r="FX649" s="6" t="e">
        <f t="shared" si="1495"/>
        <v>#REF!</v>
      </c>
      <c r="FY649" s="6" t="e">
        <f t="shared" si="1496"/>
        <v>#REF!</v>
      </c>
      <c r="FZ649" s="6" t="e">
        <f t="shared" si="1497"/>
        <v>#REF!</v>
      </c>
      <c r="GA649" s="6" t="e">
        <f t="shared" si="1498"/>
        <v>#REF!</v>
      </c>
      <c r="GB649" s="6" t="e">
        <f t="shared" si="1499"/>
        <v>#REF!</v>
      </c>
      <c r="GC649" s="6" t="e">
        <f t="shared" si="1500"/>
        <v>#REF!</v>
      </c>
      <c r="GD649" s="6" t="e">
        <f t="shared" si="1501"/>
        <v>#REF!</v>
      </c>
      <c r="GE649" s="6" t="e">
        <f t="shared" si="1502"/>
        <v>#REF!</v>
      </c>
      <c r="GF649" s="6" t="e">
        <f t="shared" si="1503"/>
        <v>#REF!</v>
      </c>
      <c r="GG649" s="6" t="e">
        <f t="shared" si="1504"/>
        <v>#REF!</v>
      </c>
      <c r="GH649" s="6" t="e">
        <f t="shared" si="1505"/>
        <v>#REF!</v>
      </c>
    </row>
    <row r="650" spans="1:190" x14ac:dyDescent="0.3">
      <c r="A650">
        <f t="shared" si="1506"/>
        <v>646</v>
      </c>
      <c r="B650">
        <f t="shared" si="1374"/>
        <v>471</v>
      </c>
      <c r="C650" s="64" t="e">
        <f>BO650*EXP('Capital Market Assumptions'!#REF!+'Capital Market Assumptions'!#REF!*'Random Draws'!B649)</f>
        <v>#REF!</v>
      </c>
      <c r="D650" s="64" t="e">
        <f>BP650*EXP('Capital Market Assumptions'!#REF!+'Capital Market Assumptions'!#REF!*'Random Draws'!C649)</f>
        <v>#REF!</v>
      </c>
      <c r="E650" s="64" t="e">
        <f>BQ650*EXP('Capital Market Assumptions'!#REF!+'Capital Market Assumptions'!#REF!*'Random Draws'!D649)</f>
        <v>#REF!</v>
      </c>
      <c r="F650" s="64" t="e">
        <f>BR650*EXP('Capital Market Assumptions'!#REF!+'Capital Market Assumptions'!#REF!*'Random Draws'!E649)</f>
        <v>#REF!</v>
      </c>
      <c r="G650" s="64" t="e">
        <f>BS650*EXP('Capital Market Assumptions'!#REF!+'Capital Market Assumptions'!#REF!*'Random Draws'!F649)</f>
        <v>#REF!</v>
      </c>
      <c r="H650" s="6" t="e">
        <f>BT650*EXP('Capital Market Assumptions'!$B$44+'Capital Market Assumptions'!$B$45*'Random Draws'!G649)</f>
        <v>#REF!</v>
      </c>
      <c r="I650" s="6" t="e">
        <f>BU650*EXP('Capital Market Assumptions'!$B$44+'Capital Market Assumptions'!$B$45*'Random Draws'!H649)</f>
        <v>#REF!</v>
      </c>
      <c r="J650" s="6" t="e">
        <f>BV650*EXP('Capital Market Assumptions'!$B$44+'Capital Market Assumptions'!$B$45*'Random Draws'!I649)</f>
        <v>#REF!</v>
      </c>
      <c r="K650" s="6" t="e">
        <f>BW650*EXP('Capital Market Assumptions'!$B$44+'Capital Market Assumptions'!$B$45*'Random Draws'!J649)</f>
        <v>#REF!</v>
      </c>
      <c r="L650" s="6" t="e">
        <f>BX650*EXP('Capital Market Assumptions'!$B$44+'Capital Market Assumptions'!$B$45*'Random Draws'!K649)</f>
        <v>#REF!</v>
      </c>
      <c r="M650" s="6" t="e">
        <f>BY650*EXP('Capital Market Assumptions'!$B$44+'Capital Market Assumptions'!$B$45*'Random Draws'!L649)</f>
        <v>#REF!</v>
      </c>
      <c r="N650" s="6" t="e">
        <f>BZ650*EXP('Capital Market Assumptions'!$B$44+'Capital Market Assumptions'!$B$45*'Random Draws'!M649)</f>
        <v>#REF!</v>
      </c>
      <c r="O650" s="6" t="e">
        <f>CA650*EXP('Capital Market Assumptions'!$B$44+'Capital Market Assumptions'!$B$45*'Random Draws'!N649)</f>
        <v>#REF!</v>
      </c>
      <c r="P650" s="6" t="e">
        <f>CB650*EXP('Capital Market Assumptions'!$B$44+'Capital Market Assumptions'!$B$45*'Random Draws'!O649)</f>
        <v>#REF!</v>
      </c>
      <c r="Q650" s="6" t="e">
        <f>CC650*EXP('Capital Market Assumptions'!$B$44+'Capital Market Assumptions'!$B$45*'Random Draws'!P649)</f>
        <v>#REF!</v>
      </c>
      <c r="R650" s="6" t="e">
        <f>CD650*EXP('Capital Market Assumptions'!$B$44+'Capital Market Assumptions'!$B$45*'Random Draws'!Q649)</f>
        <v>#REF!</v>
      </c>
      <c r="S650" s="6" t="e">
        <f>CE650*EXP('Capital Market Assumptions'!$B$44+'Capital Market Assumptions'!$B$45*'Random Draws'!R649)</f>
        <v>#REF!</v>
      </c>
      <c r="T650" s="6" t="e">
        <f>CF650*EXP('Capital Market Assumptions'!$B$44+'Capital Market Assumptions'!$B$45*'Random Draws'!S649)</f>
        <v>#REF!</v>
      </c>
      <c r="U650" s="6" t="e">
        <f>CG650*EXP('Capital Market Assumptions'!$B$44+'Capital Market Assumptions'!$B$45*'Random Draws'!T649)</f>
        <v>#REF!</v>
      </c>
      <c r="V650" s="6" t="e">
        <f>CH650*EXP('Capital Market Assumptions'!$B$44+'Capital Market Assumptions'!$B$45*'Random Draws'!U649)</f>
        <v>#REF!</v>
      </c>
      <c r="W650" s="6" t="e">
        <f>CI650*EXP('Capital Market Assumptions'!$B$44+'Capital Market Assumptions'!$B$45*'Random Draws'!V649)</f>
        <v>#REF!</v>
      </c>
      <c r="X650" s="6" t="e">
        <f>CJ650*EXP('Capital Market Assumptions'!$B$44+'Capital Market Assumptions'!$B$45*'Random Draws'!W649)</f>
        <v>#REF!</v>
      </c>
      <c r="Y650" s="6" t="e">
        <f>CK650*EXP('Capital Market Assumptions'!$B$44+'Capital Market Assumptions'!$B$45*'Random Draws'!X649)</f>
        <v>#REF!</v>
      </c>
      <c r="Z650" s="6" t="e">
        <f>CL650*EXP('Capital Market Assumptions'!$B$44+'Capital Market Assumptions'!$B$45*'Random Draws'!Y649)</f>
        <v>#REF!</v>
      </c>
      <c r="AA650" s="6" t="e">
        <f>CM650*EXP('Capital Market Assumptions'!$B$44+'Capital Market Assumptions'!$B$45*'Random Draws'!Z649)</f>
        <v>#REF!</v>
      </c>
      <c r="AB650" s="6" t="e">
        <f>CN650*EXP('Capital Market Assumptions'!$B$44+'Capital Market Assumptions'!$B$45*'Random Draws'!AA649)</f>
        <v>#REF!</v>
      </c>
      <c r="AC650" s="6" t="e">
        <f>CO650*EXP('Capital Market Assumptions'!$B$44+'Capital Market Assumptions'!$B$45*'Random Draws'!AB649)</f>
        <v>#REF!</v>
      </c>
      <c r="AD650" s="6" t="e">
        <f>CP650*EXP('Capital Market Assumptions'!$B$44+'Capital Market Assumptions'!$B$45*'Random Draws'!AC649)</f>
        <v>#REF!</v>
      </c>
      <c r="AE650" s="6" t="e">
        <f>CQ650*EXP('Capital Market Assumptions'!$B$44+'Capital Market Assumptions'!$B$45*'Random Draws'!AD649)</f>
        <v>#REF!</v>
      </c>
      <c r="AF650" s="6" t="e">
        <f>CR650*EXP('Capital Market Assumptions'!$B$44+'Capital Market Assumptions'!$B$45*'Random Draws'!AE649)</f>
        <v>#REF!</v>
      </c>
      <c r="AH650">
        <f t="shared" si="1376"/>
        <v>4.2999999999999261E-2</v>
      </c>
      <c r="AI650">
        <f t="shared" si="1377"/>
        <v>1.0600000000000023</v>
      </c>
      <c r="AJ650">
        <f t="shared" si="1378"/>
        <v>2.0930000000000035</v>
      </c>
      <c r="AK650">
        <f t="shared" si="1379"/>
        <v>3.1530000000000058</v>
      </c>
      <c r="AL650">
        <f t="shared" si="1380"/>
        <v>4.2659999999999911</v>
      </c>
      <c r="AM650">
        <f t="shared" si="1381"/>
        <v>5.3020000000000067</v>
      </c>
      <c r="AN650">
        <f t="shared" si="1382"/>
        <v>6.3569999999999993</v>
      </c>
      <c r="AO650">
        <f t="shared" si="1383"/>
        <v>7.3900000000000006</v>
      </c>
      <c r="AP650">
        <f t="shared" si="1384"/>
        <v>8.3549999999999898</v>
      </c>
      <c r="AQ650">
        <f t="shared" si="1385"/>
        <v>9.2480000000000047</v>
      </c>
      <c r="AR650">
        <v>9.9540000000000006</v>
      </c>
      <c r="AS650">
        <v>10.536</v>
      </c>
      <c r="AT650">
        <v>11.061999999999999</v>
      </c>
      <c r="AU650">
        <v>11.587</v>
      </c>
      <c r="AV650">
        <v>12.256</v>
      </c>
      <c r="AW650">
        <v>12.815</v>
      </c>
      <c r="AX650">
        <v>13.287000000000001</v>
      </c>
      <c r="AY650">
        <v>13.785</v>
      </c>
      <c r="AZ650">
        <v>14.218999999999999</v>
      </c>
      <c r="BA650">
        <v>14.718999999999999</v>
      </c>
      <c r="BB650" t="e">
        <f>LRP!#REF!</f>
        <v>#REF!</v>
      </c>
      <c r="BC650" t="e">
        <f>LRP!#REF!</f>
        <v>#REF!</v>
      </c>
      <c r="BD650" t="e">
        <f>LRP!#REF!</f>
        <v>#REF!</v>
      </c>
      <c r="BE650" t="e">
        <f>LRP!#REF!</f>
        <v>#REF!</v>
      </c>
      <c r="BF650" t="e">
        <f>LRP!#REF!</f>
        <v>#REF!</v>
      </c>
      <c r="BG650" t="e">
        <f>LRP!#REF!</f>
        <v>#REF!</v>
      </c>
      <c r="BH650" t="e">
        <f>LRP!#REF!</f>
        <v>#REF!</v>
      </c>
      <c r="BI650" t="e">
        <f>LRP!#REF!</f>
        <v>#REF!</v>
      </c>
      <c r="BJ650" t="e">
        <f>LRP!#REF!</f>
        <v>#REF!</v>
      </c>
      <c r="BK650" t="e">
        <f>LRP!#REF!</f>
        <v>#REF!</v>
      </c>
      <c r="BM650">
        <f t="shared" si="1375"/>
        <v>471</v>
      </c>
      <c r="BN650">
        <f t="shared" si="1375"/>
        <v>471</v>
      </c>
      <c r="BO650">
        <f t="shared" si="1375"/>
        <v>471</v>
      </c>
      <c r="BP650" s="6" t="e">
        <f t="shared" si="1386"/>
        <v>#REF!</v>
      </c>
      <c r="BQ650" s="6" t="e">
        <f t="shared" si="1387"/>
        <v>#REF!</v>
      </c>
      <c r="BR650" s="6" t="e">
        <f t="shared" si="1388"/>
        <v>#REF!</v>
      </c>
      <c r="BS650" s="6" t="e">
        <f t="shared" si="1389"/>
        <v>#REF!</v>
      </c>
      <c r="BT650" s="6" t="e">
        <f t="shared" si="1390"/>
        <v>#REF!</v>
      </c>
      <c r="BU650" s="6" t="e">
        <f t="shared" si="1391"/>
        <v>#REF!</v>
      </c>
      <c r="BV650" s="6" t="e">
        <f t="shared" si="1392"/>
        <v>#REF!</v>
      </c>
      <c r="BW650" s="6" t="e">
        <f t="shared" si="1393"/>
        <v>#REF!</v>
      </c>
      <c r="BX650" s="6" t="e">
        <f t="shared" si="1394"/>
        <v>#REF!</v>
      </c>
      <c r="BY650" s="6" t="e">
        <f t="shared" si="1395"/>
        <v>#REF!</v>
      </c>
      <c r="BZ650" s="6" t="e">
        <f t="shared" si="1396"/>
        <v>#REF!</v>
      </c>
      <c r="CA650" s="6" t="e">
        <f t="shared" si="1397"/>
        <v>#REF!</v>
      </c>
      <c r="CB650" s="6" t="e">
        <f t="shared" si="1398"/>
        <v>#REF!</v>
      </c>
      <c r="CC650" s="6" t="e">
        <f t="shared" si="1399"/>
        <v>#REF!</v>
      </c>
      <c r="CD650" s="6" t="e">
        <f t="shared" si="1400"/>
        <v>#REF!</v>
      </c>
      <c r="CE650" s="6" t="e">
        <f t="shared" si="1401"/>
        <v>#REF!</v>
      </c>
      <c r="CF650" s="6" t="e">
        <f t="shared" si="1402"/>
        <v>#REF!</v>
      </c>
      <c r="CG650" s="6" t="e">
        <f t="shared" si="1403"/>
        <v>#REF!</v>
      </c>
      <c r="CH650" s="6" t="e">
        <f t="shared" si="1404"/>
        <v>#REF!</v>
      </c>
      <c r="CI650" s="6" t="e">
        <f t="shared" si="1405"/>
        <v>#REF!</v>
      </c>
      <c r="CJ650" s="6" t="e">
        <f t="shared" si="1406"/>
        <v>#REF!</v>
      </c>
      <c r="CK650" s="6" t="e">
        <f t="shared" si="1407"/>
        <v>#REF!</v>
      </c>
      <c r="CL650" s="6" t="e">
        <f t="shared" si="1408"/>
        <v>#REF!</v>
      </c>
      <c r="CM650" s="6" t="e">
        <f t="shared" si="1409"/>
        <v>#REF!</v>
      </c>
      <c r="CN650" s="6" t="e">
        <f t="shared" si="1410"/>
        <v>#REF!</v>
      </c>
      <c r="CO650" s="6" t="e">
        <f t="shared" si="1411"/>
        <v>#REF!</v>
      </c>
      <c r="CP650" s="6" t="e">
        <f t="shared" si="1412"/>
        <v>#REF!</v>
      </c>
      <c r="CQ650" s="6" t="e">
        <f t="shared" si="1413"/>
        <v>#REF!</v>
      </c>
      <c r="CR650" s="6" t="e">
        <f t="shared" si="1414"/>
        <v>#REF!</v>
      </c>
      <c r="CS650" s="6" t="e">
        <f t="shared" si="1415"/>
        <v>#REF!</v>
      </c>
      <c r="CU650" s="6" t="e">
        <f t="shared" si="1416"/>
        <v>#REF!</v>
      </c>
      <c r="CV650" s="6" t="e">
        <f t="shared" si="1417"/>
        <v>#REF!</v>
      </c>
      <c r="CW650" s="6" t="e">
        <f t="shared" si="1418"/>
        <v>#REF!</v>
      </c>
      <c r="CX650" s="6" t="e">
        <f t="shared" si="1419"/>
        <v>#REF!</v>
      </c>
      <c r="CY650" s="6" t="e">
        <f t="shared" si="1420"/>
        <v>#REF!</v>
      </c>
      <c r="CZ650" s="6" t="e">
        <f t="shared" si="1421"/>
        <v>#REF!</v>
      </c>
      <c r="DA650" s="6" t="e">
        <f t="shared" si="1422"/>
        <v>#REF!</v>
      </c>
      <c r="DB650" s="6" t="e">
        <f t="shared" si="1423"/>
        <v>#REF!</v>
      </c>
      <c r="DC650" s="6" t="e">
        <f t="shared" si="1424"/>
        <v>#REF!</v>
      </c>
      <c r="DD650" s="6" t="e">
        <f t="shared" si="1425"/>
        <v>#REF!</v>
      </c>
      <c r="DE650" s="6" t="e">
        <f t="shared" si="1426"/>
        <v>#REF!</v>
      </c>
      <c r="DF650" s="6" t="e">
        <f t="shared" si="1427"/>
        <v>#REF!</v>
      </c>
      <c r="DG650" s="6" t="e">
        <f t="shared" si="1428"/>
        <v>#REF!</v>
      </c>
      <c r="DH650" s="6" t="e">
        <f t="shared" si="1429"/>
        <v>#REF!</v>
      </c>
      <c r="DI650" s="6" t="e">
        <f t="shared" si="1430"/>
        <v>#REF!</v>
      </c>
      <c r="DJ650" s="6" t="e">
        <f t="shared" si="1431"/>
        <v>#REF!</v>
      </c>
      <c r="DK650" s="6" t="e">
        <f t="shared" si="1432"/>
        <v>#REF!</v>
      </c>
      <c r="DL650" s="6" t="e">
        <f t="shared" si="1433"/>
        <v>#REF!</v>
      </c>
      <c r="DM650" s="6" t="e">
        <f t="shared" si="1434"/>
        <v>#REF!</v>
      </c>
      <c r="DN650" s="6" t="e">
        <f t="shared" si="1435"/>
        <v>#REF!</v>
      </c>
      <c r="DO650" s="6" t="e">
        <f t="shared" si="1436"/>
        <v>#REF!</v>
      </c>
      <c r="DP650" s="6" t="e">
        <f t="shared" si="1437"/>
        <v>#REF!</v>
      </c>
      <c r="DQ650" s="6" t="e">
        <f t="shared" si="1438"/>
        <v>#REF!</v>
      </c>
      <c r="DR650" s="6" t="e">
        <f t="shared" si="1439"/>
        <v>#REF!</v>
      </c>
      <c r="DS650" s="6" t="e">
        <f t="shared" si="1440"/>
        <v>#REF!</v>
      </c>
      <c r="DT650" s="6" t="e">
        <f t="shared" si="1441"/>
        <v>#REF!</v>
      </c>
      <c r="DU650" s="6" t="e">
        <f t="shared" si="1442"/>
        <v>#REF!</v>
      </c>
      <c r="DV650" s="6" t="e">
        <f t="shared" si="1443"/>
        <v>#REF!</v>
      </c>
      <c r="DW650" s="6" t="e">
        <f t="shared" si="1444"/>
        <v>#REF!</v>
      </c>
      <c r="DX650" s="6" t="e">
        <f t="shared" si="1445"/>
        <v>#REF!</v>
      </c>
      <c r="DZ650" s="6" t="e">
        <f t="shared" si="1446"/>
        <v>#REF!</v>
      </c>
      <c r="EA650" s="6" t="e">
        <f t="shared" si="1447"/>
        <v>#REF!</v>
      </c>
      <c r="EB650" s="6" t="e">
        <f t="shared" si="1448"/>
        <v>#REF!</v>
      </c>
      <c r="EC650" s="6" t="e">
        <f t="shared" si="1449"/>
        <v>#REF!</v>
      </c>
      <c r="ED650" s="6" t="e">
        <f t="shared" si="1450"/>
        <v>#REF!</v>
      </c>
      <c r="EE650" s="6" t="e">
        <f t="shared" si="1451"/>
        <v>#REF!</v>
      </c>
      <c r="EF650" s="6" t="e">
        <f t="shared" si="1452"/>
        <v>#REF!</v>
      </c>
      <c r="EG650" s="6" t="e">
        <f t="shared" si="1453"/>
        <v>#REF!</v>
      </c>
      <c r="EH650" s="6" t="e">
        <f t="shared" si="1454"/>
        <v>#REF!</v>
      </c>
      <c r="EI650" s="6" t="e">
        <f t="shared" si="1455"/>
        <v>#REF!</v>
      </c>
      <c r="EJ650" s="6" t="e">
        <f t="shared" si="1456"/>
        <v>#REF!</v>
      </c>
      <c r="EK650" s="6" t="e">
        <f t="shared" si="1457"/>
        <v>#REF!</v>
      </c>
      <c r="EL650" s="6" t="e">
        <f t="shared" si="1458"/>
        <v>#REF!</v>
      </c>
      <c r="EM650" s="6" t="e">
        <f t="shared" si="1459"/>
        <v>#REF!</v>
      </c>
      <c r="EN650" s="6" t="e">
        <f t="shared" si="1460"/>
        <v>#REF!</v>
      </c>
      <c r="EO650" s="6" t="e">
        <f t="shared" si="1461"/>
        <v>#REF!</v>
      </c>
      <c r="EP650" s="6" t="e">
        <f t="shared" si="1462"/>
        <v>#REF!</v>
      </c>
      <c r="EQ650" s="6" t="e">
        <f t="shared" si="1463"/>
        <v>#REF!</v>
      </c>
      <c r="ER650" s="6" t="e">
        <f t="shared" si="1464"/>
        <v>#REF!</v>
      </c>
      <c r="ES650" s="6" t="e">
        <f t="shared" si="1465"/>
        <v>#REF!</v>
      </c>
      <c r="ET650" s="6" t="e">
        <f t="shared" si="1466"/>
        <v>#REF!</v>
      </c>
      <c r="EU650" s="6" t="e">
        <f t="shared" si="1467"/>
        <v>#REF!</v>
      </c>
      <c r="EV650" s="6" t="e">
        <f t="shared" si="1468"/>
        <v>#REF!</v>
      </c>
      <c r="EW650" s="6" t="e">
        <f t="shared" si="1469"/>
        <v>#REF!</v>
      </c>
      <c r="EX650" s="6" t="e">
        <f t="shared" si="1470"/>
        <v>#REF!</v>
      </c>
      <c r="EY650" s="6" t="e">
        <f t="shared" si="1471"/>
        <v>#REF!</v>
      </c>
      <c r="EZ650" s="6" t="e">
        <f t="shared" si="1472"/>
        <v>#REF!</v>
      </c>
      <c r="FA650" s="6" t="e">
        <f t="shared" si="1473"/>
        <v>#REF!</v>
      </c>
      <c r="FB650" s="6" t="e">
        <f t="shared" si="1474"/>
        <v>#REF!</v>
      </c>
      <c r="FC650" s="6" t="e">
        <f t="shared" si="1475"/>
        <v>#REF!</v>
      </c>
      <c r="FE650" s="6" t="e">
        <f t="shared" si="1476"/>
        <v>#REF!</v>
      </c>
      <c r="FF650" s="6" t="e">
        <f t="shared" si="1477"/>
        <v>#REF!</v>
      </c>
      <c r="FG650" s="6" t="e">
        <f t="shared" si="1478"/>
        <v>#REF!</v>
      </c>
      <c r="FH650" s="6" t="e">
        <f t="shared" si="1479"/>
        <v>#REF!</v>
      </c>
      <c r="FI650" s="6" t="e">
        <f t="shared" si="1480"/>
        <v>#REF!</v>
      </c>
      <c r="FJ650" s="6" t="e">
        <f t="shared" si="1481"/>
        <v>#REF!</v>
      </c>
      <c r="FK650" s="6" t="e">
        <f t="shared" si="1482"/>
        <v>#REF!</v>
      </c>
      <c r="FL650" s="6" t="e">
        <f t="shared" si="1483"/>
        <v>#REF!</v>
      </c>
      <c r="FM650" s="6" t="e">
        <f t="shared" si="1484"/>
        <v>#REF!</v>
      </c>
      <c r="FN650" s="6" t="e">
        <f t="shared" si="1485"/>
        <v>#REF!</v>
      </c>
      <c r="FO650" s="6" t="e">
        <f t="shared" si="1486"/>
        <v>#REF!</v>
      </c>
      <c r="FP650" s="6" t="e">
        <f t="shared" si="1487"/>
        <v>#REF!</v>
      </c>
      <c r="FQ650" s="6" t="e">
        <f t="shared" si="1488"/>
        <v>#REF!</v>
      </c>
      <c r="FR650" s="6" t="e">
        <f t="shared" si="1489"/>
        <v>#REF!</v>
      </c>
      <c r="FS650" s="6" t="e">
        <f t="shared" si="1490"/>
        <v>#REF!</v>
      </c>
      <c r="FT650" s="6" t="e">
        <f t="shared" si="1491"/>
        <v>#REF!</v>
      </c>
      <c r="FU650" s="6" t="e">
        <f t="shared" si="1492"/>
        <v>#REF!</v>
      </c>
      <c r="FV650" s="6" t="e">
        <f t="shared" si="1493"/>
        <v>#REF!</v>
      </c>
      <c r="FW650" s="6" t="e">
        <f t="shared" si="1494"/>
        <v>#REF!</v>
      </c>
      <c r="FX650" s="6" t="e">
        <f t="shared" si="1495"/>
        <v>#REF!</v>
      </c>
      <c r="FY650" s="6" t="e">
        <f t="shared" si="1496"/>
        <v>#REF!</v>
      </c>
      <c r="FZ650" s="6" t="e">
        <f t="shared" si="1497"/>
        <v>#REF!</v>
      </c>
      <c r="GA650" s="6" t="e">
        <f t="shared" si="1498"/>
        <v>#REF!</v>
      </c>
      <c r="GB650" s="6" t="e">
        <f t="shared" si="1499"/>
        <v>#REF!</v>
      </c>
      <c r="GC650" s="6" t="e">
        <f t="shared" si="1500"/>
        <v>#REF!</v>
      </c>
      <c r="GD650" s="6" t="e">
        <f t="shared" si="1501"/>
        <v>#REF!</v>
      </c>
      <c r="GE650" s="6" t="e">
        <f t="shared" si="1502"/>
        <v>#REF!</v>
      </c>
      <c r="GF650" s="6" t="e">
        <f t="shared" si="1503"/>
        <v>#REF!</v>
      </c>
      <c r="GG650" s="6" t="e">
        <f t="shared" si="1504"/>
        <v>#REF!</v>
      </c>
      <c r="GH650" s="6" t="e">
        <f t="shared" si="1505"/>
        <v>#REF!</v>
      </c>
    </row>
    <row r="651" spans="1:190" x14ac:dyDescent="0.3">
      <c r="A651">
        <f t="shared" si="1506"/>
        <v>647</v>
      </c>
      <c r="B651">
        <f t="shared" si="1374"/>
        <v>471</v>
      </c>
      <c r="C651" s="64" t="e">
        <f>BO651*EXP('Capital Market Assumptions'!#REF!+'Capital Market Assumptions'!#REF!*'Random Draws'!B650)</f>
        <v>#REF!</v>
      </c>
      <c r="D651" s="64" t="e">
        <f>BP651*EXP('Capital Market Assumptions'!#REF!+'Capital Market Assumptions'!#REF!*'Random Draws'!C650)</f>
        <v>#REF!</v>
      </c>
      <c r="E651" s="64" t="e">
        <f>BQ651*EXP('Capital Market Assumptions'!#REF!+'Capital Market Assumptions'!#REF!*'Random Draws'!D650)</f>
        <v>#REF!</v>
      </c>
      <c r="F651" s="64" t="e">
        <f>BR651*EXP('Capital Market Assumptions'!#REF!+'Capital Market Assumptions'!#REF!*'Random Draws'!E650)</f>
        <v>#REF!</v>
      </c>
      <c r="G651" s="64" t="e">
        <f>BS651*EXP('Capital Market Assumptions'!#REF!+'Capital Market Assumptions'!#REF!*'Random Draws'!F650)</f>
        <v>#REF!</v>
      </c>
      <c r="H651" s="6" t="e">
        <f>BT651*EXP('Capital Market Assumptions'!$B$44+'Capital Market Assumptions'!$B$45*'Random Draws'!G650)</f>
        <v>#REF!</v>
      </c>
      <c r="I651" s="6" t="e">
        <f>BU651*EXP('Capital Market Assumptions'!$B$44+'Capital Market Assumptions'!$B$45*'Random Draws'!H650)</f>
        <v>#REF!</v>
      </c>
      <c r="J651" s="6" t="e">
        <f>BV651*EXP('Capital Market Assumptions'!$B$44+'Capital Market Assumptions'!$B$45*'Random Draws'!I650)</f>
        <v>#REF!</v>
      </c>
      <c r="K651" s="6" t="e">
        <f>BW651*EXP('Capital Market Assumptions'!$B$44+'Capital Market Assumptions'!$B$45*'Random Draws'!J650)</f>
        <v>#REF!</v>
      </c>
      <c r="L651" s="6" t="e">
        <f>BX651*EXP('Capital Market Assumptions'!$B$44+'Capital Market Assumptions'!$B$45*'Random Draws'!K650)</f>
        <v>#REF!</v>
      </c>
      <c r="M651" s="6" t="e">
        <f>BY651*EXP('Capital Market Assumptions'!$B$44+'Capital Market Assumptions'!$B$45*'Random Draws'!L650)</f>
        <v>#REF!</v>
      </c>
      <c r="N651" s="6" t="e">
        <f>BZ651*EXP('Capital Market Assumptions'!$B$44+'Capital Market Assumptions'!$B$45*'Random Draws'!M650)</f>
        <v>#REF!</v>
      </c>
      <c r="O651" s="6" t="e">
        <f>CA651*EXP('Capital Market Assumptions'!$B$44+'Capital Market Assumptions'!$B$45*'Random Draws'!N650)</f>
        <v>#REF!</v>
      </c>
      <c r="P651" s="6" t="e">
        <f>CB651*EXP('Capital Market Assumptions'!$B$44+'Capital Market Assumptions'!$B$45*'Random Draws'!O650)</f>
        <v>#REF!</v>
      </c>
      <c r="Q651" s="6" t="e">
        <f>CC651*EXP('Capital Market Assumptions'!$B$44+'Capital Market Assumptions'!$B$45*'Random Draws'!P650)</f>
        <v>#REF!</v>
      </c>
      <c r="R651" s="6" t="e">
        <f>CD651*EXP('Capital Market Assumptions'!$B$44+'Capital Market Assumptions'!$B$45*'Random Draws'!Q650)</f>
        <v>#REF!</v>
      </c>
      <c r="S651" s="6" t="e">
        <f>CE651*EXP('Capital Market Assumptions'!$B$44+'Capital Market Assumptions'!$B$45*'Random Draws'!R650)</f>
        <v>#REF!</v>
      </c>
      <c r="T651" s="6" t="e">
        <f>CF651*EXP('Capital Market Assumptions'!$B$44+'Capital Market Assumptions'!$B$45*'Random Draws'!S650)</f>
        <v>#REF!</v>
      </c>
      <c r="U651" s="6" t="e">
        <f>CG651*EXP('Capital Market Assumptions'!$B$44+'Capital Market Assumptions'!$B$45*'Random Draws'!T650)</f>
        <v>#REF!</v>
      </c>
      <c r="V651" s="6" t="e">
        <f>CH651*EXP('Capital Market Assumptions'!$B$44+'Capital Market Assumptions'!$B$45*'Random Draws'!U650)</f>
        <v>#REF!</v>
      </c>
      <c r="W651" s="6" t="e">
        <f>CI651*EXP('Capital Market Assumptions'!$B$44+'Capital Market Assumptions'!$B$45*'Random Draws'!V650)</f>
        <v>#REF!</v>
      </c>
      <c r="X651" s="6" t="e">
        <f>CJ651*EXP('Capital Market Assumptions'!$B$44+'Capital Market Assumptions'!$B$45*'Random Draws'!W650)</f>
        <v>#REF!</v>
      </c>
      <c r="Y651" s="6" t="e">
        <f>CK651*EXP('Capital Market Assumptions'!$B$44+'Capital Market Assumptions'!$B$45*'Random Draws'!X650)</f>
        <v>#REF!</v>
      </c>
      <c r="Z651" s="6" t="e">
        <f>CL651*EXP('Capital Market Assumptions'!$B$44+'Capital Market Assumptions'!$B$45*'Random Draws'!Y650)</f>
        <v>#REF!</v>
      </c>
      <c r="AA651" s="6" t="e">
        <f>CM651*EXP('Capital Market Assumptions'!$B$44+'Capital Market Assumptions'!$B$45*'Random Draws'!Z650)</f>
        <v>#REF!</v>
      </c>
      <c r="AB651" s="6" t="e">
        <f>CN651*EXP('Capital Market Assumptions'!$B$44+'Capital Market Assumptions'!$B$45*'Random Draws'!AA650)</f>
        <v>#REF!</v>
      </c>
      <c r="AC651" s="6" t="e">
        <f>CO651*EXP('Capital Market Assumptions'!$B$44+'Capital Market Assumptions'!$B$45*'Random Draws'!AB650)</f>
        <v>#REF!</v>
      </c>
      <c r="AD651" s="6" t="e">
        <f>CP651*EXP('Capital Market Assumptions'!$B$44+'Capital Market Assumptions'!$B$45*'Random Draws'!AC650)</f>
        <v>#REF!</v>
      </c>
      <c r="AE651" s="6" t="e">
        <f>CQ651*EXP('Capital Market Assumptions'!$B$44+'Capital Market Assumptions'!$B$45*'Random Draws'!AD650)</f>
        <v>#REF!</v>
      </c>
      <c r="AF651" s="6" t="e">
        <f>CR651*EXP('Capital Market Assumptions'!$B$44+'Capital Market Assumptions'!$B$45*'Random Draws'!AE650)</f>
        <v>#REF!</v>
      </c>
      <c r="AH651">
        <f t="shared" si="1376"/>
        <v>4.2999999999999261E-2</v>
      </c>
      <c r="AI651">
        <f t="shared" si="1377"/>
        <v>1.0600000000000023</v>
      </c>
      <c r="AJ651">
        <f t="shared" si="1378"/>
        <v>2.0930000000000035</v>
      </c>
      <c r="AK651">
        <f t="shared" si="1379"/>
        <v>3.1530000000000058</v>
      </c>
      <c r="AL651">
        <f t="shared" si="1380"/>
        <v>4.2659999999999911</v>
      </c>
      <c r="AM651">
        <f t="shared" si="1381"/>
        <v>5.3020000000000067</v>
      </c>
      <c r="AN651">
        <f t="shared" si="1382"/>
        <v>6.3569999999999993</v>
      </c>
      <c r="AO651">
        <f t="shared" si="1383"/>
        <v>7.3900000000000006</v>
      </c>
      <c r="AP651">
        <f t="shared" si="1384"/>
        <v>8.3549999999999898</v>
      </c>
      <c r="AQ651">
        <f t="shared" si="1385"/>
        <v>9.2480000000000047</v>
      </c>
      <c r="AR651">
        <v>9.9540000000000006</v>
      </c>
      <c r="AS651">
        <v>10.536</v>
      </c>
      <c r="AT651">
        <v>11.061999999999999</v>
      </c>
      <c r="AU651">
        <v>11.587</v>
      </c>
      <c r="AV651">
        <v>12.256</v>
      </c>
      <c r="AW651">
        <v>12.815</v>
      </c>
      <c r="AX651">
        <v>13.287000000000001</v>
      </c>
      <c r="AY651">
        <v>13.785</v>
      </c>
      <c r="AZ651">
        <v>14.218999999999999</v>
      </c>
      <c r="BA651">
        <v>14.718999999999999</v>
      </c>
      <c r="BB651" t="e">
        <f>LRP!#REF!</f>
        <v>#REF!</v>
      </c>
      <c r="BC651" t="e">
        <f>LRP!#REF!</f>
        <v>#REF!</v>
      </c>
      <c r="BD651" t="e">
        <f>LRP!#REF!</f>
        <v>#REF!</v>
      </c>
      <c r="BE651" t="e">
        <f>LRP!#REF!</f>
        <v>#REF!</v>
      </c>
      <c r="BF651" t="e">
        <f>LRP!#REF!</f>
        <v>#REF!</v>
      </c>
      <c r="BG651" t="e">
        <f>LRP!#REF!</f>
        <v>#REF!</v>
      </c>
      <c r="BH651" t="e">
        <f>LRP!#REF!</f>
        <v>#REF!</v>
      </c>
      <c r="BI651" t="e">
        <f>LRP!#REF!</f>
        <v>#REF!</v>
      </c>
      <c r="BJ651" t="e">
        <f>LRP!#REF!</f>
        <v>#REF!</v>
      </c>
      <c r="BK651" t="e">
        <f>LRP!#REF!</f>
        <v>#REF!</v>
      </c>
      <c r="BM651">
        <f t="shared" si="1375"/>
        <v>471</v>
      </c>
      <c r="BN651">
        <f t="shared" si="1375"/>
        <v>471</v>
      </c>
      <c r="BO651">
        <f t="shared" si="1375"/>
        <v>471</v>
      </c>
      <c r="BP651" s="6" t="e">
        <f t="shared" si="1386"/>
        <v>#REF!</v>
      </c>
      <c r="BQ651" s="6" t="e">
        <f t="shared" si="1387"/>
        <v>#REF!</v>
      </c>
      <c r="BR651" s="6" t="e">
        <f t="shared" si="1388"/>
        <v>#REF!</v>
      </c>
      <c r="BS651" s="6" t="e">
        <f t="shared" si="1389"/>
        <v>#REF!</v>
      </c>
      <c r="BT651" s="6" t="e">
        <f t="shared" si="1390"/>
        <v>#REF!</v>
      </c>
      <c r="BU651" s="6" t="e">
        <f t="shared" si="1391"/>
        <v>#REF!</v>
      </c>
      <c r="BV651" s="6" t="e">
        <f t="shared" si="1392"/>
        <v>#REF!</v>
      </c>
      <c r="BW651" s="6" t="e">
        <f t="shared" si="1393"/>
        <v>#REF!</v>
      </c>
      <c r="BX651" s="6" t="e">
        <f t="shared" si="1394"/>
        <v>#REF!</v>
      </c>
      <c r="BY651" s="6" t="e">
        <f t="shared" si="1395"/>
        <v>#REF!</v>
      </c>
      <c r="BZ651" s="6" t="e">
        <f t="shared" si="1396"/>
        <v>#REF!</v>
      </c>
      <c r="CA651" s="6" t="e">
        <f t="shared" si="1397"/>
        <v>#REF!</v>
      </c>
      <c r="CB651" s="6" t="e">
        <f t="shared" si="1398"/>
        <v>#REF!</v>
      </c>
      <c r="CC651" s="6" t="e">
        <f t="shared" si="1399"/>
        <v>#REF!</v>
      </c>
      <c r="CD651" s="6" t="e">
        <f t="shared" si="1400"/>
        <v>#REF!</v>
      </c>
      <c r="CE651" s="6" t="e">
        <f t="shared" si="1401"/>
        <v>#REF!</v>
      </c>
      <c r="CF651" s="6" t="e">
        <f t="shared" si="1402"/>
        <v>#REF!</v>
      </c>
      <c r="CG651" s="6" t="e">
        <f t="shared" si="1403"/>
        <v>#REF!</v>
      </c>
      <c r="CH651" s="6" t="e">
        <f t="shared" si="1404"/>
        <v>#REF!</v>
      </c>
      <c r="CI651" s="6" t="e">
        <f t="shared" si="1405"/>
        <v>#REF!</v>
      </c>
      <c r="CJ651" s="6" t="e">
        <f t="shared" si="1406"/>
        <v>#REF!</v>
      </c>
      <c r="CK651" s="6" t="e">
        <f t="shared" si="1407"/>
        <v>#REF!</v>
      </c>
      <c r="CL651" s="6" t="e">
        <f t="shared" si="1408"/>
        <v>#REF!</v>
      </c>
      <c r="CM651" s="6" t="e">
        <f t="shared" si="1409"/>
        <v>#REF!</v>
      </c>
      <c r="CN651" s="6" t="e">
        <f t="shared" si="1410"/>
        <v>#REF!</v>
      </c>
      <c r="CO651" s="6" t="e">
        <f t="shared" si="1411"/>
        <v>#REF!</v>
      </c>
      <c r="CP651" s="6" t="e">
        <f t="shared" si="1412"/>
        <v>#REF!</v>
      </c>
      <c r="CQ651" s="6" t="e">
        <f t="shared" si="1413"/>
        <v>#REF!</v>
      </c>
      <c r="CR651" s="6" t="e">
        <f t="shared" si="1414"/>
        <v>#REF!</v>
      </c>
      <c r="CS651" s="6" t="e">
        <f t="shared" si="1415"/>
        <v>#REF!</v>
      </c>
      <c r="CU651" s="6" t="e">
        <f t="shared" si="1416"/>
        <v>#REF!</v>
      </c>
      <c r="CV651" s="6" t="e">
        <f t="shared" si="1417"/>
        <v>#REF!</v>
      </c>
      <c r="CW651" s="6" t="e">
        <f t="shared" si="1418"/>
        <v>#REF!</v>
      </c>
      <c r="CX651" s="6" t="e">
        <f t="shared" si="1419"/>
        <v>#REF!</v>
      </c>
      <c r="CY651" s="6" t="e">
        <f t="shared" si="1420"/>
        <v>#REF!</v>
      </c>
      <c r="CZ651" s="6" t="e">
        <f t="shared" si="1421"/>
        <v>#REF!</v>
      </c>
      <c r="DA651" s="6" t="e">
        <f t="shared" si="1422"/>
        <v>#REF!</v>
      </c>
      <c r="DB651" s="6" t="e">
        <f t="shared" si="1423"/>
        <v>#REF!</v>
      </c>
      <c r="DC651" s="6" t="e">
        <f t="shared" si="1424"/>
        <v>#REF!</v>
      </c>
      <c r="DD651" s="6" t="e">
        <f t="shared" si="1425"/>
        <v>#REF!</v>
      </c>
      <c r="DE651" s="6" t="e">
        <f t="shared" si="1426"/>
        <v>#REF!</v>
      </c>
      <c r="DF651" s="6" t="e">
        <f t="shared" si="1427"/>
        <v>#REF!</v>
      </c>
      <c r="DG651" s="6" t="e">
        <f t="shared" si="1428"/>
        <v>#REF!</v>
      </c>
      <c r="DH651" s="6" t="e">
        <f t="shared" si="1429"/>
        <v>#REF!</v>
      </c>
      <c r="DI651" s="6" t="e">
        <f t="shared" si="1430"/>
        <v>#REF!</v>
      </c>
      <c r="DJ651" s="6" t="e">
        <f t="shared" si="1431"/>
        <v>#REF!</v>
      </c>
      <c r="DK651" s="6" t="e">
        <f t="shared" si="1432"/>
        <v>#REF!</v>
      </c>
      <c r="DL651" s="6" t="e">
        <f t="shared" si="1433"/>
        <v>#REF!</v>
      </c>
      <c r="DM651" s="6" t="e">
        <f t="shared" si="1434"/>
        <v>#REF!</v>
      </c>
      <c r="DN651" s="6" t="e">
        <f t="shared" si="1435"/>
        <v>#REF!</v>
      </c>
      <c r="DO651" s="6" t="e">
        <f t="shared" si="1436"/>
        <v>#REF!</v>
      </c>
      <c r="DP651" s="6" t="e">
        <f t="shared" si="1437"/>
        <v>#REF!</v>
      </c>
      <c r="DQ651" s="6" t="e">
        <f t="shared" si="1438"/>
        <v>#REF!</v>
      </c>
      <c r="DR651" s="6" t="e">
        <f t="shared" si="1439"/>
        <v>#REF!</v>
      </c>
      <c r="DS651" s="6" t="e">
        <f t="shared" si="1440"/>
        <v>#REF!</v>
      </c>
      <c r="DT651" s="6" t="e">
        <f t="shared" si="1441"/>
        <v>#REF!</v>
      </c>
      <c r="DU651" s="6" t="e">
        <f t="shared" si="1442"/>
        <v>#REF!</v>
      </c>
      <c r="DV651" s="6" t="e">
        <f t="shared" si="1443"/>
        <v>#REF!</v>
      </c>
      <c r="DW651" s="6" t="e">
        <f t="shared" si="1444"/>
        <v>#REF!</v>
      </c>
      <c r="DX651" s="6" t="e">
        <f t="shared" si="1445"/>
        <v>#REF!</v>
      </c>
      <c r="DZ651" s="6" t="e">
        <f t="shared" si="1446"/>
        <v>#REF!</v>
      </c>
      <c r="EA651" s="6" t="e">
        <f t="shared" si="1447"/>
        <v>#REF!</v>
      </c>
      <c r="EB651" s="6" t="e">
        <f t="shared" si="1448"/>
        <v>#REF!</v>
      </c>
      <c r="EC651" s="6" t="e">
        <f t="shared" si="1449"/>
        <v>#REF!</v>
      </c>
      <c r="ED651" s="6" t="e">
        <f t="shared" si="1450"/>
        <v>#REF!</v>
      </c>
      <c r="EE651" s="6" t="e">
        <f t="shared" si="1451"/>
        <v>#REF!</v>
      </c>
      <c r="EF651" s="6" t="e">
        <f t="shared" si="1452"/>
        <v>#REF!</v>
      </c>
      <c r="EG651" s="6" t="e">
        <f t="shared" si="1453"/>
        <v>#REF!</v>
      </c>
      <c r="EH651" s="6" t="e">
        <f t="shared" si="1454"/>
        <v>#REF!</v>
      </c>
      <c r="EI651" s="6" t="e">
        <f t="shared" si="1455"/>
        <v>#REF!</v>
      </c>
      <c r="EJ651" s="6" t="e">
        <f t="shared" si="1456"/>
        <v>#REF!</v>
      </c>
      <c r="EK651" s="6" t="e">
        <f t="shared" si="1457"/>
        <v>#REF!</v>
      </c>
      <c r="EL651" s="6" t="e">
        <f t="shared" si="1458"/>
        <v>#REF!</v>
      </c>
      <c r="EM651" s="6" t="e">
        <f t="shared" si="1459"/>
        <v>#REF!</v>
      </c>
      <c r="EN651" s="6" t="e">
        <f t="shared" si="1460"/>
        <v>#REF!</v>
      </c>
      <c r="EO651" s="6" t="e">
        <f t="shared" si="1461"/>
        <v>#REF!</v>
      </c>
      <c r="EP651" s="6" t="e">
        <f t="shared" si="1462"/>
        <v>#REF!</v>
      </c>
      <c r="EQ651" s="6" t="e">
        <f t="shared" si="1463"/>
        <v>#REF!</v>
      </c>
      <c r="ER651" s="6" t="e">
        <f t="shared" si="1464"/>
        <v>#REF!</v>
      </c>
      <c r="ES651" s="6" t="e">
        <f t="shared" si="1465"/>
        <v>#REF!</v>
      </c>
      <c r="ET651" s="6" t="e">
        <f t="shared" si="1466"/>
        <v>#REF!</v>
      </c>
      <c r="EU651" s="6" t="e">
        <f t="shared" si="1467"/>
        <v>#REF!</v>
      </c>
      <c r="EV651" s="6" t="e">
        <f t="shared" si="1468"/>
        <v>#REF!</v>
      </c>
      <c r="EW651" s="6" t="e">
        <f t="shared" si="1469"/>
        <v>#REF!</v>
      </c>
      <c r="EX651" s="6" t="e">
        <f t="shared" si="1470"/>
        <v>#REF!</v>
      </c>
      <c r="EY651" s="6" t="e">
        <f t="shared" si="1471"/>
        <v>#REF!</v>
      </c>
      <c r="EZ651" s="6" t="e">
        <f t="shared" si="1472"/>
        <v>#REF!</v>
      </c>
      <c r="FA651" s="6" t="e">
        <f t="shared" si="1473"/>
        <v>#REF!</v>
      </c>
      <c r="FB651" s="6" t="e">
        <f t="shared" si="1474"/>
        <v>#REF!</v>
      </c>
      <c r="FC651" s="6" t="e">
        <f t="shared" si="1475"/>
        <v>#REF!</v>
      </c>
      <c r="FE651" s="6" t="e">
        <f t="shared" si="1476"/>
        <v>#REF!</v>
      </c>
      <c r="FF651" s="6" t="e">
        <f t="shared" si="1477"/>
        <v>#REF!</v>
      </c>
      <c r="FG651" s="6" t="e">
        <f t="shared" si="1478"/>
        <v>#REF!</v>
      </c>
      <c r="FH651" s="6" t="e">
        <f t="shared" si="1479"/>
        <v>#REF!</v>
      </c>
      <c r="FI651" s="6" t="e">
        <f t="shared" si="1480"/>
        <v>#REF!</v>
      </c>
      <c r="FJ651" s="6" t="e">
        <f t="shared" si="1481"/>
        <v>#REF!</v>
      </c>
      <c r="FK651" s="6" t="e">
        <f t="shared" si="1482"/>
        <v>#REF!</v>
      </c>
      <c r="FL651" s="6" t="e">
        <f t="shared" si="1483"/>
        <v>#REF!</v>
      </c>
      <c r="FM651" s="6" t="e">
        <f t="shared" si="1484"/>
        <v>#REF!</v>
      </c>
      <c r="FN651" s="6" t="e">
        <f t="shared" si="1485"/>
        <v>#REF!</v>
      </c>
      <c r="FO651" s="6" t="e">
        <f t="shared" si="1486"/>
        <v>#REF!</v>
      </c>
      <c r="FP651" s="6" t="e">
        <f t="shared" si="1487"/>
        <v>#REF!</v>
      </c>
      <c r="FQ651" s="6" t="e">
        <f t="shared" si="1488"/>
        <v>#REF!</v>
      </c>
      <c r="FR651" s="6" t="e">
        <f t="shared" si="1489"/>
        <v>#REF!</v>
      </c>
      <c r="FS651" s="6" t="e">
        <f t="shared" si="1490"/>
        <v>#REF!</v>
      </c>
      <c r="FT651" s="6" t="e">
        <f t="shared" si="1491"/>
        <v>#REF!</v>
      </c>
      <c r="FU651" s="6" t="e">
        <f t="shared" si="1492"/>
        <v>#REF!</v>
      </c>
      <c r="FV651" s="6" t="e">
        <f t="shared" si="1493"/>
        <v>#REF!</v>
      </c>
      <c r="FW651" s="6" t="e">
        <f t="shared" si="1494"/>
        <v>#REF!</v>
      </c>
      <c r="FX651" s="6" t="e">
        <f t="shared" si="1495"/>
        <v>#REF!</v>
      </c>
      <c r="FY651" s="6" t="e">
        <f t="shared" si="1496"/>
        <v>#REF!</v>
      </c>
      <c r="FZ651" s="6" t="e">
        <f t="shared" si="1497"/>
        <v>#REF!</v>
      </c>
      <c r="GA651" s="6" t="e">
        <f t="shared" si="1498"/>
        <v>#REF!</v>
      </c>
      <c r="GB651" s="6" t="e">
        <f t="shared" si="1499"/>
        <v>#REF!</v>
      </c>
      <c r="GC651" s="6" t="e">
        <f t="shared" si="1500"/>
        <v>#REF!</v>
      </c>
      <c r="GD651" s="6" t="e">
        <f t="shared" si="1501"/>
        <v>#REF!</v>
      </c>
      <c r="GE651" s="6" t="e">
        <f t="shared" si="1502"/>
        <v>#REF!</v>
      </c>
      <c r="GF651" s="6" t="e">
        <f t="shared" si="1503"/>
        <v>#REF!</v>
      </c>
      <c r="GG651" s="6" t="e">
        <f t="shared" si="1504"/>
        <v>#REF!</v>
      </c>
      <c r="GH651" s="6" t="e">
        <f t="shared" si="1505"/>
        <v>#REF!</v>
      </c>
    </row>
    <row r="652" spans="1:190" x14ac:dyDescent="0.3">
      <c r="A652">
        <f t="shared" si="1506"/>
        <v>648</v>
      </c>
      <c r="B652">
        <f t="shared" si="1374"/>
        <v>471</v>
      </c>
      <c r="C652" s="64" t="e">
        <f>BO652*EXP('Capital Market Assumptions'!#REF!+'Capital Market Assumptions'!#REF!*'Random Draws'!B651)</f>
        <v>#REF!</v>
      </c>
      <c r="D652" s="64" t="e">
        <f>BP652*EXP('Capital Market Assumptions'!#REF!+'Capital Market Assumptions'!#REF!*'Random Draws'!C651)</f>
        <v>#REF!</v>
      </c>
      <c r="E652" s="64" t="e">
        <f>BQ652*EXP('Capital Market Assumptions'!#REF!+'Capital Market Assumptions'!#REF!*'Random Draws'!D651)</f>
        <v>#REF!</v>
      </c>
      <c r="F652" s="64" t="e">
        <f>BR652*EXP('Capital Market Assumptions'!#REF!+'Capital Market Assumptions'!#REF!*'Random Draws'!E651)</f>
        <v>#REF!</v>
      </c>
      <c r="G652" s="64" t="e">
        <f>BS652*EXP('Capital Market Assumptions'!#REF!+'Capital Market Assumptions'!#REF!*'Random Draws'!F651)</f>
        <v>#REF!</v>
      </c>
      <c r="H652" s="6" t="e">
        <f>BT652*EXP('Capital Market Assumptions'!$B$44+'Capital Market Assumptions'!$B$45*'Random Draws'!G651)</f>
        <v>#REF!</v>
      </c>
      <c r="I652" s="6" t="e">
        <f>BU652*EXP('Capital Market Assumptions'!$B$44+'Capital Market Assumptions'!$B$45*'Random Draws'!H651)</f>
        <v>#REF!</v>
      </c>
      <c r="J652" s="6" t="e">
        <f>BV652*EXP('Capital Market Assumptions'!$B$44+'Capital Market Assumptions'!$B$45*'Random Draws'!I651)</f>
        <v>#REF!</v>
      </c>
      <c r="K652" s="6" t="e">
        <f>BW652*EXP('Capital Market Assumptions'!$B$44+'Capital Market Assumptions'!$B$45*'Random Draws'!J651)</f>
        <v>#REF!</v>
      </c>
      <c r="L652" s="6" t="e">
        <f>BX652*EXP('Capital Market Assumptions'!$B$44+'Capital Market Assumptions'!$B$45*'Random Draws'!K651)</f>
        <v>#REF!</v>
      </c>
      <c r="M652" s="6" t="e">
        <f>BY652*EXP('Capital Market Assumptions'!$B$44+'Capital Market Assumptions'!$B$45*'Random Draws'!L651)</f>
        <v>#REF!</v>
      </c>
      <c r="N652" s="6" t="e">
        <f>BZ652*EXP('Capital Market Assumptions'!$B$44+'Capital Market Assumptions'!$B$45*'Random Draws'!M651)</f>
        <v>#REF!</v>
      </c>
      <c r="O652" s="6" t="e">
        <f>CA652*EXP('Capital Market Assumptions'!$B$44+'Capital Market Assumptions'!$B$45*'Random Draws'!N651)</f>
        <v>#REF!</v>
      </c>
      <c r="P652" s="6" t="e">
        <f>CB652*EXP('Capital Market Assumptions'!$B$44+'Capital Market Assumptions'!$B$45*'Random Draws'!O651)</f>
        <v>#REF!</v>
      </c>
      <c r="Q652" s="6" t="e">
        <f>CC652*EXP('Capital Market Assumptions'!$B$44+'Capital Market Assumptions'!$B$45*'Random Draws'!P651)</f>
        <v>#REF!</v>
      </c>
      <c r="R652" s="6" t="e">
        <f>CD652*EXP('Capital Market Assumptions'!$B$44+'Capital Market Assumptions'!$B$45*'Random Draws'!Q651)</f>
        <v>#REF!</v>
      </c>
      <c r="S652" s="6" t="e">
        <f>CE652*EXP('Capital Market Assumptions'!$B$44+'Capital Market Assumptions'!$B$45*'Random Draws'!R651)</f>
        <v>#REF!</v>
      </c>
      <c r="T652" s="6" t="e">
        <f>CF652*EXP('Capital Market Assumptions'!$B$44+'Capital Market Assumptions'!$B$45*'Random Draws'!S651)</f>
        <v>#REF!</v>
      </c>
      <c r="U652" s="6" t="e">
        <f>CG652*EXP('Capital Market Assumptions'!$B$44+'Capital Market Assumptions'!$B$45*'Random Draws'!T651)</f>
        <v>#REF!</v>
      </c>
      <c r="V652" s="6" t="e">
        <f>CH652*EXP('Capital Market Assumptions'!$B$44+'Capital Market Assumptions'!$B$45*'Random Draws'!U651)</f>
        <v>#REF!</v>
      </c>
      <c r="W652" s="6" t="e">
        <f>CI652*EXP('Capital Market Assumptions'!$B$44+'Capital Market Assumptions'!$B$45*'Random Draws'!V651)</f>
        <v>#REF!</v>
      </c>
      <c r="X652" s="6" t="e">
        <f>CJ652*EXP('Capital Market Assumptions'!$B$44+'Capital Market Assumptions'!$B$45*'Random Draws'!W651)</f>
        <v>#REF!</v>
      </c>
      <c r="Y652" s="6" t="e">
        <f>CK652*EXP('Capital Market Assumptions'!$B$44+'Capital Market Assumptions'!$B$45*'Random Draws'!X651)</f>
        <v>#REF!</v>
      </c>
      <c r="Z652" s="6" t="e">
        <f>CL652*EXP('Capital Market Assumptions'!$B$44+'Capital Market Assumptions'!$B$45*'Random Draws'!Y651)</f>
        <v>#REF!</v>
      </c>
      <c r="AA652" s="6" t="e">
        <f>CM652*EXP('Capital Market Assumptions'!$B$44+'Capital Market Assumptions'!$B$45*'Random Draws'!Z651)</f>
        <v>#REF!</v>
      </c>
      <c r="AB652" s="6" t="e">
        <f>CN652*EXP('Capital Market Assumptions'!$B$44+'Capital Market Assumptions'!$B$45*'Random Draws'!AA651)</f>
        <v>#REF!</v>
      </c>
      <c r="AC652" s="6" t="e">
        <f>CO652*EXP('Capital Market Assumptions'!$B$44+'Capital Market Assumptions'!$B$45*'Random Draws'!AB651)</f>
        <v>#REF!</v>
      </c>
      <c r="AD652" s="6" t="e">
        <f>CP652*EXP('Capital Market Assumptions'!$B$44+'Capital Market Assumptions'!$B$45*'Random Draws'!AC651)</f>
        <v>#REF!</v>
      </c>
      <c r="AE652" s="6" t="e">
        <f>CQ652*EXP('Capital Market Assumptions'!$B$44+'Capital Market Assumptions'!$B$45*'Random Draws'!AD651)</f>
        <v>#REF!</v>
      </c>
      <c r="AF652" s="6" t="e">
        <f>CR652*EXP('Capital Market Assumptions'!$B$44+'Capital Market Assumptions'!$B$45*'Random Draws'!AE651)</f>
        <v>#REF!</v>
      </c>
      <c r="AH652">
        <f t="shared" si="1376"/>
        <v>4.2999999999999261E-2</v>
      </c>
      <c r="AI652">
        <f t="shared" si="1377"/>
        <v>1.0600000000000023</v>
      </c>
      <c r="AJ652">
        <f t="shared" si="1378"/>
        <v>2.0930000000000035</v>
      </c>
      <c r="AK652">
        <f t="shared" si="1379"/>
        <v>3.1530000000000058</v>
      </c>
      <c r="AL652">
        <f t="shared" si="1380"/>
        <v>4.2659999999999911</v>
      </c>
      <c r="AM652">
        <f t="shared" si="1381"/>
        <v>5.3020000000000067</v>
      </c>
      <c r="AN652">
        <f t="shared" si="1382"/>
        <v>6.3569999999999993</v>
      </c>
      <c r="AO652">
        <f t="shared" si="1383"/>
        <v>7.3900000000000006</v>
      </c>
      <c r="AP652">
        <f t="shared" si="1384"/>
        <v>8.3549999999999898</v>
      </c>
      <c r="AQ652">
        <f t="shared" si="1385"/>
        <v>9.2480000000000047</v>
      </c>
      <c r="AR652">
        <v>9.9540000000000006</v>
      </c>
      <c r="AS652">
        <v>10.536</v>
      </c>
      <c r="AT652">
        <v>11.061999999999999</v>
      </c>
      <c r="AU652">
        <v>11.587</v>
      </c>
      <c r="AV652">
        <v>12.256</v>
      </c>
      <c r="AW652">
        <v>12.815</v>
      </c>
      <c r="AX652">
        <v>13.287000000000001</v>
      </c>
      <c r="AY652">
        <v>13.785</v>
      </c>
      <c r="AZ652">
        <v>14.218999999999999</v>
      </c>
      <c r="BA652">
        <v>14.718999999999999</v>
      </c>
      <c r="BB652" t="e">
        <f>LRP!#REF!</f>
        <v>#REF!</v>
      </c>
      <c r="BC652" t="e">
        <f>LRP!#REF!</f>
        <v>#REF!</v>
      </c>
      <c r="BD652" t="e">
        <f>LRP!#REF!</f>
        <v>#REF!</v>
      </c>
      <c r="BE652" t="e">
        <f>LRP!#REF!</f>
        <v>#REF!</v>
      </c>
      <c r="BF652" t="e">
        <f>LRP!#REF!</f>
        <v>#REF!</v>
      </c>
      <c r="BG652" t="e">
        <f>LRP!#REF!</f>
        <v>#REF!</v>
      </c>
      <c r="BH652" t="e">
        <f>LRP!#REF!</f>
        <v>#REF!</v>
      </c>
      <c r="BI652" t="e">
        <f>LRP!#REF!</f>
        <v>#REF!</v>
      </c>
      <c r="BJ652" t="e">
        <f>LRP!#REF!</f>
        <v>#REF!</v>
      </c>
      <c r="BK652" t="e">
        <f>LRP!#REF!</f>
        <v>#REF!</v>
      </c>
      <c r="BM652">
        <f t="shared" si="1375"/>
        <v>471</v>
      </c>
      <c r="BN652">
        <f t="shared" si="1375"/>
        <v>471</v>
      </c>
      <c r="BO652">
        <f t="shared" si="1375"/>
        <v>471</v>
      </c>
      <c r="BP652" s="6" t="e">
        <f t="shared" si="1386"/>
        <v>#REF!</v>
      </c>
      <c r="BQ652" s="6" t="e">
        <f t="shared" si="1387"/>
        <v>#REF!</v>
      </c>
      <c r="BR652" s="6" t="e">
        <f t="shared" si="1388"/>
        <v>#REF!</v>
      </c>
      <c r="BS652" s="6" t="e">
        <f t="shared" si="1389"/>
        <v>#REF!</v>
      </c>
      <c r="BT652" s="6" t="e">
        <f t="shared" si="1390"/>
        <v>#REF!</v>
      </c>
      <c r="BU652" s="6" t="e">
        <f t="shared" si="1391"/>
        <v>#REF!</v>
      </c>
      <c r="BV652" s="6" t="e">
        <f t="shared" si="1392"/>
        <v>#REF!</v>
      </c>
      <c r="BW652" s="6" t="e">
        <f t="shared" si="1393"/>
        <v>#REF!</v>
      </c>
      <c r="BX652" s="6" t="e">
        <f t="shared" si="1394"/>
        <v>#REF!</v>
      </c>
      <c r="BY652" s="6" t="e">
        <f t="shared" si="1395"/>
        <v>#REF!</v>
      </c>
      <c r="BZ652" s="6" t="e">
        <f t="shared" si="1396"/>
        <v>#REF!</v>
      </c>
      <c r="CA652" s="6" t="e">
        <f t="shared" si="1397"/>
        <v>#REF!</v>
      </c>
      <c r="CB652" s="6" t="e">
        <f t="shared" si="1398"/>
        <v>#REF!</v>
      </c>
      <c r="CC652" s="6" t="e">
        <f t="shared" si="1399"/>
        <v>#REF!</v>
      </c>
      <c r="CD652" s="6" t="e">
        <f t="shared" si="1400"/>
        <v>#REF!</v>
      </c>
      <c r="CE652" s="6" t="e">
        <f t="shared" si="1401"/>
        <v>#REF!</v>
      </c>
      <c r="CF652" s="6" t="e">
        <f t="shared" si="1402"/>
        <v>#REF!</v>
      </c>
      <c r="CG652" s="6" t="e">
        <f t="shared" si="1403"/>
        <v>#REF!</v>
      </c>
      <c r="CH652" s="6" t="e">
        <f t="shared" si="1404"/>
        <v>#REF!</v>
      </c>
      <c r="CI652" s="6" t="e">
        <f t="shared" si="1405"/>
        <v>#REF!</v>
      </c>
      <c r="CJ652" s="6" t="e">
        <f t="shared" si="1406"/>
        <v>#REF!</v>
      </c>
      <c r="CK652" s="6" t="e">
        <f t="shared" si="1407"/>
        <v>#REF!</v>
      </c>
      <c r="CL652" s="6" t="e">
        <f t="shared" si="1408"/>
        <v>#REF!</v>
      </c>
      <c r="CM652" s="6" t="e">
        <f t="shared" si="1409"/>
        <v>#REF!</v>
      </c>
      <c r="CN652" s="6" t="e">
        <f t="shared" si="1410"/>
        <v>#REF!</v>
      </c>
      <c r="CO652" s="6" t="e">
        <f t="shared" si="1411"/>
        <v>#REF!</v>
      </c>
      <c r="CP652" s="6" t="e">
        <f t="shared" si="1412"/>
        <v>#REF!</v>
      </c>
      <c r="CQ652" s="6" t="e">
        <f t="shared" si="1413"/>
        <v>#REF!</v>
      </c>
      <c r="CR652" s="6" t="e">
        <f t="shared" si="1414"/>
        <v>#REF!</v>
      </c>
      <c r="CS652" s="6" t="e">
        <f t="shared" si="1415"/>
        <v>#REF!</v>
      </c>
      <c r="CU652" s="6" t="e">
        <f t="shared" si="1416"/>
        <v>#REF!</v>
      </c>
      <c r="CV652" s="6" t="e">
        <f t="shared" si="1417"/>
        <v>#REF!</v>
      </c>
      <c r="CW652" s="6" t="e">
        <f t="shared" si="1418"/>
        <v>#REF!</v>
      </c>
      <c r="CX652" s="6" t="e">
        <f t="shared" si="1419"/>
        <v>#REF!</v>
      </c>
      <c r="CY652" s="6" t="e">
        <f t="shared" si="1420"/>
        <v>#REF!</v>
      </c>
      <c r="CZ652" s="6" t="e">
        <f t="shared" si="1421"/>
        <v>#REF!</v>
      </c>
      <c r="DA652" s="6" t="e">
        <f t="shared" si="1422"/>
        <v>#REF!</v>
      </c>
      <c r="DB652" s="6" t="e">
        <f t="shared" si="1423"/>
        <v>#REF!</v>
      </c>
      <c r="DC652" s="6" t="e">
        <f t="shared" si="1424"/>
        <v>#REF!</v>
      </c>
      <c r="DD652" s="6" t="e">
        <f t="shared" si="1425"/>
        <v>#REF!</v>
      </c>
      <c r="DE652" s="6" t="e">
        <f t="shared" si="1426"/>
        <v>#REF!</v>
      </c>
      <c r="DF652" s="6" t="e">
        <f t="shared" si="1427"/>
        <v>#REF!</v>
      </c>
      <c r="DG652" s="6" t="e">
        <f t="shared" si="1428"/>
        <v>#REF!</v>
      </c>
      <c r="DH652" s="6" t="e">
        <f t="shared" si="1429"/>
        <v>#REF!</v>
      </c>
      <c r="DI652" s="6" t="e">
        <f t="shared" si="1430"/>
        <v>#REF!</v>
      </c>
      <c r="DJ652" s="6" t="e">
        <f t="shared" si="1431"/>
        <v>#REF!</v>
      </c>
      <c r="DK652" s="6" t="e">
        <f t="shared" si="1432"/>
        <v>#REF!</v>
      </c>
      <c r="DL652" s="6" t="e">
        <f t="shared" si="1433"/>
        <v>#REF!</v>
      </c>
      <c r="DM652" s="6" t="e">
        <f t="shared" si="1434"/>
        <v>#REF!</v>
      </c>
      <c r="DN652" s="6" t="e">
        <f t="shared" si="1435"/>
        <v>#REF!</v>
      </c>
      <c r="DO652" s="6" t="e">
        <f t="shared" si="1436"/>
        <v>#REF!</v>
      </c>
      <c r="DP652" s="6" t="e">
        <f t="shared" si="1437"/>
        <v>#REF!</v>
      </c>
      <c r="DQ652" s="6" t="e">
        <f t="shared" si="1438"/>
        <v>#REF!</v>
      </c>
      <c r="DR652" s="6" t="e">
        <f t="shared" si="1439"/>
        <v>#REF!</v>
      </c>
      <c r="DS652" s="6" t="e">
        <f t="shared" si="1440"/>
        <v>#REF!</v>
      </c>
      <c r="DT652" s="6" t="e">
        <f t="shared" si="1441"/>
        <v>#REF!</v>
      </c>
      <c r="DU652" s="6" t="e">
        <f t="shared" si="1442"/>
        <v>#REF!</v>
      </c>
      <c r="DV652" s="6" t="e">
        <f t="shared" si="1443"/>
        <v>#REF!</v>
      </c>
      <c r="DW652" s="6" t="e">
        <f t="shared" si="1444"/>
        <v>#REF!</v>
      </c>
      <c r="DX652" s="6" t="e">
        <f t="shared" si="1445"/>
        <v>#REF!</v>
      </c>
      <c r="DZ652" s="6" t="e">
        <f t="shared" si="1446"/>
        <v>#REF!</v>
      </c>
      <c r="EA652" s="6" t="e">
        <f t="shared" si="1447"/>
        <v>#REF!</v>
      </c>
      <c r="EB652" s="6" t="e">
        <f t="shared" si="1448"/>
        <v>#REF!</v>
      </c>
      <c r="EC652" s="6" t="e">
        <f t="shared" si="1449"/>
        <v>#REF!</v>
      </c>
      <c r="ED652" s="6" t="e">
        <f t="shared" si="1450"/>
        <v>#REF!</v>
      </c>
      <c r="EE652" s="6" t="e">
        <f t="shared" si="1451"/>
        <v>#REF!</v>
      </c>
      <c r="EF652" s="6" t="e">
        <f t="shared" si="1452"/>
        <v>#REF!</v>
      </c>
      <c r="EG652" s="6" t="e">
        <f t="shared" si="1453"/>
        <v>#REF!</v>
      </c>
      <c r="EH652" s="6" t="e">
        <f t="shared" si="1454"/>
        <v>#REF!</v>
      </c>
      <c r="EI652" s="6" t="e">
        <f t="shared" si="1455"/>
        <v>#REF!</v>
      </c>
      <c r="EJ652" s="6" t="e">
        <f t="shared" si="1456"/>
        <v>#REF!</v>
      </c>
      <c r="EK652" s="6" t="e">
        <f t="shared" si="1457"/>
        <v>#REF!</v>
      </c>
      <c r="EL652" s="6" t="e">
        <f t="shared" si="1458"/>
        <v>#REF!</v>
      </c>
      <c r="EM652" s="6" t="e">
        <f t="shared" si="1459"/>
        <v>#REF!</v>
      </c>
      <c r="EN652" s="6" t="e">
        <f t="shared" si="1460"/>
        <v>#REF!</v>
      </c>
      <c r="EO652" s="6" t="e">
        <f t="shared" si="1461"/>
        <v>#REF!</v>
      </c>
      <c r="EP652" s="6" t="e">
        <f t="shared" si="1462"/>
        <v>#REF!</v>
      </c>
      <c r="EQ652" s="6" t="e">
        <f t="shared" si="1463"/>
        <v>#REF!</v>
      </c>
      <c r="ER652" s="6" t="e">
        <f t="shared" si="1464"/>
        <v>#REF!</v>
      </c>
      <c r="ES652" s="6" t="e">
        <f t="shared" si="1465"/>
        <v>#REF!</v>
      </c>
      <c r="ET652" s="6" t="e">
        <f t="shared" si="1466"/>
        <v>#REF!</v>
      </c>
      <c r="EU652" s="6" t="e">
        <f t="shared" si="1467"/>
        <v>#REF!</v>
      </c>
      <c r="EV652" s="6" t="e">
        <f t="shared" si="1468"/>
        <v>#REF!</v>
      </c>
      <c r="EW652" s="6" t="e">
        <f t="shared" si="1469"/>
        <v>#REF!</v>
      </c>
      <c r="EX652" s="6" t="e">
        <f t="shared" si="1470"/>
        <v>#REF!</v>
      </c>
      <c r="EY652" s="6" t="e">
        <f t="shared" si="1471"/>
        <v>#REF!</v>
      </c>
      <c r="EZ652" s="6" t="e">
        <f t="shared" si="1472"/>
        <v>#REF!</v>
      </c>
      <c r="FA652" s="6" t="e">
        <f t="shared" si="1473"/>
        <v>#REF!</v>
      </c>
      <c r="FB652" s="6" t="e">
        <f t="shared" si="1474"/>
        <v>#REF!</v>
      </c>
      <c r="FC652" s="6" t="e">
        <f t="shared" si="1475"/>
        <v>#REF!</v>
      </c>
      <c r="FE652" s="6" t="e">
        <f t="shared" si="1476"/>
        <v>#REF!</v>
      </c>
      <c r="FF652" s="6" t="e">
        <f t="shared" si="1477"/>
        <v>#REF!</v>
      </c>
      <c r="FG652" s="6" t="e">
        <f t="shared" si="1478"/>
        <v>#REF!</v>
      </c>
      <c r="FH652" s="6" t="e">
        <f t="shared" si="1479"/>
        <v>#REF!</v>
      </c>
      <c r="FI652" s="6" t="e">
        <f t="shared" si="1480"/>
        <v>#REF!</v>
      </c>
      <c r="FJ652" s="6" t="e">
        <f t="shared" si="1481"/>
        <v>#REF!</v>
      </c>
      <c r="FK652" s="6" t="e">
        <f t="shared" si="1482"/>
        <v>#REF!</v>
      </c>
      <c r="FL652" s="6" t="e">
        <f t="shared" si="1483"/>
        <v>#REF!</v>
      </c>
      <c r="FM652" s="6" t="e">
        <f t="shared" si="1484"/>
        <v>#REF!</v>
      </c>
      <c r="FN652" s="6" t="e">
        <f t="shared" si="1485"/>
        <v>#REF!</v>
      </c>
      <c r="FO652" s="6" t="e">
        <f t="shared" si="1486"/>
        <v>#REF!</v>
      </c>
      <c r="FP652" s="6" t="e">
        <f t="shared" si="1487"/>
        <v>#REF!</v>
      </c>
      <c r="FQ652" s="6" t="e">
        <f t="shared" si="1488"/>
        <v>#REF!</v>
      </c>
      <c r="FR652" s="6" t="e">
        <f t="shared" si="1489"/>
        <v>#REF!</v>
      </c>
      <c r="FS652" s="6" t="e">
        <f t="shared" si="1490"/>
        <v>#REF!</v>
      </c>
      <c r="FT652" s="6" t="e">
        <f t="shared" si="1491"/>
        <v>#REF!</v>
      </c>
      <c r="FU652" s="6" t="e">
        <f t="shared" si="1492"/>
        <v>#REF!</v>
      </c>
      <c r="FV652" s="6" t="e">
        <f t="shared" si="1493"/>
        <v>#REF!</v>
      </c>
      <c r="FW652" s="6" t="e">
        <f t="shared" si="1494"/>
        <v>#REF!</v>
      </c>
      <c r="FX652" s="6" t="e">
        <f t="shared" si="1495"/>
        <v>#REF!</v>
      </c>
      <c r="FY652" s="6" t="e">
        <f t="shared" si="1496"/>
        <v>#REF!</v>
      </c>
      <c r="FZ652" s="6" t="e">
        <f t="shared" si="1497"/>
        <v>#REF!</v>
      </c>
      <c r="GA652" s="6" t="e">
        <f t="shared" si="1498"/>
        <v>#REF!</v>
      </c>
      <c r="GB652" s="6" t="e">
        <f t="shared" si="1499"/>
        <v>#REF!</v>
      </c>
      <c r="GC652" s="6" t="e">
        <f t="shared" si="1500"/>
        <v>#REF!</v>
      </c>
      <c r="GD652" s="6" t="e">
        <f t="shared" si="1501"/>
        <v>#REF!</v>
      </c>
      <c r="GE652" s="6" t="e">
        <f t="shared" si="1502"/>
        <v>#REF!</v>
      </c>
      <c r="GF652" s="6" t="e">
        <f t="shared" si="1503"/>
        <v>#REF!</v>
      </c>
      <c r="GG652" s="6" t="e">
        <f t="shared" si="1504"/>
        <v>#REF!</v>
      </c>
      <c r="GH652" s="6" t="e">
        <f t="shared" si="1505"/>
        <v>#REF!</v>
      </c>
    </row>
    <row r="653" spans="1:190" x14ac:dyDescent="0.3">
      <c r="A653">
        <f t="shared" si="1506"/>
        <v>649</v>
      </c>
      <c r="B653">
        <f t="shared" si="1374"/>
        <v>471</v>
      </c>
      <c r="C653" s="64" t="e">
        <f>BO653*EXP('Capital Market Assumptions'!#REF!+'Capital Market Assumptions'!#REF!*'Random Draws'!B652)</f>
        <v>#REF!</v>
      </c>
      <c r="D653" s="64" t="e">
        <f>BP653*EXP('Capital Market Assumptions'!#REF!+'Capital Market Assumptions'!#REF!*'Random Draws'!C652)</f>
        <v>#REF!</v>
      </c>
      <c r="E653" s="64" t="e">
        <f>BQ653*EXP('Capital Market Assumptions'!#REF!+'Capital Market Assumptions'!#REF!*'Random Draws'!D652)</f>
        <v>#REF!</v>
      </c>
      <c r="F653" s="64" t="e">
        <f>BR653*EXP('Capital Market Assumptions'!#REF!+'Capital Market Assumptions'!#REF!*'Random Draws'!E652)</f>
        <v>#REF!</v>
      </c>
      <c r="G653" s="64" t="e">
        <f>BS653*EXP('Capital Market Assumptions'!#REF!+'Capital Market Assumptions'!#REF!*'Random Draws'!F652)</f>
        <v>#REF!</v>
      </c>
      <c r="H653" s="6" t="e">
        <f>BT653*EXP('Capital Market Assumptions'!$B$44+'Capital Market Assumptions'!$B$45*'Random Draws'!G652)</f>
        <v>#REF!</v>
      </c>
      <c r="I653" s="6" t="e">
        <f>BU653*EXP('Capital Market Assumptions'!$B$44+'Capital Market Assumptions'!$B$45*'Random Draws'!H652)</f>
        <v>#REF!</v>
      </c>
      <c r="J653" s="6" t="e">
        <f>BV653*EXP('Capital Market Assumptions'!$B$44+'Capital Market Assumptions'!$B$45*'Random Draws'!I652)</f>
        <v>#REF!</v>
      </c>
      <c r="K653" s="6" t="e">
        <f>BW653*EXP('Capital Market Assumptions'!$B$44+'Capital Market Assumptions'!$B$45*'Random Draws'!J652)</f>
        <v>#REF!</v>
      </c>
      <c r="L653" s="6" t="e">
        <f>BX653*EXP('Capital Market Assumptions'!$B$44+'Capital Market Assumptions'!$B$45*'Random Draws'!K652)</f>
        <v>#REF!</v>
      </c>
      <c r="M653" s="6" t="e">
        <f>BY653*EXP('Capital Market Assumptions'!$B$44+'Capital Market Assumptions'!$B$45*'Random Draws'!L652)</f>
        <v>#REF!</v>
      </c>
      <c r="N653" s="6" t="e">
        <f>BZ653*EXP('Capital Market Assumptions'!$B$44+'Capital Market Assumptions'!$B$45*'Random Draws'!M652)</f>
        <v>#REF!</v>
      </c>
      <c r="O653" s="6" t="e">
        <f>CA653*EXP('Capital Market Assumptions'!$B$44+'Capital Market Assumptions'!$B$45*'Random Draws'!N652)</f>
        <v>#REF!</v>
      </c>
      <c r="P653" s="6" t="e">
        <f>CB653*EXP('Capital Market Assumptions'!$B$44+'Capital Market Assumptions'!$B$45*'Random Draws'!O652)</f>
        <v>#REF!</v>
      </c>
      <c r="Q653" s="6" t="e">
        <f>CC653*EXP('Capital Market Assumptions'!$B$44+'Capital Market Assumptions'!$B$45*'Random Draws'!P652)</f>
        <v>#REF!</v>
      </c>
      <c r="R653" s="6" t="e">
        <f>CD653*EXP('Capital Market Assumptions'!$B$44+'Capital Market Assumptions'!$B$45*'Random Draws'!Q652)</f>
        <v>#REF!</v>
      </c>
      <c r="S653" s="6" t="e">
        <f>CE653*EXP('Capital Market Assumptions'!$B$44+'Capital Market Assumptions'!$B$45*'Random Draws'!R652)</f>
        <v>#REF!</v>
      </c>
      <c r="T653" s="6" t="e">
        <f>CF653*EXP('Capital Market Assumptions'!$B$44+'Capital Market Assumptions'!$B$45*'Random Draws'!S652)</f>
        <v>#REF!</v>
      </c>
      <c r="U653" s="6" t="e">
        <f>CG653*EXP('Capital Market Assumptions'!$B$44+'Capital Market Assumptions'!$B$45*'Random Draws'!T652)</f>
        <v>#REF!</v>
      </c>
      <c r="V653" s="6" t="e">
        <f>CH653*EXP('Capital Market Assumptions'!$B$44+'Capital Market Assumptions'!$B$45*'Random Draws'!U652)</f>
        <v>#REF!</v>
      </c>
      <c r="W653" s="6" t="e">
        <f>CI653*EXP('Capital Market Assumptions'!$B$44+'Capital Market Assumptions'!$B$45*'Random Draws'!V652)</f>
        <v>#REF!</v>
      </c>
      <c r="X653" s="6" t="e">
        <f>CJ653*EXP('Capital Market Assumptions'!$B$44+'Capital Market Assumptions'!$B$45*'Random Draws'!W652)</f>
        <v>#REF!</v>
      </c>
      <c r="Y653" s="6" t="e">
        <f>CK653*EXP('Capital Market Assumptions'!$B$44+'Capital Market Assumptions'!$B$45*'Random Draws'!X652)</f>
        <v>#REF!</v>
      </c>
      <c r="Z653" s="6" t="e">
        <f>CL653*EXP('Capital Market Assumptions'!$B$44+'Capital Market Assumptions'!$B$45*'Random Draws'!Y652)</f>
        <v>#REF!</v>
      </c>
      <c r="AA653" s="6" t="e">
        <f>CM653*EXP('Capital Market Assumptions'!$B$44+'Capital Market Assumptions'!$B$45*'Random Draws'!Z652)</f>
        <v>#REF!</v>
      </c>
      <c r="AB653" s="6" t="e">
        <f>CN653*EXP('Capital Market Assumptions'!$B$44+'Capital Market Assumptions'!$B$45*'Random Draws'!AA652)</f>
        <v>#REF!</v>
      </c>
      <c r="AC653" s="6" t="e">
        <f>CO653*EXP('Capital Market Assumptions'!$B$44+'Capital Market Assumptions'!$B$45*'Random Draws'!AB652)</f>
        <v>#REF!</v>
      </c>
      <c r="AD653" s="6" t="e">
        <f>CP653*EXP('Capital Market Assumptions'!$B$44+'Capital Market Assumptions'!$B$45*'Random Draws'!AC652)</f>
        <v>#REF!</v>
      </c>
      <c r="AE653" s="6" t="e">
        <f>CQ653*EXP('Capital Market Assumptions'!$B$44+'Capital Market Assumptions'!$B$45*'Random Draws'!AD652)</f>
        <v>#REF!</v>
      </c>
      <c r="AF653" s="6" t="e">
        <f>CR653*EXP('Capital Market Assumptions'!$B$44+'Capital Market Assumptions'!$B$45*'Random Draws'!AE652)</f>
        <v>#REF!</v>
      </c>
      <c r="AH653">
        <f t="shared" si="1376"/>
        <v>4.2999999999999261E-2</v>
      </c>
      <c r="AI653">
        <f t="shared" si="1377"/>
        <v>1.0600000000000023</v>
      </c>
      <c r="AJ653">
        <f t="shared" si="1378"/>
        <v>2.0930000000000035</v>
      </c>
      <c r="AK653">
        <f t="shared" si="1379"/>
        <v>3.1530000000000058</v>
      </c>
      <c r="AL653">
        <f t="shared" si="1380"/>
        <v>4.2659999999999911</v>
      </c>
      <c r="AM653">
        <f t="shared" si="1381"/>
        <v>5.3020000000000067</v>
      </c>
      <c r="AN653">
        <f t="shared" si="1382"/>
        <v>6.3569999999999993</v>
      </c>
      <c r="AO653">
        <f t="shared" si="1383"/>
        <v>7.3900000000000006</v>
      </c>
      <c r="AP653">
        <f t="shared" si="1384"/>
        <v>8.3549999999999898</v>
      </c>
      <c r="AQ653">
        <f t="shared" si="1385"/>
        <v>9.2480000000000047</v>
      </c>
      <c r="AR653">
        <v>9.9540000000000006</v>
      </c>
      <c r="AS653">
        <v>10.536</v>
      </c>
      <c r="AT653">
        <v>11.061999999999999</v>
      </c>
      <c r="AU653">
        <v>11.587</v>
      </c>
      <c r="AV653">
        <v>12.256</v>
      </c>
      <c r="AW653">
        <v>12.815</v>
      </c>
      <c r="AX653">
        <v>13.287000000000001</v>
      </c>
      <c r="AY653">
        <v>13.785</v>
      </c>
      <c r="AZ653">
        <v>14.218999999999999</v>
      </c>
      <c r="BA653">
        <v>14.718999999999999</v>
      </c>
      <c r="BB653" t="e">
        <f>LRP!#REF!</f>
        <v>#REF!</v>
      </c>
      <c r="BC653" t="e">
        <f>LRP!#REF!</f>
        <v>#REF!</v>
      </c>
      <c r="BD653" t="e">
        <f>LRP!#REF!</f>
        <v>#REF!</v>
      </c>
      <c r="BE653" t="e">
        <f>LRP!#REF!</f>
        <v>#REF!</v>
      </c>
      <c r="BF653" t="e">
        <f>LRP!#REF!</f>
        <v>#REF!</v>
      </c>
      <c r="BG653" t="e">
        <f>LRP!#REF!</f>
        <v>#REF!</v>
      </c>
      <c r="BH653" t="e">
        <f>LRP!#REF!</f>
        <v>#REF!</v>
      </c>
      <c r="BI653" t="e">
        <f>LRP!#REF!</f>
        <v>#REF!</v>
      </c>
      <c r="BJ653" t="e">
        <f>LRP!#REF!</f>
        <v>#REF!</v>
      </c>
      <c r="BK653" t="e">
        <f>LRP!#REF!</f>
        <v>#REF!</v>
      </c>
      <c r="BM653">
        <f t="shared" si="1375"/>
        <v>471</v>
      </c>
      <c r="BN653">
        <f t="shared" si="1375"/>
        <v>471</v>
      </c>
      <c r="BO653">
        <f t="shared" si="1375"/>
        <v>471</v>
      </c>
      <c r="BP653" s="6" t="e">
        <f t="shared" si="1386"/>
        <v>#REF!</v>
      </c>
      <c r="BQ653" s="6" t="e">
        <f t="shared" si="1387"/>
        <v>#REF!</v>
      </c>
      <c r="BR653" s="6" t="e">
        <f t="shared" si="1388"/>
        <v>#REF!</v>
      </c>
      <c r="BS653" s="6" t="e">
        <f t="shared" si="1389"/>
        <v>#REF!</v>
      </c>
      <c r="BT653" s="6" t="e">
        <f t="shared" si="1390"/>
        <v>#REF!</v>
      </c>
      <c r="BU653" s="6" t="e">
        <f t="shared" si="1391"/>
        <v>#REF!</v>
      </c>
      <c r="BV653" s="6" t="e">
        <f t="shared" si="1392"/>
        <v>#REF!</v>
      </c>
      <c r="BW653" s="6" t="e">
        <f t="shared" si="1393"/>
        <v>#REF!</v>
      </c>
      <c r="BX653" s="6" t="e">
        <f t="shared" si="1394"/>
        <v>#REF!</v>
      </c>
      <c r="BY653" s="6" t="e">
        <f t="shared" si="1395"/>
        <v>#REF!</v>
      </c>
      <c r="BZ653" s="6" t="e">
        <f t="shared" si="1396"/>
        <v>#REF!</v>
      </c>
      <c r="CA653" s="6" t="e">
        <f t="shared" si="1397"/>
        <v>#REF!</v>
      </c>
      <c r="CB653" s="6" t="e">
        <f t="shared" si="1398"/>
        <v>#REF!</v>
      </c>
      <c r="CC653" s="6" t="e">
        <f t="shared" si="1399"/>
        <v>#REF!</v>
      </c>
      <c r="CD653" s="6" t="e">
        <f t="shared" si="1400"/>
        <v>#REF!</v>
      </c>
      <c r="CE653" s="6" t="e">
        <f t="shared" si="1401"/>
        <v>#REF!</v>
      </c>
      <c r="CF653" s="6" t="e">
        <f t="shared" si="1402"/>
        <v>#REF!</v>
      </c>
      <c r="CG653" s="6" t="e">
        <f t="shared" si="1403"/>
        <v>#REF!</v>
      </c>
      <c r="CH653" s="6" t="e">
        <f t="shared" si="1404"/>
        <v>#REF!</v>
      </c>
      <c r="CI653" s="6" t="e">
        <f t="shared" si="1405"/>
        <v>#REF!</v>
      </c>
      <c r="CJ653" s="6" t="e">
        <f t="shared" si="1406"/>
        <v>#REF!</v>
      </c>
      <c r="CK653" s="6" t="e">
        <f t="shared" si="1407"/>
        <v>#REF!</v>
      </c>
      <c r="CL653" s="6" t="e">
        <f t="shared" si="1408"/>
        <v>#REF!</v>
      </c>
      <c r="CM653" s="6" t="e">
        <f t="shared" si="1409"/>
        <v>#REF!</v>
      </c>
      <c r="CN653" s="6" t="e">
        <f t="shared" si="1410"/>
        <v>#REF!</v>
      </c>
      <c r="CO653" s="6" t="e">
        <f t="shared" si="1411"/>
        <v>#REF!</v>
      </c>
      <c r="CP653" s="6" t="e">
        <f t="shared" si="1412"/>
        <v>#REF!</v>
      </c>
      <c r="CQ653" s="6" t="e">
        <f t="shared" si="1413"/>
        <v>#REF!</v>
      </c>
      <c r="CR653" s="6" t="e">
        <f t="shared" si="1414"/>
        <v>#REF!</v>
      </c>
      <c r="CS653" s="6" t="e">
        <f t="shared" si="1415"/>
        <v>#REF!</v>
      </c>
      <c r="CU653" s="6" t="e">
        <f t="shared" si="1416"/>
        <v>#REF!</v>
      </c>
      <c r="CV653" s="6" t="e">
        <f t="shared" si="1417"/>
        <v>#REF!</v>
      </c>
      <c r="CW653" s="6" t="e">
        <f t="shared" si="1418"/>
        <v>#REF!</v>
      </c>
      <c r="CX653" s="6" t="e">
        <f t="shared" si="1419"/>
        <v>#REF!</v>
      </c>
      <c r="CY653" s="6" t="e">
        <f t="shared" si="1420"/>
        <v>#REF!</v>
      </c>
      <c r="CZ653" s="6" t="e">
        <f t="shared" si="1421"/>
        <v>#REF!</v>
      </c>
      <c r="DA653" s="6" t="e">
        <f t="shared" si="1422"/>
        <v>#REF!</v>
      </c>
      <c r="DB653" s="6" t="e">
        <f t="shared" si="1423"/>
        <v>#REF!</v>
      </c>
      <c r="DC653" s="6" t="e">
        <f t="shared" si="1424"/>
        <v>#REF!</v>
      </c>
      <c r="DD653" s="6" t="e">
        <f t="shared" si="1425"/>
        <v>#REF!</v>
      </c>
      <c r="DE653" s="6" t="e">
        <f t="shared" si="1426"/>
        <v>#REF!</v>
      </c>
      <c r="DF653" s="6" t="e">
        <f t="shared" si="1427"/>
        <v>#REF!</v>
      </c>
      <c r="DG653" s="6" t="e">
        <f t="shared" si="1428"/>
        <v>#REF!</v>
      </c>
      <c r="DH653" s="6" t="e">
        <f t="shared" si="1429"/>
        <v>#REF!</v>
      </c>
      <c r="DI653" s="6" t="e">
        <f t="shared" si="1430"/>
        <v>#REF!</v>
      </c>
      <c r="DJ653" s="6" t="e">
        <f t="shared" si="1431"/>
        <v>#REF!</v>
      </c>
      <c r="DK653" s="6" t="e">
        <f t="shared" si="1432"/>
        <v>#REF!</v>
      </c>
      <c r="DL653" s="6" t="e">
        <f t="shared" si="1433"/>
        <v>#REF!</v>
      </c>
      <c r="DM653" s="6" t="e">
        <f t="shared" si="1434"/>
        <v>#REF!</v>
      </c>
      <c r="DN653" s="6" t="e">
        <f t="shared" si="1435"/>
        <v>#REF!</v>
      </c>
      <c r="DO653" s="6" t="e">
        <f t="shared" si="1436"/>
        <v>#REF!</v>
      </c>
      <c r="DP653" s="6" t="e">
        <f t="shared" si="1437"/>
        <v>#REF!</v>
      </c>
      <c r="DQ653" s="6" t="e">
        <f t="shared" si="1438"/>
        <v>#REF!</v>
      </c>
      <c r="DR653" s="6" t="e">
        <f t="shared" si="1439"/>
        <v>#REF!</v>
      </c>
      <c r="DS653" s="6" t="e">
        <f t="shared" si="1440"/>
        <v>#REF!</v>
      </c>
      <c r="DT653" s="6" t="e">
        <f t="shared" si="1441"/>
        <v>#REF!</v>
      </c>
      <c r="DU653" s="6" t="e">
        <f t="shared" si="1442"/>
        <v>#REF!</v>
      </c>
      <c r="DV653" s="6" t="e">
        <f t="shared" si="1443"/>
        <v>#REF!</v>
      </c>
      <c r="DW653" s="6" t="e">
        <f t="shared" si="1444"/>
        <v>#REF!</v>
      </c>
      <c r="DX653" s="6" t="e">
        <f t="shared" si="1445"/>
        <v>#REF!</v>
      </c>
      <c r="DZ653" s="6" t="e">
        <f t="shared" si="1446"/>
        <v>#REF!</v>
      </c>
      <c r="EA653" s="6" t="e">
        <f t="shared" si="1447"/>
        <v>#REF!</v>
      </c>
      <c r="EB653" s="6" t="e">
        <f t="shared" si="1448"/>
        <v>#REF!</v>
      </c>
      <c r="EC653" s="6" t="e">
        <f t="shared" si="1449"/>
        <v>#REF!</v>
      </c>
      <c r="ED653" s="6" t="e">
        <f t="shared" si="1450"/>
        <v>#REF!</v>
      </c>
      <c r="EE653" s="6" t="e">
        <f t="shared" si="1451"/>
        <v>#REF!</v>
      </c>
      <c r="EF653" s="6" t="e">
        <f t="shared" si="1452"/>
        <v>#REF!</v>
      </c>
      <c r="EG653" s="6" t="e">
        <f t="shared" si="1453"/>
        <v>#REF!</v>
      </c>
      <c r="EH653" s="6" t="e">
        <f t="shared" si="1454"/>
        <v>#REF!</v>
      </c>
      <c r="EI653" s="6" t="e">
        <f t="shared" si="1455"/>
        <v>#REF!</v>
      </c>
      <c r="EJ653" s="6" t="e">
        <f t="shared" si="1456"/>
        <v>#REF!</v>
      </c>
      <c r="EK653" s="6" t="e">
        <f t="shared" si="1457"/>
        <v>#REF!</v>
      </c>
      <c r="EL653" s="6" t="e">
        <f t="shared" si="1458"/>
        <v>#REF!</v>
      </c>
      <c r="EM653" s="6" t="e">
        <f t="shared" si="1459"/>
        <v>#REF!</v>
      </c>
      <c r="EN653" s="6" t="e">
        <f t="shared" si="1460"/>
        <v>#REF!</v>
      </c>
      <c r="EO653" s="6" t="e">
        <f t="shared" si="1461"/>
        <v>#REF!</v>
      </c>
      <c r="EP653" s="6" t="e">
        <f t="shared" si="1462"/>
        <v>#REF!</v>
      </c>
      <c r="EQ653" s="6" t="e">
        <f t="shared" si="1463"/>
        <v>#REF!</v>
      </c>
      <c r="ER653" s="6" t="e">
        <f t="shared" si="1464"/>
        <v>#REF!</v>
      </c>
      <c r="ES653" s="6" t="e">
        <f t="shared" si="1465"/>
        <v>#REF!</v>
      </c>
      <c r="ET653" s="6" t="e">
        <f t="shared" si="1466"/>
        <v>#REF!</v>
      </c>
      <c r="EU653" s="6" t="e">
        <f t="shared" si="1467"/>
        <v>#REF!</v>
      </c>
      <c r="EV653" s="6" t="e">
        <f t="shared" si="1468"/>
        <v>#REF!</v>
      </c>
      <c r="EW653" s="6" t="e">
        <f t="shared" si="1469"/>
        <v>#REF!</v>
      </c>
      <c r="EX653" s="6" t="e">
        <f t="shared" si="1470"/>
        <v>#REF!</v>
      </c>
      <c r="EY653" s="6" t="e">
        <f t="shared" si="1471"/>
        <v>#REF!</v>
      </c>
      <c r="EZ653" s="6" t="e">
        <f t="shared" si="1472"/>
        <v>#REF!</v>
      </c>
      <c r="FA653" s="6" t="e">
        <f t="shared" si="1473"/>
        <v>#REF!</v>
      </c>
      <c r="FB653" s="6" t="e">
        <f t="shared" si="1474"/>
        <v>#REF!</v>
      </c>
      <c r="FC653" s="6" t="e">
        <f t="shared" si="1475"/>
        <v>#REF!</v>
      </c>
      <c r="FE653" s="6" t="e">
        <f t="shared" si="1476"/>
        <v>#REF!</v>
      </c>
      <c r="FF653" s="6" t="e">
        <f t="shared" si="1477"/>
        <v>#REF!</v>
      </c>
      <c r="FG653" s="6" t="e">
        <f t="shared" si="1478"/>
        <v>#REF!</v>
      </c>
      <c r="FH653" s="6" t="e">
        <f t="shared" si="1479"/>
        <v>#REF!</v>
      </c>
      <c r="FI653" s="6" t="e">
        <f t="shared" si="1480"/>
        <v>#REF!</v>
      </c>
      <c r="FJ653" s="6" t="e">
        <f t="shared" si="1481"/>
        <v>#REF!</v>
      </c>
      <c r="FK653" s="6" t="e">
        <f t="shared" si="1482"/>
        <v>#REF!</v>
      </c>
      <c r="FL653" s="6" t="e">
        <f t="shared" si="1483"/>
        <v>#REF!</v>
      </c>
      <c r="FM653" s="6" t="e">
        <f t="shared" si="1484"/>
        <v>#REF!</v>
      </c>
      <c r="FN653" s="6" t="e">
        <f t="shared" si="1485"/>
        <v>#REF!</v>
      </c>
      <c r="FO653" s="6" t="e">
        <f t="shared" si="1486"/>
        <v>#REF!</v>
      </c>
      <c r="FP653" s="6" t="e">
        <f t="shared" si="1487"/>
        <v>#REF!</v>
      </c>
      <c r="FQ653" s="6" t="e">
        <f t="shared" si="1488"/>
        <v>#REF!</v>
      </c>
      <c r="FR653" s="6" t="e">
        <f t="shared" si="1489"/>
        <v>#REF!</v>
      </c>
      <c r="FS653" s="6" t="e">
        <f t="shared" si="1490"/>
        <v>#REF!</v>
      </c>
      <c r="FT653" s="6" t="e">
        <f t="shared" si="1491"/>
        <v>#REF!</v>
      </c>
      <c r="FU653" s="6" t="e">
        <f t="shared" si="1492"/>
        <v>#REF!</v>
      </c>
      <c r="FV653" s="6" t="e">
        <f t="shared" si="1493"/>
        <v>#REF!</v>
      </c>
      <c r="FW653" s="6" t="e">
        <f t="shared" si="1494"/>
        <v>#REF!</v>
      </c>
      <c r="FX653" s="6" t="e">
        <f t="shared" si="1495"/>
        <v>#REF!</v>
      </c>
      <c r="FY653" s="6" t="e">
        <f t="shared" si="1496"/>
        <v>#REF!</v>
      </c>
      <c r="FZ653" s="6" t="e">
        <f t="shared" si="1497"/>
        <v>#REF!</v>
      </c>
      <c r="GA653" s="6" t="e">
        <f t="shared" si="1498"/>
        <v>#REF!</v>
      </c>
      <c r="GB653" s="6" t="e">
        <f t="shared" si="1499"/>
        <v>#REF!</v>
      </c>
      <c r="GC653" s="6" t="e">
        <f t="shared" si="1500"/>
        <v>#REF!</v>
      </c>
      <c r="GD653" s="6" t="e">
        <f t="shared" si="1501"/>
        <v>#REF!</v>
      </c>
      <c r="GE653" s="6" t="e">
        <f t="shared" si="1502"/>
        <v>#REF!</v>
      </c>
      <c r="GF653" s="6" t="e">
        <f t="shared" si="1503"/>
        <v>#REF!</v>
      </c>
      <c r="GG653" s="6" t="e">
        <f t="shared" si="1504"/>
        <v>#REF!</v>
      </c>
      <c r="GH653" s="6" t="e">
        <f t="shared" si="1505"/>
        <v>#REF!</v>
      </c>
    </row>
    <row r="654" spans="1:190" x14ac:dyDescent="0.3">
      <c r="A654">
        <f t="shared" si="1506"/>
        <v>650</v>
      </c>
      <c r="B654">
        <f t="shared" si="1374"/>
        <v>471</v>
      </c>
      <c r="C654" s="64" t="e">
        <f>BO654*EXP('Capital Market Assumptions'!#REF!+'Capital Market Assumptions'!#REF!*'Random Draws'!B653)</f>
        <v>#REF!</v>
      </c>
      <c r="D654" s="64" t="e">
        <f>BP654*EXP('Capital Market Assumptions'!#REF!+'Capital Market Assumptions'!#REF!*'Random Draws'!C653)</f>
        <v>#REF!</v>
      </c>
      <c r="E654" s="64" t="e">
        <f>BQ654*EXP('Capital Market Assumptions'!#REF!+'Capital Market Assumptions'!#REF!*'Random Draws'!D653)</f>
        <v>#REF!</v>
      </c>
      <c r="F654" s="64" t="e">
        <f>BR654*EXP('Capital Market Assumptions'!#REF!+'Capital Market Assumptions'!#REF!*'Random Draws'!E653)</f>
        <v>#REF!</v>
      </c>
      <c r="G654" s="64" t="e">
        <f>BS654*EXP('Capital Market Assumptions'!#REF!+'Capital Market Assumptions'!#REF!*'Random Draws'!F653)</f>
        <v>#REF!</v>
      </c>
      <c r="H654" s="6" t="e">
        <f>BT654*EXP('Capital Market Assumptions'!$B$44+'Capital Market Assumptions'!$B$45*'Random Draws'!G653)</f>
        <v>#REF!</v>
      </c>
      <c r="I654" s="6" t="e">
        <f>BU654*EXP('Capital Market Assumptions'!$B$44+'Capital Market Assumptions'!$B$45*'Random Draws'!H653)</f>
        <v>#REF!</v>
      </c>
      <c r="J654" s="6" t="e">
        <f>BV654*EXP('Capital Market Assumptions'!$B$44+'Capital Market Assumptions'!$B$45*'Random Draws'!I653)</f>
        <v>#REF!</v>
      </c>
      <c r="K654" s="6" t="e">
        <f>BW654*EXP('Capital Market Assumptions'!$B$44+'Capital Market Assumptions'!$B$45*'Random Draws'!J653)</f>
        <v>#REF!</v>
      </c>
      <c r="L654" s="6" t="e">
        <f>BX654*EXP('Capital Market Assumptions'!$B$44+'Capital Market Assumptions'!$B$45*'Random Draws'!K653)</f>
        <v>#REF!</v>
      </c>
      <c r="M654" s="6" t="e">
        <f>BY654*EXP('Capital Market Assumptions'!$B$44+'Capital Market Assumptions'!$B$45*'Random Draws'!L653)</f>
        <v>#REF!</v>
      </c>
      <c r="N654" s="6" t="e">
        <f>BZ654*EXP('Capital Market Assumptions'!$B$44+'Capital Market Assumptions'!$B$45*'Random Draws'!M653)</f>
        <v>#REF!</v>
      </c>
      <c r="O654" s="6" t="e">
        <f>CA654*EXP('Capital Market Assumptions'!$B$44+'Capital Market Assumptions'!$B$45*'Random Draws'!N653)</f>
        <v>#REF!</v>
      </c>
      <c r="P654" s="6" t="e">
        <f>CB654*EXP('Capital Market Assumptions'!$B$44+'Capital Market Assumptions'!$B$45*'Random Draws'!O653)</f>
        <v>#REF!</v>
      </c>
      <c r="Q654" s="6" t="e">
        <f>CC654*EXP('Capital Market Assumptions'!$B$44+'Capital Market Assumptions'!$B$45*'Random Draws'!P653)</f>
        <v>#REF!</v>
      </c>
      <c r="R654" s="6" t="e">
        <f>CD654*EXP('Capital Market Assumptions'!$B$44+'Capital Market Assumptions'!$B$45*'Random Draws'!Q653)</f>
        <v>#REF!</v>
      </c>
      <c r="S654" s="6" t="e">
        <f>CE654*EXP('Capital Market Assumptions'!$B$44+'Capital Market Assumptions'!$B$45*'Random Draws'!R653)</f>
        <v>#REF!</v>
      </c>
      <c r="T654" s="6" t="e">
        <f>CF654*EXP('Capital Market Assumptions'!$B$44+'Capital Market Assumptions'!$B$45*'Random Draws'!S653)</f>
        <v>#REF!</v>
      </c>
      <c r="U654" s="6" t="e">
        <f>CG654*EXP('Capital Market Assumptions'!$B$44+'Capital Market Assumptions'!$B$45*'Random Draws'!T653)</f>
        <v>#REF!</v>
      </c>
      <c r="V654" s="6" t="e">
        <f>CH654*EXP('Capital Market Assumptions'!$B$44+'Capital Market Assumptions'!$B$45*'Random Draws'!U653)</f>
        <v>#REF!</v>
      </c>
      <c r="W654" s="6" t="e">
        <f>CI654*EXP('Capital Market Assumptions'!$B$44+'Capital Market Assumptions'!$B$45*'Random Draws'!V653)</f>
        <v>#REF!</v>
      </c>
      <c r="X654" s="6" t="e">
        <f>CJ654*EXP('Capital Market Assumptions'!$B$44+'Capital Market Assumptions'!$B$45*'Random Draws'!W653)</f>
        <v>#REF!</v>
      </c>
      <c r="Y654" s="6" t="e">
        <f>CK654*EXP('Capital Market Assumptions'!$B$44+'Capital Market Assumptions'!$B$45*'Random Draws'!X653)</f>
        <v>#REF!</v>
      </c>
      <c r="Z654" s="6" t="e">
        <f>CL654*EXP('Capital Market Assumptions'!$B$44+'Capital Market Assumptions'!$B$45*'Random Draws'!Y653)</f>
        <v>#REF!</v>
      </c>
      <c r="AA654" s="6" t="e">
        <f>CM654*EXP('Capital Market Assumptions'!$B$44+'Capital Market Assumptions'!$B$45*'Random Draws'!Z653)</f>
        <v>#REF!</v>
      </c>
      <c r="AB654" s="6" t="e">
        <f>CN654*EXP('Capital Market Assumptions'!$B$44+'Capital Market Assumptions'!$B$45*'Random Draws'!AA653)</f>
        <v>#REF!</v>
      </c>
      <c r="AC654" s="6" t="e">
        <f>CO654*EXP('Capital Market Assumptions'!$B$44+'Capital Market Assumptions'!$B$45*'Random Draws'!AB653)</f>
        <v>#REF!</v>
      </c>
      <c r="AD654" s="6" t="e">
        <f>CP654*EXP('Capital Market Assumptions'!$B$44+'Capital Market Assumptions'!$B$45*'Random Draws'!AC653)</f>
        <v>#REF!</v>
      </c>
      <c r="AE654" s="6" t="e">
        <f>CQ654*EXP('Capital Market Assumptions'!$B$44+'Capital Market Assumptions'!$B$45*'Random Draws'!AD653)</f>
        <v>#REF!</v>
      </c>
      <c r="AF654" s="6" t="e">
        <f>CR654*EXP('Capital Market Assumptions'!$B$44+'Capital Market Assumptions'!$B$45*'Random Draws'!AE653)</f>
        <v>#REF!</v>
      </c>
      <c r="AH654">
        <f t="shared" si="1376"/>
        <v>4.2999999999999261E-2</v>
      </c>
      <c r="AI654">
        <f t="shared" si="1377"/>
        <v>1.0600000000000023</v>
      </c>
      <c r="AJ654">
        <f t="shared" si="1378"/>
        <v>2.0930000000000035</v>
      </c>
      <c r="AK654">
        <f t="shared" si="1379"/>
        <v>3.1530000000000058</v>
      </c>
      <c r="AL654">
        <f t="shared" si="1380"/>
        <v>4.2659999999999911</v>
      </c>
      <c r="AM654">
        <f t="shared" si="1381"/>
        <v>5.3020000000000067</v>
      </c>
      <c r="AN654">
        <f t="shared" si="1382"/>
        <v>6.3569999999999993</v>
      </c>
      <c r="AO654">
        <f t="shared" si="1383"/>
        <v>7.3900000000000006</v>
      </c>
      <c r="AP654">
        <f t="shared" si="1384"/>
        <v>8.3549999999999898</v>
      </c>
      <c r="AQ654">
        <f t="shared" si="1385"/>
        <v>9.2480000000000047</v>
      </c>
      <c r="AR654">
        <v>9.9540000000000006</v>
      </c>
      <c r="AS654">
        <v>10.536</v>
      </c>
      <c r="AT654">
        <v>11.061999999999999</v>
      </c>
      <c r="AU654">
        <v>11.587</v>
      </c>
      <c r="AV654">
        <v>12.256</v>
      </c>
      <c r="AW654">
        <v>12.815</v>
      </c>
      <c r="AX654">
        <v>13.287000000000001</v>
      </c>
      <c r="AY654">
        <v>13.785</v>
      </c>
      <c r="AZ654">
        <v>14.218999999999999</v>
      </c>
      <c r="BA654">
        <v>14.718999999999999</v>
      </c>
      <c r="BB654" t="e">
        <f>LRP!#REF!</f>
        <v>#REF!</v>
      </c>
      <c r="BC654" t="e">
        <f>LRP!#REF!</f>
        <v>#REF!</v>
      </c>
      <c r="BD654" t="e">
        <f>LRP!#REF!</f>
        <v>#REF!</v>
      </c>
      <c r="BE654" t="e">
        <f>LRP!#REF!</f>
        <v>#REF!</v>
      </c>
      <c r="BF654" t="e">
        <f>LRP!#REF!</f>
        <v>#REF!</v>
      </c>
      <c r="BG654" t="e">
        <f>LRP!#REF!</f>
        <v>#REF!</v>
      </c>
      <c r="BH654" t="e">
        <f>LRP!#REF!</f>
        <v>#REF!</v>
      </c>
      <c r="BI654" t="e">
        <f>LRP!#REF!</f>
        <v>#REF!</v>
      </c>
      <c r="BJ654" t="e">
        <f>LRP!#REF!</f>
        <v>#REF!</v>
      </c>
      <c r="BK654" t="e">
        <f>LRP!#REF!</f>
        <v>#REF!</v>
      </c>
      <c r="BM654">
        <f t="shared" si="1375"/>
        <v>471</v>
      </c>
      <c r="BN654">
        <f t="shared" si="1375"/>
        <v>471</v>
      </c>
      <c r="BO654">
        <f t="shared" si="1375"/>
        <v>471</v>
      </c>
      <c r="BP654" s="6" t="e">
        <f t="shared" si="1386"/>
        <v>#REF!</v>
      </c>
      <c r="BQ654" s="6" t="e">
        <f t="shared" si="1387"/>
        <v>#REF!</v>
      </c>
      <c r="BR654" s="6" t="e">
        <f t="shared" si="1388"/>
        <v>#REF!</v>
      </c>
      <c r="BS654" s="6" t="e">
        <f t="shared" si="1389"/>
        <v>#REF!</v>
      </c>
      <c r="BT654" s="6" t="e">
        <f t="shared" si="1390"/>
        <v>#REF!</v>
      </c>
      <c r="BU654" s="6" t="e">
        <f t="shared" si="1391"/>
        <v>#REF!</v>
      </c>
      <c r="BV654" s="6" t="e">
        <f t="shared" si="1392"/>
        <v>#REF!</v>
      </c>
      <c r="BW654" s="6" t="e">
        <f t="shared" si="1393"/>
        <v>#REF!</v>
      </c>
      <c r="BX654" s="6" t="e">
        <f t="shared" si="1394"/>
        <v>#REF!</v>
      </c>
      <c r="BY654" s="6" t="e">
        <f t="shared" si="1395"/>
        <v>#REF!</v>
      </c>
      <c r="BZ654" s="6" t="e">
        <f t="shared" si="1396"/>
        <v>#REF!</v>
      </c>
      <c r="CA654" s="6" t="e">
        <f t="shared" si="1397"/>
        <v>#REF!</v>
      </c>
      <c r="CB654" s="6" t="e">
        <f t="shared" si="1398"/>
        <v>#REF!</v>
      </c>
      <c r="CC654" s="6" t="e">
        <f t="shared" si="1399"/>
        <v>#REF!</v>
      </c>
      <c r="CD654" s="6" t="e">
        <f t="shared" si="1400"/>
        <v>#REF!</v>
      </c>
      <c r="CE654" s="6" t="e">
        <f t="shared" si="1401"/>
        <v>#REF!</v>
      </c>
      <c r="CF654" s="6" t="e">
        <f t="shared" si="1402"/>
        <v>#REF!</v>
      </c>
      <c r="CG654" s="6" t="e">
        <f t="shared" si="1403"/>
        <v>#REF!</v>
      </c>
      <c r="CH654" s="6" t="e">
        <f t="shared" si="1404"/>
        <v>#REF!</v>
      </c>
      <c r="CI654" s="6" t="e">
        <f t="shared" si="1405"/>
        <v>#REF!</v>
      </c>
      <c r="CJ654" s="6" t="e">
        <f t="shared" si="1406"/>
        <v>#REF!</v>
      </c>
      <c r="CK654" s="6" t="e">
        <f t="shared" si="1407"/>
        <v>#REF!</v>
      </c>
      <c r="CL654" s="6" t="e">
        <f t="shared" si="1408"/>
        <v>#REF!</v>
      </c>
      <c r="CM654" s="6" t="e">
        <f t="shared" si="1409"/>
        <v>#REF!</v>
      </c>
      <c r="CN654" s="6" t="e">
        <f t="shared" si="1410"/>
        <v>#REF!</v>
      </c>
      <c r="CO654" s="6" t="e">
        <f t="shared" si="1411"/>
        <v>#REF!</v>
      </c>
      <c r="CP654" s="6" t="e">
        <f t="shared" si="1412"/>
        <v>#REF!</v>
      </c>
      <c r="CQ654" s="6" t="e">
        <f t="shared" si="1413"/>
        <v>#REF!</v>
      </c>
      <c r="CR654" s="6" t="e">
        <f t="shared" si="1414"/>
        <v>#REF!</v>
      </c>
      <c r="CS654" s="6" t="e">
        <f t="shared" si="1415"/>
        <v>#REF!</v>
      </c>
      <c r="CU654" s="6" t="e">
        <f t="shared" si="1416"/>
        <v>#REF!</v>
      </c>
      <c r="CV654" s="6" t="e">
        <f t="shared" si="1417"/>
        <v>#REF!</v>
      </c>
      <c r="CW654" s="6" t="e">
        <f t="shared" si="1418"/>
        <v>#REF!</v>
      </c>
      <c r="CX654" s="6" t="e">
        <f t="shared" si="1419"/>
        <v>#REF!</v>
      </c>
      <c r="CY654" s="6" t="e">
        <f t="shared" si="1420"/>
        <v>#REF!</v>
      </c>
      <c r="CZ654" s="6" t="e">
        <f t="shared" si="1421"/>
        <v>#REF!</v>
      </c>
      <c r="DA654" s="6" t="e">
        <f t="shared" si="1422"/>
        <v>#REF!</v>
      </c>
      <c r="DB654" s="6" t="e">
        <f t="shared" si="1423"/>
        <v>#REF!</v>
      </c>
      <c r="DC654" s="6" t="e">
        <f t="shared" si="1424"/>
        <v>#REF!</v>
      </c>
      <c r="DD654" s="6" t="e">
        <f t="shared" si="1425"/>
        <v>#REF!</v>
      </c>
      <c r="DE654" s="6" t="e">
        <f t="shared" si="1426"/>
        <v>#REF!</v>
      </c>
      <c r="DF654" s="6" t="e">
        <f t="shared" si="1427"/>
        <v>#REF!</v>
      </c>
      <c r="DG654" s="6" t="e">
        <f t="shared" si="1428"/>
        <v>#REF!</v>
      </c>
      <c r="DH654" s="6" t="e">
        <f t="shared" si="1429"/>
        <v>#REF!</v>
      </c>
      <c r="DI654" s="6" t="e">
        <f t="shared" si="1430"/>
        <v>#REF!</v>
      </c>
      <c r="DJ654" s="6" t="e">
        <f t="shared" si="1431"/>
        <v>#REF!</v>
      </c>
      <c r="DK654" s="6" t="e">
        <f t="shared" si="1432"/>
        <v>#REF!</v>
      </c>
      <c r="DL654" s="6" t="e">
        <f t="shared" si="1433"/>
        <v>#REF!</v>
      </c>
      <c r="DM654" s="6" t="e">
        <f t="shared" si="1434"/>
        <v>#REF!</v>
      </c>
      <c r="DN654" s="6" t="e">
        <f t="shared" si="1435"/>
        <v>#REF!</v>
      </c>
      <c r="DO654" s="6" t="e">
        <f t="shared" si="1436"/>
        <v>#REF!</v>
      </c>
      <c r="DP654" s="6" t="e">
        <f t="shared" si="1437"/>
        <v>#REF!</v>
      </c>
      <c r="DQ654" s="6" t="e">
        <f t="shared" si="1438"/>
        <v>#REF!</v>
      </c>
      <c r="DR654" s="6" t="e">
        <f t="shared" si="1439"/>
        <v>#REF!</v>
      </c>
      <c r="DS654" s="6" t="e">
        <f t="shared" si="1440"/>
        <v>#REF!</v>
      </c>
      <c r="DT654" s="6" t="e">
        <f t="shared" si="1441"/>
        <v>#REF!</v>
      </c>
      <c r="DU654" s="6" t="e">
        <f t="shared" si="1442"/>
        <v>#REF!</v>
      </c>
      <c r="DV654" s="6" t="e">
        <f t="shared" si="1443"/>
        <v>#REF!</v>
      </c>
      <c r="DW654" s="6" t="e">
        <f t="shared" si="1444"/>
        <v>#REF!</v>
      </c>
      <c r="DX654" s="6" t="e">
        <f t="shared" si="1445"/>
        <v>#REF!</v>
      </c>
      <c r="DZ654" s="6" t="e">
        <f t="shared" si="1446"/>
        <v>#REF!</v>
      </c>
      <c r="EA654" s="6" t="e">
        <f t="shared" si="1447"/>
        <v>#REF!</v>
      </c>
      <c r="EB654" s="6" t="e">
        <f t="shared" si="1448"/>
        <v>#REF!</v>
      </c>
      <c r="EC654" s="6" t="e">
        <f t="shared" si="1449"/>
        <v>#REF!</v>
      </c>
      <c r="ED654" s="6" t="e">
        <f t="shared" si="1450"/>
        <v>#REF!</v>
      </c>
      <c r="EE654" s="6" t="e">
        <f t="shared" si="1451"/>
        <v>#REF!</v>
      </c>
      <c r="EF654" s="6" t="e">
        <f t="shared" si="1452"/>
        <v>#REF!</v>
      </c>
      <c r="EG654" s="6" t="e">
        <f t="shared" si="1453"/>
        <v>#REF!</v>
      </c>
      <c r="EH654" s="6" t="e">
        <f t="shared" si="1454"/>
        <v>#REF!</v>
      </c>
      <c r="EI654" s="6" t="e">
        <f t="shared" si="1455"/>
        <v>#REF!</v>
      </c>
      <c r="EJ654" s="6" t="e">
        <f t="shared" si="1456"/>
        <v>#REF!</v>
      </c>
      <c r="EK654" s="6" t="e">
        <f t="shared" si="1457"/>
        <v>#REF!</v>
      </c>
      <c r="EL654" s="6" t="e">
        <f t="shared" si="1458"/>
        <v>#REF!</v>
      </c>
      <c r="EM654" s="6" t="e">
        <f t="shared" si="1459"/>
        <v>#REF!</v>
      </c>
      <c r="EN654" s="6" t="e">
        <f t="shared" si="1460"/>
        <v>#REF!</v>
      </c>
      <c r="EO654" s="6" t="e">
        <f t="shared" si="1461"/>
        <v>#REF!</v>
      </c>
      <c r="EP654" s="6" t="e">
        <f t="shared" si="1462"/>
        <v>#REF!</v>
      </c>
      <c r="EQ654" s="6" t="e">
        <f t="shared" si="1463"/>
        <v>#REF!</v>
      </c>
      <c r="ER654" s="6" t="e">
        <f t="shared" si="1464"/>
        <v>#REF!</v>
      </c>
      <c r="ES654" s="6" t="e">
        <f t="shared" si="1465"/>
        <v>#REF!</v>
      </c>
      <c r="ET654" s="6" t="e">
        <f t="shared" si="1466"/>
        <v>#REF!</v>
      </c>
      <c r="EU654" s="6" t="e">
        <f t="shared" si="1467"/>
        <v>#REF!</v>
      </c>
      <c r="EV654" s="6" t="e">
        <f t="shared" si="1468"/>
        <v>#REF!</v>
      </c>
      <c r="EW654" s="6" t="e">
        <f t="shared" si="1469"/>
        <v>#REF!</v>
      </c>
      <c r="EX654" s="6" t="e">
        <f t="shared" si="1470"/>
        <v>#REF!</v>
      </c>
      <c r="EY654" s="6" t="e">
        <f t="shared" si="1471"/>
        <v>#REF!</v>
      </c>
      <c r="EZ654" s="6" t="e">
        <f t="shared" si="1472"/>
        <v>#REF!</v>
      </c>
      <c r="FA654" s="6" t="e">
        <f t="shared" si="1473"/>
        <v>#REF!</v>
      </c>
      <c r="FB654" s="6" t="e">
        <f t="shared" si="1474"/>
        <v>#REF!</v>
      </c>
      <c r="FC654" s="6" t="e">
        <f t="shared" si="1475"/>
        <v>#REF!</v>
      </c>
      <c r="FE654" s="6" t="e">
        <f t="shared" si="1476"/>
        <v>#REF!</v>
      </c>
      <c r="FF654" s="6" t="e">
        <f t="shared" si="1477"/>
        <v>#REF!</v>
      </c>
      <c r="FG654" s="6" t="e">
        <f t="shared" si="1478"/>
        <v>#REF!</v>
      </c>
      <c r="FH654" s="6" t="e">
        <f t="shared" si="1479"/>
        <v>#REF!</v>
      </c>
      <c r="FI654" s="6" t="e">
        <f t="shared" si="1480"/>
        <v>#REF!</v>
      </c>
      <c r="FJ654" s="6" t="e">
        <f t="shared" si="1481"/>
        <v>#REF!</v>
      </c>
      <c r="FK654" s="6" t="e">
        <f t="shared" si="1482"/>
        <v>#REF!</v>
      </c>
      <c r="FL654" s="6" t="e">
        <f t="shared" si="1483"/>
        <v>#REF!</v>
      </c>
      <c r="FM654" s="6" t="e">
        <f t="shared" si="1484"/>
        <v>#REF!</v>
      </c>
      <c r="FN654" s="6" t="e">
        <f t="shared" si="1485"/>
        <v>#REF!</v>
      </c>
      <c r="FO654" s="6" t="e">
        <f t="shared" si="1486"/>
        <v>#REF!</v>
      </c>
      <c r="FP654" s="6" t="e">
        <f t="shared" si="1487"/>
        <v>#REF!</v>
      </c>
      <c r="FQ654" s="6" t="e">
        <f t="shared" si="1488"/>
        <v>#REF!</v>
      </c>
      <c r="FR654" s="6" t="e">
        <f t="shared" si="1489"/>
        <v>#REF!</v>
      </c>
      <c r="FS654" s="6" t="e">
        <f t="shared" si="1490"/>
        <v>#REF!</v>
      </c>
      <c r="FT654" s="6" t="e">
        <f t="shared" si="1491"/>
        <v>#REF!</v>
      </c>
      <c r="FU654" s="6" t="e">
        <f t="shared" si="1492"/>
        <v>#REF!</v>
      </c>
      <c r="FV654" s="6" t="e">
        <f t="shared" si="1493"/>
        <v>#REF!</v>
      </c>
      <c r="FW654" s="6" t="e">
        <f t="shared" si="1494"/>
        <v>#REF!</v>
      </c>
      <c r="FX654" s="6" t="e">
        <f t="shared" si="1495"/>
        <v>#REF!</v>
      </c>
      <c r="FY654" s="6" t="e">
        <f t="shared" si="1496"/>
        <v>#REF!</v>
      </c>
      <c r="FZ654" s="6" t="e">
        <f t="shared" si="1497"/>
        <v>#REF!</v>
      </c>
      <c r="GA654" s="6" t="e">
        <f t="shared" si="1498"/>
        <v>#REF!</v>
      </c>
      <c r="GB654" s="6" t="e">
        <f t="shared" si="1499"/>
        <v>#REF!</v>
      </c>
      <c r="GC654" s="6" t="e">
        <f t="shared" si="1500"/>
        <v>#REF!</v>
      </c>
      <c r="GD654" s="6" t="e">
        <f t="shared" si="1501"/>
        <v>#REF!</v>
      </c>
      <c r="GE654" s="6" t="e">
        <f t="shared" si="1502"/>
        <v>#REF!</v>
      </c>
      <c r="GF654" s="6" t="e">
        <f t="shared" si="1503"/>
        <v>#REF!</v>
      </c>
      <c r="GG654" s="6" t="e">
        <f t="shared" si="1504"/>
        <v>#REF!</v>
      </c>
      <c r="GH654" s="6" t="e">
        <f t="shared" si="1505"/>
        <v>#REF!</v>
      </c>
    </row>
    <row r="655" spans="1:190" x14ac:dyDescent="0.3">
      <c r="A655">
        <f t="shared" si="1506"/>
        <v>651</v>
      </c>
      <c r="B655">
        <f t="shared" si="1374"/>
        <v>471</v>
      </c>
      <c r="C655" s="64" t="e">
        <f>BO655*EXP('Capital Market Assumptions'!#REF!+'Capital Market Assumptions'!#REF!*'Random Draws'!B654)</f>
        <v>#REF!</v>
      </c>
      <c r="D655" s="64" t="e">
        <f>BP655*EXP('Capital Market Assumptions'!#REF!+'Capital Market Assumptions'!#REF!*'Random Draws'!C654)</f>
        <v>#REF!</v>
      </c>
      <c r="E655" s="64" t="e">
        <f>BQ655*EXP('Capital Market Assumptions'!#REF!+'Capital Market Assumptions'!#REF!*'Random Draws'!D654)</f>
        <v>#REF!</v>
      </c>
      <c r="F655" s="64" t="e">
        <f>BR655*EXP('Capital Market Assumptions'!#REF!+'Capital Market Assumptions'!#REF!*'Random Draws'!E654)</f>
        <v>#REF!</v>
      </c>
      <c r="G655" s="64" t="e">
        <f>BS655*EXP('Capital Market Assumptions'!#REF!+'Capital Market Assumptions'!#REF!*'Random Draws'!F654)</f>
        <v>#REF!</v>
      </c>
      <c r="H655" s="6" t="e">
        <f>BT655*EXP('Capital Market Assumptions'!$B$44+'Capital Market Assumptions'!$B$45*'Random Draws'!G654)</f>
        <v>#REF!</v>
      </c>
      <c r="I655" s="6" t="e">
        <f>BU655*EXP('Capital Market Assumptions'!$B$44+'Capital Market Assumptions'!$B$45*'Random Draws'!H654)</f>
        <v>#REF!</v>
      </c>
      <c r="J655" s="6" t="e">
        <f>BV655*EXP('Capital Market Assumptions'!$B$44+'Capital Market Assumptions'!$B$45*'Random Draws'!I654)</f>
        <v>#REF!</v>
      </c>
      <c r="K655" s="6" t="e">
        <f>BW655*EXP('Capital Market Assumptions'!$B$44+'Capital Market Assumptions'!$B$45*'Random Draws'!J654)</f>
        <v>#REF!</v>
      </c>
      <c r="L655" s="6" t="e">
        <f>BX655*EXP('Capital Market Assumptions'!$B$44+'Capital Market Assumptions'!$B$45*'Random Draws'!K654)</f>
        <v>#REF!</v>
      </c>
      <c r="M655" s="6" t="e">
        <f>BY655*EXP('Capital Market Assumptions'!$B$44+'Capital Market Assumptions'!$B$45*'Random Draws'!L654)</f>
        <v>#REF!</v>
      </c>
      <c r="N655" s="6" t="e">
        <f>BZ655*EXP('Capital Market Assumptions'!$B$44+'Capital Market Assumptions'!$B$45*'Random Draws'!M654)</f>
        <v>#REF!</v>
      </c>
      <c r="O655" s="6" t="e">
        <f>CA655*EXP('Capital Market Assumptions'!$B$44+'Capital Market Assumptions'!$B$45*'Random Draws'!N654)</f>
        <v>#REF!</v>
      </c>
      <c r="P655" s="6" t="e">
        <f>CB655*EXP('Capital Market Assumptions'!$B$44+'Capital Market Assumptions'!$B$45*'Random Draws'!O654)</f>
        <v>#REF!</v>
      </c>
      <c r="Q655" s="6" t="e">
        <f>CC655*EXP('Capital Market Assumptions'!$B$44+'Capital Market Assumptions'!$B$45*'Random Draws'!P654)</f>
        <v>#REF!</v>
      </c>
      <c r="R655" s="6" t="e">
        <f>CD655*EXP('Capital Market Assumptions'!$B$44+'Capital Market Assumptions'!$B$45*'Random Draws'!Q654)</f>
        <v>#REF!</v>
      </c>
      <c r="S655" s="6" t="e">
        <f>CE655*EXP('Capital Market Assumptions'!$B$44+'Capital Market Assumptions'!$B$45*'Random Draws'!R654)</f>
        <v>#REF!</v>
      </c>
      <c r="T655" s="6" t="e">
        <f>CF655*EXP('Capital Market Assumptions'!$B$44+'Capital Market Assumptions'!$B$45*'Random Draws'!S654)</f>
        <v>#REF!</v>
      </c>
      <c r="U655" s="6" t="e">
        <f>CG655*EXP('Capital Market Assumptions'!$B$44+'Capital Market Assumptions'!$B$45*'Random Draws'!T654)</f>
        <v>#REF!</v>
      </c>
      <c r="V655" s="6" t="e">
        <f>CH655*EXP('Capital Market Assumptions'!$B$44+'Capital Market Assumptions'!$B$45*'Random Draws'!U654)</f>
        <v>#REF!</v>
      </c>
      <c r="W655" s="6" t="e">
        <f>CI655*EXP('Capital Market Assumptions'!$B$44+'Capital Market Assumptions'!$B$45*'Random Draws'!V654)</f>
        <v>#REF!</v>
      </c>
      <c r="X655" s="6" t="e">
        <f>CJ655*EXP('Capital Market Assumptions'!$B$44+'Capital Market Assumptions'!$B$45*'Random Draws'!W654)</f>
        <v>#REF!</v>
      </c>
      <c r="Y655" s="6" t="e">
        <f>CK655*EXP('Capital Market Assumptions'!$B$44+'Capital Market Assumptions'!$B$45*'Random Draws'!X654)</f>
        <v>#REF!</v>
      </c>
      <c r="Z655" s="6" t="e">
        <f>CL655*EXP('Capital Market Assumptions'!$B$44+'Capital Market Assumptions'!$B$45*'Random Draws'!Y654)</f>
        <v>#REF!</v>
      </c>
      <c r="AA655" s="6" t="e">
        <f>CM655*EXP('Capital Market Assumptions'!$B$44+'Capital Market Assumptions'!$B$45*'Random Draws'!Z654)</f>
        <v>#REF!</v>
      </c>
      <c r="AB655" s="6" t="e">
        <f>CN655*EXP('Capital Market Assumptions'!$B$44+'Capital Market Assumptions'!$B$45*'Random Draws'!AA654)</f>
        <v>#REF!</v>
      </c>
      <c r="AC655" s="6" t="e">
        <f>CO655*EXP('Capital Market Assumptions'!$B$44+'Capital Market Assumptions'!$B$45*'Random Draws'!AB654)</f>
        <v>#REF!</v>
      </c>
      <c r="AD655" s="6" t="e">
        <f>CP655*EXP('Capital Market Assumptions'!$B$44+'Capital Market Assumptions'!$B$45*'Random Draws'!AC654)</f>
        <v>#REF!</v>
      </c>
      <c r="AE655" s="6" t="e">
        <f>CQ655*EXP('Capital Market Assumptions'!$B$44+'Capital Market Assumptions'!$B$45*'Random Draws'!AD654)</f>
        <v>#REF!</v>
      </c>
      <c r="AF655" s="6" t="e">
        <f>CR655*EXP('Capital Market Assumptions'!$B$44+'Capital Market Assumptions'!$B$45*'Random Draws'!AE654)</f>
        <v>#REF!</v>
      </c>
      <c r="AH655">
        <f t="shared" si="1376"/>
        <v>4.2999999999999261E-2</v>
      </c>
      <c r="AI655">
        <f t="shared" si="1377"/>
        <v>1.0600000000000023</v>
      </c>
      <c r="AJ655">
        <f t="shared" si="1378"/>
        <v>2.0930000000000035</v>
      </c>
      <c r="AK655">
        <f t="shared" si="1379"/>
        <v>3.1530000000000058</v>
      </c>
      <c r="AL655">
        <f t="shared" si="1380"/>
        <v>4.2659999999999911</v>
      </c>
      <c r="AM655">
        <f t="shared" si="1381"/>
        <v>5.3020000000000067</v>
      </c>
      <c r="AN655">
        <f t="shared" si="1382"/>
        <v>6.3569999999999993</v>
      </c>
      <c r="AO655">
        <f t="shared" si="1383"/>
        <v>7.3900000000000006</v>
      </c>
      <c r="AP655">
        <f t="shared" si="1384"/>
        <v>8.3549999999999898</v>
      </c>
      <c r="AQ655">
        <f t="shared" si="1385"/>
        <v>9.2480000000000047</v>
      </c>
      <c r="AR655">
        <v>9.9540000000000006</v>
      </c>
      <c r="AS655">
        <v>10.536</v>
      </c>
      <c r="AT655">
        <v>11.061999999999999</v>
      </c>
      <c r="AU655">
        <v>11.587</v>
      </c>
      <c r="AV655">
        <v>12.256</v>
      </c>
      <c r="AW655">
        <v>12.815</v>
      </c>
      <c r="AX655">
        <v>13.287000000000001</v>
      </c>
      <c r="AY655">
        <v>13.785</v>
      </c>
      <c r="AZ655">
        <v>14.218999999999999</v>
      </c>
      <c r="BA655">
        <v>14.718999999999999</v>
      </c>
      <c r="BB655" t="e">
        <f>LRP!#REF!</f>
        <v>#REF!</v>
      </c>
      <c r="BC655" t="e">
        <f>LRP!#REF!</f>
        <v>#REF!</v>
      </c>
      <c r="BD655" t="e">
        <f>LRP!#REF!</f>
        <v>#REF!</v>
      </c>
      <c r="BE655" t="e">
        <f>LRP!#REF!</f>
        <v>#REF!</v>
      </c>
      <c r="BF655" t="e">
        <f>LRP!#REF!</f>
        <v>#REF!</v>
      </c>
      <c r="BG655" t="e">
        <f>LRP!#REF!</f>
        <v>#REF!</v>
      </c>
      <c r="BH655" t="e">
        <f>LRP!#REF!</f>
        <v>#REF!</v>
      </c>
      <c r="BI655" t="e">
        <f>LRP!#REF!</f>
        <v>#REF!</v>
      </c>
      <c r="BJ655" t="e">
        <f>LRP!#REF!</f>
        <v>#REF!</v>
      </c>
      <c r="BK655" t="e">
        <f>LRP!#REF!</f>
        <v>#REF!</v>
      </c>
      <c r="BM655">
        <f t="shared" si="1375"/>
        <v>471</v>
      </c>
      <c r="BN655">
        <f t="shared" si="1375"/>
        <v>471</v>
      </c>
      <c r="BO655">
        <f t="shared" si="1375"/>
        <v>471</v>
      </c>
      <c r="BP655" s="6" t="e">
        <f t="shared" si="1386"/>
        <v>#REF!</v>
      </c>
      <c r="BQ655" s="6" t="e">
        <f t="shared" si="1387"/>
        <v>#REF!</v>
      </c>
      <c r="BR655" s="6" t="e">
        <f t="shared" si="1388"/>
        <v>#REF!</v>
      </c>
      <c r="BS655" s="6" t="e">
        <f t="shared" si="1389"/>
        <v>#REF!</v>
      </c>
      <c r="BT655" s="6" t="e">
        <f t="shared" si="1390"/>
        <v>#REF!</v>
      </c>
      <c r="BU655" s="6" t="e">
        <f t="shared" si="1391"/>
        <v>#REF!</v>
      </c>
      <c r="BV655" s="6" t="e">
        <f t="shared" si="1392"/>
        <v>#REF!</v>
      </c>
      <c r="BW655" s="6" t="e">
        <f t="shared" si="1393"/>
        <v>#REF!</v>
      </c>
      <c r="BX655" s="6" t="e">
        <f t="shared" si="1394"/>
        <v>#REF!</v>
      </c>
      <c r="BY655" s="6" t="e">
        <f t="shared" si="1395"/>
        <v>#REF!</v>
      </c>
      <c r="BZ655" s="6" t="e">
        <f t="shared" si="1396"/>
        <v>#REF!</v>
      </c>
      <c r="CA655" s="6" t="e">
        <f t="shared" si="1397"/>
        <v>#REF!</v>
      </c>
      <c r="CB655" s="6" t="e">
        <f t="shared" si="1398"/>
        <v>#REF!</v>
      </c>
      <c r="CC655" s="6" t="e">
        <f t="shared" si="1399"/>
        <v>#REF!</v>
      </c>
      <c r="CD655" s="6" t="e">
        <f t="shared" si="1400"/>
        <v>#REF!</v>
      </c>
      <c r="CE655" s="6" t="e">
        <f t="shared" si="1401"/>
        <v>#REF!</v>
      </c>
      <c r="CF655" s="6" t="e">
        <f t="shared" si="1402"/>
        <v>#REF!</v>
      </c>
      <c r="CG655" s="6" t="e">
        <f t="shared" si="1403"/>
        <v>#REF!</v>
      </c>
      <c r="CH655" s="6" t="e">
        <f t="shared" si="1404"/>
        <v>#REF!</v>
      </c>
      <c r="CI655" s="6" t="e">
        <f t="shared" si="1405"/>
        <v>#REF!</v>
      </c>
      <c r="CJ655" s="6" t="e">
        <f t="shared" si="1406"/>
        <v>#REF!</v>
      </c>
      <c r="CK655" s="6" t="e">
        <f t="shared" si="1407"/>
        <v>#REF!</v>
      </c>
      <c r="CL655" s="6" t="e">
        <f t="shared" si="1408"/>
        <v>#REF!</v>
      </c>
      <c r="CM655" s="6" t="e">
        <f t="shared" si="1409"/>
        <v>#REF!</v>
      </c>
      <c r="CN655" s="6" t="e">
        <f t="shared" si="1410"/>
        <v>#REF!</v>
      </c>
      <c r="CO655" s="6" t="e">
        <f t="shared" si="1411"/>
        <v>#REF!</v>
      </c>
      <c r="CP655" s="6" t="e">
        <f t="shared" si="1412"/>
        <v>#REF!</v>
      </c>
      <c r="CQ655" s="6" t="e">
        <f t="shared" si="1413"/>
        <v>#REF!</v>
      </c>
      <c r="CR655" s="6" t="e">
        <f t="shared" si="1414"/>
        <v>#REF!</v>
      </c>
      <c r="CS655" s="6" t="e">
        <f t="shared" si="1415"/>
        <v>#REF!</v>
      </c>
      <c r="CU655" s="6" t="e">
        <f t="shared" si="1416"/>
        <v>#REF!</v>
      </c>
      <c r="CV655" s="6" t="e">
        <f t="shared" si="1417"/>
        <v>#REF!</v>
      </c>
      <c r="CW655" s="6" t="e">
        <f t="shared" si="1418"/>
        <v>#REF!</v>
      </c>
      <c r="CX655" s="6" t="e">
        <f t="shared" si="1419"/>
        <v>#REF!</v>
      </c>
      <c r="CY655" s="6" t="e">
        <f t="shared" si="1420"/>
        <v>#REF!</v>
      </c>
      <c r="CZ655" s="6" t="e">
        <f t="shared" si="1421"/>
        <v>#REF!</v>
      </c>
      <c r="DA655" s="6" t="e">
        <f t="shared" si="1422"/>
        <v>#REF!</v>
      </c>
      <c r="DB655" s="6" t="e">
        <f t="shared" si="1423"/>
        <v>#REF!</v>
      </c>
      <c r="DC655" s="6" t="e">
        <f t="shared" si="1424"/>
        <v>#REF!</v>
      </c>
      <c r="DD655" s="6" t="e">
        <f t="shared" si="1425"/>
        <v>#REF!</v>
      </c>
      <c r="DE655" s="6" t="e">
        <f t="shared" si="1426"/>
        <v>#REF!</v>
      </c>
      <c r="DF655" s="6" t="e">
        <f t="shared" si="1427"/>
        <v>#REF!</v>
      </c>
      <c r="DG655" s="6" t="e">
        <f t="shared" si="1428"/>
        <v>#REF!</v>
      </c>
      <c r="DH655" s="6" t="e">
        <f t="shared" si="1429"/>
        <v>#REF!</v>
      </c>
      <c r="DI655" s="6" t="e">
        <f t="shared" si="1430"/>
        <v>#REF!</v>
      </c>
      <c r="DJ655" s="6" t="e">
        <f t="shared" si="1431"/>
        <v>#REF!</v>
      </c>
      <c r="DK655" s="6" t="e">
        <f t="shared" si="1432"/>
        <v>#REF!</v>
      </c>
      <c r="DL655" s="6" t="e">
        <f t="shared" si="1433"/>
        <v>#REF!</v>
      </c>
      <c r="DM655" s="6" t="e">
        <f t="shared" si="1434"/>
        <v>#REF!</v>
      </c>
      <c r="DN655" s="6" t="e">
        <f t="shared" si="1435"/>
        <v>#REF!</v>
      </c>
      <c r="DO655" s="6" t="e">
        <f t="shared" si="1436"/>
        <v>#REF!</v>
      </c>
      <c r="DP655" s="6" t="e">
        <f t="shared" si="1437"/>
        <v>#REF!</v>
      </c>
      <c r="DQ655" s="6" t="e">
        <f t="shared" si="1438"/>
        <v>#REF!</v>
      </c>
      <c r="DR655" s="6" t="e">
        <f t="shared" si="1439"/>
        <v>#REF!</v>
      </c>
      <c r="DS655" s="6" t="e">
        <f t="shared" si="1440"/>
        <v>#REF!</v>
      </c>
      <c r="DT655" s="6" t="e">
        <f t="shared" si="1441"/>
        <v>#REF!</v>
      </c>
      <c r="DU655" s="6" t="e">
        <f t="shared" si="1442"/>
        <v>#REF!</v>
      </c>
      <c r="DV655" s="6" t="e">
        <f t="shared" si="1443"/>
        <v>#REF!</v>
      </c>
      <c r="DW655" s="6" t="e">
        <f t="shared" si="1444"/>
        <v>#REF!</v>
      </c>
      <c r="DX655" s="6" t="e">
        <f t="shared" si="1445"/>
        <v>#REF!</v>
      </c>
      <c r="DZ655" s="6" t="e">
        <f t="shared" si="1446"/>
        <v>#REF!</v>
      </c>
      <c r="EA655" s="6" t="e">
        <f t="shared" si="1447"/>
        <v>#REF!</v>
      </c>
      <c r="EB655" s="6" t="e">
        <f t="shared" si="1448"/>
        <v>#REF!</v>
      </c>
      <c r="EC655" s="6" t="e">
        <f t="shared" si="1449"/>
        <v>#REF!</v>
      </c>
      <c r="ED655" s="6" t="e">
        <f t="shared" si="1450"/>
        <v>#REF!</v>
      </c>
      <c r="EE655" s="6" t="e">
        <f t="shared" si="1451"/>
        <v>#REF!</v>
      </c>
      <c r="EF655" s="6" t="e">
        <f t="shared" si="1452"/>
        <v>#REF!</v>
      </c>
      <c r="EG655" s="6" t="e">
        <f t="shared" si="1453"/>
        <v>#REF!</v>
      </c>
      <c r="EH655" s="6" t="e">
        <f t="shared" si="1454"/>
        <v>#REF!</v>
      </c>
      <c r="EI655" s="6" t="e">
        <f t="shared" si="1455"/>
        <v>#REF!</v>
      </c>
      <c r="EJ655" s="6" t="e">
        <f t="shared" si="1456"/>
        <v>#REF!</v>
      </c>
      <c r="EK655" s="6" t="e">
        <f t="shared" si="1457"/>
        <v>#REF!</v>
      </c>
      <c r="EL655" s="6" t="e">
        <f t="shared" si="1458"/>
        <v>#REF!</v>
      </c>
      <c r="EM655" s="6" t="e">
        <f t="shared" si="1459"/>
        <v>#REF!</v>
      </c>
      <c r="EN655" s="6" t="e">
        <f t="shared" si="1460"/>
        <v>#REF!</v>
      </c>
      <c r="EO655" s="6" t="e">
        <f t="shared" si="1461"/>
        <v>#REF!</v>
      </c>
      <c r="EP655" s="6" t="e">
        <f t="shared" si="1462"/>
        <v>#REF!</v>
      </c>
      <c r="EQ655" s="6" t="e">
        <f t="shared" si="1463"/>
        <v>#REF!</v>
      </c>
      <c r="ER655" s="6" t="e">
        <f t="shared" si="1464"/>
        <v>#REF!</v>
      </c>
      <c r="ES655" s="6" t="e">
        <f t="shared" si="1465"/>
        <v>#REF!</v>
      </c>
      <c r="ET655" s="6" t="e">
        <f t="shared" si="1466"/>
        <v>#REF!</v>
      </c>
      <c r="EU655" s="6" t="e">
        <f t="shared" si="1467"/>
        <v>#REF!</v>
      </c>
      <c r="EV655" s="6" t="e">
        <f t="shared" si="1468"/>
        <v>#REF!</v>
      </c>
      <c r="EW655" s="6" t="e">
        <f t="shared" si="1469"/>
        <v>#REF!</v>
      </c>
      <c r="EX655" s="6" t="e">
        <f t="shared" si="1470"/>
        <v>#REF!</v>
      </c>
      <c r="EY655" s="6" t="e">
        <f t="shared" si="1471"/>
        <v>#REF!</v>
      </c>
      <c r="EZ655" s="6" t="e">
        <f t="shared" si="1472"/>
        <v>#REF!</v>
      </c>
      <c r="FA655" s="6" t="e">
        <f t="shared" si="1473"/>
        <v>#REF!</v>
      </c>
      <c r="FB655" s="6" t="e">
        <f t="shared" si="1474"/>
        <v>#REF!</v>
      </c>
      <c r="FC655" s="6" t="e">
        <f t="shared" si="1475"/>
        <v>#REF!</v>
      </c>
      <c r="FE655" s="6" t="e">
        <f t="shared" si="1476"/>
        <v>#REF!</v>
      </c>
      <c r="FF655" s="6" t="e">
        <f t="shared" si="1477"/>
        <v>#REF!</v>
      </c>
      <c r="FG655" s="6" t="e">
        <f t="shared" si="1478"/>
        <v>#REF!</v>
      </c>
      <c r="FH655" s="6" t="e">
        <f t="shared" si="1479"/>
        <v>#REF!</v>
      </c>
      <c r="FI655" s="6" t="e">
        <f t="shared" si="1480"/>
        <v>#REF!</v>
      </c>
      <c r="FJ655" s="6" t="e">
        <f t="shared" si="1481"/>
        <v>#REF!</v>
      </c>
      <c r="FK655" s="6" t="e">
        <f t="shared" si="1482"/>
        <v>#REF!</v>
      </c>
      <c r="FL655" s="6" t="e">
        <f t="shared" si="1483"/>
        <v>#REF!</v>
      </c>
      <c r="FM655" s="6" t="e">
        <f t="shared" si="1484"/>
        <v>#REF!</v>
      </c>
      <c r="FN655" s="6" t="e">
        <f t="shared" si="1485"/>
        <v>#REF!</v>
      </c>
      <c r="FO655" s="6" t="e">
        <f t="shared" si="1486"/>
        <v>#REF!</v>
      </c>
      <c r="FP655" s="6" t="e">
        <f t="shared" si="1487"/>
        <v>#REF!</v>
      </c>
      <c r="FQ655" s="6" t="e">
        <f t="shared" si="1488"/>
        <v>#REF!</v>
      </c>
      <c r="FR655" s="6" t="e">
        <f t="shared" si="1489"/>
        <v>#REF!</v>
      </c>
      <c r="FS655" s="6" t="e">
        <f t="shared" si="1490"/>
        <v>#REF!</v>
      </c>
      <c r="FT655" s="6" t="e">
        <f t="shared" si="1491"/>
        <v>#REF!</v>
      </c>
      <c r="FU655" s="6" t="e">
        <f t="shared" si="1492"/>
        <v>#REF!</v>
      </c>
      <c r="FV655" s="6" t="e">
        <f t="shared" si="1493"/>
        <v>#REF!</v>
      </c>
      <c r="FW655" s="6" t="e">
        <f t="shared" si="1494"/>
        <v>#REF!</v>
      </c>
      <c r="FX655" s="6" t="e">
        <f t="shared" si="1495"/>
        <v>#REF!</v>
      </c>
      <c r="FY655" s="6" t="e">
        <f t="shared" si="1496"/>
        <v>#REF!</v>
      </c>
      <c r="FZ655" s="6" t="e">
        <f t="shared" si="1497"/>
        <v>#REF!</v>
      </c>
      <c r="GA655" s="6" t="e">
        <f t="shared" si="1498"/>
        <v>#REF!</v>
      </c>
      <c r="GB655" s="6" t="e">
        <f t="shared" si="1499"/>
        <v>#REF!</v>
      </c>
      <c r="GC655" s="6" t="e">
        <f t="shared" si="1500"/>
        <v>#REF!</v>
      </c>
      <c r="GD655" s="6" t="e">
        <f t="shared" si="1501"/>
        <v>#REF!</v>
      </c>
      <c r="GE655" s="6" t="e">
        <f t="shared" si="1502"/>
        <v>#REF!</v>
      </c>
      <c r="GF655" s="6" t="e">
        <f t="shared" si="1503"/>
        <v>#REF!</v>
      </c>
      <c r="GG655" s="6" t="e">
        <f t="shared" si="1504"/>
        <v>#REF!</v>
      </c>
      <c r="GH655" s="6" t="e">
        <f t="shared" si="1505"/>
        <v>#REF!</v>
      </c>
    </row>
    <row r="656" spans="1:190" x14ac:dyDescent="0.3">
      <c r="A656">
        <f t="shared" si="1506"/>
        <v>652</v>
      </c>
      <c r="B656">
        <f t="shared" si="1374"/>
        <v>471</v>
      </c>
      <c r="C656" s="64" t="e">
        <f>BO656*EXP('Capital Market Assumptions'!#REF!+'Capital Market Assumptions'!#REF!*'Random Draws'!B655)</f>
        <v>#REF!</v>
      </c>
      <c r="D656" s="64" t="e">
        <f>BP656*EXP('Capital Market Assumptions'!#REF!+'Capital Market Assumptions'!#REF!*'Random Draws'!C655)</f>
        <v>#REF!</v>
      </c>
      <c r="E656" s="64" t="e">
        <f>BQ656*EXP('Capital Market Assumptions'!#REF!+'Capital Market Assumptions'!#REF!*'Random Draws'!D655)</f>
        <v>#REF!</v>
      </c>
      <c r="F656" s="64" t="e">
        <f>BR656*EXP('Capital Market Assumptions'!#REF!+'Capital Market Assumptions'!#REF!*'Random Draws'!E655)</f>
        <v>#REF!</v>
      </c>
      <c r="G656" s="64" t="e">
        <f>BS656*EXP('Capital Market Assumptions'!#REF!+'Capital Market Assumptions'!#REF!*'Random Draws'!F655)</f>
        <v>#REF!</v>
      </c>
      <c r="H656" s="6" t="e">
        <f>BT656*EXP('Capital Market Assumptions'!$B$44+'Capital Market Assumptions'!$B$45*'Random Draws'!G655)</f>
        <v>#REF!</v>
      </c>
      <c r="I656" s="6" t="e">
        <f>BU656*EXP('Capital Market Assumptions'!$B$44+'Capital Market Assumptions'!$B$45*'Random Draws'!H655)</f>
        <v>#REF!</v>
      </c>
      <c r="J656" s="6" t="e">
        <f>BV656*EXP('Capital Market Assumptions'!$B$44+'Capital Market Assumptions'!$B$45*'Random Draws'!I655)</f>
        <v>#REF!</v>
      </c>
      <c r="K656" s="6" t="e">
        <f>BW656*EXP('Capital Market Assumptions'!$B$44+'Capital Market Assumptions'!$B$45*'Random Draws'!J655)</f>
        <v>#REF!</v>
      </c>
      <c r="L656" s="6" t="e">
        <f>BX656*EXP('Capital Market Assumptions'!$B$44+'Capital Market Assumptions'!$B$45*'Random Draws'!K655)</f>
        <v>#REF!</v>
      </c>
      <c r="M656" s="6" t="e">
        <f>BY656*EXP('Capital Market Assumptions'!$B$44+'Capital Market Assumptions'!$B$45*'Random Draws'!L655)</f>
        <v>#REF!</v>
      </c>
      <c r="N656" s="6" t="e">
        <f>BZ656*EXP('Capital Market Assumptions'!$B$44+'Capital Market Assumptions'!$B$45*'Random Draws'!M655)</f>
        <v>#REF!</v>
      </c>
      <c r="O656" s="6" t="e">
        <f>CA656*EXP('Capital Market Assumptions'!$B$44+'Capital Market Assumptions'!$B$45*'Random Draws'!N655)</f>
        <v>#REF!</v>
      </c>
      <c r="P656" s="6" t="e">
        <f>CB656*EXP('Capital Market Assumptions'!$B$44+'Capital Market Assumptions'!$B$45*'Random Draws'!O655)</f>
        <v>#REF!</v>
      </c>
      <c r="Q656" s="6" t="e">
        <f>CC656*EXP('Capital Market Assumptions'!$B$44+'Capital Market Assumptions'!$B$45*'Random Draws'!P655)</f>
        <v>#REF!</v>
      </c>
      <c r="R656" s="6" t="e">
        <f>CD656*EXP('Capital Market Assumptions'!$B$44+'Capital Market Assumptions'!$B$45*'Random Draws'!Q655)</f>
        <v>#REF!</v>
      </c>
      <c r="S656" s="6" t="e">
        <f>CE656*EXP('Capital Market Assumptions'!$B$44+'Capital Market Assumptions'!$B$45*'Random Draws'!R655)</f>
        <v>#REF!</v>
      </c>
      <c r="T656" s="6" t="e">
        <f>CF656*EXP('Capital Market Assumptions'!$B$44+'Capital Market Assumptions'!$B$45*'Random Draws'!S655)</f>
        <v>#REF!</v>
      </c>
      <c r="U656" s="6" t="e">
        <f>CG656*EXP('Capital Market Assumptions'!$B$44+'Capital Market Assumptions'!$B$45*'Random Draws'!T655)</f>
        <v>#REF!</v>
      </c>
      <c r="V656" s="6" t="e">
        <f>CH656*EXP('Capital Market Assumptions'!$B$44+'Capital Market Assumptions'!$B$45*'Random Draws'!U655)</f>
        <v>#REF!</v>
      </c>
      <c r="W656" s="6" t="e">
        <f>CI656*EXP('Capital Market Assumptions'!$B$44+'Capital Market Assumptions'!$B$45*'Random Draws'!V655)</f>
        <v>#REF!</v>
      </c>
      <c r="X656" s="6" t="e">
        <f>CJ656*EXP('Capital Market Assumptions'!$B$44+'Capital Market Assumptions'!$B$45*'Random Draws'!W655)</f>
        <v>#REF!</v>
      </c>
      <c r="Y656" s="6" t="e">
        <f>CK656*EXP('Capital Market Assumptions'!$B$44+'Capital Market Assumptions'!$B$45*'Random Draws'!X655)</f>
        <v>#REF!</v>
      </c>
      <c r="Z656" s="6" t="e">
        <f>CL656*EXP('Capital Market Assumptions'!$B$44+'Capital Market Assumptions'!$B$45*'Random Draws'!Y655)</f>
        <v>#REF!</v>
      </c>
      <c r="AA656" s="6" t="e">
        <f>CM656*EXP('Capital Market Assumptions'!$B$44+'Capital Market Assumptions'!$B$45*'Random Draws'!Z655)</f>
        <v>#REF!</v>
      </c>
      <c r="AB656" s="6" t="e">
        <f>CN656*EXP('Capital Market Assumptions'!$B$44+'Capital Market Assumptions'!$B$45*'Random Draws'!AA655)</f>
        <v>#REF!</v>
      </c>
      <c r="AC656" s="6" t="e">
        <f>CO656*EXP('Capital Market Assumptions'!$B$44+'Capital Market Assumptions'!$B$45*'Random Draws'!AB655)</f>
        <v>#REF!</v>
      </c>
      <c r="AD656" s="6" t="e">
        <f>CP656*EXP('Capital Market Assumptions'!$B$44+'Capital Market Assumptions'!$B$45*'Random Draws'!AC655)</f>
        <v>#REF!</v>
      </c>
      <c r="AE656" s="6" t="e">
        <f>CQ656*EXP('Capital Market Assumptions'!$B$44+'Capital Market Assumptions'!$B$45*'Random Draws'!AD655)</f>
        <v>#REF!</v>
      </c>
      <c r="AF656" s="6" t="e">
        <f>CR656*EXP('Capital Market Assumptions'!$B$44+'Capital Market Assumptions'!$B$45*'Random Draws'!AE655)</f>
        <v>#REF!</v>
      </c>
      <c r="AH656">
        <f t="shared" si="1376"/>
        <v>4.2999999999999261E-2</v>
      </c>
      <c r="AI656">
        <f t="shared" si="1377"/>
        <v>1.0600000000000023</v>
      </c>
      <c r="AJ656">
        <f t="shared" si="1378"/>
        <v>2.0930000000000035</v>
      </c>
      <c r="AK656">
        <f t="shared" si="1379"/>
        <v>3.1530000000000058</v>
      </c>
      <c r="AL656">
        <f t="shared" si="1380"/>
        <v>4.2659999999999911</v>
      </c>
      <c r="AM656">
        <f t="shared" si="1381"/>
        <v>5.3020000000000067</v>
      </c>
      <c r="AN656">
        <f t="shared" si="1382"/>
        <v>6.3569999999999993</v>
      </c>
      <c r="AO656">
        <f t="shared" si="1383"/>
        <v>7.3900000000000006</v>
      </c>
      <c r="AP656">
        <f t="shared" si="1384"/>
        <v>8.3549999999999898</v>
      </c>
      <c r="AQ656">
        <f t="shared" si="1385"/>
        <v>9.2480000000000047</v>
      </c>
      <c r="AR656">
        <v>9.9540000000000006</v>
      </c>
      <c r="AS656">
        <v>10.536</v>
      </c>
      <c r="AT656">
        <v>11.061999999999999</v>
      </c>
      <c r="AU656">
        <v>11.587</v>
      </c>
      <c r="AV656">
        <v>12.256</v>
      </c>
      <c r="AW656">
        <v>12.815</v>
      </c>
      <c r="AX656">
        <v>13.287000000000001</v>
      </c>
      <c r="AY656">
        <v>13.785</v>
      </c>
      <c r="AZ656">
        <v>14.218999999999999</v>
      </c>
      <c r="BA656">
        <v>14.718999999999999</v>
      </c>
      <c r="BB656" t="e">
        <f>LRP!#REF!</f>
        <v>#REF!</v>
      </c>
      <c r="BC656" t="e">
        <f>LRP!#REF!</f>
        <v>#REF!</v>
      </c>
      <c r="BD656" t="e">
        <f>LRP!#REF!</f>
        <v>#REF!</v>
      </c>
      <c r="BE656" t="e">
        <f>LRP!#REF!</f>
        <v>#REF!</v>
      </c>
      <c r="BF656" t="e">
        <f>LRP!#REF!</f>
        <v>#REF!</v>
      </c>
      <c r="BG656" t="e">
        <f>LRP!#REF!</f>
        <v>#REF!</v>
      </c>
      <c r="BH656" t="e">
        <f>LRP!#REF!</f>
        <v>#REF!</v>
      </c>
      <c r="BI656" t="e">
        <f>LRP!#REF!</f>
        <v>#REF!</v>
      </c>
      <c r="BJ656" t="e">
        <f>LRP!#REF!</f>
        <v>#REF!</v>
      </c>
      <c r="BK656" t="e">
        <f>LRP!#REF!</f>
        <v>#REF!</v>
      </c>
      <c r="BM656">
        <f t="shared" si="1375"/>
        <v>471</v>
      </c>
      <c r="BN656">
        <f t="shared" si="1375"/>
        <v>471</v>
      </c>
      <c r="BO656">
        <f t="shared" si="1375"/>
        <v>471</v>
      </c>
      <c r="BP656" s="6" t="e">
        <f t="shared" si="1386"/>
        <v>#REF!</v>
      </c>
      <c r="BQ656" s="6" t="e">
        <f t="shared" si="1387"/>
        <v>#REF!</v>
      </c>
      <c r="BR656" s="6" t="e">
        <f t="shared" si="1388"/>
        <v>#REF!</v>
      </c>
      <c r="BS656" s="6" t="e">
        <f t="shared" si="1389"/>
        <v>#REF!</v>
      </c>
      <c r="BT656" s="6" t="e">
        <f t="shared" si="1390"/>
        <v>#REF!</v>
      </c>
      <c r="BU656" s="6" t="e">
        <f t="shared" si="1391"/>
        <v>#REF!</v>
      </c>
      <c r="BV656" s="6" t="e">
        <f t="shared" si="1392"/>
        <v>#REF!</v>
      </c>
      <c r="BW656" s="6" t="e">
        <f t="shared" si="1393"/>
        <v>#REF!</v>
      </c>
      <c r="BX656" s="6" t="e">
        <f t="shared" si="1394"/>
        <v>#REF!</v>
      </c>
      <c r="BY656" s="6" t="e">
        <f t="shared" si="1395"/>
        <v>#REF!</v>
      </c>
      <c r="BZ656" s="6" t="e">
        <f t="shared" si="1396"/>
        <v>#REF!</v>
      </c>
      <c r="CA656" s="6" t="e">
        <f t="shared" si="1397"/>
        <v>#REF!</v>
      </c>
      <c r="CB656" s="6" t="e">
        <f t="shared" si="1398"/>
        <v>#REF!</v>
      </c>
      <c r="CC656" s="6" t="e">
        <f t="shared" si="1399"/>
        <v>#REF!</v>
      </c>
      <c r="CD656" s="6" t="e">
        <f t="shared" si="1400"/>
        <v>#REF!</v>
      </c>
      <c r="CE656" s="6" t="e">
        <f t="shared" si="1401"/>
        <v>#REF!</v>
      </c>
      <c r="CF656" s="6" t="e">
        <f t="shared" si="1402"/>
        <v>#REF!</v>
      </c>
      <c r="CG656" s="6" t="e">
        <f t="shared" si="1403"/>
        <v>#REF!</v>
      </c>
      <c r="CH656" s="6" t="e">
        <f t="shared" si="1404"/>
        <v>#REF!</v>
      </c>
      <c r="CI656" s="6" t="e">
        <f t="shared" si="1405"/>
        <v>#REF!</v>
      </c>
      <c r="CJ656" s="6" t="e">
        <f t="shared" si="1406"/>
        <v>#REF!</v>
      </c>
      <c r="CK656" s="6" t="e">
        <f t="shared" si="1407"/>
        <v>#REF!</v>
      </c>
      <c r="CL656" s="6" t="e">
        <f t="shared" si="1408"/>
        <v>#REF!</v>
      </c>
      <c r="CM656" s="6" t="e">
        <f t="shared" si="1409"/>
        <v>#REF!</v>
      </c>
      <c r="CN656" s="6" t="e">
        <f t="shared" si="1410"/>
        <v>#REF!</v>
      </c>
      <c r="CO656" s="6" t="e">
        <f t="shared" si="1411"/>
        <v>#REF!</v>
      </c>
      <c r="CP656" s="6" t="e">
        <f t="shared" si="1412"/>
        <v>#REF!</v>
      </c>
      <c r="CQ656" s="6" t="e">
        <f t="shared" si="1413"/>
        <v>#REF!</v>
      </c>
      <c r="CR656" s="6" t="e">
        <f t="shared" si="1414"/>
        <v>#REF!</v>
      </c>
      <c r="CS656" s="6" t="e">
        <f t="shared" si="1415"/>
        <v>#REF!</v>
      </c>
      <c r="CU656" s="6" t="e">
        <f t="shared" si="1416"/>
        <v>#REF!</v>
      </c>
      <c r="CV656" s="6" t="e">
        <f t="shared" si="1417"/>
        <v>#REF!</v>
      </c>
      <c r="CW656" s="6" t="e">
        <f t="shared" si="1418"/>
        <v>#REF!</v>
      </c>
      <c r="CX656" s="6" t="e">
        <f t="shared" si="1419"/>
        <v>#REF!</v>
      </c>
      <c r="CY656" s="6" t="e">
        <f t="shared" si="1420"/>
        <v>#REF!</v>
      </c>
      <c r="CZ656" s="6" t="e">
        <f t="shared" si="1421"/>
        <v>#REF!</v>
      </c>
      <c r="DA656" s="6" t="e">
        <f t="shared" si="1422"/>
        <v>#REF!</v>
      </c>
      <c r="DB656" s="6" t="e">
        <f t="shared" si="1423"/>
        <v>#REF!</v>
      </c>
      <c r="DC656" s="6" t="e">
        <f t="shared" si="1424"/>
        <v>#REF!</v>
      </c>
      <c r="DD656" s="6" t="e">
        <f t="shared" si="1425"/>
        <v>#REF!</v>
      </c>
      <c r="DE656" s="6" t="e">
        <f t="shared" si="1426"/>
        <v>#REF!</v>
      </c>
      <c r="DF656" s="6" t="e">
        <f t="shared" si="1427"/>
        <v>#REF!</v>
      </c>
      <c r="DG656" s="6" t="e">
        <f t="shared" si="1428"/>
        <v>#REF!</v>
      </c>
      <c r="DH656" s="6" t="e">
        <f t="shared" si="1429"/>
        <v>#REF!</v>
      </c>
      <c r="DI656" s="6" t="e">
        <f t="shared" si="1430"/>
        <v>#REF!</v>
      </c>
      <c r="DJ656" s="6" t="e">
        <f t="shared" si="1431"/>
        <v>#REF!</v>
      </c>
      <c r="DK656" s="6" t="e">
        <f t="shared" si="1432"/>
        <v>#REF!</v>
      </c>
      <c r="DL656" s="6" t="e">
        <f t="shared" si="1433"/>
        <v>#REF!</v>
      </c>
      <c r="DM656" s="6" t="e">
        <f t="shared" si="1434"/>
        <v>#REF!</v>
      </c>
      <c r="DN656" s="6" t="e">
        <f t="shared" si="1435"/>
        <v>#REF!</v>
      </c>
      <c r="DO656" s="6" t="e">
        <f t="shared" si="1436"/>
        <v>#REF!</v>
      </c>
      <c r="DP656" s="6" t="e">
        <f t="shared" si="1437"/>
        <v>#REF!</v>
      </c>
      <c r="DQ656" s="6" t="e">
        <f t="shared" si="1438"/>
        <v>#REF!</v>
      </c>
      <c r="DR656" s="6" t="e">
        <f t="shared" si="1439"/>
        <v>#REF!</v>
      </c>
      <c r="DS656" s="6" t="e">
        <f t="shared" si="1440"/>
        <v>#REF!</v>
      </c>
      <c r="DT656" s="6" t="e">
        <f t="shared" si="1441"/>
        <v>#REF!</v>
      </c>
      <c r="DU656" s="6" t="e">
        <f t="shared" si="1442"/>
        <v>#REF!</v>
      </c>
      <c r="DV656" s="6" t="e">
        <f t="shared" si="1443"/>
        <v>#REF!</v>
      </c>
      <c r="DW656" s="6" t="e">
        <f t="shared" si="1444"/>
        <v>#REF!</v>
      </c>
      <c r="DX656" s="6" t="e">
        <f t="shared" si="1445"/>
        <v>#REF!</v>
      </c>
      <c r="DZ656" s="6" t="e">
        <f t="shared" si="1446"/>
        <v>#REF!</v>
      </c>
      <c r="EA656" s="6" t="e">
        <f t="shared" si="1447"/>
        <v>#REF!</v>
      </c>
      <c r="EB656" s="6" t="e">
        <f t="shared" si="1448"/>
        <v>#REF!</v>
      </c>
      <c r="EC656" s="6" t="e">
        <f t="shared" si="1449"/>
        <v>#REF!</v>
      </c>
      <c r="ED656" s="6" t="e">
        <f t="shared" si="1450"/>
        <v>#REF!</v>
      </c>
      <c r="EE656" s="6" t="e">
        <f t="shared" si="1451"/>
        <v>#REF!</v>
      </c>
      <c r="EF656" s="6" t="e">
        <f t="shared" si="1452"/>
        <v>#REF!</v>
      </c>
      <c r="EG656" s="6" t="e">
        <f t="shared" si="1453"/>
        <v>#REF!</v>
      </c>
      <c r="EH656" s="6" t="e">
        <f t="shared" si="1454"/>
        <v>#REF!</v>
      </c>
      <c r="EI656" s="6" t="e">
        <f t="shared" si="1455"/>
        <v>#REF!</v>
      </c>
      <c r="EJ656" s="6" t="e">
        <f t="shared" si="1456"/>
        <v>#REF!</v>
      </c>
      <c r="EK656" s="6" t="e">
        <f t="shared" si="1457"/>
        <v>#REF!</v>
      </c>
      <c r="EL656" s="6" t="e">
        <f t="shared" si="1458"/>
        <v>#REF!</v>
      </c>
      <c r="EM656" s="6" t="e">
        <f t="shared" si="1459"/>
        <v>#REF!</v>
      </c>
      <c r="EN656" s="6" t="e">
        <f t="shared" si="1460"/>
        <v>#REF!</v>
      </c>
      <c r="EO656" s="6" t="e">
        <f t="shared" si="1461"/>
        <v>#REF!</v>
      </c>
      <c r="EP656" s="6" t="e">
        <f t="shared" si="1462"/>
        <v>#REF!</v>
      </c>
      <c r="EQ656" s="6" t="e">
        <f t="shared" si="1463"/>
        <v>#REF!</v>
      </c>
      <c r="ER656" s="6" t="e">
        <f t="shared" si="1464"/>
        <v>#REF!</v>
      </c>
      <c r="ES656" s="6" t="e">
        <f t="shared" si="1465"/>
        <v>#REF!</v>
      </c>
      <c r="ET656" s="6" t="e">
        <f t="shared" si="1466"/>
        <v>#REF!</v>
      </c>
      <c r="EU656" s="6" t="e">
        <f t="shared" si="1467"/>
        <v>#REF!</v>
      </c>
      <c r="EV656" s="6" t="e">
        <f t="shared" si="1468"/>
        <v>#REF!</v>
      </c>
      <c r="EW656" s="6" t="e">
        <f t="shared" si="1469"/>
        <v>#REF!</v>
      </c>
      <c r="EX656" s="6" t="e">
        <f t="shared" si="1470"/>
        <v>#REF!</v>
      </c>
      <c r="EY656" s="6" t="e">
        <f t="shared" si="1471"/>
        <v>#REF!</v>
      </c>
      <c r="EZ656" s="6" t="e">
        <f t="shared" si="1472"/>
        <v>#REF!</v>
      </c>
      <c r="FA656" s="6" t="e">
        <f t="shared" si="1473"/>
        <v>#REF!</v>
      </c>
      <c r="FB656" s="6" t="e">
        <f t="shared" si="1474"/>
        <v>#REF!</v>
      </c>
      <c r="FC656" s="6" t="e">
        <f t="shared" si="1475"/>
        <v>#REF!</v>
      </c>
      <c r="FE656" s="6" t="e">
        <f t="shared" si="1476"/>
        <v>#REF!</v>
      </c>
      <c r="FF656" s="6" t="e">
        <f t="shared" si="1477"/>
        <v>#REF!</v>
      </c>
      <c r="FG656" s="6" t="e">
        <f t="shared" si="1478"/>
        <v>#REF!</v>
      </c>
      <c r="FH656" s="6" t="e">
        <f t="shared" si="1479"/>
        <v>#REF!</v>
      </c>
      <c r="FI656" s="6" t="e">
        <f t="shared" si="1480"/>
        <v>#REF!</v>
      </c>
      <c r="FJ656" s="6" t="e">
        <f t="shared" si="1481"/>
        <v>#REF!</v>
      </c>
      <c r="FK656" s="6" t="e">
        <f t="shared" si="1482"/>
        <v>#REF!</v>
      </c>
      <c r="FL656" s="6" t="e">
        <f t="shared" si="1483"/>
        <v>#REF!</v>
      </c>
      <c r="FM656" s="6" t="e">
        <f t="shared" si="1484"/>
        <v>#REF!</v>
      </c>
      <c r="FN656" s="6" t="e">
        <f t="shared" si="1485"/>
        <v>#REF!</v>
      </c>
      <c r="FO656" s="6" t="e">
        <f t="shared" si="1486"/>
        <v>#REF!</v>
      </c>
      <c r="FP656" s="6" t="e">
        <f t="shared" si="1487"/>
        <v>#REF!</v>
      </c>
      <c r="FQ656" s="6" t="e">
        <f t="shared" si="1488"/>
        <v>#REF!</v>
      </c>
      <c r="FR656" s="6" t="e">
        <f t="shared" si="1489"/>
        <v>#REF!</v>
      </c>
      <c r="FS656" s="6" t="e">
        <f t="shared" si="1490"/>
        <v>#REF!</v>
      </c>
      <c r="FT656" s="6" t="e">
        <f t="shared" si="1491"/>
        <v>#REF!</v>
      </c>
      <c r="FU656" s="6" t="e">
        <f t="shared" si="1492"/>
        <v>#REF!</v>
      </c>
      <c r="FV656" s="6" t="e">
        <f t="shared" si="1493"/>
        <v>#REF!</v>
      </c>
      <c r="FW656" s="6" t="e">
        <f t="shared" si="1494"/>
        <v>#REF!</v>
      </c>
      <c r="FX656" s="6" t="e">
        <f t="shared" si="1495"/>
        <v>#REF!</v>
      </c>
      <c r="FY656" s="6" t="e">
        <f t="shared" si="1496"/>
        <v>#REF!</v>
      </c>
      <c r="FZ656" s="6" t="e">
        <f t="shared" si="1497"/>
        <v>#REF!</v>
      </c>
      <c r="GA656" s="6" t="e">
        <f t="shared" si="1498"/>
        <v>#REF!</v>
      </c>
      <c r="GB656" s="6" t="e">
        <f t="shared" si="1499"/>
        <v>#REF!</v>
      </c>
      <c r="GC656" s="6" t="e">
        <f t="shared" si="1500"/>
        <v>#REF!</v>
      </c>
      <c r="GD656" s="6" t="e">
        <f t="shared" si="1501"/>
        <v>#REF!</v>
      </c>
      <c r="GE656" s="6" t="e">
        <f t="shared" si="1502"/>
        <v>#REF!</v>
      </c>
      <c r="GF656" s="6" t="e">
        <f t="shared" si="1503"/>
        <v>#REF!</v>
      </c>
      <c r="GG656" s="6" t="e">
        <f t="shared" si="1504"/>
        <v>#REF!</v>
      </c>
      <c r="GH656" s="6" t="e">
        <f t="shared" si="1505"/>
        <v>#REF!</v>
      </c>
    </row>
    <row r="657" spans="1:190" x14ac:dyDescent="0.3">
      <c r="A657">
        <f t="shared" si="1506"/>
        <v>653</v>
      </c>
      <c r="B657">
        <f t="shared" si="1374"/>
        <v>471</v>
      </c>
      <c r="C657" s="64" t="e">
        <f>BO657*EXP('Capital Market Assumptions'!#REF!+'Capital Market Assumptions'!#REF!*'Random Draws'!B656)</f>
        <v>#REF!</v>
      </c>
      <c r="D657" s="64" t="e">
        <f>BP657*EXP('Capital Market Assumptions'!#REF!+'Capital Market Assumptions'!#REF!*'Random Draws'!C656)</f>
        <v>#REF!</v>
      </c>
      <c r="E657" s="64" t="e">
        <f>BQ657*EXP('Capital Market Assumptions'!#REF!+'Capital Market Assumptions'!#REF!*'Random Draws'!D656)</f>
        <v>#REF!</v>
      </c>
      <c r="F657" s="64" t="e">
        <f>BR657*EXP('Capital Market Assumptions'!#REF!+'Capital Market Assumptions'!#REF!*'Random Draws'!E656)</f>
        <v>#REF!</v>
      </c>
      <c r="G657" s="64" t="e">
        <f>BS657*EXP('Capital Market Assumptions'!#REF!+'Capital Market Assumptions'!#REF!*'Random Draws'!F656)</f>
        <v>#REF!</v>
      </c>
      <c r="H657" s="6" t="e">
        <f>BT657*EXP('Capital Market Assumptions'!$B$44+'Capital Market Assumptions'!$B$45*'Random Draws'!G656)</f>
        <v>#REF!</v>
      </c>
      <c r="I657" s="6" t="e">
        <f>BU657*EXP('Capital Market Assumptions'!$B$44+'Capital Market Assumptions'!$B$45*'Random Draws'!H656)</f>
        <v>#REF!</v>
      </c>
      <c r="J657" s="6" t="e">
        <f>BV657*EXP('Capital Market Assumptions'!$B$44+'Capital Market Assumptions'!$B$45*'Random Draws'!I656)</f>
        <v>#REF!</v>
      </c>
      <c r="K657" s="6" t="e">
        <f>BW657*EXP('Capital Market Assumptions'!$B$44+'Capital Market Assumptions'!$B$45*'Random Draws'!J656)</f>
        <v>#REF!</v>
      </c>
      <c r="L657" s="6" t="e">
        <f>BX657*EXP('Capital Market Assumptions'!$B$44+'Capital Market Assumptions'!$B$45*'Random Draws'!K656)</f>
        <v>#REF!</v>
      </c>
      <c r="M657" s="6" t="e">
        <f>BY657*EXP('Capital Market Assumptions'!$B$44+'Capital Market Assumptions'!$B$45*'Random Draws'!L656)</f>
        <v>#REF!</v>
      </c>
      <c r="N657" s="6" t="e">
        <f>BZ657*EXP('Capital Market Assumptions'!$B$44+'Capital Market Assumptions'!$B$45*'Random Draws'!M656)</f>
        <v>#REF!</v>
      </c>
      <c r="O657" s="6" t="e">
        <f>CA657*EXP('Capital Market Assumptions'!$B$44+'Capital Market Assumptions'!$B$45*'Random Draws'!N656)</f>
        <v>#REF!</v>
      </c>
      <c r="P657" s="6" t="e">
        <f>CB657*EXP('Capital Market Assumptions'!$B$44+'Capital Market Assumptions'!$B$45*'Random Draws'!O656)</f>
        <v>#REF!</v>
      </c>
      <c r="Q657" s="6" t="e">
        <f>CC657*EXP('Capital Market Assumptions'!$B$44+'Capital Market Assumptions'!$B$45*'Random Draws'!P656)</f>
        <v>#REF!</v>
      </c>
      <c r="R657" s="6" t="e">
        <f>CD657*EXP('Capital Market Assumptions'!$B$44+'Capital Market Assumptions'!$B$45*'Random Draws'!Q656)</f>
        <v>#REF!</v>
      </c>
      <c r="S657" s="6" t="e">
        <f>CE657*EXP('Capital Market Assumptions'!$B$44+'Capital Market Assumptions'!$B$45*'Random Draws'!R656)</f>
        <v>#REF!</v>
      </c>
      <c r="T657" s="6" t="e">
        <f>CF657*EXP('Capital Market Assumptions'!$B$44+'Capital Market Assumptions'!$B$45*'Random Draws'!S656)</f>
        <v>#REF!</v>
      </c>
      <c r="U657" s="6" t="e">
        <f>CG657*EXP('Capital Market Assumptions'!$B$44+'Capital Market Assumptions'!$B$45*'Random Draws'!T656)</f>
        <v>#REF!</v>
      </c>
      <c r="V657" s="6" t="e">
        <f>CH657*EXP('Capital Market Assumptions'!$B$44+'Capital Market Assumptions'!$B$45*'Random Draws'!U656)</f>
        <v>#REF!</v>
      </c>
      <c r="W657" s="6" t="e">
        <f>CI657*EXP('Capital Market Assumptions'!$B$44+'Capital Market Assumptions'!$B$45*'Random Draws'!V656)</f>
        <v>#REF!</v>
      </c>
      <c r="X657" s="6" t="e">
        <f>CJ657*EXP('Capital Market Assumptions'!$B$44+'Capital Market Assumptions'!$B$45*'Random Draws'!W656)</f>
        <v>#REF!</v>
      </c>
      <c r="Y657" s="6" t="e">
        <f>CK657*EXP('Capital Market Assumptions'!$B$44+'Capital Market Assumptions'!$B$45*'Random Draws'!X656)</f>
        <v>#REF!</v>
      </c>
      <c r="Z657" s="6" t="e">
        <f>CL657*EXP('Capital Market Assumptions'!$B$44+'Capital Market Assumptions'!$B$45*'Random Draws'!Y656)</f>
        <v>#REF!</v>
      </c>
      <c r="AA657" s="6" t="e">
        <f>CM657*EXP('Capital Market Assumptions'!$B$44+'Capital Market Assumptions'!$B$45*'Random Draws'!Z656)</f>
        <v>#REF!</v>
      </c>
      <c r="AB657" s="6" t="e">
        <f>CN657*EXP('Capital Market Assumptions'!$B$44+'Capital Market Assumptions'!$B$45*'Random Draws'!AA656)</f>
        <v>#REF!</v>
      </c>
      <c r="AC657" s="6" t="e">
        <f>CO657*EXP('Capital Market Assumptions'!$B$44+'Capital Market Assumptions'!$B$45*'Random Draws'!AB656)</f>
        <v>#REF!</v>
      </c>
      <c r="AD657" s="6" t="e">
        <f>CP657*EXP('Capital Market Assumptions'!$B$44+'Capital Market Assumptions'!$B$45*'Random Draws'!AC656)</f>
        <v>#REF!</v>
      </c>
      <c r="AE657" s="6" t="e">
        <f>CQ657*EXP('Capital Market Assumptions'!$B$44+'Capital Market Assumptions'!$B$45*'Random Draws'!AD656)</f>
        <v>#REF!</v>
      </c>
      <c r="AF657" s="6" t="e">
        <f>CR657*EXP('Capital Market Assumptions'!$B$44+'Capital Market Assumptions'!$B$45*'Random Draws'!AE656)</f>
        <v>#REF!</v>
      </c>
      <c r="AH657">
        <f t="shared" si="1376"/>
        <v>4.2999999999999261E-2</v>
      </c>
      <c r="AI657">
        <f t="shared" si="1377"/>
        <v>1.0600000000000023</v>
      </c>
      <c r="AJ657">
        <f t="shared" si="1378"/>
        <v>2.0930000000000035</v>
      </c>
      <c r="AK657">
        <f t="shared" si="1379"/>
        <v>3.1530000000000058</v>
      </c>
      <c r="AL657">
        <f t="shared" si="1380"/>
        <v>4.2659999999999911</v>
      </c>
      <c r="AM657">
        <f t="shared" si="1381"/>
        <v>5.3020000000000067</v>
      </c>
      <c r="AN657">
        <f t="shared" si="1382"/>
        <v>6.3569999999999993</v>
      </c>
      <c r="AO657">
        <f t="shared" si="1383"/>
        <v>7.3900000000000006</v>
      </c>
      <c r="AP657">
        <f t="shared" si="1384"/>
        <v>8.3549999999999898</v>
      </c>
      <c r="AQ657">
        <f t="shared" si="1385"/>
        <v>9.2480000000000047</v>
      </c>
      <c r="AR657">
        <v>9.9540000000000006</v>
      </c>
      <c r="AS657">
        <v>10.536</v>
      </c>
      <c r="AT657">
        <v>11.061999999999999</v>
      </c>
      <c r="AU657">
        <v>11.587</v>
      </c>
      <c r="AV657">
        <v>12.256</v>
      </c>
      <c r="AW657">
        <v>12.815</v>
      </c>
      <c r="AX657">
        <v>13.287000000000001</v>
      </c>
      <c r="AY657">
        <v>13.785</v>
      </c>
      <c r="AZ657">
        <v>14.218999999999999</v>
      </c>
      <c r="BA657">
        <v>14.718999999999999</v>
      </c>
      <c r="BB657" t="e">
        <f>LRP!#REF!</f>
        <v>#REF!</v>
      </c>
      <c r="BC657" t="e">
        <f>LRP!#REF!</f>
        <v>#REF!</v>
      </c>
      <c r="BD657" t="e">
        <f>LRP!#REF!</f>
        <v>#REF!</v>
      </c>
      <c r="BE657" t="e">
        <f>LRP!#REF!</f>
        <v>#REF!</v>
      </c>
      <c r="BF657" t="e">
        <f>LRP!#REF!</f>
        <v>#REF!</v>
      </c>
      <c r="BG657" t="e">
        <f>LRP!#REF!</f>
        <v>#REF!</v>
      </c>
      <c r="BH657" t="e">
        <f>LRP!#REF!</f>
        <v>#REF!</v>
      </c>
      <c r="BI657" t="e">
        <f>LRP!#REF!</f>
        <v>#REF!</v>
      </c>
      <c r="BJ657" t="e">
        <f>LRP!#REF!</f>
        <v>#REF!</v>
      </c>
      <c r="BK657" t="e">
        <f>LRP!#REF!</f>
        <v>#REF!</v>
      </c>
      <c r="BM657">
        <f t="shared" si="1375"/>
        <v>471</v>
      </c>
      <c r="BN657">
        <f t="shared" si="1375"/>
        <v>471</v>
      </c>
      <c r="BO657">
        <f t="shared" si="1375"/>
        <v>471</v>
      </c>
      <c r="BP657" s="6" t="e">
        <f t="shared" si="1386"/>
        <v>#REF!</v>
      </c>
      <c r="BQ657" s="6" t="e">
        <f t="shared" si="1387"/>
        <v>#REF!</v>
      </c>
      <c r="BR657" s="6" t="e">
        <f t="shared" si="1388"/>
        <v>#REF!</v>
      </c>
      <c r="BS657" s="6" t="e">
        <f t="shared" si="1389"/>
        <v>#REF!</v>
      </c>
      <c r="BT657" s="6" t="e">
        <f t="shared" si="1390"/>
        <v>#REF!</v>
      </c>
      <c r="BU657" s="6" t="e">
        <f t="shared" si="1391"/>
        <v>#REF!</v>
      </c>
      <c r="BV657" s="6" t="e">
        <f t="shared" si="1392"/>
        <v>#REF!</v>
      </c>
      <c r="BW657" s="6" t="e">
        <f t="shared" si="1393"/>
        <v>#REF!</v>
      </c>
      <c r="BX657" s="6" t="e">
        <f t="shared" si="1394"/>
        <v>#REF!</v>
      </c>
      <c r="BY657" s="6" t="e">
        <f t="shared" si="1395"/>
        <v>#REF!</v>
      </c>
      <c r="BZ657" s="6" t="e">
        <f t="shared" si="1396"/>
        <v>#REF!</v>
      </c>
      <c r="CA657" s="6" t="e">
        <f t="shared" si="1397"/>
        <v>#REF!</v>
      </c>
      <c r="CB657" s="6" t="e">
        <f t="shared" si="1398"/>
        <v>#REF!</v>
      </c>
      <c r="CC657" s="6" t="e">
        <f t="shared" si="1399"/>
        <v>#REF!</v>
      </c>
      <c r="CD657" s="6" t="e">
        <f t="shared" si="1400"/>
        <v>#REF!</v>
      </c>
      <c r="CE657" s="6" t="e">
        <f t="shared" si="1401"/>
        <v>#REF!</v>
      </c>
      <c r="CF657" s="6" t="e">
        <f t="shared" si="1402"/>
        <v>#REF!</v>
      </c>
      <c r="CG657" s="6" t="e">
        <f t="shared" si="1403"/>
        <v>#REF!</v>
      </c>
      <c r="CH657" s="6" t="e">
        <f t="shared" si="1404"/>
        <v>#REF!</v>
      </c>
      <c r="CI657" s="6" t="e">
        <f t="shared" si="1405"/>
        <v>#REF!</v>
      </c>
      <c r="CJ657" s="6" t="e">
        <f t="shared" si="1406"/>
        <v>#REF!</v>
      </c>
      <c r="CK657" s="6" t="e">
        <f t="shared" si="1407"/>
        <v>#REF!</v>
      </c>
      <c r="CL657" s="6" t="e">
        <f t="shared" si="1408"/>
        <v>#REF!</v>
      </c>
      <c r="CM657" s="6" t="e">
        <f t="shared" si="1409"/>
        <v>#REF!</v>
      </c>
      <c r="CN657" s="6" t="e">
        <f t="shared" si="1410"/>
        <v>#REF!</v>
      </c>
      <c r="CO657" s="6" t="e">
        <f t="shared" si="1411"/>
        <v>#REF!</v>
      </c>
      <c r="CP657" s="6" t="e">
        <f t="shared" si="1412"/>
        <v>#REF!</v>
      </c>
      <c r="CQ657" s="6" t="e">
        <f t="shared" si="1413"/>
        <v>#REF!</v>
      </c>
      <c r="CR657" s="6" t="e">
        <f t="shared" si="1414"/>
        <v>#REF!</v>
      </c>
      <c r="CS657" s="6" t="e">
        <f t="shared" si="1415"/>
        <v>#REF!</v>
      </c>
      <c r="CU657" s="6" t="e">
        <f t="shared" si="1416"/>
        <v>#REF!</v>
      </c>
      <c r="CV657" s="6" t="e">
        <f t="shared" si="1417"/>
        <v>#REF!</v>
      </c>
      <c r="CW657" s="6" t="e">
        <f t="shared" si="1418"/>
        <v>#REF!</v>
      </c>
      <c r="CX657" s="6" t="e">
        <f t="shared" si="1419"/>
        <v>#REF!</v>
      </c>
      <c r="CY657" s="6" t="e">
        <f t="shared" si="1420"/>
        <v>#REF!</v>
      </c>
      <c r="CZ657" s="6" t="e">
        <f t="shared" si="1421"/>
        <v>#REF!</v>
      </c>
      <c r="DA657" s="6" t="e">
        <f t="shared" si="1422"/>
        <v>#REF!</v>
      </c>
      <c r="DB657" s="6" t="e">
        <f t="shared" si="1423"/>
        <v>#REF!</v>
      </c>
      <c r="DC657" s="6" t="e">
        <f t="shared" si="1424"/>
        <v>#REF!</v>
      </c>
      <c r="DD657" s="6" t="e">
        <f t="shared" si="1425"/>
        <v>#REF!</v>
      </c>
      <c r="DE657" s="6" t="e">
        <f t="shared" si="1426"/>
        <v>#REF!</v>
      </c>
      <c r="DF657" s="6" t="e">
        <f t="shared" si="1427"/>
        <v>#REF!</v>
      </c>
      <c r="DG657" s="6" t="e">
        <f t="shared" si="1428"/>
        <v>#REF!</v>
      </c>
      <c r="DH657" s="6" t="e">
        <f t="shared" si="1429"/>
        <v>#REF!</v>
      </c>
      <c r="DI657" s="6" t="e">
        <f t="shared" si="1430"/>
        <v>#REF!</v>
      </c>
      <c r="DJ657" s="6" t="e">
        <f t="shared" si="1431"/>
        <v>#REF!</v>
      </c>
      <c r="DK657" s="6" t="e">
        <f t="shared" si="1432"/>
        <v>#REF!</v>
      </c>
      <c r="DL657" s="6" t="e">
        <f t="shared" si="1433"/>
        <v>#REF!</v>
      </c>
      <c r="DM657" s="6" t="e">
        <f t="shared" si="1434"/>
        <v>#REF!</v>
      </c>
      <c r="DN657" s="6" t="e">
        <f t="shared" si="1435"/>
        <v>#REF!</v>
      </c>
      <c r="DO657" s="6" t="e">
        <f t="shared" si="1436"/>
        <v>#REF!</v>
      </c>
      <c r="DP657" s="6" t="e">
        <f t="shared" si="1437"/>
        <v>#REF!</v>
      </c>
      <c r="DQ657" s="6" t="e">
        <f t="shared" si="1438"/>
        <v>#REF!</v>
      </c>
      <c r="DR657" s="6" t="e">
        <f t="shared" si="1439"/>
        <v>#REF!</v>
      </c>
      <c r="DS657" s="6" t="e">
        <f t="shared" si="1440"/>
        <v>#REF!</v>
      </c>
      <c r="DT657" s="6" t="e">
        <f t="shared" si="1441"/>
        <v>#REF!</v>
      </c>
      <c r="DU657" s="6" t="e">
        <f t="shared" si="1442"/>
        <v>#REF!</v>
      </c>
      <c r="DV657" s="6" t="e">
        <f t="shared" si="1443"/>
        <v>#REF!</v>
      </c>
      <c r="DW657" s="6" t="e">
        <f t="shared" si="1444"/>
        <v>#REF!</v>
      </c>
      <c r="DX657" s="6" t="e">
        <f t="shared" si="1445"/>
        <v>#REF!</v>
      </c>
      <c r="DZ657" s="6" t="e">
        <f t="shared" si="1446"/>
        <v>#REF!</v>
      </c>
      <c r="EA657" s="6" t="e">
        <f t="shared" si="1447"/>
        <v>#REF!</v>
      </c>
      <c r="EB657" s="6" t="e">
        <f t="shared" si="1448"/>
        <v>#REF!</v>
      </c>
      <c r="EC657" s="6" t="e">
        <f t="shared" si="1449"/>
        <v>#REF!</v>
      </c>
      <c r="ED657" s="6" t="e">
        <f t="shared" si="1450"/>
        <v>#REF!</v>
      </c>
      <c r="EE657" s="6" t="e">
        <f t="shared" si="1451"/>
        <v>#REF!</v>
      </c>
      <c r="EF657" s="6" t="e">
        <f t="shared" si="1452"/>
        <v>#REF!</v>
      </c>
      <c r="EG657" s="6" t="e">
        <f t="shared" si="1453"/>
        <v>#REF!</v>
      </c>
      <c r="EH657" s="6" t="e">
        <f t="shared" si="1454"/>
        <v>#REF!</v>
      </c>
      <c r="EI657" s="6" t="e">
        <f t="shared" si="1455"/>
        <v>#REF!</v>
      </c>
      <c r="EJ657" s="6" t="e">
        <f t="shared" si="1456"/>
        <v>#REF!</v>
      </c>
      <c r="EK657" s="6" t="e">
        <f t="shared" si="1457"/>
        <v>#REF!</v>
      </c>
      <c r="EL657" s="6" t="e">
        <f t="shared" si="1458"/>
        <v>#REF!</v>
      </c>
      <c r="EM657" s="6" t="e">
        <f t="shared" si="1459"/>
        <v>#REF!</v>
      </c>
      <c r="EN657" s="6" t="e">
        <f t="shared" si="1460"/>
        <v>#REF!</v>
      </c>
      <c r="EO657" s="6" t="e">
        <f t="shared" si="1461"/>
        <v>#REF!</v>
      </c>
      <c r="EP657" s="6" t="e">
        <f t="shared" si="1462"/>
        <v>#REF!</v>
      </c>
      <c r="EQ657" s="6" t="e">
        <f t="shared" si="1463"/>
        <v>#REF!</v>
      </c>
      <c r="ER657" s="6" t="e">
        <f t="shared" si="1464"/>
        <v>#REF!</v>
      </c>
      <c r="ES657" s="6" t="e">
        <f t="shared" si="1465"/>
        <v>#REF!</v>
      </c>
      <c r="ET657" s="6" t="e">
        <f t="shared" si="1466"/>
        <v>#REF!</v>
      </c>
      <c r="EU657" s="6" t="e">
        <f t="shared" si="1467"/>
        <v>#REF!</v>
      </c>
      <c r="EV657" s="6" t="e">
        <f t="shared" si="1468"/>
        <v>#REF!</v>
      </c>
      <c r="EW657" s="6" t="e">
        <f t="shared" si="1469"/>
        <v>#REF!</v>
      </c>
      <c r="EX657" s="6" t="e">
        <f t="shared" si="1470"/>
        <v>#REF!</v>
      </c>
      <c r="EY657" s="6" t="e">
        <f t="shared" si="1471"/>
        <v>#REF!</v>
      </c>
      <c r="EZ657" s="6" t="e">
        <f t="shared" si="1472"/>
        <v>#REF!</v>
      </c>
      <c r="FA657" s="6" t="e">
        <f t="shared" si="1473"/>
        <v>#REF!</v>
      </c>
      <c r="FB657" s="6" t="e">
        <f t="shared" si="1474"/>
        <v>#REF!</v>
      </c>
      <c r="FC657" s="6" t="e">
        <f t="shared" si="1475"/>
        <v>#REF!</v>
      </c>
      <c r="FE657" s="6" t="e">
        <f t="shared" si="1476"/>
        <v>#REF!</v>
      </c>
      <c r="FF657" s="6" t="e">
        <f t="shared" si="1477"/>
        <v>#REF!</v>
      </c>
      <c r="FG657" s="6" t="e">
        <f t="shared" si="1478"/>
        <v>#REF!</v>
      </c>
      <c r="FH657" s="6" t="e">
        <f t="shared" si="1479"/>
        <v>#REF!</v>
      </c>
      <c r="FI657" s="6" t="e">
        <f t="shared" si="1480"/>
        <v>#REF!</v>
      </c>
      <c r="FJ657" s="6" t="e">
        <f t="shared" si="1481"/>
        <v>#REF!</v>
      </c>
      <c r="FK657" s="6" t="e">
        <f t="shared" si="1482"/>
        <v>#REF!</v>
      </c>
      <c r="FL657" s="6" t="e">
        <f t="shared" si="1483"/>
        <v>#REF!</v>
      </c>
      <c r="FM657" s="6" t="e">
        <f t="shared" si="1484"/>
        <v>#REF!</v>
      </c>
      <c r="FN657" s="6" t="e">
        <f t="shared" si="1485"/>
        <v>#REF!</v>
      </c>
      <c r="FO657" s="6" t="e">
        <f t="shared" si="1486"/>
        <v>#REF!</v>
      </c>
      <c r="FP657" s="6" t="e">
        <f t="shared" si="1487"/>
        <v>#REF!</v>
      </c>
      <c r="FQ657" s="6" t="e">
        <f t="shared" si="1488"/>
        <v>#REF!</v>
      </c>
      <c r="FR657" s="6" t="e">
        <f t="shared" si="1489"/>
        <v>#REF!</v>
      </c>
      <c r="FS657" s="6" t="e">
        <f t="shared" si="1490"/>
        <v>#REF!</v>
      </c>
      <c r="FT657" s="6" t="e">
        <f t="shared" si="1491"/>
        <v>#REF!</v>
      </c>
      <c r="FU657" s="6" t="e">
        <f t="shared" si="1492"/>
        <v>#REF!</v>
      </c>
      <c r="FV657" s="6" t="e">
        <f t="shared" si="1493"/>
        <v>#REF!</v>
      </c>
      <c r="FW657" s="6" t="e">
        <f t="shared" si="1494"/>
        <v>#REF!</v>
      </c>
      <c r="FX657" s="6" t="e">
        <f t="shared" si="1495"/>
        <v>#REF!</v>
      </c>
      <c r="FY657" s="6" t="e">
        <f t="shared" si="1496"/>
        <v>#REF!</v>
      </c>
      <c r="FZ657" s="6" t="e">
        <f t="shared" si="1497"/>
        <v>#REF!</v>
      </c>
      <c r="GA657" s="6" t="e">
        <f t="shared" si="1498"/>
        <v>#REF!</v>
      </c>
      <c r="GB657" s="6" t="e">
        <f t="shared" si="1499"/>
        <v>#REF!</v>
      </c>
      <c r="GC657" s="6" t="e">
        <f t="shared" si="1500"/>
        <v>#REF!</v>
      </c>
      <c r="GD657" s="6" t="e">
        <f t="shared" si="1501"/>
        <v>#REF!</v>
      </c>
      <c r="GE657" s="6" t="e">
        <f t="shared" si="1502"/>
        <v>#REF!</v>
      </c>
      <c r="GF657" s="6" t="e">
        <f t="shared" si="1503"/>
        <v>#REF!</v>
      </c>
      <c r="GG657" s="6" t="e">
        <f t="shared" si="1504"/>
        <v>#REF!</v>
      </c>
      <c r="GH657" s="6" t="e">
        <f t="shared" si="1505"/>
        <v>#REF!</v>
      </c>
    </row>
    <row r="658" spans="1:190" x14ac:dyDescent="0.3">
      <c r="A658">
        <f t="shared" si="1506"/>
        <v>654</v>
      </c>
      <c r="B658">
        <f t="shared" si="1374"/>
        <v>471</v>
      </c>
      <c r="C658" s="64" t="e">
        <f>BO658*EXP('Capital Market Assumptions'!#REF!+'Capital Market Assumptions'!#REF!*'Random Draws'!B657)</f>
        <v>#REF!</v>
      </c>
      <c r="D658" s="64" t="e">
        <f>BP658*EXP('Capital Market Assumptions'!#REF!+'Capital Market Assumptions'!#REF!*'Random Draws'!C657)</f>
        <v>#REF!</v>
      </c>
      <c r="E658" s="64" t="e">
        <f>BQ658*EXP('Capital Market Assumptions'!#REF!+'Capital Market Assumptions'!#REF!*'Random Draws'!D657)</f>
        <v>#REF!</v>
      </c>
      <c r="F658" s="64" t="e">
        <f>BR658*EXP('Capital Market Assumptions'!#REF!+'Capital Market Assumptions'!#REF!*'Random Draws'!E657)</f>
        <v>#REF!</v>
      </c>
      <c r="G658" s="64" t="e">
        <f>BS658*EXP('Capital Market Assumptions'!#REF!+'Capital Market Assumptions'!#REF!*'Random Draws'!F657)</f>
        <v>#REF!</v>
      </c>
      <c r="H658" s="6" t="e">
        <f>BT658*EXP('Capital Market Assumptions'!$B$44+'Capital Market Assumptions'!$B$45*'Random Draws'!G657)</f>
        <v>#REF!</v>
      </c>
      <c r="I658" s="6" t="e">
        <f>BU658*EXP('Capital Market Assumptions'!$B$44+'Capital Market Assumptions'!$B$45*'Random Draws'!H657)</f>
        <v>#REF!</v>
      </c>
      <c r="J658" s="6" t="e">
        <f>BV658*EXP('Capital Market Assumptions'!$B$44+'Capital Market Assumptions'!$B$45*'Random Draws'!I657)</f>
        <v>#REF!</v>
      </c>
      <c r="K658" s="6" t="e">
        <f>BW658*EXP('Capital Market Assumptions'!$B$44+'Capital Market Assumptions'!$B$45*'Random Draws'!J657)</f>
        <v>#REF!</v>
      </c>
      <c r="L658" s="6" t="e">
        <f>BX658*EXP('Capital Market Assumptions'!$B$44+'Capital Market Assumptions'!$B$45*'Random Draws'!K657)</f>
        <v>#REF!</v>
      </c>
      <c r="M658" s="6" t="e">
        <f>BY658*EXP('Capital Market Assumptions'!$B$44+'Capital Market Assumptions'!$B$45*'Random Draws'!L657)</f>
        <v>#REF!</v>
      </c>
      <c r="N658" s="6" t="e">
        <f>BZ658*EXP('Capital Market Assumptions'!$B$44+'Capital Market Assumptions'!$B$45*'Random Draws'!M657)</f>
        <v>#REF!</v>
      </c>
      <c r="O658" s="6" t="e">
        <f>CA658*EXP('Capital Market Assumptions'!$B$44+'Capital Market Assumptions'!$B$45*'Random Draws'!N657)</f>
        <v>#REF!</v>
      </c>
      <c r="P658" s="6" t="e">
        <f>CB658*EXP('Capital Market Assumptions'!$B$44+'Capital Market Assumptions'!$B$45*'Random Draws'!O657)</f>
        <v>#REF!</v>
      </c>
      <c r="Q658" s="6" t="e">
        <f>CC658*EXP('Capital Market Assumptions'!$B$44+'Capital Market Assumptions'!$B$45*'Random Draws'!P657)</f>
        <v>#REF!</v>
      </c>
      <c r="R658" s="6" t="e">
        <f>CD658*EXP('Capital Market Assumptions'!$B$44+'Capital Market Assumptions'!$B$45*'Random Draws'!Q657)</f>
        <v>#REF!</v>
      </c>
      <c r="S658" s="6" t="e">
        <f>CE658*EXP('Capital Market Assumptions'!$B$44+'Capital Market Assumptions'!$B$45*'Random Draws'!R657)</f>
        <v>#REF!</v>
      </c>
      <c r="T658" s="6" t="e">
        <f>CF658*EXP('Capital Market Assumptions'!$B$44+'Capital Market Assumptions'!$B$45*'Random Draws'!S657)</f>
        <v>#REF!</v>
      </c>
      <c r="U658" s="6" t="e">
        <f>CG658*EXP('Capital Market Assumptions'!$B$44+'Capital Market Assumptions'!$B$45*'Random Draws'!T657)</f>
        <v>#REF!</v>
      </c>
      <c r="V658" s="6" t="e">
        <f>CH658*EXP('Capital Market Assumptions'!$B$44+'Capital Market Assumptions'!$B$45*'Random Draws'!U657)</f>
        <v>#REF!</v>
      </c>
      <c r="W658" s="6" t="e">
        <f>CI658*EXP('Capital Market Assumptions'!$B$44+'Capital Market Assumptions'!$B$45*'Random Draws'!V657)</f>
        <v>#REF!</v>
      </c>
      <c r="X658" s="6" t="e">
        <f>CJ658*EXP('Capital Market Assumptions'!$B$44+'Capital Market Assumptions'!$B$45*'Random Draws'!W657)</f>
        <v>#REF!</v>
      </c>
      <c r="Y658" s="6" t="e">
        <f>CK658*EXP('Capital Market Assumptions'!$B$44+'Capital Market Assumptions'!$B$45*'Random Draws'!X657)</f>
        <v>#REF!</v>
      </c>
      <c r="Z658" s="6" t="e">
        <f>CL658*EXP('Capital Market Assumptions'!$B$44+'Capital Market Assumptions'!$B$45*'Random Draws'!Y657)</f>
        <v>#REF!</v>
      </c>
      <c r="AA658" s="6" t="e">
        <f>CM658*EXP('Capital Market Assumptions'!$B$44+'Capital Market Assumptions'!$B$45*'Random Draws'!Z657)</f>
        <v>#REF!</v>
      </c>
      <c r="AB658" s="6" t="e">
        <f>CN658*EXP('Capital Market Assumptions'!$B$44+'Capital Market Assumptions'!$B$45*'Random Draws'!AA657)</f>
        <v>#REF!</v>
      </c>
      <c r="AC658" s="6" t="e">
        <f>CO658*EXP('Capital Market Assumptions'!$B$44+'Capital Market Assumptions'!$B$45*'Random Draws'!AB657)</f>
        <v>#REF!</v>
      </c>
      <c r="AD658" s="6" t="e">
        <f>CP658*EXP('Capital Market Assumptions'!$B$44+'Capital Market Assumptions'!$B$45*'Random Draws'!AC657)</f>
        <v>#REF!</v>
      </c>
      <c r="AE658" s="6" t="e">
        <f>CQ658*EXP('Capital Market Assumptions'!$B$44+'Capital Market Assumptions'!$B$45*'Random Draws'!AD657)</f>
        <v>#REF!</v>
      </c>
      <c r="AF658" s="6" t="e">
        <f>CR658*EXP('Capital Market Assumptions'!$B$44+'Capital Market Assumptions'!$B$45*'Random Draws'!AE657)</f>
        <v>#REF!</v>
      </c>
      <c r="AH658">
        <f t="shared" si="1376"/>
        <v>4.2999999999999261E-2</v>
      </c>
      <c r="AI658">
        <f t="shared" si="1377"/>
        <v>1.0600000000000023</v>
      </c>
      <c r="AJ658">
        <f t="shared" si="1378"/>
        <v>2.0930000000000035</v>
      </c>
      <c r="AK658">
        <f t="shared" si="1379"/>
        <v>3.1530000000000058</v>
      </c>
      <c r="AL658">
        <f t="shared" si="1380"/>
        <v>4.2659999999999911</v>
      </c>
      <c r="AM658">
        <f t="shared" si="1381"/>
        <v>5.3020000000000067</v>
      </c>
      <c r="AN658">
        <f t="shared" si="1382"/>
        <v>6.3569999999999993</v>
      </c>
      <c r="AO658">
        <f t="shared" si="1383"/>
        <v>7.3900000000000006</v>
      </c>
      <c r="AP658">
        <f t="shared" si="1384"/>
        <v>8.3549999999999898</v>
      </c>
      <c r="AQ658">
        <f t="shared" si="1385"/>
        <v>9.2480000000000047</v>
      </c>
      <c r="AR658">
        <v>9.9540000000000006</v>
      </c>
      <c r="AS658">
        <v>10.536</v>
      </c>
      <c r="AT658">
        <v>11.061999999999999</v>
      </c>
      <c r="AU658">
        <v>11.587</v>
      </c>
      <c r="AV658">
        <v>12.256</v>
      </c>
      <c r="AW658">
        <v>12.815</v>
      </c>
      <c r="AX658">
        <v>13.287000000000001</v>
      </c>
      <c r="AY658">
        <v>13.785</v>
      </c>
      <c r="AZ658">
        <v>14.218999999999999</v>
      </c>
      <c r="BA658">
        <v>14.718999999999999</v>
      </c>
      <c r="BB658" t="e">
        <f>LRP!#REF!</f>
        <v>#REF!</v>
      </c>
      <c r="BC658" t="e">
        <f>LRP!#REF!</f>
        <v>#REF!</v>
      </c>
      <c r="BD658" t="e">
        <f>LRP!#REF!</f>
        <v>#REF!</v>
      </c>
      <c r="BE658" t="e">
        <f>LRP!#REF!</f>
        <v>#REF!</v>
      </c>
      <c r="BF658" t="e">
        <f>LRP!#REF!</f>
        <v>#REF!</v>
      </c>
      <c r="BG658" t="e">
        <f>LRP!#REF!</f>
        <v>#REF!</v>
      </c>
      <c r="BH658" t="e">
        <f>LRP!#REF!</f>
        <v>#REF!</v>
      </c>
      <c r="BI658" t="e">
        <f>LRP!#REF!</f>
        <v>#REF!</v>
      </c>
      <c r="BJ658" t="e">
        <f>LRP!#REF!</f>
        <v>#REF!</v>
      </c>
      <c r="BK658" t="e">
        <f>LRP!#REF!</f>
        <v>#REF!</v>
      </c>
      <c r="BM658">
        <f t="shared" si="1375"/>
        <v>471</v>
      </c>
      <c r="BN658">
        <f t="shared" si="1375"/>
        <v>471</v>
      </c>
      <c r="BO658">
        <f t="shared" si="1375"/>
        <v>471</v>
      </c>
      <c r="BP658" s="6" t="e">
        <f t="shared" si="1386"/>
        <v>#REF!</v>
      </c>
      <c r="BQ658" s="6" t="e">
        <f t="shared" si="1387"/>
        <v>#REF!</v>
      </c>
      <c r="BR658" s="6" t="e">
        <f t="shared" si="1388"/>
        <v>#REF!</v>
      </c>
      <c r="BS658" s="6" t="e">
        <f t="shared" si="1389"/>
        <v>#REF!</v>
      </c>
      <c r="BT658" s="6" t="e">
        <f t="shared" si="1390"/>
        <v>#REF!</v>
      </c>
      <c r="BU658" s="6" t="e">
        <f t="shared" si="1391"/>
        <v>#REF!</v>
      </c>
      <c r="BV658" s="6" t="e">
        <f t="shared" si="1392"/>
        <v>#REF!</v>
      </c>
      <c r="BW658" s="6" t="e">
        <f t="shared" si="1393"/>
        <v>#REF!</v>
      </c>
      <c r="BX658" s="6" t="e">
        <f t="shared" si="1394"/>
        <v>#REF!</v>
      </c>
      <c r="BY658" s="6" t="e">
        <f t="shared" si="1395"/>
        <v>#REF!</v>
      </c>
      <c r="BZ658" s="6" t="e">
        <f t="shared" si="1396"/>
        <v>#REF!</v>
      </c>
      <c r="CA658" s="6" t="e">
        <f t="shared" si="1397"/>
        <v>#REF!</v>
      </c>
      <c r="CB658" s="6" t="e">
        <f t="shared" si="1398"/>
        <v>#REF!</v>
      </c>
      <c r="CC658" s="6" t="e">
        <f t="shared" si="1399"/>
        <v>#REF!</v>
      </c>
      <c r="CD658" s="6" t="e">
        <f t="shared" si="1400"/>
        <v>#REF!</v>
      </c>
      <c r="CE658" s="6" t="e">
        <f t="shared" si="1401"/>
        <v>#REF!</v>
      </c>
      <c r="CF658" s="6" t="e">
        <f t="shared" si="1402"/>
        <v>#REF!</v>
      </c>
      <c r="CG658" s="6" t="e">
        <f t="shared" si="1403"/>
        <v>#REF!</v>
      </c>
      <c r="CH658" s="6" t="e">
        <f t="shared" si="1404"/>
        <v>#REF!</v>
      </c>
      <c r="CI658" s="6" t="e">
        <f t="shared" si="1405"/>
        <v>#REF!</v>
      </c>
      <c r="CJ658" s="6" t="e">
        <f t="shared" si="1406"/>
        <v>#REF!</v>
      </c>
      <c r="CK658" s="6" t="e">
        <f t="shared" si="1407"/>
        <v>#REF!</v>
      </c>
      <c r="CL658" s="6" t="e">
        <f t="shared" si="1408"/>
        <v>#REF!</v>
      </c>
      <c r="CM658" s="6" t="e">
        <f t="shared" si="1409"/>
        <v>#REF!</v>
      </c>
      <c r="CN658" s="6" t="e">
        <f t="shared" si="1410"/>
        <v>#REF!</v>
      </c>
      <c r="CO658" s="6" t="e">
        <f t="shared" si="1411"/>
        <v>#REF!</v>
      </c>
      <c r="CP658" s="6" t="e">
        <f t="shared" si="1412"/>
        <v>#REF!</v>
      </c>
      <c r="CQ658" s="6" t="e">
        <f t="shared" si="1413"/>
        <v>#REF!</v>
      </c>
      <c r="CR658" s="6" t="e">
        <f t="shared" si="1414"/>
        <v>#REF!</v>
      </c>
      <c r="CS658" s="6" t="e">
        <f t="shared" si="1415"/>
        <v>#REF!</v>
      </c>
      <c r="CU658" s="6" t="e">
        <f t="shared" si="1416"/>
        <v>#REF!</v>
      </c>
      <c r="CV658" s="6" t="e">
        <f t="shared" si="1417"/>
        <v>#REF!</v>
      </c>
      <c r="CW658" s="6" t="e">
        <f t="shared" si="1418"/>
        <v>#REF!</v>
      </c>
      <c r="CX658" s="6" t="e">
        <f t="shared" si="1419"/>
        <v>#REF!</v>
      </c>
      <c r="CY658" s="6" t="e">
        <f t="shared" si="1420"/>
        <v>#REF!</v>
      </c>
      <c r="CZ658" s="6" t="e">
        <f t="shared" si="1421"/>
        <v>#REF!</v>
      </c>
      <c r="DA658" s="6" t="e">
        <f t="shared" si="1422"/>
        <v>#REF!</v>
      </c>
      <c r="DB658" s="6" t="e">
        <f t="shared" si="1423"/>
        <v>#REF!</v>
      </c>
      <c r="DC658" s="6" t="e">
        <f t="shared" si="1424"/>
        <v>#REF!</v>
      </c>
      <c r="DD658" s="6" t="e">
        <f t="shared" si="1425"/>
        <v>#REF!</v>
      </c>
      <c r="DE658" s="6" t="e">
        <f t="shared" si="1426"/>
        <v>#REF!</v>
      </c>
      <c r="DF658" s="6" t="e">
        <f t="shared" si="1427"/>
        <v>#REF!</v>
      </c>
      <c r="DG658" s="6" t="e">
        <f t="shared" si="1428"/>
        <v>#REF!</v>
      </c>
      <c r="DH658" s="6" t="e">
        <f t="shared" si="1429"/>
        <v>#REF!</v>
      </c>
      <c r="DI658" s="6" t="e">
        <f t="shared" si="1430"/>
        <v>#REF!</v>
      </c>
      <c r="DJ658" s="6" t="e">
        <f t="shared" si="1431"/>
        <v>#REF!</v>
      </c>
      <c r="DK658" s="6" t="e">
        <f t="shared" si="1432"/>
        <v>#REF!</v>
      </c>
      <c r="DL658" s="6" t="e">
        <f t="shared" si="1433"/>
        <v>#REF!</v>
      </c>
      <c r="DM658" s="6" t="e">
        <f t="shared" si="1434"/>
        <v>#REF!</v>
      </c>
      <c r="DN658" s="6" t="e">
        <f t="shared" si="1435"/>
        <v>#REF!</v>
      </c>
      <c r="DO658" s="6" t="e">
        <f t="shared" si="1436"/>
        <v>#REF!</v>
      </c>
      <c r="DP658" s="6" t="e">
        <f t="shared" si="1437"/>
        <v>#REF!</v>
      </c>
      <c r="DQ658" s="6" t="e">
        <f t="shared" si="1438"/>
        <v>#REF!</v>
      </c>
      <c r="DR658" s="6" t="e">
        <f t="shared" si="1439"/>
        <v>#REF!</v>
      </c>
      <c r="DS658" s="6" t="e">
        <f t="shared" si="1440"/>
        <v>#REF!</v>
      </c>
      <c r="DT658" s="6" t="e">
        <f t="shared" si="1441"/>
        <v>#REF!</v>
      </c>
      <c r="DU658" s="6" t="e">
        <f t="shared" si="1442"/>
        <v>#REF!</v>
      </c>
      <c r="DV658" s="6" t="e">
        <f t="shared" si="1443"/>
        <v>#REF!</v>
      </c>
      <c r="DW658" s="6" t="e">
        <f t="shared" si="1444"/>
        <v>#REF!</v>
      </c>
      <c r="DX658" s="6" t="e">
        <f t="shared" si="1445"/>
        <v>#REF!</v>
      </c>
      <c r="DZ658" s="6" t="e">
        <f t="shared" si="1446"/>
        <v>#REF!</v>
      </c>
      <c r="EA658" s="6" t="e">
        <f t="shared" si="1447"/>
        <v>#REF!</v>
      </c>
      <c r="EB658" s="6" t="e">
        <f t="shared" si="1448"/>
        <v>#REF!</v>
      </c>
      <c r="EC658" s="6" t="e">
        <f t="shared" si="1449"/>
        <v>#REF!</v>
      </c>
      <c r="ED658" s="6" t="e">
        <f t="shared" si="1450"/>
        <v>#REF!</v>
      </c>
      <c r="EE658" s="6" t="e">
        <f t="shared" si="1451"/>
        <v>#REF!</v>
      </c>
      <c r="EF658" s="6" t="e">
        <f t="shared" si="1452"/>
        <v>#REF!</v>
      </c>
      <c r="EG658" s="6" t="e">
        <f t="shared" si="1453"/>
        <v>#REF!</v>
      </c>
      <c r="EH658" s="6" t="e">
        <f t="shared" si="1454"/>
        <v>#REF!</v>
      </c>
      <c r="EI658" s="6" t="e">
        <f t="shared" si="1455"/>
        <v>#REF!</v>
      </c>
      <c r="EJ658" s="6" t="e">
        <f t="shared" si="1456"/>
        <v>#REF!</v>
      </c>
      <c r="EK658" s="6" t="e">
        <f t="shared" si="1457"/>
        <v>#REF!</v>
      </c>
      <c r="EL658" s="6" t="e">
        <f t="shared" si="1458"/>
        <v>#REF!</v>
      </c>
      <c r="EM658" s="6" t="e">
        <f t="shared" si="1459"/>
        <v>#REF!</v>
      </c>
      <c r="EN658" s="6" t="e">
        <f t="shared" si="1460"/>
        <v>#REF!</v>
      </c>
      <c r="EO658" s="6" t="e">
        <f t="shared" si="1461"/>
        <v>#REF!</v>
      </c>
      <c r="EP658" s="6" t="e">
        <f t="shared" si="1462"/>
        <v>#REF!</v>
      </c>
      <c r="EQ658" s="6" t="e">
        <f t="shared" si="1463"/>
        <v>#REF!</v>
      </c>
      <c r="ER658" s="6" t="e">
        <f t="shared" si="1464"/>
        <v>#REF!</v>
      </c>
      <c r="ES658" s="6" t="e">
        <f t="shared" si="1465"/>
        <v>#REF!</v>
      </c>
      <c r="ET658" s="6" t="e">
        <f t="shared" si="1466"/>
        <v>#REF!</v>
      </c>
      <c r="EU658" s="6" t="e">
        <f t="shared" si="1467"/>
        <v>#REF!</v>
      </c>
      <c r="EV658" s="6" t="e">
        <f t="shared" si="1468"/>
        <v>#REF!</v>
      </c>
      <c r="EW658" s="6" t="e">
        <f t="shared" si="1469"/>
        <v>#REF!</v>
      </c>
      <c r="EX658" s="6" t="e">
        <f t="shared" si="1470"/>
        <v>#REF!</v>
      </c>
      <c r="EY658" s="6" t="e">
        <f t="shared" si="1471"/>
        <v>#REF!</v>
      </c>
      <c r="EZ658" s="6" t="e">
        <f t="shared" si="1472"/>
        <v>#REF!</v>
      </c>
      <c r="FA658" s="6" t="e">
        <f t="shared" si="1473"/>
        <v>#REF!</v>
      </c>
      <c r="FB658" s="6" t="e">
        <f t="shared" si="1474"/>
        <v>#REF!</v>
      </c>
      <c r="FC658" s="6" t="e">
        <f t="shared" si="1475"/>
        <v>#REF!</v>
      </c>
      <c r="FE658" s="6" t="e">
        <f t="shared" si="1476"/>
        <v>#REF!</v>
      </c>
      <c r="FF658" s="6" t="e">
        <f t="shared" si="1477"/>
        <v>#REF!</v>
      </c>
      <c r="FG658" s="6" t="e">
        <f t="shared" si="1478"/>
        <v>#REF!</v>
      </c>
      <c r="FH658" s="6" t="e">
        <f t="shared" si="1479"/>
        <v>#REF!</v>
      </c>
      <c r="FI658" s="6" t="e">
        <f t="shared" si="1480"/>
        <v>#REF!</v>
      </c>
      <c r="FJ658" s="6" t="e">
        <f t="shared" si="1481"/>
        <v>#REF!</v>
      </c>
      <c r="FK658" s="6" t="e">
        <f t="shared" si="1482"/>
        <v>#REF!</v>
      </c>
      <c r="FL658" s="6" t="e">
        <f t="shared" si="1483"/>
        <v>#REF!</v>
      </c>
      <c r="FM658" s="6" t="e">
        <f t="shared" si="1484"/>
        <v>#REF!</v>
      </c>
      <c r="FN658" s="6" t="e">
        <f t="shared" si="1485"/>
        <v>#REF!</v>
      </c>
      <c r="FO658" s="6" t="e">
        <f t="shared" si="1486"/>
        <v>#REF!</v>
      </c>
      <c r="FP658" s="6" t="e">
        <f t="shared" si="1487"/>
        <v>#REF!</v>
      </c>
      <c r="FQ658" s="6" t="e">
        <f t="shared" si="1488"/>
        <v>#REF!</v>
      </c>
      <c r="FR658" s="6" t="e">
        <f t="shared" si="1489"/>
        <v>#REF!</v>
      </c>
      <c r="FS658" s="6" t="e">
        <f t="shared" si="1490"/>
        <v>#REF!</v>
      </c>
      <c r="FT658" s="6" t="e">
        <f t="shared" si="1491"/>
        <v>#REF!</v>
      </c>
      <c r="FU658" s="6" t="e">
        <f t="shared" si="1492"/>
        <v>#REF!</v>
      </c>
      <c r="FV658" s="6" t="e">
        <f t="shared" si="1493"/>
        <v>#REF!</v>
      </c>
      <c r="FW658" s="6" t="e">
        <f t="shared" si="1494"/>
        <v>#REF!</v>
      </c>
      <c r="FX658" s="6" t="e">
        <f t="shared" si="1495"/>
        <v>#REF!</v>
      </c>
      <c r="FY658" s="6" t="e">
        <f t="shared" si="1496"/>
        <v>#REF!</v>
      </c>
      <c r="FZ658" s="6" t="e">
        <f t="shared" si="1497"/>
        <v>#REF!</v>
      </c>
      <c r="GA658" s="6" t="e">
        <f t="shared" si="1498"/>
        <v>#REF!</v>
      </c>
      <c r="GB658" s="6" t="e">
        <f t="shared" si="1499"/>
        <v>#REF!</v>
      </c>
      <c r="GC658" s="6" t="e">
        <f t="shared" si="1500"/>
        <v>#REF!</v>
      </c>
      <c r="GD658" s="6" t="e">
        <f t="shared" si="1501"/>
        <v>#REF!</v>
      </c>
      <c r="GE658" s="6" t="e">
        <f t="shared" si="1502"/>
        <v>#REF!</v>
      </c>
      <c r="GF658" s="6" t="e">
        <f t="shared" si="1503"/>
        <v>#REF!</v>
      </c>
      <c r="GG658" s="6" t="e">
        <f t="shared" si="1504"/>
        <v>#REF!</v>
      </c>
      <c r="GH658" s="6" t="e">
        <f t="shared" si="1505"/>
        <v>#REF!</v>
      </c>
    </row>
    <row r="659" spans="1:190" x14ac:dyDescent="0.3">
      <c r="A659">
        <f t="shared" si="1506"/>
        <v>655</v>
      </c>
      <c r="B659">
        <f t="shared" si="1374"/>
        <v>471</v>
      </c>
      <c r="C659" s="64" t="e">
        <f>BO659*EXP('Capital Market Assumptions'!#REF!+'Capital Market Assumptions'!#REF!*'Random Draws'!B658)</f>
        <v>#REF!</v>
      </c>
      <c r="D659" s="64" t="e">
        <f>BP659*EXP('Capital Market Assumptions'!#REF!+'Capital Market Assumptions'!#REF!*'Random Draws'!C658)</f>
        <v>#REF!</v>
      </c>
      <c r="E659" s="64" t="e">
        <f>BQ659*EXP('Capital Market Assumptions'!#REF!+'Capital Market Assumptions'!#REF!*'Random Draws'!D658)</f>
        <v>#REF!</v>
      </c>
      <c r="F659" s="64" t="e">
        <f>BR659*EXP('Capital Market Assumptions'!#REF!+'Capital Market Assumptions'!#REF!*'Random Draws'!E658)</f>
        <v>#REF!</v>
      </c>
      <c r="G659" s="64" t="e">
        <f>BS659*EXP('Capital Market Assumptions'!#REF!+'Capital Market Assumptions'!#REF!*'Random Draws'!F658)</f>
        <v>#REF!</v>
      </c>
      <c r="H659" s="6" t="e">
        <f>BT659*EXP('Capital Market Assumptions'!$B$44+'Capital Market Assumptions'!$B$45*'Random Draws'!G658)</f>
        <v>#REF!</v>
      </c>
      <c r="I659" s="6" t="e">
        <f>BU659*EXP('Capital Market Assumptions'!$B$44+'Capital Market Assumptions'!$B$45*'Random Draws'!H658)</f>
        <v>#REF!</v>
      </c>
      <c r="J659" s="6" t="e">
        <f>BV659*EXP('Capital Market Assumptions'!$B$44+'Capital Market Assumptions'!$B$45*'Random Draws'!I658)</f>
        <v>#REF!</v>
      </c>
      <c r="K659" s="6" t="e">
        <f>BW659*EXP('Capital Market Assumptions'!$B$44+'Capital Market Assumptions'!$B$45*'Random Draws'!J658)</f>
        <v>#REF!</v>
      </c>
      <c r="L659" s="6" t="e">
        <f>BX659*EXP('Capital Market Assumptions'!$B$44+'Capital Market Assumptions'!$B$45*'Random Draws'!K658)</f>
        <v>#REF!</v>
      </c>
      <c r="M659" s="6" t="e">
        <f>BY659*EXP('Capital Market Assumptions'!$B$44+'Capital Market Assumptions'!$B$45*'Random Draws'!L658)</f>
        <v>#REF!</v>
      </c>
      <c r="N659" s="6" t="e">
        <f>BZ659*EXP('Capital Market Assumptions'!$B$44+'Capital Market Assumptions'!$B$45*'Random Draws'!M658)</f>
        <v>#REF!</v>
      </c>
      <c r="O659" s="6" t="e">
        <f>CA659*EXP('Capital Market Assumptions'!$B$44+'Capital Market Assumptions'!$B$45*'Random Draws'!N658)</f>
        <v>#REF!</v>
      </c>
      <c r="P659" s="6" t="e">
        <f>CB659*EXP('Capital Market Assumptions'!$B$44+'Capital Market Assumptions'!$B$45*'Random Draws'!O658)</f>
        <v>#REF!</v>
      </c>
      <c r="Q659" s="6" t="e">
        <f>CC659*EXP('Capital Market Assumptions'!$B$44+'Capital Market Assumptions'!$B$45*'Random Draws'!P658)</f>
        <v>#REF!</v>
      </c>
      <c r="R659" s="6" t="e">
        <f>CD659*EXP('Capital Market Assumptions'!$B$44+'Capital Market Assumptions'!$B$45*'Random Draws'!Q658)</f>
        <v>#REF!</v>
      </c>
      <c r="S659" s="6" t="e">
        <f>CE659*EXP('Capital Market Assumptions'!$B$44+'Capital Market Assumptions'!$B$45*'Random Draws'!R658)</f>
        <v>#REF!</v>
      </c>
      <c r="T659" s="6" t="e">
        <f>CF659*EXP('Capital Market Assumptions'!$B$44+'Capital Market Assumptions'!$B$45*'Random Draws'!S658)</f>
        <v>#REF!</v>
      </c>
      <c r="U659" s="6" t="e">
        <f>CG659*EXP('Capital Market Assumptions'!$B$44+'Capital Market Assumptions'!$B$45*'Random Draws'!T658)</f>
        <v>#REF!</v>
      </c>
      <c r="V659" s="6" t="e">
        <f>CH659*EXP('Capital Market Assumptions'!$B$44+'Capital Market Assumptions'!$B$45*'Random Draws'!U658)</f>
        <v>#REF!</v>
      </c>
      <c r="W659" s="6" t="e">
        <f>CI659*EXP('Capital Market Assumptions'!$B$44+'Capital Market Assumptions'!$B$45*'Random Draws'!V658)</f>
        <v>#REF!</v>
      </c>
      <c r="X659" s="6" t="e">
        <f>CJ659*EXP('Capital Market Assumptions'!$B$44+'Capital Market Assumptions'!$B$45*'Random Draws'!W658)</f>
        <v>#REF!</v>
      </c>
      <c r="Y659" s="6" t="e">
        <f>CK659*EXP('Capital Market Assumptions'!$B$44+'Capital Market Assumptions'!$B$45*'Random Draws'!X658)</f>
        <v>#REF!</v>
      </c>
      <c r="Z659" s="6" t="e">
        <f>CL659*EXP('Capital Market Assumptions'!$B$44+'Capital Market Assumptions'!$B$45*'Random Draws'!Y658)</f>
        <v>#REF!</v>
      </c>
      <c r="AA659" s="6" t="e">
        <f>CM659*EXP('Capital Market Assumptions'!$B$44+'Capital Market Assumptions'!$B$45*'Random Draws'!Z658)</f>
        <v>#REF!</v>
      </c>
      <c r="AB659" s="6" t="e">
        <f>CN659*EXP('Capital Market Assumptions'!$B$44+'Capital Market Assumptions'!$B$45*'Random Draws'!AA658)</f>
        <v>#REF!</v>
      </c>
      <c r="AC659" s="6" t="e">
        <f>CO659*EXP('Capital Market Assumptions'!$B$44+'Capital Market Assumptions'!$B$45*'Random Draws'!AB658)</f>
        <v>#REF!</v>
      </c>
      <c r="AD659" s="6" t="e">
        <f>CP659*EXP('Capital Market Assumptions'!$B$44+'Capital Market Assumptions'!$B$45*'Random Draws'!AC658)</f>
        <v>#REF!</v>
      </c>
      <c r="AE659" s="6" t="e">
        <f>CQ659*EXP('Capital Market Assumptions'!$B$44+'Capital Market Assumptions'!$B$45*'Random Draws'!AD658)</f>
        <v>#REF!</v>
      </c>
      <c r="AF659" s="6" t="e">
        <f>CR659*EXP('Capital Market Assumptions'!$B$44+'Capital Market Assumptions'!$B$45*'Random Draws'!AE658)</f>
        <v>#REF!</v>
      </c>
      <c r="AH659">
        <f t="shared" si="1376"/>
        <v>4.2999999999999261E-2</v>
      </c>
      <c r="AI659">
        <f t="shared" si="1377"/>
        <v>1.0600000000000023</v>
      </c>
      <c r="AJ659">
        <f t="shared" si="1378"/>
        <v>2.0930000000000035</v>
      </c>
      <c r="AK659">
        <f t="shared" si="1379"/>
        <v>3.1530000000000058</v>
      </c>
      <c r="AL659">
        <f t="shared" si="1380"/>
        <v>4.2659999999999911</v>
      </c>
      <c r="AM659">
        <f t="shared" si="1381"/>
        <v>5.3020000000000067</v>
      </c>
      <c r="AN659">
        <f t="shared" si="1382"/>
        <v>6.3569999999999993</v>
      </c>
      <c r="AO659">
        <f t="shared" si="1383"/>
        <v>7.3900000000000006</v>
      </c>
      <c r="AP659">
        <f t="shared" si="1384"/>
        <v>8.3549999999999898</v>
      </c>
      <c r="AQ659">
        <f t="shared" si="1385"/>
        <v>9.2480000000000047</v>
      </c>
      <c r="AR659">
        <v>9.9540000000000006</v>
      </c>
      <c r="AS659">
        <v>10.536</v>
      </c>
      <c r="AT659">
        <v>11.061999999999999</v>
      </c>
      <c r="AU659">
        <v>11.587</v>
      </c>
      <c r="AV659">
        <v>12.256</v>
      </c>
      <c r="AW659">
        <v>12.815</v>
      </c>
      <c r="AX659">
        <v>13.287000000000001</v>
      </c>
      <c r="AY659">
        <v>13.785</v>
      </c>
      <c r="AZ659">
        <v>14.218999999999999</v>
      </c>
      <c r="BA659">
        <v>14.718999999999999</v>
      </c>
      <c r="BB659" t="e">
        <f>LRP!#REF!</f>
        <v>#REF!</v>
      </c>
      <c r="BC659" t="e">
        <f>LRP!#REF!</f>
        <v>#REF!</v>
      </c>
      <c r="BD659" t="e">
        <f>LRP!#REF!</f>
        <v>#REF!</v>
      </c>
      <c r="BE659" t="e">
        <f>LRP!#REF!</f>
        <v>#REF!</v>
      </c>
      <c r="BF659" t="e">
        <f>LRP!#REF!</f>
        <v>#REF!</v>
      </c>
      <c r="BG659" t="e">
        <f>LRP!#REF!</f>
        <v>#REF!</v>
      </c>
      <c r="BH659" t="e">
        <f>LRP!#REF!</f>
        <v>#REF!</v>
      </c>
      <c r="BI659" t="e">
        <f>LRP!#REF!</f>
        <v>#REF!</v>
      </c>
      <c r="BJ659" t="e">
        <f>LRP!#REF!</f>
        <v>#REF!</v>
      </c>
      <c r="BK659" t="e">
        <f>LRP!#REF!</f>
        <v>#REF!</v>
      </c>
      <c r="BM659">
        <f t="shared" si="1375"/>
        <v>471</v>
      </c>
      <c r="BN659">
        <f t="shared" si="1375"/>
        <v>471</v>
      </c>
      <c r="BO659">
        <f t="shared" si="1375"/>
        <v>471</v>
      </c>
      <c r="BP659" s="6" t="e">
        <f t="shared" si="1386"/>
        <v>#REF!</v>
      </c>
      <c r="BQ659" s="6" t="e">
        <f t="shared" si="1387"/>
        <v>#REF!</v>
      </c>
      <c r="BR659" s="6" t="e">
        <f t="shared" si="1388"/>
        <v>#REF!</v>
      </c>
      <c r="BS659" s="6" t="e">
        <f t="shared" si="1389"/>
        <v>#REF!</v>
      </c>
      <c r="BT659" s="6" t="e">
        <f t="shared" si="1390"/>
        <v>#REF!</v>
      </c>
      <c r="BU659" s="6" t="e">
        <f t="shared" si="1391"/>
        <v>#REF!</v>
      </c>
      <c r="BV659" s="6" t="e">
        <f t="shared" si="1392"/>
        <v>#REF!</v>
      </c>
      <c r="BW659" s="6" t="e">
        <f t="shared" si="1393"/>
        <v>#REF!</v>
      </c>
      <c r="BX659" s="6" t="e">
        <f t="shared" si="1394"/>
        <v>#REF!</v>
      </c>
      <c r="BY659" s="6" t="e">
        <f t="shared" si="1395"/>
        <v>#REF!</v>
      </c>
      <c r="BZ659" s="6" t="e">
        <f t="shared" si="1396"/>
        <v>#REF!</v>
      </c>
      <c r="CA659" s="6" t="e">
        <f t="shared" si="1397"/>
        <v>#REF!</v>
      </c>
      <c r="CB659" s="6" t="e">
        <f t="shared" si="1398"/>
        <v>#REF!</v>
      </c>
      <c r="CC659" s="6" t="e">
        <f t="shared" si="1399"/>
        <v>#REF!</v>
      </c>
      <c r="CD659" s="6" t="e">
        <f t="shared" si="1400"/>
        <v>#REF!</v>
      </c>
      <c r="CE659" s="6" t="e">
        <f t="shared" si="1401"/>
        <v>#REF!</v>
      </c>
      <c r="CF659" s="6" t="e">
        <f t="shared" si="1402"/>
        <v>#REF!</v>
      </c>
      <c r="CG659" s="6" t="e">
        <f t="shared" si="1403"/>
        <v>#REF!</v>
      </c>
      <c r="CH659" s="6" t="e">
        <f t="shared" si="1404"/>
        <v>#REF!</v>
      </c>
      <c r="CI659" s="6" t="e">
        <f t="shared" si="1405"/>
        <v>#REF!</v>
      </c>
      <c r="CJ659" s="6" t="e">
        <f t="shared" si="1406"/>
        <v>#REF!</v>
      </c>
      <c r="CK659" s="6" t="e">
        <f t="shared" si="1407"/>
        <v>#REF!</v>
      </c>
      <c r="CL659" s="6" t="e">
        <f t="shared" si="1408"/>
        <v>#REF!</v>
      </c>
      <c r="CM659" s="6" t="e">
        <f t="shared" si="1409"/>
        <v>#REF!</v>
      </c>
      <c r="CN659" s="6" t="e">
        <f t="shared" si="1410"/>
        <v>#REF!</v>
      </c>
      <c r="CO659" s="6" t="e">
        <f t="shared" si="1411"/>
        <v>#REF!</v>
      </c>
      <c r="CP659" s="6" t="e">
        <f t="shared" si="1412"/>
        <v>#REF!</v>
      </c>
      <c r="CQ659" s="6" t="e">
        <f t="shared" si="1413"/>
        <v>#REF!</v>
      </c>
      <c r="CR659" s="6" t="e">
        <f t="shared" si="1414"/>
        <v>#REF!</v>
      </c>
      <c r="CS659" s="6" t="e">
        <f t="shared" si="1415"/>
        <v>#REF!</v>
      </c>
      <c r="CU659" s="6" t="e">
        <f t="shared" si="1416"/>
        <v>#REF!</v>
      </c>
      <c r="CV659" s="6" t="e">
        <f t="shared" si="1417"/>
        <v>#REF!</v>
      </c>
      <c r="CW659" s="6" t="e">
        <f t="shared" si="1418"/>
        <v>#REF!</v>
      </c>
      <c r="CX659" s="6" t="e">
        <f t="shared" si="1419"/>
        <v>#REF!</v>
      </c>
      <c r="CY659" s="6" t="e">
        <f t="shared" si="1420"/>
        <v>#REF!</v>
      </c>
      <c r="CZ659" s="6" t="e">
        <f t="shared" si="1421"/>
        <v>#REF!</v>
      </c>
      <c r="DA659" s="6" t="e">
        <f t="shared" si="1422"/>
        <v>#REF!</v>
      </c>
      <c r="DB659" s="6" t="e">
        <f t="shared" si="1423"/>
        <v>#REF!</v>
      </c>
      <c r="DC659" s="6" t="e">
        <f t="shared" si="1424"/>
        <v>#REF!</v>
      </c>
      <c r="DD659" s="6" t="e">
        <f t="shared" si="1425"/>
        <v>#REF!</v>
      </c>
      <c r="DE659" s="6" t="e">
        <f t="shared" si="1426"/>
        <v>#REF!</v>
      </c>
      <c r="DF659" s="6" t="e">
        <f t="shared" si="1427"/>
        <v>#REF!</v>
      </c>
      <c r="DG659" s="6" t="e">
        <f t="shared" si="1428"/>
        <v>#REF!</v>
      </c>
      <c r="DH659" s="6" t="e">
        <f t="shared" si="1429"/>
        <v>#REF!</v>
      </c>
      <c r="DI659" s="6" t="e">
        <f t="shared" si="1430"/>
        <v>#REF!</v>
      </c>
      <c r="DJ659" s="6" t="e">
        <f t="shared" si="1431"/>
        <v>#REF!</v>
      </c>
      <c r="DK659" s="6" t="e">
        <f t="shared" si="1432"/>
        <v>#REF!</v>
      </c>
      <c r="DL659" s="6" t="e">
        <f t="shared" si="1433"/>
        <v>#REF!</v>
      </c>
      <c r="DM659" s="6" t="e">
        <f t="shared" si="1434"/>
        <v>#REF!</v>
      </c>
      <c r="DN659" s="6" t="e">
        <f t="shared" si="1435"/>
        <v>#REF!</v>
      </c>
      <c r="DO659" s="6" t="e">
        <f t="shared" si="1436"/>
        <v>#REF!</v>
      </c>
      <c r="DP659" s="6" t="e">
        <f t="shared" si="1437"/>
        <v>#REF!</v>
      </c>
      <c r="DQ659" s="6" t="e">
        <f t="shared" si="1438"/>
        <v>#REF!</v>
      </c>
      <c r="DR659" s="6" t="e">
        <f t="shared" si="1439"/>
        <v>#REF!</v>
      </c>
      <c r="DS659" s="6" t="e">
        <f t="shared" si="1440"/>
        <v>#REF!</v>
      </c>
      <c r="DT659" s="6" t="e">
        <f t="shared" si="1441"/>
        <v>#REF!</v>
      </c>
      <c r="DU659" s="6" t="e">
        <f t="shared" si="1442"/>
        <v>#REF!</v>
      </c>
      <c r="DV659" s="6" t="e">
        <f t="shared" si="1443"/>
        <v>#REF!</v>
      </c>
      <c r="DW659" s="6" t="e">
        <f t="shared" si="1444"/>
        <v>#REF!</v>
      </c>
      <c r="DX659" s="6" t="e">
        <f t="shared" si="1445"/>
        <v>#REF!</v>
      </c>
      <c r="DZ659" s="6" t="e">
        <f t="shared" si="1446"/>
        <v>#REF!</v>
      </c>
      <c r="EA659" s="6" t="e">
        <f t="shared" si="1447"/>
        <v>#REF!</v>
      </c>
      <c r="EB659" s="6" t="e">
        <f t="shared" si="1448"/>
        <v>#REF!</v>
      </c>
      <c r="EC659" s="6" t="e">
        <f t="shared" si="1449"/>
        <v>#REF!</v>
      </c>
      <c r="ED659" s="6" t="e">
        <f t="shared" si="1450"/>
        <v>#REF!</v>
      </c>
      <c r="EE659" s="6" t="e">
        <f t="shared" si="1451"/>
        <v>#REF!</v>
      </c>
      <c r="EF659" s="6" t="e">
        <f t="shared" si="1452"/>
        <v>#REF!</v>
      </c>
      <c r="EG659" s="6" t="e">
        <f t="shared" si="1453"/>
        <v>#REF!</v>
      </c>
      <c r="EH659" s="6" t="e">
        <f t="shared" si="1454"/>
        <v>#REF!</v>
      </c>
      <c r="EI659" s="6" t="e">
        <f t="shared" si="1455"/>
        <v>#REF!</v>
      </c>
      <c r="EJ659" s="6" t="e">
        <f t="shared" si="1456"/>
        <v>#REF!</v>
      </c>
      <c r="EK659" s="6" t="e">
        <f t="shared" si="1457"/>
        <v>#REF!</v>
      </c>
      <c r="EL659" s="6" t="e">
        <f t="shared" si="1458"/>
        <v>#REF!</v>
      </c>
      <c r="EM659" s="6" t="e">
        <f t="shared" si="1459"/>
        <v>#REF!</v>
      </c>
      <c r="EN659" s="6" t="e">
        <f t="shared" si="1460"/>
        <v>#REF!</v>
      </c>
      <c r="EO659" s="6" t="e">
        <f t="shared" si="1461"/>
        <v>#REF!</v>
      </c>
      <c r="EP659" s="6" t="e">
        <f t="shared" si="1462"/>
        <v>#REF!</v>
      </c>
      <c r="EQ659" s="6" t="e">
        <f t="shared" si="1463"/>
        <v>#REF!</v>
      </c>
      <c r="ER659" s="6" t="e">
        <f t="shared" si="1464"/>
        <v>#REF!</v>
      </c>
      <c r="ES659" s="6" t="e">
        <f t="shared" si="1465"/>
        <v>#REF!</v>
      </c>
      <c r="ET659" s="6" t="e">
        <f t="shared" si="1466"/>
        <v>#REF!</v>
      </c>
      <c r="EU659" s="6" t="e">
        <f t="shared" si="1467"/>
        <v>#REF!</v>
      </c>
      <c r="EV659" s="6" t="e">
        <f t="shared" si="1468"/>
        <v>#REF!</v>
      </c>
      <c r="EW659" s="6" t="e">
        <f t="shared" si="1469"/>
        <v>#REF!</v>
      </c>
      <c r="EX659" s="6" t="e">
        <f t="shared" si="1470"/>
        <v>#REF!</v>
      </c>
      <c r="EY659" s="6" t="e">
        <f t="shared" si="1471"/>
        <v>#REF!</v>
      </c>
      <c r="EZ659" s="6" t="e">
        <f t="shared" si="1472"/>
        <v>#REF!</v>
      </c>
      <c r="FA659" s="6" t="e">
        <f t="shared" si="1473"/>
        <v>#REF!</v>
      </c>
      <c r="FB659" s="6" t="e">
        <f t="shared" si="1474"/>
        <v>#REF!</v>
      </c>
      <c r="FC659" s="6" t="e">
        <f t="shared" si="1475"/>
        <v>#REF!</v>
      </c>
      <c r="FE659" s="6" t="e">
        <f t="shared" si="1476"/>
        <v>#REF!</v>
      </c>
      <c r="FF659" s="6" t="e">
        <f t="shared" si="1477"/>
        <v>#REF!</v>
      </c>
      <c r="FG659" s="6" t="e">
        <f t="shared" si="1478"/>
        <v>#REF!</v>
      </c>
      <c r="FH659" s="6" t="e">
        <f t="shared" si="1479"/>
        <v>#REF!</v>
      </c>
      <c r="FI659" s="6" t="e">
        <f t="shared" si="1480"/>
        <v>#REF!</v>
      </c>
      <c r="FJ659" s="6" t="e">
        <f t="shared" si="1481"/>
        <v>#REF!</v>
      </c>
      <c r="FK659" s="6" t="e">
        <f t="shared" si="1482"/>
        <v>#REF!</v>
      </c>
      <c r="FL659" s="6" t="e">
        <f t="shared" si="1483"/>
        <v>#REF!</v>
      </c>
      <c r="FM659" s="6" t="e">
        <f t="shared" si="1484"/>
        <v>#REF!</v>
      </c>
      <c r="FN659" s="6" t="e">
        <f t="shared" si="1485"/>
        <v>#REF!</v>
      </c>
      <c r="FO659" s="6" t="e">
        <f t="shared" si="1486"/>
        <v>#REF!</v>
      </c>
      <c r="FP659" s="6" t="e">
        <f t="shared" si="1487"/>
        <v>#REF!</v>
      </c>
      <c r="FQ659" s="6" t="e">
        <f t="shared" si="1488"/>
        <v>#REF!</v>
      </c>
      <c r="FR659" s="6" t="e">
        <f t="shared" si="1489"/>
        <v>#REF!</v>
      </c>
      <c r="FS659" s="6" t="e">
        <f t="shared" si="1490"/>
        <v>#REF!</v>
      </c>
      <c r="FT659" s="6" t="e">
        <f t="shared" si="1491"/>
        <v>#REF!</v>
      </c>
      <c r="FU659" s="6" t="e">
        <f t="shared" si="1492"/>
        <v>#REF!</v>
      </c>
      <c r="FV659" s="6" t="e">
        <f t="shared" si="1493"/>
        <v>#REF!</v>
      </c>
      <c r="FW659" s="6" t="e">
        <f t="shared" si="1494"/>
        <v>#REF!</v>
      </c>
      <c r="FX659" s="6" t="e">
        <f t="shared" si="1495"/>
        <v>#REF!</v>
      </c>
      <c r="FY659" s="6" t="e">
        <f t="shared" si="1496"/>
        <v>#REF!</v>
      </c>
      <c r="FZ659" s="6" t="e">
        <f t="shared" si="1497"/>
        <v>#REF!</v>
      </c>
      <c r="GA659" s="6" t="e">
        <f t="shared" si="1498"/>
        <v>#REF!</v>
      </c>
      <c r="GB659" s="6" t="e">
        <f t="shared" si="1499"/>
        <v>#REF!</v>
      </c>
      <c r="GC659" s="6" t="e">
        <f t="shared" si="1500"/>
        <v>#REF!</v>
      </c>
      <c r="GD659" s="6" t="e">
        <f t="shared" si="1501"/>
        <v>#REF!</v>
      </c>
      <c r="GE659" s="6" t="e">
        <f t="shared" si="1502"/>
        <v>#REF!</v>
      </c>
      <c r="GF659" s="6" t="e">
        <f t="shared" si="1503"/>
        <v>#REF!</v>
      </c>
      <c r="GG659" s="6" t="e">
        <f t="shared" si="1504"/>
        <v>#REF!</v>
      </c>
      <c r="GH659" s="6" t="e">
        <f t="shared" si="1505"/>
        <v>#REF!</v>
      </c>
    </row>
    <row r="660" spans="1:190" x14ac:dyDescent="0.3">
      <c r="A660">
        <f t="shared" si="1506"/>
        <v>656</v>
      </c>
      <c r="B660">
        <f t="shared" si="1374"/>
        <v>471</v>
      </c>
      <c r="C660" s="64" t="e">
        <f>BO660*EXP('Capital Market Assumptions'!#REF!+'Capital Market Assumptions'!#REF!*'Random Draws'!B659)</f>
        <v>#REF!</v>
      </c>
      <c r="D660" s="64" t="e">
        <f>BP660*EXP('Capital Market Assumptions'!#REF!+'Capital Market Assumptions'!#REF!*'Random Draws'!C659)</f>
        <v>#REF!</v>
      </c>
      <c r="E660" s="64" t="e">
        <f>BQ660*EXP('Capital Market Assumptions'!#REF!+'Capital Market Assumptions'!#REF!*'Random Draws'!D659)</f>
        <v>#REF!</v>
      </c>
      <c r="F660" s="64" t="e">
        <f>BR660*EXP('Capital Market Assumptions'!#REF!+'Capital Market Assumptions'!#REF!*'Random Draws'!E659)</f>
        <v>#REF!</v>
      </c>
      <c r="G660" s="64" t="e">
        <f>BS660*EXP('Capital Market Assumptions'!#REF!+'Capital Market Assumptions'!#REF!*'Random Draws'!F659)</f>
        <v>#REF!</v>
      </c>
      <c r="H660" s="6" t="e">
        <f>BT660*EXP('Capital Market Assumptions'!$B$44+'Capital Market Assumptions'!$B$45*'Random Draws'!G659)</f>
        <v>#REF!</v>
      </c>
      <c r="I660" s="6" t="e">
        <f>BU660*EXP('Capital Market Assumptions'!$B$44+'Capital Market Assumptions'!$B$45*'Random Draws'!H659)</f>
        <v>#REF!</v>
      </c>
      <c r="J660" s="6" t="e">
        <f>BV660*EXP('Capital Market Assumptions'!$B$44+'Capital Market Assumptions'!$B$45*'Random Draws'!I659)</f>
        <v>#REF!</v>
      </c>
      <c r="K660" s="6" t="e">
        <f>BW660*EXP('Capital Market Assumptions'!$B$44+'Capital Market Assumptions'!$B$45*'Random Draws'!J659)</f>
        <v>#REF!</v>
      </c>
      <c r="L660" s="6" t="e">
        <f>BX660*EXP('Capital Market Assumptions'!$B$44+'Capital Market Assumptions'!$B$45*'Random Draws'!K659)</f>
        <v>#REF!</v>
      </c>
      <c r="M660" s="6" t="e">
        <f>BY660*EXP('Capital Market Assumptions'!$B$44+'Capital Market Assumptions'!$B$45*'Random Draws'!L659)</f>
        <v>#REF!</v>
      </c>
      <c r="N660" s="6" t="e">
        <f>BZ660*EXP('Capital Market Assumptions'!$B$44+'Capital Market Assumptions'!$B$45*'Random Draws'!M659)</f>
        <v>#REF!</v>
      </c>
      <c r="O660" s="6" t="e">
        <f>CA660*EXP('Capital Market Assumptions'!$B$44+'Capital Market Assumptions'!$B$45*'Random Draws'!N659)</f>
        <v>#REF!</v>
      </c>
      <c r="P660" s="6" t="e">
        <f>CB660*EXP('Capital Market Assumptions'!$B$44+'Capital Market Assumptions'!$B$45*'Random Draws'!O659)</f>
        <v>#REF!</v>
      </c>
      <c r="Q660" s="6" t="e">
        <f>CC660*EXP('Capital Market Assumptions'!$B$44+'Capital Market Assumptions'!$B$45*'Random Draws'!P659)</f>
        <v>#REF!</v>
      </c>
      <c r="R660" s="6" t="e">
        <f>CD660*EXP('Capital Market Assumptions'!$B$44+'Capital Market Assumptions'!$B$45*'Random Draws'!Q659)</f>
        <v>#REF!</v>
      </c>
      <c r="S660" s="6" t="e">
        <f>CE660*EXP('Capital Market Assumptions'!$B$44+'Capital Market Assumptions'!$B$45*'Random Draws'!R659)</f>
        <v>#REF!</v>
      </c>
      <c r="T660" s="6" t="e">
        <f>CF660*EXP('Capital Market Assumptions'!$B$44+'Capital Market Assumptions'!$B$45*'Random Draws'!S659)</f>
        <v>#REF!</v>
      </c>
      <c r="U660" s="6" t="e">
        <f>CG660*EXP('Capital Market Assumptions'!$B$44+'Capital Market Assumptions'!$B$45*'Random Draws'!T659)</f>
        <v>#REF!</v>
      </c>
      <c r="V660" s="6" t="e">
        <f>CH660*EXP('Capital Market Assumptions'!$B$44+'Capital Market Assumptions'!$B$45*'Random Draws'!U659)</f>
        <v>#REF!</v>
      </c>
      <c r="W660" s="6" t="e">
        <f>CI660*EXP('Capital Market Assumptions'!$B$44+'Capital Market Assumptions'!$B$45*'Random Draws'!V659)</f>
        <v>#REF!</v>
      </c>
      <c r="X660" s="6" t="e">
        <f>CJ660*EXP('Capital Market Assumptions'!$B$44+'Capital Market Assumptions'!$B$45*'Random Draws'!W659)</f>
        <v>#REF!</v>
      </c>
      <c r="Y660" s="6" t="e">
        <f>CK660*EXP('Capital Market Assumptions'!$B$44+'Capital Market Assumptions'!$B$45*'Random Draws'!X659)</f>
        <v>#REF!</v>
      </c>
      <c r="Z660" s="6" t="e">
        <f>CL660*EXP('Capital Market Assumptions'!$B$44+'Capital Market Assumptions'!$B$45*'Random Draws'!Y659)</f>
        <v>#REF!</v>
      </c>
      <c r="AA660" s="6" t="e">
        <f>CM660*EXP('Capital Market Assumptions'!$B$44+'Capital Market Assumptions'!$B$45*'Random Draws'!Z659)</f>
        <v>#REF!</v>
      </c>
      <c r="AB660" s="6" t="e">
        <f>CN660*EXP('Capital Market Assumptions'!$B$44+'Capital Market Assumptions'!$B$45*'Random Draws'!AA659)</f>
        <v>#REF!</v>
      </c>
      <c r="AC660" s="6" t="e">
        <f>CO660*EXP('Capital Market Assumptions'!$B$44+'Capital Market Assumptions'!$B$45*'Random Draws'!AB659)</f>
        <v>#REF!</v>
      </c>
      <c r="AD660" s="6" t="e">
        <f>CP660*EXP('Capital Market Assumptions'!$B$44+'Capital Market Assumptions'!$B$45*'Random Draws'!AC659)</f>
        <v>#REF!</v>
      </c>
      <c r="AE660" s="6" t="e">
        <f>CQ660*EXP('Capital Market Assumptions'!$B$44+'Capital Market Assumptions'!$B$45*'Random Draws'!AD659)</f>
        <v>#REF!</v>
      </c>
      <c r="AF660" s="6" t="e">
        <f>CR660*EXP('Capital Market Assumptions'!$B$44+'Capital Market Assumptions'!$B$45*'Random Draws'!AE659)</f>
        <v>#REF!</v>
      </c>
      <c r="AH660">
        <f t="shared" si="1376"/>
        <v>4.2999999999999261E-2</v>
      </c>
      <c r="AI660">
        <f t="shared" si="1377"/>
        <v>1.0600000000000023</v>
      </c>
      <c r="AJ660">
        <f t="shared" si="1378"/>
        <v>2.0930000000000035</v>
      </c>
      <c r="AK660">
        <f t="shared" si="1379"/>
        <v>3.1530000000000058</v>
      </c>
      <c r="AL660">
        <f t="shared" si="1380"/>
        <v>4.2659999999999911</v>
      </c>
      <c r="AM660">
        <f t="shared" si="1381"/>
        <v>5.3020000000000067</v>
      </c>
      <c r="AN660">
        <f t="shared" si="1382"/>
        <v>6.3569999999999993</v>
      </c>
      <c r="AO660">
        <f t="shared" si="1383"/>
        <v>7.3900000000000006</v>
      </c>
      <c r="AP660">
        <f t="shared" si="1384"/>
        <v>8.3549999999999898</v>
      </c>
      <c r="AQ660">
        <f t="shared" si="1385"/>
        <v>9.2480000000000047</v>
      </c>
      <c r="AR660">
        <v>9.9540000000000006</v>
      </c>
      <c r="AS660">
        <v>10.536</v>
      </c>
      <c r="AT660">
        <v>11.061999999999999</v>
      </c>
      <c r="AU660">
        <v>11.587</v>
      </c>
      <c r="AV660">
        <v>12.256</v>
      </c>
      <c r="AW660">
        <v>12.815</v>
      </c>
      <c r="AX660">
        <v>13.287000000000001</v>
      </c>
      <c r="AY660">
        <v>13.785</v>
      </c>
      <c r="AZ660">
        <v>14.218999999999999</v>
      </c>
      <c r="BA660">
        <v>14.718999999999999</v>
      </c>
      <c r="BB660" t="e">
        <f>LRP!#REF!</f>
        <v>#REF!</v>
      </c>
      <c r="BC660" t="e">
        <f>LRP!#REF!</f>
        <v>#REF!</v>
      </c>
      <c r="BD660" t="e">
        <f>LRP!#REF!</f>
        <v>#REF!</v>
      </c>
      <c r="BE660" t="e">
        <f>LRP!#REF!</f>
        <v>#REF!</v>
      </c>
      <c r="BF660" t="e">
        <f>LRP!#REF!</f>
        <v>#REF!</v>
      </c>
      <c r="BG660" t="e">
        <f>LRP!#REF!</f>
        <v>#REF!</v>
      </c>
      <c r="BH660" t="e">
        <f>LRP!#REF!</f>
        <v>#REF!</v>
      </c>
      <c r="BI660" t="e">
        <f>LRP!#REF!</f>
        <v>#REF!</v>
      </c>
      <c r="BJ660" t="e">
        <f>LRP!#REF!</f>
        <v>#REF!</v>
      </c>
      <c r="BK660" t="e">
        <f>LRP!#REF!</f>
        <v>#REF!</v>
      </c>
      <c r="BM660">
        <f t="shared" si="1375"/>
        <v>471</v>
      </c>
      <c r="BN660">
        <f t="shared" si="1375"/>
        <v>471</v>
      </c>
      <c r="BO660">
        <f t="shared" si="1375"/>
        <v>471</v>
      </c>
      <c r="BP660" s="6" t="e">
        <f t="shared" si="1386"/>
        <v>#REF!</v>
      </c>
      <c r="BQ660" s="6" t="e">
        <f t="shared" si="1387"/>
        <v>#REF!</v>
      </c>
      <c r="BR660" s="6" t="e">
        <f t="shared" si="1388"/>
        <v>#REF!</v>
      </c>
      <c r="BS660" s="6" t="e">
        <f t="shared" si="1389"/>
        <v>#REF!</v>
      </c>
      <c r="BT660" s="6" t="e">
        <f t="shared" si="1390"/>
        <v>#REF!</v>
      </c>
      <c r="BU660" s="6" t="e">
        <f t="shared" si="1391"/>
        <v>#REF!</v>
      </c>
      <c r="BV660" s="6" t="e">
        <f t="shared" si="1392"/>
        <v>#REF!</v>
      </c>
      <c r="BW660" s="6" t="e">
        <f t="shared" si="1393"/>
        <v>#REF!</v>
      </c>
      <c r="BX660" s="6" t="e">
        <f t="shared" si="1394"/>
        <v>#REF!</v>
      </c>
      <c r="BY660" s="6" t="e">
        <f t="shared" si="1395"/>
        <v>#REF!</v>
      </c>
      <c r="BZ660" s="6" t="e">
        <f t="shared" si="1396"/>
        <v>#REF!</v>
      </c>
      <c r="CA660" s="6" t="e">
        <f t="shared" si="1397"/>
        <v>#REF!</v>
      </c>
      <c r="CB660" s="6" t="e">
        <f t="shared" si="1398"/>
        <v>#REF!</v>
      </c>
      <c r="CC660" s="6" t="e">
        <f t="shared" si="1399"/>
        <v>#REF!</v>
      </c>
      <c r="CD660" s="6" t="e">
        <f t="shared" si="1400"/>
        <v>#REF!</v>
      </c>
      <c r="CE660" s="6" t="e">
        <f t="shared" si="1401"/>
        <v>#REF!</v>
      </c>
      <c r="CF660" s="6" t="e">
        <f t="shared" si="1402"/>
        <v>#REF!</v>
      </c>
      <c r="CG660" s="6" t="e">
        <f t="shared" si="1403"/>
        <v>#REF!</v>
      </c>
      <c r="CH660" s="6" t="e">
        <f t="shared" si="1404"/>
        <v>#REF!</v>
      </c>
      <c r="CI660" s="6" t="e">
        <f t="shared" si="1405"/>
        <v>#REF!</v>
      </c>
      <c r="CJ660" s="6" t="e">
        <f t="shared" si="1406"/>
        <v>#REF!</v>
      </c>
      <c r="CK660" s="6" t="e">
        <f t="shared" si="1407"/>
        <v>#REF!</v>
      </c>
      <c r="CL660" s="6" t="e">
        <f t="shared" si="1408"/>
        <v>#REF!</v>
      </c>
      <c r="CM660" s="6" t="e">
        <f t="shared" si="1409"/>
        <v>#REF!</v>
      </c>
      <c r="CN660" s="6" t="e">
        <f t="shared" si="1410"/>
        <v>#REF!</v>
      </c>
      <c r="CO660" s="6" t="e">
        <f t="shared" si="1411"/>
        <v>#REF!</v>
      </c>
      <c r="CP660" s="6" t="e">
        <f t="shared" si="1412"/>
        <v>#REF!</v>
      </c>
      <c r="CQ660" s="6" t="e">
        <f t="shared" si="1413"/>
        <v>#REF!</v>
      </c>
      <c r="CR660" s="6" t="e">
        <f t="shared" si="1414"/>
        <v>#REF!</v>
      </c>
      <c r="CS660" s="6" t="e">
        <f t="shared" si="1415"/>
        <v>#REF!</v>
      </c>
      <c r="CU660" s="6" t="e">
        <f t="shared" si="1416"/>
        <v>#REF!</v>
      </c>
      <c r="CV660" s="6" t="e">
        <f t="shared" si="1417"/>
        <v>#REF!</v>
      </c>
      <c r="CW660" s="6" t="e">
        <f t="shared" si="1418"/>
        <v>#REF!</v>
      </c>
      <c r="CX660" s="6" t="e">
        <f t="shared" si="1419"/>
        <v>#REF!</v>
      </c>
      <c r="CY660" s="6" t="e">
        <f t="shared" si="1420"/>
        <v>#REF!</v>
      </c>
      <c r="CZ660" s="6" t="e">
        <f t="shared" si="1421"/>
        <v>#REF!</v>
      </c>
      <c r="DA660" s="6" t="e">
        <f t="shared" si="1422"/>
        <v>#REF!</v>
      </c>
      <c r="DB660" s="6" t="e">
        <f t="shared" si="1423"/>
        <v>#REF!</v>
      </c>
      <c r="DC660" s="6" t="e">
        <f t="shared" si="1424"/>
        <v>#REF!</v>
      </c>
      <c r="DD660" s="6" t="e">
        <f t="shared" si="1425"/>
        <v>#REF!</v>
      </c>
      <c r="DE660" s="6" t="e">
        <f t="shared" si="1426"/>
        <v>#REF!</v>
      </c>
      <c r="DF660" s="6" t="e">
        <f t="shared" si="1427"/>
        <v>#REF!</v>
      </c>
      <c r="DG660" s="6" t="e">
        <f t="shared" si="1428"/>
        <v>#REF!</v>
      </c>
      <c r="DH660" s="6" t="e">
        <f t="shared" si="1429"/>
        <v>#REF!</v>
      </c>
      <c r="DI660" s="6" t="e">
        <f t="shared" si="1430"/>
        <v>#REF!</v>
      </c>
      <c r="DJ660" s="6" t="e">
        <f t="shared" si="1431"/>
        <v>#REF!</v>
      </c>
      <c r="DK660" s="6" t="e">
        <f t="shared" si="1432"/>
        <v>#REF!</v>
      </c>
      <c r="DL660" s="6" t="e">
        <f t="shared" si="1433"/>
        <v>#REF!</v>
      </c>
      <c r="DM660" s="6" t="e">
        <f t="shared" si="1434"/>
        <v>#REF!</v>
      </c>
      <c r="DN660" s="6" t="e">
        <f t="shared" si="1435"/>
        <v>#REF!</v>
      </c>
      <c r="DO660" s="6" t="e">
        <f t="shared" si="1436"/>
        <v>#REF!</v>
      </c>
      <c r="DP660" s="6" t="e">
        <f t="shared" si="1437"/>
        <v>#REF!</v>
      </c>
      <c r="DQ660" s="6" t="e">
        <f t="shared" si="1438"/>
        <v>#REF!</v>
      </c>
      <c r="DR660" s="6" t="e">
        <f t="shared" si="1439"/>
        <v>#REF!</v>
      </c>
      <c r="DS660" s="6" t="e">
        <f t="shared" si="1440"/>
        <v>#REF!</v>
      </c>
      <c r="DT660" s="6" t="e">
        <f t="shared" si="1441"/>
        <v>#REF!</v>
      </c>
      <c r="DU660" s="6" t="e">
        <f t="shared" si="1442"/>
        <v>#REF!</v>
      </c>
      <c r="DV660" s="6" t="e">
        <f t="shared" si="1443"/>
        <v>#REF!</v>
      </c>
      <c r="DW660" s="6" t="e">
        <f t="shared" si="1444"/>
        <v>#REF!</v>
      </c>
      <c r="DX660" s="6" t="e">
        <f t="shared" si="1445"/>
        <v>#REF!</v>
      </c>
      <c r="DZ660" s="6" t="e">
        <f t="shared" si="1446"/>
        <v>#REF!</v>
      </c>
      <c r="EA660" s="6" t="e">
        <f t="shared" si="1447"/>
        <v>#REF!</v>
      </c>
      <c r="EB660" s="6" t="e">
        <f t="shared" si="1448"/>
        <v>#REF!</v>
      </c>
      <c r="EC660" s="6" t="e">
        <f t="shared" si="1449"/>
        <v>#REF!</v>
      </c>
      <c r="ED660" s="6" t="e">
        <f t="shared" si="1450"/>
        <v>#REF!</v>
      </c>
      <c r="EE660" s="6" t="e">
        <f t="shared" si="1451"/>
        <v>#REF!</v>
      </c>
      <c r="EF660" s="6" t="e">
        <f t="shared" si="1452"/>
        <v>#REF!</v>
      </c>
      <c r="EG660" s="6" t="e">
        <f t="shared" si="1453"/>
        <v>#REF!</v>
      </c>
      <c r="EH660" s="6" t="e">
        <f t="shared" si="1454"/>
        <v>#REF!</v>
      </c>
      <c r="EI660" s="6" t="e">
        <f t="shared" si="1455"/>
        <v>#REF!</v>
      </c>
      <c r="EJ660" s="6" t="e">
        <f t="shared" si="1456"/>
        <v>#REF!</v>
      </c>
      <c r="EK660" s="6" t="e">
        <f t="shared" si="1457"/>
        <v>#REF!</v>
      </c>
      <c r="EL660" s="6" t="e">
        <f t="shared" si="1458"/>
        <v>#REF!</v>
      </c>
      <c r="EM660" s="6" t="e">
        <f t="shared" si="1459"/>
        <v>#REF!</v>
      </c>
      <c r="EN660" s="6" t="e">
        <f t="shared" si="1460"/>
        <v>#REF!</v>
      </c>
      <c r="EO660" s="6" t="e">
        <f t="shared" si="1461"/>
        <v>#REF!</v>
      </c>
      <c r="EP660" s="6" t="e">
        <f t="shared" si="1462"/>
        <v>#REF!</v>
      </c>
      <c r="EQ660" s="6" t="e">
        <f t="shared" si="1463"/>
        <v>#REF!</v>
      </c>
      <c r="ER660" s="6" t="e">
        <f t="shared" si="1464"/>
        <v>#REF!</v>
      </c>
      <c r="ES660" s="6" t="e">
        <f t="shared" si="1465"/>
        <v>#REF!</v>
      </c>
      <c r="ET660" s="6" t="e">
        <f t="shared" si="1466"/>
        <v>#REF!</v>
      </c>
      <c r="EU660" s="6" t="e">
        <f t="shared" si="1467"/>
        <v>#REF!</v>
      </c>
      <c r="EV660" s="6" t="e">
        <f t="shared" si="1468"/>
        <v>#REF!</v>
      </c>
      <c r="EW660" s="6" t="e">
        <f t="shared" si="1469"/>
        <v>#REF!</v>
      </c>
      <c r="EX660" s="6" t="e">
        <f t="shared" si="1470"/>
        <v>#REF!</v>
      </c>
      <c r="EY660" s="6" t="e">
        <f t="shared" si="1471"/>
        <v>#REF!</v>
      </c>
      <c r="EZ660" s="6" t="e">
        <f t="shared" si="1472"/>
        <v>#REF!</v>
      </c>
      <c r="FA660" s="6" t="e">
        <f t="shared" si="1473"/>
        <v>#REF!</v>
      </c>
      <c r="FB660" s="6" t="e">
        <f t="shared" si="1474"/>
        <v>#REF!</v>
      </c>
      <c r="FC660" s="6" t="e">
        <f t="shared" si="1475"/>
        <v>#REF!</v>
      </c>
      <c r="FE660" s="6" t="e">
        <f t="shared" si="1476"/>
        <v>#REF!</v>
      </c>
      <c r="FF660" s="6" t="e">
        <f t="shared" si="1477"/>
        <v>#REF!</v>
      </c>
      <c r="FG660" s="6" t="e">
        <f t="shared" si="1478"/>
        <v>#REF!</v>
      </c>
      <c r="FH660" s="6" t="e">
        <f t="shared" si="1479"/>
        <v>#REF!</v>
      </c>
      <c r="FI660" s="6" t="e">
        <f t="shared" si="1480"/>
        <v>#REF!</v>
      </c>
      <c r="FJ660" s="6" t="e">
        <f t="shared" si="1481"/>
        <v>#REF!</v>
      </c>
      <c r="FK660" s="6" t="e">
        <f t="shared" si="1482"/>
        <v>#REF!</v>
      </c>
      <c r="FL660" s="6" t="e">
        <f t="shared" si="1483"/>
        <v>#REF!</v>
      </c>
      <c r="FM660" s="6" t="e">
        <f t="shared" si="1484"/>
        <v>#REF!</v>
      </c>
      <c r="FN660" s="6" t="e">
        <f t="shared" si="1485"/>
        <v>#REF!</v>
      </c>
      <c r="FO660" s="6" t="e">
        <f t="shared" si="1486"/>
        <v>#REF!</v>
      </c>
      <c r="FP660" s="6" t="e">
        <f t="shared" si="1487"/>
        <v>#REF!</v>
      </c>
      <c r="FQ660" s="6" t="e">
        <f t="shared" si="1488"/>
        <v>#REF!</v>
      </c>
      <c r="FR660" s="6" t="e">
        <f t="shared" si="1489"/>
        <v>#REF!</v>
      </c>
      <c r="FS660" s="6" t="e">
        <f t="shared" si="1490"/>
        <v>#REF!</v>
      </c>
      <c r="FT660" s="6" t="e">
        <f t="shared" si="1491"/>
        <v>#REF!</v>
      </c>
      <c r="FU660" s="6" t="e">
        <f t="shared" si="1492"/>
        <v>#REF!</v>
      </c>
      <c r="FV660" s="6" t="e">
        <f t="shared" si="1493"/>
        <v>#REF!</v>
      </c>
      <c r="FW660" s="6" t="e">
        <f t="shared" si="1494"/>
        <v>#REF!</v>
      </c>
      <c r="FX660" s="6" t="e">
        <f t="shared" si="1495"/>
        <v>#REF!</v>
      </c>
      <c r="FY660" s="6" t="e">
        <f t="shared" si="1496"/>
        <v>#REF!</v>
      </c>
      <c r="FZ660" s="6" t="e">
        <f t="shared" si="1497"/>
        <v>#REF!</v>
      </c>
      <c r="GA660" s="6" t="e">
        <f t="shared" si="1498"/>
        <v>#REF!</v>
      </c>
      <c r="GB660" s="6" t="e">
        <f t="shared" si="1499"/>
        <v>#REF!</v>
      </c>
      <c r="GC660" s="6" t="e">
        <f t="shared" si="1500"/>
        <v>#REF!</v>
      </c>
      <c r="GD660" s="6" t="e">
        <f t="shared" si="1501"/>
        <v>#REF!</v>
      </c>
      <c r="GE660" s="6" t="e">
        <f t="shared" si="1502"/>
        <v>#REF!</v>
      </c>
      <c r="GF660" s="6" t="e">
        <f t="shared" si="1503"/>
        <v>#REF!</v>
      </c>
      <c r="GG660" s="6" t="e">
        <f t="shared" si="1504"/>
        <v>#REF!</v>
      </c>
      <c r="GH660" s="6" t="e">
        <f t="shared" si="1505"/>
        <v>#REF!</v>
      </c>
    </row>
    <row r="661" spans="1:190" x14ac:dyDescent="0.3">
      <c r="A661">
        <f t="shared" si="1506"/>
        <v>657</v>
      </c>
      <c r="B661">
        <f t="shared" si="1374"/>
        <v>471</v>
      </c>
      <c r="C661" s="64" t="e">
        <f>BO661*EXP('Capital Market Assumptions'!#REF!+'Capital Market Assumptions'!#REF!*'Random Draws'!B660)</f>
        <v>#REF!</v>
      </c>
      <c r="D661" s="64" t="e">
        <f>BP661*EXP('Capital Market Assumptions'!#REF!+'Capital Market Assumptions'!#REF!*'Random Draws'!C660)</f>
        <v>#REF!</v>
      </c>
      <c r="E661" s="64" t="e">
        <f>BQ661*EXP('Capital Market Assumptions'!#REF!+'Capital Market Assumptions'!#REF!*'Random Draws'!D660)</f>
        <v>#REF!</v>
      </c>
      <c r="F661" s="64" t="e">
        <f>BR661*EXP('Capital Market Assumptions'!#REF!+'Capital Market Assumptions'!#REF!*'Random Draws'!E660)</f>
        <v>#REF!</v>
      </c>
      <c r="G661" s="64" t="e">
        <f>BS661*EXP('Capital Market Assumptions'!#REF!+'Capital Market Assumptions'!#REF!*'Random Draws'!F660)</f>
        <v>#REF!</v>
      </c>
      <c r="H661" s="6" t="e">
        <f>BT661*EXP('Capital Market Assumptions'!$B$44+'Capital Market Assumptions'!$B$45*'Random Draws'!G660)</f>
        <v>#REF!</v>
      </c>
      <c r="I661" s="6" t="e">
        <f>BU661*EXP('Capital Market Assumptions'!$B$44+'Capital Market Assumptions'!$B$45*'Random Draws'!H660)</f>
        <v>#REF!</v>
      </c>
      <c r="J661" s="6" t="e">
        <f>BV661*EXP('Capital Market Assumptions'!$B$44+'Capital Market Assumptions'!$B$45*'Random Draws'!I660)</f>
        <v>#REF!</v>
      </c>
      <c r="K661" s="6" t="e">
        <f>BW661*EXP('Capital Market Assumptions'!$B$44+'Capital Market Assumptions'!$B$45*'Random Draws'!J660)</f>
        <v>#REF!</v>
      </c>
      <c r="L661" s="6" t="e">
        <f>BX661*EXP('Capital Market Assumptions'!$B$44+'Capital Market Assumptions'!$B$45*'Random Draws'!K660)</f>
        <v>#REF!</v>
      </c>
      <c r="M661" s="6" t="e">
        <f>BY661*EXP('Capital Market Assumptions'!$B$44+'Capital Market Assumptions'!$B$45*'Random Draws'!L660)</f>
        <v>#REF!</v>
      </c>
      <c r="N661" s="6" t="e">
        <f>BZ661*EXP('Capital Market Assumptions'!$B$44+'Capital Market Assumptions'!$B$45*'Random Draws'!M660)</f>
        <v>#REF!</v>
      </c>
      <c r="O661" s="6" t="e">
        <f>CA661*EXP('Capital Market Assumptions'!$B$44+'Capital Market Assumptions'!$B$45*'Random Draws'!N660)</f>
        <v>#REF!</v>
      </c>
      <c r="P661" s="6" t="e">
        <f>CB661*EXP('Capital Market Assumptions'!$B$44+'Capital Market Assumptions'!$B$45*'Random Draws'!O660)</f>
        <v>#REF!</v>
      </c>
      <c r="Q661" s="6" t="e">
        <f>CC661*EXP('Capital Market Assumptions'!$B$44+'Capital Market Assumptions'!$B$45*'Random Draws'!P660)</f>
        <v>#REF!</v>
      </c>
      <c r="R661" s="6" t="e">
        <f>CD661*EXP('Capital Market Assumptions'!$B$44+'Capital Market Assumptions'!$B$45*'Random Draws'!Q660)</f>
        <v>#REF!</v>
      </c>
      <c r="S661" s="6" t="e">
        <f>CE661*EXP('Capital Market Assumptions'!$B$44+'Capital Market Assumptions'!$B$45*'Random Draws'!R660)</f>
        <v>#REF!</v>
      </c>
      <c r="T661" s="6" t="e">
        <f>CF661*EXP('Capital Market Assumptions'!$B$44+'Capital Market Assumptions'!$B$45*'Random Draws'!S660)</f>
        <v>#REF!</v>
      </c>
      <c r="U661" s="6" t="e">
        <f>CG661*EXP('Capital Market Assumptions'!$B$44+'Capital Market Assumptions'!$B$45*'Random Draws'!T660)</f>
        <v>#REF!</v>
      </c>
      <c r="V661" s="6" t="e">
        <f>CH661*EXP('Capital Market Assumptions'!$B$44+'Capital Market Assumptions'!$B$45*'Random Draws'!U660)</f>
        <v>#REF!</v>
      </c>
      <c r="W661" s="6" t="e">
        <f>CI661*EXP('Capital Market Assumptions'!$B$44+'Capital Market Assumptions'!$B$45*'Random Draws'!V660)</f>
        <v>#REF!</v>
      </c>
      <c r="X661" s="6" t="e">
        <f>CJ661*EXP('Capital Market Assumptions'!$B$44+'Capital Market Assumptions'!$B$45*'Random Draws'!W660)</f>
        <v>#REF!</v>
      </c>
      <c r="Y661" s="6" t="e">
        <f>CK661*EXP('Capital Market Assumptions'!$B$44+'Capital Market Assumptions'!$B$45*'Random Draws'!X660)</f>
        <v>#REF!</v>
      </c>
      <c r="Z661" s="6" t="e">
        <f>CL661*EXP('Capital Market Assumptions'!$B$44+'Capital Market Assumptions'!$B$45*'Random Draws'!Y660)</f>
        <v>#REF!</v>
      </c>
      <c r="AA661" s="6" t="e">
        <f>CM661*EXP('Capital Market Assumptions'!$B$44+'Capital Market Assumptions'!$B$45*'Random Draws'!Z660)</f>
        <v>#REF!</v>
      </c>
      <c r="AB661" s="6" t="e">
        <f>CN661*EXP('Capital Market Assumptions'!$B$44+'Capital Market Assumptions'!$B$45*'Random Draws'!AA660)</f>
        <v>#REF!</v>
      </c>
      <c r="AC661" s="6" t="e">
        <f>CO661*EXP('Capital Market Assumptions'!$B$44+'Capital Market Assumptions'!$B$45*'Random Draws'!AB660)</f>
        <v>#REF!</v>
      </c>
      <c r="AD661" s="6" t="e">
        <f>CP661*EXP('Capital Market Assumptions'!$B$44+'Capital Market Assumptions'!$B$45*'Random Draws'!AC660)</f>
        <v>#REF!</v>
      </c>
      <c r="AE661" s="6" t="e">
        <f>CQ661*EXP('Capital Market Assumptions'!$B$44+'Capital Market Assumptions'!$B$45*'Random Draws'!AD660)</f>
        <v>#REF!</v>
      </c>
      <c r="AF661" s="6" t="e">
        <f>CR661*EXP('Capital Market Assumptions'!$B$44+'Capital Market Assumptions'!$B$45*'Random Draws'!AE660)</f>
        <v>#REF!</v>
      </c>
      <c r="AH661">
        <f t="shared" si="1376"/>
        <v>4.2999999999999261E-2</v>
      </c>
      <c r="AI661">
        <f t="shared" si="1377"/>
        <v>1.0600000000000023</v>
      </c>
      <c r="AJ661">
        <f t="shared" si="1378"/>
        <v>2.0930000000000035</v>
      </c>
      <c r="AK661">
        <f t="shared" si="1379"/>
        <v>3.1530000000000058</v>
      </c>
      <c r="AL661">
        <f t="shared" si="1380"/>
        <v>4.2659999999999911</v>
      </c>
      <c r="AM661">
        <f t="shared" si="1381"/>
        <v>5.3020000000000067</v>
      </c>
      <c r="AN661">
        <f t="shared" si="1382"/>
        <v>6.3569999999999993</v>
      </c>
      <c r="AO661">
        <f t="shared" si="1383"/>
        <v>7.3900000000000006</v>
      </c>
      <c r="AP661">
        <f t="shared" si="1384"/>
        <v>8.3549999999999898</v>
      </c>
      <c r="AQ661">
        <f t="shared" si="1385"/>
        <v>9.2480000000000047</v>
      </c>
      <c r="AR661">
        <v>9.9540000000000006</v>
      </c>
      <c r="AS661">
        <v>10.536</v>
      </c>
      <c r="AT661">
        <v>11.061999999999999</v>
      </c>
      <c r="AU661">
        <v>11.587</v>
      </c>
      <c r="AV661">
        <v>12.256</v>
      </c>
      <c r="AW661">
        <v>12.815</v>
      </c>
      <c r="AX661">
        <v>13.287000000000001</v>
      </c>
      <c r="AY661">
        <v>13.785</v>
      </c>
      <c r="AZ661">
        <v>14.218999999999999</v>
      </c>
      <c r="BA661">
        <v>14.718999999999999</v>
      </c>
      <c r="BB661" t="e">
        <f>LRP!#REF!</f>
        <v>#REF!</v>
      </c>
      <c r="BC661" t="e">
        <f>LRP!#REF!</f>
        <v>#REF!</v>
      </c>
      <c r="BD661" t="e">
        <f>LRP!#REF!</f>
        <v>#REF!</v>
      </c>
      <c r="BE661" t="e">
        <f>LRP!#REF!</f>
        <v>#REF!</v>
      </c>
      <c r="BF661" t="e">
        <f>LRP!#REF!</f>
        <v>#REF!</v>
      </c>
      <c r="BG661" t="e">
        <f>LRP!#REF!</f>
        <v>#REF!</v>
      </c>
      <c r="BH661" t="e">
        <f>LRP!#REF!</f>
        <v>#REF!</v>
      </c>
      <c r="BI661" t="e">
        <f>LRP!#REF!</f>
        <v>#REF!</v>
      </c>
      <c r="BJ661" t="e">
        <f>LRP!#REF!</f>
        <v>#REF!</v>
      </c>
      <c r="BK661" t="e">
        <f>LRP!#REF!</f>
        <v>#REF!</v>
      </c>
      <c r="BM661">
        <f t="shared" si="1375"/>
        <v>471</v>
      </c>
      <c r="BN661">
        <f t="shared" si="1375"/>
        <v>471</v>
      </c>
      <c r="BO661">
        <f t="shared" si="1375"/>
        <v>471</v>
      </c>
      <c r="BP661" s="6" t="e">
        <f t="shared" si="1386"/>
        <v>#REF!</v>
      </c>
      <c r="BQ661" s="6" t="e">
        <f t="shared" si="1387"/>
        <v>#REF!</v>
      </c>
      <c r="BR661" s="6" t="e">
        <f t="shared" si="1388"/>
        <v>#REF!</v>
      </c>
      <c r="BS661" s="6" t="e">
        <f t="shared" si="1389"/>
        <v>#REF!</v>
      </c>
      <c r="BT661" s="6" t="e">
        <f t="shared" si="1390"/>
        <v>#REF!</v>
      </c>
      <c r="BU661" s="6" t="e">
        <f t="shared" si="1391"/>
        <v>#REF!</v>
      </c>
      <c r="BV661" s="6" t="e">
        <f t="shared" si="1392"/>
        <v>#REF!</v>
      </c>
      <c r="BW661" s="6" t="e">
        <f t="shared" si="1393"/>
        <v>#REF!</v>
      </c>
      <c r="BX661" s="6" t="e">
        <f t="shared" si="1394"/>
        <v>#REF!</v>
      </c>
      <c r="BY661" s="6" t="e">
        <f t="shared" si="1395"/>
        <v>#REF!</v>
      </c>
      <c r="BZ661" s="6" t="e">
        <f t="shared" si="1396"/>
        <v>#REF!</v>
      </c>
      <c r="CA661" s="6" t="e">
        <f t="shared" si="1397"/>
        <v>#REF!</v>
      </c>
      <c r="CB661" s="6" t="e">
        <f t="shared" si="1398"/>
        <v>#REF!</v>
      </c>
      <c r="CC661" s="6" t="e">
        <f t="shared" si="1399"/>
        <v>#REF!</v>
      </c>
      <c r="CD661" s="6" t="e">
        <f t="shared" si="1400"/>
        <v>#REF!</v>
      </c>
      <c r="CE661" s="6" t="e">
        <f t="shared" si="1401"/>
        <v>#REF!</v>
      </c>
      <c r="CF661" s="6" t="e">
        <f t="shared" si="1402"/>
        <v>#REF!</v>
      </c>
      <c r="CG661" s="6" t="e">
        <f t="shared" si="1403"/>
        <v>#REF!</v>
      </c>
      <c r="CH661" s="6" t="e">
        <f t="shared" si="1404"/>
        <v>#REF!</v>
      </c>
      <c r="CI661" s="6" t="e">
        <f t="shared" si="1405"/>
        <v>#REF!</v>
      </c>
      <c r="CJ661" s="6" t="e">
        <f t="shared" si="1406"/>
        <v>#REF!</v>
      </c>
      <c r="CK661" s="6" t="e">
        <f t="shared" si="1407"/>
        <v>#REF!</v>
      </c>
      <c r="CL661" s="6" t="e">
        <f t="shared" si="1408"/>
        <v>#REF!</v>
      </c>
      <c r="CM661" s="6" t="e">
        <f t="shared" si="1409"/>
        <v>#REF!</v>
      </c>
      <c r="CN661" s="6" t="e">
        <f t="shared" si="1410"/>
        <v>#REF!</v>
      </c>
      <c r="CO661" s="6" t="e">
        <f t="shared" si="1411"/>
        <v>#REF!</v>
      </c>
      <c r="CP661" s="6" t="e">
        <f t="shared" si="1412"/>
        <v>#REF!</v>
      </c>
      <c r="CQ661" s="6" t="e">
        <f t="shared" si="1413"/>
        <v>#REF!</v>
      </c>
      <c r="CR661" s="6" t="e">
        <f t="shared" si="1414"/>
        <v>#REF!</v>
      </c>
      <c r="CS661" s="6" t="e">
        <f t="shared" si="1415"/>
        <v>#REF!</v>
      </c>
      <c r="CU661" s="6" t="e">
        <f t="shared" si="1416"/>
        <v>#REF!</v>
      </c>
      <c r="CV661" s="6" t="e">
        <f t="shared" si="1417"/>
        <v>#REF!</v>
      </c>
      <c r="CW661" s="6" t="e">
        <f t="shared" si="1418"/>
        <v>#REF!</v>
      </c>
      <c r="CX661" s="6" t="e">
        <f t="shared" si="1419"/>
        <v>#REF!</v>
      </c>
      <c r="CY661" s="6" t="e">
        <f t="shared" si="1420"/>
        <v>#REF!</v>
      </c>
      <c r="CZ661" s="6" t="e">
        <f t="shared" si="1421"/>
        <v>#REF!</v>
      </c>
      <c r="DA661" s="6" t="e">
        <f t="shared" si="1422"/>
        <v>#REF!</v>
      </c>
      <c r="DB661" s="6" t="e">
        <f t="shared" si="1423"/>
        <v>#REF!</v>
      </c>
      <c r="DC661" s="6" t="e">
        <f t="shared" si="1424"/>
        <v>#REF!</v>
      </c>
      <c r="DD661" s="6" t="e">
        <f t="shared" si="1425"/>
        <v>#REF!</v>
      </c>
      <c r="DE661" s="6" t="e">
        <f t="shared" si="1426"/>
        <v>#REF!</v>
      </c>
      <c r="DF661" s="6" t="e">
        <f t="shared" si="1427"/>
        <v>#REF!</v>
      </c>
      <c r="DG661" s="6" t="e">
        <f t="shared" si="1428"/>
        <v>#REF!</v>
      </c>
      <c r="DH661" s="6" t="e">
        <f t="shared" si="1429"/>
        <v>#REF!</v>
      </c>
      <c r="DI661" s="6" t="e">
        <f t="shared" si="1430"/>
        <v>#REF!</v>
      </c>
      <c r="DJ661" s="6" t="e">
        <f t="shared" si="1431"/>
        <v>#REF!</v>
      </c>
      <c r="DK661" s="6" t="e">
        <f t="shared" si="1432"/>
        <v>#REF!</v>
      </c>
      <c r="DL661" s="6" t="e">
        <f t="shared" si="1433"/>
        <v>#REF!</v>
      </c>
      <c r="DM661" s="6" t="e">
        <f t="shared" si="1434"/>
        <v>#REF!</v>
      </c>
      <c r="DN661" s="6" t="e">
        <f t="shared" si="1435"/>
        <v>#REF!</v>
      </c>
      <c r="DO661" s="6" t="e">
        <f t="shared" si="1436"/>
        <v>#REF!</v>
      </c>
      <c r="DP661" s="6" t="e">
        <f t="shared" si="1437"/>
        <v>#REF!</v>
      </c>
      <c r="DQ661" s="6" t="e">
        <f t="shared" si="1438"/>
        <v>#REF!</v>
      </c>
      <c r="DR661" s="6" t="e">
        <f t="shared" si="1439"/>
        <v>#REF!</v>
      </c>
      <c r="DS661" s="6" t="e">
        <f t="shared" si="1440"/>
        <v>#REF!</v>
      </c>
      <c r="DT661" s="6" t="e">
        <f t="shared" si="1441"/>
        <v>#REF!</v>
      </c>
      <c r="DU661" s="6" t="e">
        <f t="shared" si="1442"/>
        <v>#REF!</v>
      </c>
      <c r="DV661" s="6" t="e">
        <f t="shared" si="1443"/>
        <v>#REF!</v>
      </c>
      <c r="DW661" s="6" t="e">
        <f t="shared" si="1444"/>
        <v>#REF!</v>
      </c>
      <c r="DX661" s="6" t="e">
        <f t="shared" si="1445"/>
        <v>#REF!</v>
      </c>
      <c r="DZ661" s="6" t="e">
        <f t="shared" si="1446"/>
        <v>#REF!</v>
      </c>
      <c r="EA661" s="6" t="e">
        <f t="shared" si="1447"/>
        <v>#REF!</v>
      </c>
      <c r="EB661" s="6" t="e">
        <f t="shared" si="1448"/>
        <v>#REF!</v>
      </c>
      <c r="EC661" s="6" t="e">
        <f t="shared" si="1449"/>
        <v>#REF!</v>
      </c>
      <c r="ED661" s="6" t="e">
        <f t="shared" si="1450"/>
        <v>#REF!</v>
      </c>
      <c r="EE661" s="6" t="e">
        <f t="shared" si="1451"/>
        <v>#REF!</v>
      </c>
      <c r="EF661" s="6" t="e">
        <f t="shared" si="1452"/>
        <v>#REF!</v>
      </c>
      <c r="EG661" s="6" t="e">
        <f t="shared" si="1453"/>
        <v>#REF!</v>
      </c>
      <c r="EH661" s="6" t="e">
        <f t="shared" si="1454"/>
        <v>#REF!</v>
      </c>
      <c r="EI661" s="6" t="e">
        <f t="shared" si="1455"/>
        <v>#REF!</v>
      </c>
      <c r="EJ661" s="6" t="e">
        <f t="shared" si="1456"/>
        <v>#REF!</v>
      </c>
      <c r="EK661" s="6" t="e">
        <f t="shared" si="1457"/>
        <v>#REF!</v>
      </c>
      <c r="EL661" s="6" t="e">
        <f t="shared" si="1458"/>
        <v>#REF!</v>
      </c>
      <c r="EM661" s="6" t="e">
        <f t="shared" si="1459"/>
        <v>#REF!</v>
      </c>
      <c r="EN661" s="6" t="e">
        <f t="shared" si="1460"/>
        <v>#REF!</v>
      </c>
      <c r="EO661" s="6" t="e">
        <f t="shared" si="1461"/>
        <v>#REF!</v>
      </c>
      <c r="EP661" s="6" t="e">
        <f t="shared" si="1462"/>
        <v>#REF!</v>
      </c>
      <c r="EQ661" s="6" t="e">
        <f t="shared" si="1463"/>
        <v>#REF!</v>
      </c>
      <c r="ER661" s="6" t="e">
        <f t="shared" si="1464"/>
        <v>#REF!</v>
      </c>
      <c r="ES661" s="6" t="e">
        <f t="shared" si="1465"/>
        <v>#REF!</v>
      </c>
      <c r="ET661" s="6" t="e">
        <f t="shared" si="1466"/>
        <v>#REF!</v>
      </c>
      <c r="EU661" s="6" t="e">
        <f t="shared" si="1467"/>
        <v>#REF!</v>
      </c>
      <c r="EV661" s="6" t="e">
        <f t="shared" si="1468"/>
        <v>#REF!</v>
      </c>
      <c r="EW661" s="6" t="e">
        <f t="shared" si="1469"/>
        <v>#REF!</v>
      </c>
      <c r="EX661" s="6" t="e">
        <f t="shared" si="1470"/>
        <v>#REF!</v>
      </c>
      <c r="EY661" s="6" t="e">
        <f t="shared" si="1471"/>
        <v>#REF!</v>
      </c>
      <c r="EZ661" s="6" t="e">
        <f t="shared" si="1472"/>
        <v>#REF!</v>
      </c>
      <c r="FA661" s="6" t="e">
        <f t="shared" si="1473"/>
        <v>#REF!</v>
      </c>
      <c r="FB661" s="6" t="e">
        <f t="shared" si="1474"/>
        <v>#REF!</v>
      </c>
      <c r="FC661" s="6" t="e">
        <f t="shared" si="1475"/>
        <v>#REF!</v>
      </c>
      <c r="FE661" s="6" t="e">
        <f t="shared" si="1476"/>
        <v>#REF!</v>
      </c>
      <c r="FF661" s="6" t="e">
        <f t="shared" si="1477"/>
        <v>#REF!</v>
      </c>
      <c r="FG661" s="6" t="e">
        <f t="shared" si="1478"/>
        <v>#REF!</v>
      </c>
      <c r="FH661" s="6" t="e">
        <f t="shared" si="1479"/>
        <v>#REF!</v>
      </c>
      <c r="FI661" s="6" t="e">
        <f t="shared" si="1480"/>
        <v>#REF!</v>
      </c>
      <c r="FJ661" s="6" t="e">
        <f t="shared" si="1481"/>
        <v>#REF!</v>
      </c>
      <c r="FK661" s="6" t="e">
        <f t="shared" si="1482"/>
        <v>#REF!</v>
      </c>
      <c r="FL661" s="6" t="e">
        <f t="shared" si="1483"/>
        <v>#REF!</v>
      </c>
      <c r="FM661" s="6" t="e">
        <f t="shared" si="1484"/>
        <v>#REF!</v>
      </c>
      <c r="FN661" s="6" t="e">
        <f t="shared" si="1485"/>
        <v>#REF!</v>
      </c>
      <c r="FO661" s="6" t="e">
        <f t="shared" si="1486"/>
        <v>#REF!</v>
      </c>
      <c r="FP661" s="6" t="e">
        <f t="shared" si="1487"/>
        <v>#REF!</v>
      </c>
      <c r="FQ661" s="6" t="e">
        <f t="shared" si="1488"/>
        <v>#REF!</v>
      </c>
      <c r="FR661" s="6" t="e">
        <f t="shared" si="1489"/>
        <v>#REF!</v>
      </c>
      <c r="FS661" s="6" t="e">
        <f t="shared" si="1490"/>
        <v>#REF!</v>
      </c>
      <c r="FT661" s="6" t="e">
        <f t="shared" si="1491"/>
        <v>#REF!</v>
      </c>
      <c r="FU661" s="6" t="e">
        <f t="shared" si="1492"/>
        <v>#REF!</v>
      </c>
      <c r="FV661" s="6" t="e">
        <f t="shared" si="1493"/>
        <v>#REF!</v>
      </c>
      <c r="FW661" s="6" t="e">
        <f t="shared" si="1494"/>
        <v>#REF!</v>
      </c>
      <c r="FX661" s="6" t="e">
        <f t="shared" si="1495"/>
        <v>#REF!</v>
      </c>
      <c r="FY661" s="6" t="e">
        <f t="shared" si="1496"/>
        <v>#REF!</v>
      </c>
      <c r="FZ661" s="6" t="e">
        <f t="shared" si="1497"/>
        <v>#REF!</v>
      </c>
      <c r="GA661" s="6" t="e">
        <f t="shared" si="1498"/>
        <v>#REF!</v>
      </c>
      <c r="GB661" s="6" t="e">
        <f t="shared" si="1499"/>
        <v>#REF!</v>
      </c>
      <c r="GC661" s="6" t="e">
        <f t="shared" si="1500"/>
        <v>#REF!</v>
      </c>
      <c r="GD661" s="6" t="e">
        <f t="shared" si="1501"/>
        <v>#REF!</v>
      </c>
      <c r="GE661" s="6" t="e">
        <f t="shared" si="1502"/>
        <v>#REF!</v>
      </c>
      <c r="GF661" s="6" t="e">
        <f t="shared" si="1503"/>
        <v>#REF!</v>
      </c>
      <c r="GG661" s="6" t="e">
        <f t="shared" si="1504"/>
        <v>#REF!</v>
      </c>
      <c r="GH661" s="6" t="e">
        <f t="shared" si="1505"/>
        <v>#REF!</v>
      </c>
    </row>
    <row r="662" spans="1:190" x14ac:dyDescent="0.3">
      <c r="A662">
        <f t="shared" si="1506"/>
        <v>658</v>
      </c>
      <c r="B662">
        <f t="shared" si="1374"/>
        <v>471</v>
      </c>
      <c r="C662" s="64" t="e">
        <f>BO662*EXP('Capital Market Assumptions'!#REF!+'Capital Market Assumptions'!#REF!*'Random Draws'!B661)</f>
        <v>#REF!</v>
      </c>
      <c r="D662" s="64" t="e">
        <f>BP662*EXP('Capital Market Assumptions'!#REF!+'Capital Market Assumptions'!#REF!*'Random Draws'!C661)</f>
        <v>#REF!</v>
      </c>
      <c r="E662" s="64" t="e">
        <f>BQ662*EXP('Capital Market Assumptions'!#REF!+'Capital Market Assumptions'!#REF!*'Random Draws'!D661)</f>
        <v>#REF!</v>
      </c>
      <c r="F662" s="64" t="e">
        <f>BR662*EXP('Capital Market Assumptions'!#REF!+'Capital Market Assumptions'!#REF!*'Random Draws'!E661)</f>
        <v>#REF!</v>
      </c>
      <c r="G662" s="64" t="e">
        <f>BS662*EXP('Capital Market Assumptions'!#REF!+'Capital Market Assumptions'!#REF!*'Random Draws'!F661)</f>
        <v>#REF!</v>
      </c>
      <c r="H662" s="6" t="e">
        <f>BT662*EXP('Capital Market Assumptions'!$B$44+'Capital Market Assumptions'!$B$45*'Random Draws'!G661)</f>
        <v>#REF!</v>
      </c>
      <c r="I662" s="6" t="e">
        <f>BU662*EXP('Capital Market Assumptions'!$B$44+'Capital Market Assumptions'!$B$45*'Random Draws'!H661)</f>
        <v>#REF!</v>
      </c>
      <c r="J662" s="6" t="e">
        <f>BV662*EXP('Capital Market Assumptions'!$B$44+'Capital Market Assumptions'!$B$45*'Random Draws'!I661)</f>
        <v>#REF!</v>
      </c>
      <c r="K662" s="6" t="e">
        <f>BW662*EXP('Capital Market Assumptions'!$B$44+'Capital Market Assumptions'!$B$45*'Random Draws'!J661)</f>
        <v>#REF!</v>
      </c>
      <c r="L662" s="6" t="e">
        <f>BX662*EXP('Capital Market Assumptions'!$B$44+'Capital Market Assumptions'!$B$45*'Random Draws'!K661)</f>
        <v>#REF!</v>
      </c>
      <c r="M662" s="6" t="e">
        <f>BY662*EXP('Capital Market Assumptions'!$B$44+'Capital Market Assumptions'!$B$45*'Random Draws'!L661)</f>
        <v>#REF!</v>
      </c>
      <c r="N662" s="6" t="e">
        <f>BZ662*EXP('Capital Market Assumptions'!$B$44+'Capital Market Assumptions'!$B$45*'Random Draws'!M661)</f>
        <v>#REF!</v>
      </c>
      <c r="O662" s="6" t="e">
        <f>CA662*EXP('Capital Market Assumptions'!$B$44+'Capital Market Assumptions'!$B$45*'Random Draws'!N661)</f>
        <v>#REF!</v>
      </c>
      <c r="P662" s="6" t="e">
        <f>CB662*EXP('Capital Market Assumptions'!$B$44+'Capital Market Assumptions'!$B$45*'Random Draws'!O661)</f>
        <v>#REF!</v>
      </c>
      <c r="Q662" s="6" t="e">
        <f>CC662*EXP('Capital Market Assumptions'!$B$44+'Capital Market Assumptions'!$B$45*'Random Draws'!P661)</f>
        <v>#REF!</v>
      </c>
      <c r="R662" s="6" t="e">
        <f>CD662*EXP('Capital Market Assumptions'!$B$44+'Capital Market Assumptions'!$B$45*'Random Draws'!Q661)</f>
        <v>#REF!</v>
      </c>
      <c r="S662" s="6" t="e">
        <f>CE662*EXP('Capital Market Assumptions'!$B$44+'Capital Market Assumptions'!$B$45*'Random Draws'!R661)</f>
        <v>#REF!</v>
      </c>
      <c r="T662" s="6" t="e">
        <f>CF662*EXP('Capital Market Assumptions'!$B$44+'Capital Market Assumptions'!$B$45*'Random Draws'!S661)</f>
        <v>#REF!</v>
      </c>
      <c r="U662" s="6" t="e">
        <f>CG662*EXP('Capital Market Assumptions'!$B$44+'Capital Market Assumptions'!$B$45*'Random Draws'!T661)</f>
        <v>#REF!</v>
      </c>
      <c r="V662" s="6" t="e">
        <f>CH662*EXP('Capital Market Assumptions'!$B$44+'Capital Market Assumptions'!$B$45*'Random Draws'!U661)</f>
        <v>#REF!</v>
      </c>
      <c r="W662" s="6" t="e">
        <f>CI662*EXP('Capital Market Assumptions'!$B$44+'Capital Market Assumptions'!$B$45*'Random Draws'!V661)</f>
        <v>#REF!</v>
      </c>
      <c r="X662" s="6" t="e">
        <f>CJ662*EXP('Capital Market Assumptions'!$B$44+'Capital Market Assumptions'!$B$45*'Random Draws'!W661)</f>
        <v>#REF!</v>
      </c>
      <c r="Y662" s="6" t="e">
        <f>CK662*EXP('Capital Market Assumptions'!$B$44+'Capital Market Assumptions'!$B$45*'Random Draws'!X661)</f>
        <v>#REF!</v>
      </c>
      <c r="Z662" s="6" t="e">
        <f>CL662*EXP('Capital Market Assumptions'!$B$44+'Capital Market Assumptions'!$B$45*'Random Draws'!Y661)</f>
        <v>#REF!</v>
      </c>
      <c r="AA662" s="6" t="e">
        <f>CM662*EXP('Capital Market Assumptions'!$B$44+'Capital Market Assumptions'!$B$45*'Random Draws'!Z661)</f>
        <v>#REF!</v>
      </c>
      <c r="AB662" s="6" t="e">
        <f>CN662*EXP('Capital Market Assumptions'!$B$44+'Capital Market Assumptions'!$B$45*'Random Draws'!AA661)</f>
        <v>#REF!</v>
      </c>
      <c r="AC662" s="6" t="e">
        <f>CO662*EXP('Capital Market Assumptions'!$B$44+'Capital Market Assumptions'!$B$45*'Random Draws'!AB661)</f>
        <v>#REF!</v>
      </c>
      <c r="AD662" s="6" t="e">
        <f>CP662*EXP('Capital Market Assumptions'!$B$44+'Capital Market Assumptions'!$B$45*'Random Draws'!AC661)</f>
        <v>#REF!</v>
      </c>
      <c r="AE662" s="6" t="e">
        <f>CQ662*EXP('Capital Market Assumptions'!$B$44+'Capital Market Assumptions'!$B$45*'Random Draws'!AD661)</f>
        <v>#REF!</v>
      </c>
      <c r="AF662" s="6" t="e">
        <f>CR662*EXP('Capital Market Assumptions'!$B$44+'Capital Market Assumptions'!$B$45*'Random Draws'!AE661)</f>
        <v>#REF!</v>
      </c>
      <c r="AH662">
        <f t="shared" si="1376"/>
        <v>4.2999999999999261E-2</v>
      </c>
      <c r="AI662">
        <f t="shared" si="1377"/>
        <v>1.0600000000000023</v>
      </c>
      <c r="AJ662">
        <f t="shared" si="1378"/>
        <v>2.0930000000000035</v>
      </c>
      <c r="AK662">
        <f t="shared" si="1379"/>
        <v>3.1530000000000058</v>
      </c>
      <c r="AL662">
        <f t="shared" si="1380"/>
        <v>4.2659999999999911</v>
      </c>
      <c r="AM662">
        <f t="shared" si="1381"/>
        <v>5.3020000000000067</v>
      </c>
      <c r="AN662">
        <f t="shared" si="1382"/>
        <v>6.3569999999999993</v>
      </c>
      <c r="AO662">
        <f t="shared" si="1383"/>
        <v>7.3900000000000006</v>
      </c>
      <c r="AP662">
        <f t="shared" si="1384"/>
        <v>8.3549999999999898</v>
      </c>
      <c r="AQ662">
        <f t="shared" si="1385"/>
        <v>9.2480000000000047</v>
      </c>
      <c r="AR662">
        <v>9.9540000000000006</v>
      </c>
      <c r="AS662">
        <v>10.536</v>
      </c>
      <c r="AT662">
        <v>11.061999999999999</v>
      </c>
      <c r="AU662">
        <v>11.587</v>
      </c>
      <c r="AV662">
        <v>12.256</v>
      </c>
      <c r="AW662">
        <v>12.815</v>
      </c>
      <c r="AX662">
        <v>13.287000000000001</v>
      </c>
      <c r="AY662">
        <v>13.785</v>
      </c>
      <c r="AZ662">
        <v>14.218999999999999</v>
      </c>
      <c r="BA662">
        <v>14.718999999999999</v>
      </c>
      <c r="BB662" t="e">
        <f>LRP!#REF!</f>
        <v>#REF!</v>
      </c>
      <c r="BC662" t="e">
        <f>LRP!#REF!</f>
        <v>#REF!</v>
      </c>
      <c r="BD662" t="e">
        <f>LRP!#REF!</f>
        <v>#REF!</v>
      </c>
      <c r="BE662" t="e">
        <f>LRP!#REF!</f>
        <v>#REF!</v>
      </c>
      <c r="BF662" t="e">
        <f>LRP!#REF!</f>
        <v>#REF!</v>
      </c>
      <c r="BG662" t="e">
        <f>LRP!#REF!</f>
        <v>#REF!</v>
      </c>
      <c r="BH662" t="e">
        <f>LRP!#REF!</f>
        <v>#REF!</v>
      </c>
      <c r="BI662" t="e">
        <f>LRP!#REF!</f>
        <v>#REF!</v>
      </c>
      <c r="BJ662" t="e">
        <f>LRP!#REF!</f>
        <v>#REF!</v>
      </c>
      <c r="BK662" t="e">
        <f>LRP!#REF!</f>
        <v>#REF!</v>
      </c>
      <c r="BM662">
        <f t="shared" si="1375"/>
        <v>471</v>
      </c>
      <c r="BN662">
        <f t="shared" si="1375"/>
        <v>471</v>
      </c>
      <c r="BO662">
        <f t="shared" si="1375"/>
        <v>471</v>
      </c>
      <c r="BP662" s="6" t="e">
        <f t="shared" si="1386"/>
        <v>#REF!</v>
      </c>
      <c r="BQ662" s="6" t="e">
        <f t="shared" si="1387"/>
        <v>#REF!</v>
      </c>
      <c r="BR662" s="6" t="e">
        <f t="shared" si="1388"/>
        <v>#REF!</v>
      </c>
      <c r="BS662" s="6" t="e">
        <f t="shared" si="1389"/>
        <v>#REF!</v>
      </c>
      <c r="BT662" s="6" t="e">
        <f t="shared" si="1390"/>
        <v>#REF!</v>
      </c>
      <c r="BU662" s="6" t="e">
        <f t="shared" si="1391"/>
        <v>#REF!</v>
      </c>
      <c r="BV662" s="6" t="e">
        <f t="shared" si="1392"/>
        <v>#REF!</v>
      </c>
      <c r="BW662" s="6" t="e">
        <f t="shared" si="1393"/>
        <v>#REF!</v>
      </c>
      <c r="BX662" s="6" t="e">
        <f t="shared" si="1394"/>
        <v>#REF!</v>
      </c>
      <c r="BY662" s="6" t="e">
        <f t="shared" si="1395"/>
        <v>#REF!</v>
      </c>
      <c r="BZ662" s="6" t="e">
        <f t="shared" si="1396"/>
        <v>#REF!</v>
      </c>
      <c r="CA662" s="6" t="e">
        <f t="shared" si="1397"/>
        <v>#REF!</v>
      </c>
      <c r="CB662" s="6" t="e">
        <f t="shared" si="1398"/>
        <v>#REF!</v>
      </c>
      <c r="CC662" s="6" t="e">
        <f t="shared" si="1399"/>
        <v>#REF!</v>
      </c>
      <c r="CD662" s="6" t="e">
        <f t="shared" si="1400"/>
        <v>#REF!</v>
      </c>
      <c r="CE662" s="6" t="e">
        <f t="shared" si="1401"/>
        <v>#REF!</v>
      </c>
      <c r="CF662" s="6" t="e">
        <f t="shared" si="1402"/>
        <v>#REF!</v>
      </c>
      <c r="CG662" s="6" t="e">
        <f t="shared" si="1403"/>
        <v>#REF!</v>
      </c>
      <c r="CH662" s="6" t="e">
        <f t="shared" si="1404"/>
        <v>#REF!</v>
      </c>
      <c r="CI662" s="6" t="e">
        <f t="shared" si="1405"/>
        <v>#REF!</v>
      </c>
      <c r="CJ662" s="6" t="e">
        <f t="shared" si="1406"/>
        <v>#REF!</v>
      </c>
      <c r="CK662" s="6" t="e">
        <f t="shared" si="1407"/>
        <v>#REF!</v>
      </c>
      <c r="CL662" s="6" t="e">
        <f t="shared" si="1408"/>
        <v>#REF!</v>
      </c>
      <c r="CM662" s="6" t="e">
        <f t="shared" si="1409"/>
        <v>#REF!</v>
      </c>
      <c r="CN662" s="6" t="e">
        <f t="shared" si="1410"/>
        <v>#REF!</v>
      </c>
      <c r="CO662" s="6" t="e">
        <f t="shared" si="1411"/>
        <v>#REF!</v>
      </c>
      <c r="CP662" s="6" t="e">
        <f t="shared" si="1412"/>
        <v>#REF!</v>
      </c>
      <c r="CQ662" s="6" t="e">
        <f t="shared" si="1413"/>
        <v>#REF!</v>
      </c>
      <c r="CR662" s="6" t="e">
        <f t="shared" si="1414"/>
        <v>#REF!</v>
      </c>
      <c r="CS662" s="6" t="e">
        <f t="shared" si="1415"/>
        <v>#REF!</v>
      </c>
      <c r="CU662" s="6" t="e">
        <f t="shared" si="1416"/>
        <v>#REF!</v>
      </c>
      <c r="CV662" s="6" t="e">
        <f t="shared" si="1417"/>
        <v>#REF!</v>
      </c>
      <c r="CW662" s="6" t="e">
        <f t="shared" si="1418"/>
        <v>#REF!</v>
      </c>
      <c r="CX662" s="6" t="e">
        <f t="shared" si="1419"/>
        <v>#REF!</v>
      </c>
      <c r="CY662" s="6" t="e">
        <f t="shared" si="1420"/>
        <v>#REF!</v>
      </c>
      <c r="CZ662" s="6" t="e">
        <f t="shared" si="1421"/>
        <v>#REF!</v>
      </c>
      <c r="DA662" s="6" t="e">
        <f t="shared" si="1422"/>
        <v>#REF!</v>
      </c>
      <c r="DB662" s="6" t="e">
        <f t="shared" si="1423"/>
        <v>#REF!</v>
      </c>
      <c r="DC662" s="6" t="e">
        <f t="shared" si="1424"/>
        <v>#REF!</v>
      </c>
      <c r="DD662" s="6" t="e">
        <f t="shared" si="1425"/>
        <v>#REF!</v>
      </c>
      <c r="DE662" s="6" t="e">
        <f t="shared" si="1426"/>
        <v>#REF!</v>
      </c>
      <c r="DF662" s="6" t="e">
        <f t="shared" si="1427"/>
        <v>#REF!</v>
      </c>
      <c r="DG662" s="6" t="e">
        <f t="shared" si="1428"/>
        <v>#REF!</v>
      </c>
      <c r="DH662" s="6" t="e">
        <f t="shared" si="1429"/>
        <v>#REF!</v>
      </c>
      <c r="DI662" s="6" t="e">
        <f t="shared" si="1430"/>
        <v>#REF!</v>
      </c>
      <c r="DJ662" s="6" t="e">
        <f t="shared" si="1431"/>
        <v>#REF!</v>
      </c>
      <c r="DK662" s="6" t="e">
        <f t="shared" si="1432"/>
        <v>#REF!</v>
      </c>
      <c r="DL662" s="6" t="e">
        <f t="shared" si="1433"/>
        <v>#REF!</v>
      </c>
      <c r="DM662" s="6" t="e">
        <f t="shared" si="1434"/>
        <v>#REF!</v>
      </c>
      <c r="DN662" s="6" t="e">
        <f t="shared" si="1435"/>
        <v>#REF!</v>
      </c>
      <c r="DO662" s="6" t="e">
        <f t="shared" si="1436"/>
        <v>#REF!</v>
      </c>
      <c r="DP662" s="6" t="e">
        <f t="shared" si="1437"/>
        <v>#REF!</v>
      </c>
      <c r="DQ662" s="6" t="e">
        <f t="shared" si="1438"/>
        <v>#REF!</v>
      </c>
      <c r="DR662" s="6" t="e">
        <f t="shared" si="1439"/>
        <v>#REF!</v>
      </c>
      <c r="DS662" s="6" t="e">
        <f t="shared" si="1440"/>
        <v>#REF!</v>
      </c>
      <c r="DT662" s="6" t="e">
        <f t="shared" si="1441"/>
        <v>#REF!</v>
      </c>
      <c r="DU662" s="6" t="e">
        <f t="shared" si="1442"/>
        <v>#REF!</v>
      </c>
      <c r="DV662" s="6" t="e">
        <f t="shared" si="1443"/>
        <v>#REF!</v>
      </c>
      <c r="DW662" s="6" t="e">
        <f t="shared" si="1444"/>
        <v>#REF!</v>
      </c>
      <c r="DX662" s="6" t="e">
        <f t="shared" si="1445"/>
        <v>#REF!</v>
      </c>
      <c r="DZ662" s="6" t="e">
        <f t="shared" si="1446"/>
        <v>#REF!</v>
      </c>
      <c r="EA662" s="6" t="e">
        <f t="shared" si="1447"/>
        <v>#REF!</v>
      </c>
      <c r="EB662" s="6" t="e">
        <f t="shared" si="1448"/>
        <v>#REF!</v>
      </c>
      <c r="EC662" s="6" t="e">
        <f t="shared" si="1449"/>
        <v>#REF!</v>
      </c>
      <c r="ED662" s="6" t="e">
        <f t="shared" si="1450"/>
        <v>#REF!</v>
      </c>
      <c r="EE662" s="6" t="e">
        <f t="shared" si="1451"/>
        <v>#REF!</v>
      </c>
      <c r="EF662" s="6" t="e">
        <f t="shared" si="1452"/>
        <v>#REF!</v>
      </c>
      <c r="EG662" s="6" t="e">
        <f t="shared" si="1453"/>
        <v>#REF!</v>
      </c>
      <c r="EH662" s="6" t="e">
        <f t="shared" si="1454"/>
        <v>#REF!</v>
      </c>
      <c r="EI662" s="6" t="e">
        <f t="shared" si="1455"/>
        <v>#REF!</v>
      </c>
      <c r="EJ662" s="6" t="e">
        <f t="shared" si="1456"/>
        <v>#REF!</v>
      </c>
      <c r="EK662" s="6" t="e">
        <f t="shared" si="1457"/>
        <v>#REF!</v>
      </c>
      <c r="EL662" s="6" t="e">
        <f t="shared" si="1458"/>
        <v>#REF!</v>
      </c>
      <c r="EM662" s="6" t="e">
        <f t="shared" si="1459"/>
        <v>#REF!</v>
      </c>
      <c r="EN662" s="6" t="e">
        <f t="shared" si="1460"/>
        <v>#REF!</v>
      </c>
      <c r="EO662" s="6" t="e">
        <f t="shared" si="1461"/>
        <v>#REF!</v>
      </c>
      <c r="EP662" s="6" t="e">
        <f t="shared" si="1462"/>
        <v>#REF!</v>
      </c>
      <c r="EQ662" s="6" t="e">
        <f t="shared" si="1463"/>
        <v>#REF!</v>
      </c>
      <c r="ER662" s="6" t="e">
        <f t="shared" si="1464"/>
        <v>#REF!</v>
      </c>
      <c r="ES662" s="6" t="e">
        <f t="shared" si="1465"/>
        <v>#REF!</v>
      </c>
      <c r="ET662" s="6" t="e">
        <f t="shared" si="1466"/>
        <v>#REF!</v>
      </c>
      <c r="EU662" s="6" t="e">
        <f t="shared" si="1467"/>
        <v>#REF!</v>
      </c>
      <c r="EV662" s="6" t="e">
        <f t="shared" si="1468"/>
        <v>#REF!</v>
      </c>
      <c r="EW662" s="6" t="e">
        <f t="shared" si="1469"/>
        <v>#REF!</v>
      </c>
      <c r="EX662" s="6" t="e">
        <f t="shared" si="1470"/>
        <v>#REF!</v>
      </c>
      <c r="EY662" s="6" t="e">
        <f t="shared" si="1471"/>
        <v>#REF!</v>
      </c>
      <c r="EZ662" s="6" t="e">
        <f t="shared" si="1472"/>
        <v>#REF!</v>
      </c>
      <c r="FA662" s="6" t="e">
        <f t="shared" si="1473"/>
        <v>#REF!</v>
      </c>
      <c r="FB662" s="6" t="e">
        <f t="shared" si="1474"/>
        <v>#REF!</v>
      </c>
      <c r="FC662" s="6" t="e">
        <f t="shared" si="1475"/>
        <v>#REF!</v>
      </c>
      <c r="FE662" s="6" t="e">
        <f t="shared" si="1476"/>
        <v>#REF!</v>
      </c>
      <c r="FF662" s="6" t="e">
        <f t="shared" si="1477"/>
        <v>#REF!</v>
      </c>
      <c r="FG662" s="6" t="e">
        <f t="shared" si="1478"/>
        <v>#REF!</v>
      </c>
      <c r="FH662" s="6" t="e">
        <f t="shared" si="1479"/>
        <v>#REF!</v>
      </c>
      <c r="FI662" s="6" t="e">
        <f t="shared" si="1480"/>
        <v>#REF!</v>
      </c>
      <c r="FJ662" s="6" t="e">
        <f t="shared" si="1481"/>
        <v>#REF!</v>
      </c>
      <c r="FK662" s="6" t="e">
        <f t="shared" si="1482"/>
        <v>#REF!</v>
      </c>
      <c r="FL662" s="6" t="e">
        <f t="shared" si="1483"/>
        <v>#REF!</v>
      </c>
      <c r="FM662" s="6" t="e">
        <f t="shared" si="1484"/>
        <v>#REF!</v>
      </c>
      <c r="FN662" s="6" t="e">
        <f t="shared" si="1485"/>
        <v>#REF!</v>
      </c>
      <c r="FO662" s="6" t="e">
        <f t="shared" si="1486"/>
        <v>#REF!</v>
      </c>
      <c r="FP662" s="6" t="e">
        <f t="shared" si="1487"/>
        <v>#REF!</v>
      </c>
      <c r="FQ662" s="6" t="e">
        <f t="shared" si="1488"/>
        <v>#REF!</v>
      </c>
      <c r="FR662" s="6" t="e">
        <f t="shared" si="1489"/>
        <v>#REF!</v>
      </c>
      <c r="FS662" s="6" t="e">
        <f t="shared" si="1490"/>
        <v>#REF!</v>
      </c>
      <c r="FT662" s="6" t="e">
        <f t="shared" si="1491"/>
        <v>#REF!</v>
      </c>
      <c r="FU662" s="6" t="e">
        <f t="shared" si="1492"/>
        <v>#REF!</v>
      </c>
      <c r="FV662" s="6" t="e">
        <f t="shared" si="1493"/>
        <v>#REF!</v>
      </c>
      <c r="FW662" s="6" t="e">
        <f t="shared" si="1494"/>
        <v>#REF!</v>
      </c>
      <c r="FX662" s="6" t="e">
        <f t="shared" si="1495"/>
        <v>#REF!</v>
      </c>
      <c r="FY662" s="6" t="e">
        <f t="shared" si="1496"/>
        <v>#REF!</v>
      </c>
      <c r="FZ662" s="6" t="e">
        <f t="shared" si="1497"/>
        <v>#REF!</v>
      </c>
      <c r="GA662" s="6" t="e">
        <f t="shared" si="1498"/>
        <v>#REF!</v>
      </c>
      <c r="GB662" s="6" t="e">
        <f t="shared" si="1499"/>
        <v>#REF!</v>
      </c>
      <c r="GC662" s="6" t="e">
        <f t="shared" si="1500"/>
        <v>#REF!</v>
      </c>
      <c r="GD662" s="6" t="e">
        <f t="shared" si="1501"/>
        <v>#REF!</v>
      </c>
      <c r="GE662" s="6" t="e">
        <f t="shared" si="1502"/>
        <v>#REF!</v>
      </c>
      <c r="GF662" s="6" t="e">
        <f t="shared" si="1503"/>
        <v>#REF!</v>
      </c>
      <c r="GG662" s="6" t="e">
        <f t="shared" si="1504"/>
        <v>#REF!</v>
      </c>
      <c r="GH662" s="6" t="e">
        <f t="shared" si="1505"/>
        <v>#REF!</v>
      </c>
    </row>
    <row r="663" spans="1:190" x14ac:dyDescent="0.3">
      <c r="A663">
        <f t="shared" si="1506"/>
        <v>659</v>
      </c>
      <c r="B663">
        <f t="shared" si="1374"/>
        <v>471</v>
      </c>
      <c r="C663" s="64" t="e">
        <f>BO663*EXP('Capital Market Assumptions'!#REF!+'Capital Market Assumptions'!#REF!*'Random Draws'!B662)</f>
        <v>#REF!</v>
      </c>
      <c r="D663" s="64" t="e">
        <f>BP663*EXP('Capital Market Assumptions'!#REF!+'Capital Market Assumptions'!#REF!*'Random Draws'!C662)</f>
        <v>#REF!</v>
      </c>
      <c r="E663" s="64" t="e">
        <f>BQ663*EXP('Capital Market Assumptions'!#REF!+'Capital Market Assumptions'!#REF!*'Random Draws'!D662)</f>
        <v>#REF!</v>
      </c>
      <c r="F663" s="64" t="e">
        <f>BR663*EXP('Capital Market Assumptions'!#REF!+'Capital Market Assumptions'!#REF!*'Random Draws'!E662)</f>
        <v>#REF!</v>
      </c>
      <c r="G663" s="64" t="e">
        <f>BS663*EXP('Capital Market Assumptions'!#REF!+'Capital Market Assumptions'!#REF!*'Random Draws'!F662)</f>
        <v>#REF!</v>
      </c>
      <c r="H663" s="6" t="e">
        <f>BT663*EXP('Capital Market Assumptions'!$B$44+'Capital Market Assumptions'!$B$45*'Random Draws'!G662)</f>
        <v>#REF!</v>
      </c>
      <c r="I663" s="6" t="e">
        <f>BU663*EXP('Capital Market Assumptions'!$B$44+'Capital Market Assumptions'!$B$45*'Random Draws'!H662)</f>
        <v>#REF!</v>
      </c>
      <c r="J663" s="6" t="e">
        <f>BV663*EXP('Capital Market Assumptions'!$B$44+'Capital Market Assumptions'!$B$45*'Random Draws'!I662)</f>
        <v>#REF!</v>
      </c>
      <c r="K663" s="6" t="e">
        <f>BW663*EXP('Capital Market Assumptions'!$B$44+'Capital Market Assumptions'!$B$45*'Random Draws'!J662)</f>
        <v>#REF!</v>
      </c>
      <c r="L663" s="6" t="e">
        <f>BX663*EXP('Capital Market Assumptions'!$B$44+'Capital Market Assumptions'!$B$45*'Random Draws'!K662)</f>
        <v>#REF!</v>
      </c>
      <c r="M663" s="6" t="e">
        <f>BY663*EXP('Capital Market Assumptions'!$B$44+'Capital Market Assumptions'!$B$45*'Random Draws'!L662)</f>
        <v>#REF!</v>
      </c>
      <c r="N663" s="6" t="e">
        <f>BZ663*EXP('Capital Market Assumptions'!$B$44+'Capital Market Assumptions'!$B$45*'Random Draws'!M662)</f>
        <v>#REF!</v>
      </c>
      <c r="O663" s="6" t="e">
        <f>CA663*EXP('Capital Market Assumptions'!$B$44+'Capital Market Assumptions'!$B$45*'Random Draws'!N662)</f>
        <v>#REF!</v>
      </c>
      <c r="P663" s="6" t="e">
        <f>CB663*EXP('Capital Market Assumptions'!$B$44+'Capital Market Assumptions'!$B$45*'Random Draws'!O662)</f>
        <v>#REF!</v>
      </c>
      <c r="Q663" s="6" t="e">
        <f>CC663*EXP('Capital Market Assumptions'!$B$44+'Capital Market Assumptions'!$B$45*'Random Draws'!P662)</f>
        <v>#REF!</v>
      </c>
      <c r="R663" s="6" t="e">
        <f>CD663*EXP('Capital Market Assumptions'!$B$44+'Capital Market Assumptions'!$B$45*'Random Draws'!Q662)</f>
        <v>#REF!</v>
      </c>
      <c r="S663" s="6" t="e">
        <f>CE663*EXP('Capital Market Assumptions'!$B$44+'Capital Market Assumptions'!$B$45*'Random Draws'!R662)</f>
        <v>#REF!</v>
      </c>
      <c r="T663" s="6" t="e">
        <f>CF663*EXP('Capital Market Assumptions'!$B$44+'Capital Market Assumptions'!$B$45*'Random Draws'!S662)</f>
        <v>#REF!</v>
      </c>
      <c r="U663" s="6" t="e">
        <f>CG663*EXP('Capital Market Assumptions'!$B$44+'Capital Market Assumptions'!$B$45*'Random Draws'!T662)</f>
        <v>#REF!</v>
      </c>
      <c r="V663" s="6" t="e">
        <f>CH663*EXP('Capital Market Assumptions'!$B$44+'Capital Market Assumptions'!$B$45*'Random Draws'!U662)</f>
        <v>#REF!</v>
      </c>
      <c r="W663" s="6" t="e">
        <f>CI663*EXP('Capital Market Assumptions'!$B$44+'Capital Market Assumptions'!$B$45*'Random Draws'!V662)</f>
        <v>#REF!</v>
      </c>
      <c r="X663" s="6" t="e">
        <f>CJ663*EXP('Capital Market Assumptions'!$B$44+'Capital Market Assumptions'!$B$45*'Random Draws'!W662)</f>
        <v>#REF!</v>
      </c>
      <c r="Y663" s="6" t="e">
        <f>CK663*EXP('Capital Market Assumptions'!$B$44+'Capital Market Assumptions'!$B$45*'Random Draws'!X662)</f>
        <v>#REF!</v>
      </c>
      <c r="Z663" s="6" t="e">
        <f>CL663*EXP('Capital Market Assumptions'!$B$44+'Capital Market Assumptions'!$B$45*'Random Draws'!Y662)</f>
        <v>#REF!</v>
      </c>
      <c r="AA663" s="6" t="e">
        <f>CM663*EXP('Capital Market Assumptions'!$B$44+'Capital Market Assumptions'!$B$45*'Random Draws'!Z662)</f>
        <v>#REF!</v>
      </c>
      <c r="AB663" s="6" t="e">
        <f>CN663*EXP('Capital Market Assumptions'!$B$44+'Capital Market Assumptions'!$B$45*'Random Draws'!AA662)</f>
        <v>#REF!</v>
      </c>
      <c r="AC663" s="6" t="e">
        <f>CO663*EXP('Capital Market Assumptions'!$B$44+'Capital Market Assumptions'!$B$45*'Random Draws'!AB662)</f>
        <v>#REF!</v>
      </c>
      <c r="AD663" s="6" t="e">
        <f>CP663*EXP('Capital Market Assumptions'!$B$44+'Capital Market Assumptions'!$B$45*'Random Draws'!AC662)</f>
        <v>#REF!</v>
      </c>
      <c r="AE663" s="6" t="e">
        <f>CQ663*EXP('Capital Market Assumptions'!$B$44+'Capital Market Assumptions'!$B$45*'Random Draws'!AD662)</f>
        <v>#REF!</v>
      </c>
      <c r="AF663" s="6" t="e">
        <f>CR663*EXP('Capital Market Assumptions'!$B$44+'Capital Market Assumptions'!$B$45*'Random Draws'!AE662)</f>
        <v>#REF!</v>
      </c>
      <c r="AH663">
        <f t="shared" si="1376"/>
        <v>4.2999999999999261E-2</v>
      </c>
      <c r="AI663">
        <f t="shared" si="1377"/>
        <v>1.0600000000000023</v>
      </c>
      <c r="AJ663">
        <f t="shared" si="1378"/>
        <v>2.0930000000000035</v>
      </c>
      <c r="AK663">
        <f t="shared" si="1379"/>
        <v>3.1530000000000058</v>
      </c>
      <c r="AL663">
        <f t="shared" si="1380"/>
        <v>4.2659999999999911</v>
      </c>
      <c r="AM663">
        <f t="shared" si="1381"/>
        <v>5.3020000000000067</v>
      </c>
      <c r="AN663">
        <f t="shared" si="1382"/>
        <v>6.3569999999999993</v>
      </c>
      <c r="AO663">
        <f t="shared" si="1383"/>
        <v>7.3900000000000006</v>
      </c>
      <c r="AP663">
        <f t="shared" si="1384"/>
        <v>8.3549999999999898</v>
      </c>
      <c r="AQ663">
        <f t="shared" si="1385"/>
        <v>9.2480000000000047</v>
      </c>
      <c r="AR663">
        <v>9.9540000000000006</v>
      </c>
      <c r="AS663">
        <v>10.536</v>
      </c>
      <c r="AT663">
        <v>11.061999999999999</v>
      </c>
      <c r="AU663">
        <v>11.587</v>
      </c>
      <c r="AV663">
        <v>12.256</v>
      </c>
      <c r="AW663">
        <v>12.815</v>
      </c>
      <c r="AX663">
        <v>13.287000000000001</v>
      </c>
      <c r="AY663">
        <v>13.785</v>
      </c>
      <c r="AZ663">
        <v>14.218999999999999</v>
      </c>
      <c r="BA663">
        <v>14.718999999999999</v>
      </c>
      <c r="BB663" t="e">
        <f>LRP!#REF!</f>
        <v>#REF!</v>
      </c>
      <c r="BC663" t="e">
        <f>LRP!#REF!</f>
        <v>#REF!</v>
      </c>
      <c r="BD663" t="e">
        <f>LRP!#REF!</f>
        <v>#REF!</v>
      </c>
      <c r="BE663" t="e">
        <f>LRP!#REF!</f>
        <v>#REF!</v>
      </c>
      <c r="BF663" t="e">
        <f>LRP!#REF!</f>
        <v>#REF!</v>
      </c>
      <c r="BG663" t="e">
        <f>LRP!#REF!</f>
        <v>#REF!</v>
      </c>
      <c r="BH663" t="e">
        <f>LRP!#REF!</f>
        <v>#REF!</v>
      </c>
      <c r="BI663" t="e">
        <f>LRP!#REF!</f>
        <v>#REF!</v>
      </c>
      <c r="BJ663" t="e">
        <f>LRP!#REF!</f>
        <v>#REF!</v>
      </c>
      <c r="BK663" t="e">
        <f>LRP!#REF!</f>
        <v>#REF!</v>
      </c>
      <c r="BM663">
        <f t="shared" si="1375"/>
        <v>471</v>
      </c>
      <c r="BN663">
        <f t="shared" si="1375"/>
        <v>471</v>
      </c>
      <c r="BO663">
        <f t="shared" si="1375"/>
        <v>471</v>
      </c>
      <c r="BP663" s="6" t="e">
        <f t="shared" si="1386"/>
        <v>#REF!</v>
      </c>
      <c r="BQ663" s="6" t="e">
        <f t="shared" si="1387"/>
        <v>#REF!</v>
      </c>
      <c r="BR663" s="6" t="e">
        <f t="shared" si="1388"/>
        <v>#REF!</v>
      </c>
      <c r="BS663" s="6" t="e">
        <f t="shared" si="1389"/>
        <v>#REF!</v>
      </c>
      <c r="BT663" s="6" t="e">
        <f t="shared" si="1390"/>
        <v>#REF!</v>
      </c>
      <c r="BU663" s="6" t="e">
        <f t="shared" si="1391"/>
        <v>#REF!</v>
      </c>
      <c r="BV663" s="6" t="e">
        <f t="shared" si="1392"/>
        <v>#REF!</v>
      </c>
      <c r="BW663" s="6" t="e">
        <f t="shared" si="1393"/>
        <v>#REF!</v>
      </c>
      <c r="BX663" s="6" t="e">
        <f t="shared" si="1394"/>
        <v>#REF!</v>
      </c>
      <c r="BY663" s="6" t="e">
        <f t="shared" si="1395"/>
        <v>#REF!</v>
      </c>
      <c r="BZ663" s="6" t="e">
        <f t="shared" si="1396"/>
        <v>#REF!</v>
      </c>
      <c r="CA663" s="6" t="e">
        <f t="shared" si="1397"/>
        <v>#REF!</v>
      </c>
      <c r="CB663" s="6" t="e">
        <f t="shared" si="1398"/>
        <v>#REF!</v>
      </c>
      <c r="CC663" s="6" t="e">
        <f t="shared" si="1399"/>
        <v>#REF!</v>
      </c>
      <c r="CD663" s="6" t="e">
        <f t="shared" si="1400"/>
        <v>#REF!</v>
      </c>
      <c r="CE663" s="6" t="e">
        <f t="shared" si="1401"/>
        <v>#REF!</v>
      </c>
      <c r="CF663" s="6" t="e">
        <f t="shared" si="1402"/>
        <v>#REF!</v>
      </c>
      <c r="CG663" s="6" t="e">
        <f t="shared" si="1403"/>
        <v>#REF!</v>
      </c>
      <c r="CH663" s="6" t="e">
        <f t="shared" si="1404"/>
        <v>#REF!</v>
      </c>
      <c r="CI663" s="6" t="e">
        <f t="shared" si="1405"/>
        <v>#REF!</v>
      </c>
      <c r="CJ663" s="6" t="e">
        <f t="shared" si="1406"/>
        <v>#REF!</v>
      </c>
      <c r="CK663" s="6" t="e">
        <f t="shared" si="1407"/>
        <v>#REF!</v>
      </c>
      <c r="CL663" s="6" t="e">
        <f t="shared" si="1408"/>
        <v>#REF!</v>
      </c>
      <c r="CM663" s="6" t="e">
        <f t="shared" si="1409"/>
        <v>#REF!</v>
      </c>
      <c r="CN663" s="6" t="e">
        <f t="shared" si="1410"/>
        <v>#REF!</v>
      </c>
      <c r="CO663" s="6" t="e">
        <f t="shared" si="1411"/>
        <v>#REF!</v>
      </c>
      <c r="CP663" s="6" t="e">
        <f t="shared" si="1412"/>
        <v>#REF!</v>
      </c>
      <c r="CQ663" s="6" t="e">
        <f t="shared" si="1413"/>
        <v>#REF!</v>
      </c>
      <c r="CR663" s="6" t="e">
        <f t="shared" si="1414"/>
        <v>#REF!</v>
      </c>
      <c r="CS663" s="6" t="e">
        <f t="shared" si="1415"/>
        <v>#REF!</v>
      </c>
      <c r="CU663" s="6" t="e">
        <f t="shared" si="1416"/>
        <v>#REF!</v>
      </c>
      <c r="CV663" s="6" t="e">
        <f t="shared" si="1417"/>
        <v>#REF!</v>
      </c>
      <c r="CW663" s="6" t="e">
        <f t="shared" si="1418"/>
        <v>#REF!</v>
      </c>
      <c r="CX663" s="6" t="e">
        <f t="shared" si="1419"/>
        <v>#REF!</v>
      </c>
      <c r="CY663" s="6" t="e">
        <f t="shared" si="1420"/>
        <v>#REF!</v>
      </c>
      <c r="CZ663" s="6" t="e">
        <f t="shared" si="1421"/>
        <v>#REF!</v>
      </c>
      <c r="DA663" s="6" t="e">
        <f t="shared" si="1422"/>
        <v>#REF!</v>
      </c>
      <c r="DB663" s="6" t="e">
        <f t="shared" si="1423"/>
        <v>#REF!</v>
      </c>
      <c r="DC663" s="6" t="e">
        <f t="shared" si="1424"/>
        <v>#REF!</v>
      </c>
      <c r="DD663" s="6" t="e">
        <f t="shared" si="1425"/>
        <v>#REF!</v>
      </c>
      <c r="DE663" s="6" t="e">
        <f t="shared" si="1426"/>
        <v>#REF!</v>
      </c>
      <c r="DF663" s="6" t="e">
        <f t="shared" si="1427"/>
        <v>#REF!</v>
      </c>
      <c r="DG663" s="6" t="e">
        <f t="shared" si="1428"/>
        <v>#REF!</v>
      </c>
      <c r="DH663" s="6" t="e">
        <f t="shared" si="1429"/>
        <v>#REF!</v>
      </c>
      <c r="DI663" s="6" t="e">
        <f t="shared" si="1430"/>
        <v>#REF!</v>
      </c>
      <c r="DJ663" s="6" t="e">
        <f t="shared" si="1431"/>
        <v>#REF!</v>
      </c>
      <c r="DK663" s="6" t="e">
        <f t="shared" si="1432"/>
        <v>#REF!</v>
      </c>
      <c r="DL663" s="6" t="e">
        <f t="shared" si="1433"/>
        <v>#REF!</v>
      </c>
      <c r="DM663" s="6" t="e">
        <f t="shared" si="1434"/>
        <v>#REF!</v>
      </c>
      <c r="DN663" s="6" t="e">
        <f t="shared" si="1435"/>
        <v>#REF!</v>
      </c>
      <c r="DO663" s="6" t="e">
        <f t="shared" si="1436"/>
        <v>#REF!</v>
      </c>
      <c r="DP663" s="6" t="e">
        <f t="shared" si="1437"/>
        <v>#REF!</v>
      </c>
      <c r="DQ663" s="6" t="e">
        <f t="shared" si="1438"/>
        <v>#REF!</v>
      </c>
      <c r="DR663" s="6" t="e">
        <f t="shared" si="1439"/>
        <v>#REF!</v>
      </c>
      <c r="DS663" s="6" t="e">
        <f t="shared" si="1440"/>
        <v>#REF!</v>
      </c>
      <c r="DT663" s="6" t="e">
        <f t="shared" si="1441"/>
        <v>#REF!</v>
      </c>
      <c r="DU663" s="6" t="e">
        <f t="shared" si="1442"/>
        <v>#REF!</v>
      </c>
      <c r="DV663" s="6" t="e">
        <f t="shared" si="1443"/>
        <v>#REF!</v>
      </c>
      <c r="DW663" s="6" t="e">
        <f t="shared" si="1444"/>
        <v>#REF!</v>
      </c>
      <c r="DX663" s="6" t="e">
        <f t="shared" si="1445"/>
        <v>#REF!</v>
      </c>
      <c r="DZ663" s="6" t="e">
        <f t="shared" si="1446"/>
        <v>#REF!</v>
      </c>
      <c r="EA663" s="6" t="e">
        <f t="shared" si="1447"/>
        <v>#REF!</v>
      </c>
      <c r="EB663" s="6" t="e">
        <f t="shared" si="1448"/>
        <v>#REF!</v>
      </c>
      <c r="EC663" s="6" t="e">
        <f t="shared" si="1449"/>
        <v>#REF!</v>
      </c>
      <c r="ED663" s="6" t="e">
        <f t="shared" si="1450"/>
        <v>#REF!</v>
      </c>
      <c r="EE663" s="6" t="e">
        <f t="shared" si="1451"/>
        <v>#REF!</v>
      </c>
      <c r="EF663" s="6" t="e">
        <f t="shared" si="1452"/>
        <v>#REF!</v>
      </c>
      <c r="EG663" s="6" t="e">
        <f t="shared" si="1453"/>
        <v>#REF!</v>
      </c>
      <c r="EH663" s="6" t="e">
        <f t="shared" si="1454"/>
        <v>#REF!</v>
      </c>
      <c r="EI663" s="6" t="e">
        <f t="shared" si="1455"/>
        <v>#REF!</v>
      </c>
      <c r="EJ663" s="6" t="e">
        <f t="shared" si="1456"/>
        <v>#REF!</v>
      </c>
      <c r="EK663" s="6" t="e">
        <f t="shared" si="1457"/>
        <v>#REF!</v>
      </c>
      <c r="EL663" s="6" t="e">
        <f t="shared" si="1458"/>
        <v>#REF!</v>
      </c>
      <c r="EM663" s="6" t="e">
        <f t="shared" si="1459"/>
        <v>#REF!</v>
      </c>
      <c r="EN663" s="6" t="e">
        <f t="shared" si="1460"/>
        <v>#REF!</v>
      </c>
      <c r="EO663" s="6" t="e">
        <f t="shared" si="1461"/>
        <v>#REF!</v>
      </c>
      <c r="EP663" s="6" t="e">
        <f t="shared" si="1462"/>
        <v>#REF!</v>
      </c>
      <c r="EQ663" s="6" t="e">
        <f t="shared" si="1463"/>
        <v>#REF!</v>
      </c>
      <c r="ER663" s="6" t="e">
        <f t="shared" si="1464"/>
        <v>#REF!</v>
      </c>
      <c r="ES663" s="6" t="e">
        <f t="shared" si="1465"/>
        <v>#REF!</v>
      </c>
      <c r="ET663" s="6" t="e">
        <f t="shared" si="1466"/>
        <v>#REF!</v>
      </c>
      <c r="EU663" s="6" t="e">
        <f t="shared" si="1467"/>
        <v>#REF!</v>
      </c>
      <c r="EV663" s="6" t="e">
        <f t="shared" si="1468"/>
        <v>#REF!</v>
      </c>
      <c r="EW663" s="6" t="e">
        <f t="shared" si="1469"/>
        <v>#REF!</v>
      </c>
      <c r="EX663" s="6" t="e">
        <f t="shared" si="1470"/>
        <v>#REF!</v>
      </c>
      <c r="EY663" s="6" t="e">
        <f t="shared" si="1471"/>
        <v>#REF!</v>
      </c>
      <c r="EZ663" s="6" t="e">
        <f t="shared" si="1472"/>
        <v>#REF!</v>
      </c>
      <c r="FA663" s="6" t="e">
        <f t="shared" si="1473"/>
        <v>#REF!</v>
      </c>
      <c r="FB663" s="6" t="e">
        <f t="shared" si="1474"/>
        <v>#REF!</v>
      </c>
      <c r="FC663" s="6" t="e">
        <f t="shared" si="1475"/>
        <v>#REF!</v>
      </c>
      <c r="FE663" s="6" t="e">
        <f t="shared" si="1476"/>
        <v>#REF!</v>
      </c>
      <c r="FF663" s="6" t="e">
        <f t="shared" si="1477"/>
        <v>#REF!</v>
      </c>
      <c r="FG663" s="6" t="e">
        <f t="shared" si="1478"/>
        <v>#REF!</v>
      </c>
      <c r="FH663" s="6" t="e">
        <f t="shared" si="1479"/>
        <v>#REF!</v>
      </c>
      <c r="FI663" s="6" t="e">
        <f t="shared" si="1480"/>
        <v>#REF!</v>
      </c>
      <c r="FJ663" s="6" t="e">
        <f t="shared" si="1481"/>
        <v>#REF!</v>
      </c>
      <c r="FK663" s="6" t="e">
        <f t="shared" si="1482"/>
        <v>#REF!</v>
      </c>
      <c r="FL663" s="6" t="e">
        <f t="shared" si="1483"/>
        <v>#REF!</v>
      </c>
      <c r="FM663" s="6" t="e">
        <f t="shared" si="1484"/>
        <v>#REF!</v>
      </c>
      <c r="FN663" s="6" t="e">
        <f t="shared" si="1485"/>
        <v>#REF!</v>
      </c>
      <c r="FO663" s="6" t="e">
        <f t="shared" si="1486"/>
        <v>#REF!</v>
      </c>
      <c r="FP663" s="6" t="e">
        <f t="shared" si="1487"/>
        <v>#REF!</v>
      </c>
      <c r="FQ663" s="6" t="e">
        <f t="shared" si="1488"/>
        <v>#REF!</v>
      </c>
      <c r="FR663" s="6" t="e">
        <f t="shared" si="1489"/>
        <v>#REF!</v>
      </c>
      <c r="FS663" s="6" t="e">
        <f t="shared" si="1490"/>
        <v>#REF!</v>
      </c>
      <c r="FT663" s="6" t="e">
        <f t="shared" si="1491"/>
        <v>#REF!</v>
      </c>
      <c r="FU663" s="6" t="e">
        <f t="shared" si="1492"/>
        <v>#REF!</v>
      </c>
      <c r="FV663" s="6" t="e">
        <f t="shared" si="1493"/>
        <v>#REF!</v>
      </c>
      <c r="FW663" s="6" t="e">
        <f t="shared" si="1494"/>
        <v>#REF!</v>
      </c>
      <c r="FX663" s="6" t="e">
        <f t="shared" si="1495"/>
        <v>#REF!</v>
      </c>
      <c r="FY663" s="6" t="e">
        <f t="shared" si="1496"/>
        <v>#REF!</v>
      </c>
      <c r="FZ663" s="6" t="e">
        <f t="shared" si="1497"/>
        <v>#REF!</v>
      </c>
      <c r="GA663" s="6" t="e">
        <f t="shared" si="1498"/>
        <v>#REF!</v>
      </c>
      <c r="GB663" s="6" t="e">
        <f t="shared" si="1499"/>
        <v>#REF!</v>
      </c>
      <c r="GC663" s="6" t="e">
        <f t="shared" si="1500"/>
        <v>#REF!</v>
      </c>
      <c r="GD663" s="6" t="e">
        <f t="shared" si="1501"/>
        <v>#REF!</v>
      </c>
      <c r="GE663" s="6" t="e">
        <f t="shared" si="1502"/>
        <v>#REF!</v>
      </c>
      <c r="GF663" s="6" t="e">
        <f t="shared" si="1503"/>
        <v>#REF!</v>
      </c>
      <c r="GG663" s="6" t="e">
        <f t="shared" si="1504"/>
        <v>#REF!</v>
      </c>
      <c r="GH663" s="6" t="e">
        <f t="shared" si="1505"/>
        <v>#REF!</v>
      </c>
    </row>
    <row r="664" spans="1:190" x14ac:dyDescent="0.3">
      <c r="A664">
        <f t="shared" si="1506"/>
        <v>660</v>
      </c>
      <c r="B664">
        <f t="shared" si="1374"/>
        <v>471</v>
      </c>
      <c r="C664" s="64" t="e">
        <f>BO664*EXP('Capital Market Assumptions'!#REF!+'Capital Market Assumptions'!#REF!*'Random Draws'!B663)</f>
        <v>#REF!</v>
      </c>
      <c r="D664" s="64" t="e">
        <f>BP664*EXP('Capital Market Assumptions'!#REF!+'Capital Market Assumptions'!#REF!*'Random Draws'!C663)</f>
        <v>#REF!</v>
      </c>
      <c r="E664" s="64" t="e">
        <f>BQ664*EXP('Capital Market Assumptions'!#REF!+'Capital Market Assumptions'!#REF!*'Random Draws'!D663)</f>
        <v>#REF!</v>
      </c>
      <c r="F664" s="64" t="e">
        <f>BR664*EXP('Capital Market Assumptions'!#REF!+'Capital Market Assumptions'!#REF!*'Random Draws'!E663)</f>
        <v>#REF!</v>
      </c>
      <c r="G664" s="64" t="e">
        <f>BS664*EXP('Capital Market Assumptions'!#REF!+'Capital Market Assumptions'!#REF!*'Random Draws'!F663)</f>
        <v>#REF!</v>
      </c>
      <c r="H664" s="6" t="e">
        <f>BT664*EXP('Capital Market Assumptions'!$B$44+'Capital Market Assumptions'!$B$45*'Random Draws'!G663)</f>
        <v>#REF!</v>
      </c>
      <c r="I664" s="6" t="e">
        <f>BU664*EXP('Capital Market Assumptions'!$B$44+'Capital Market Assumptions'!$B$45*'Random Draws'!H663)</f>
        <v>#REF!</v>
      </c>
      <c r="J664" s="6" t="e">
        <f>BV664*EXP('Capital Market Assumptions'!$B$44+'Capital Market Assumptions'!$B$45*'Random Draws'!I663)</f>
        <v>#REF!</v>
      </c>
      <c r="K664" s="6" t="e">
        <f>BW664*EXP('Capital Market Assumptions'!$B$44+'Capital Market Assumptions'!$B$45*'Random Draws'!J663)</f>
        <v>#REF!</v>
      </c>
      <c r="L664" s="6" t="e">
        <f>BX664*EXP('Capital Market Assumptions'!$B$44+'Capital Market Assumptions'!$B$45*'Random Draws'!K663)</f>
        <v>#REF!</v>
      </c>
      <c r="M664" s="6" t="e">
        <f>BY664*EXP('Capital Market Assumptions'!$B$44+'Capital Market Assumptions'!$B$45*'Random Draws'!L663)</f>
        <v>#REF!</v>
      </c>
      <c r="N664" s="6" t="e">
        <f>BZ664*EXP('Capital Market Assumptions'!$B$44+'Capital Market Assumptions'!$B$45*'Random Draws'!M663)</f>
        <v>#REF!</v>
      </c>
      <c r="O664" s="6" t="e">
        <f>CA664*EXP('Capital Market Assumptions'!$B$44+'Capital Market Assumptions'!$B$45*'Random Draws'!N663)</f>
        <v>#REF!</v>
      </c>
      <c r="P664" s="6" t="e">
        <f>CB664*EXP('Capital Market Assumptions'!$B$44+'Capital Market Assumptions'!$B$45*'Random Draws'!O663)</f>
        <v>#REF!</v>
      </c>
      <c r="Q664" s="6" t="e">
        <f>CC664*EXP('Capital Market Assumptions'!$B$44+'Capital Market Assumptions'!$B$45*'Random Draws'!P663)</f>
        <v>#REF!</v>
      </c>
      <c r="R664" s="6" t="e">
        <f>CD664*EXP('Capital Market Assumptions'!$B$44+'Capital Market Assumptions'!$B$45*'Random Draws'!Q663)</f>
        <v>#REF!</v>
      </c>
      <c r="S664" s="6" t="e">
        <f>CE664*EXP('Capital Market Assumptions'!$B$44+'Capital Market Assumptions'!$B$45*'Random Draws'!R663)</f>
        <v>#REF!</v>
      </c>
      <c r="T664" s="6" t="e">
        <f>CF664*EXP('Capital Market Assumptions'!$B$44+'Capital Market Assumptions'!$B$45*'Random Draws'!S663)</f>
        <v>#REF!</v>
      </c>
      <c r="U664" s="6" t="e">
        <f>CG664*EXP('Capital Market Assumptions'!$B$44+'Capital Market Assumptions'!$B$45*'Random Draws'!T663)</f>
        <v>#REF!</v>
      </c>
      <c r="V664" s="6" t="e">
        <f>CH664*EXP('Capital Market Assumptions'!$B$44+'Capital Market Assumptions'!$B$45*'Random Draws'!U663)</f>
        <v>#REF!</v>
      </c>
      <c r="W664" s="6" t="e">
        <f>CI664*EXP('Capital Market Assumptions'!$B$44+'Capital Market Assumptions'!$B$45*'Random Draws'!V663)</f>
        <v>#REF!</v>
      </c>
      <c r="X664" s="6" t="e">
        <f>CJ664*EXP('Capital Market Assumptions'!$B$44+'Capital Market Assumptions'!$B$45*'Random Draws'!W663)</f>
        <v>#REF!</v>
      </c>
      <c r="Y664" s="6" t="e">
        <f>CK664*EXP('Capital Market Assumptions'!$B$44+'Capital Market Assumptions'!$B$45*'Random Draws'!X663)</f>
        <v>#REF!</v>
      </c>
      <c r="Z664" s="6" t="e">
        <f>CL664*EXP('Capital Market Assumptions'!$B$44+'Capital Market Assumptions'!$B$45*'Random Draws'!Y663)</f>
        <v>#REF!</v>
      </c>
      <c r="AA664" s="6" t="e">
        <f>CM664*EXP('Capital Market Assumptions'!$B$44+'Capital Market Assumptions'!$B$45*'Random Draws'!Z663)</f>
        <v>#REF!</v>
      </c>
      <c r="AB664" s="6" t="e">
        <f>CN664*EXP('Capital Market Assumptions'!$B$44+'Capital Market Assumptions'!$B$45*'Random Draws'!AA663)</f>
        <v>#REF!</v>
      </c>
      <c r="AC664" s="6" t="e">
        <f>CO664*EXP('Capital Market Assumptions'!$B$44+'Capital Market Assumptions'!$B$45*'Random Draws'!AB663)</f>
        <v>#REF!</v>
      </c>
      <c r="AD664" s="6" t="e">
        <f>CP664*EXP('Capital Market Assumptions'!$B$44+'Capital Market Assumptions'!$B$45*'Random Draws'!AC663)</f>
        <v>#REF!</v>
      </c>
      <c r="AE664" s="6" t="e">
        <f>CQ664*EXP('Capital Market Assumptions'!$B$44+'Capital Market Assumptions'!$B$45*'Random Draws'!AD663)</f>
        <v>#REF!</v>
      </c>
      <c r="AF664" s="6" t="e">
        <f>CR664*EXP('Capital Market Assumptions'!$B$44+'Capital Market Assumptions'!$B$45*'Random Draws'!AE663)</f>
        <v>#REF!</v>
      </c>
      <c r="AH664">
        <f t="shared" si="1376"/>
        <v>4.2999999999999261E-2</v>
      </c>
      <c r="AI664">
        <f t="shared" si="1377"/>
        <v>1.0600000000000023</v>
      </c>
      <c r="AJ664">
        <f t="shared" si="1378"/>
        <v>2.0930000000000035</v>
      </c>
      <c r="AK664">
        <f t="shared" si="1379"/>
        <v>3.1530000000000058</v>
      </c>
      <c r="AL664">
        <f t="shared" si="1380"/>
        <v>4.2659999999999911</v>
      </c>
      <c r="AM664">
        <f t="shared" si="1381"/>
        <v>5.3020000000000067</v>
      </c>
      <c r="AN664">
        <f t="shared" si="1382"/>
        <v>6.3569999999999993</v>
      </c>
      <c r="AO664">
        <f t="shared" si="1383"/>
        <v>7.3900000000000006</v>
      </c>
      <c r="AP664">
        <f t="shared" si="1384"/>
        <v>8.3549999999999898</v>
      </c>
      <c r="AQ664">
        <f t="shared" si="1385"/>
        <v>9.2480000000000047</v>
      </c>
      <c r="AR664">
        <v>9.9540000000000006</v>
      </c>
      <c r="AS664">
        <v>10.536</v>
      </c>
      <c r="AT664">
        <v>11.061999999999999</v>
      </c>
      <c r="AU664">
        <v>11.587</v>
      </c>
      <c r="AV664">
        <v>12.256</v>
      </c>
      <c r="AW664">
        <v>12.815</v>
      </c>
      <c r="AX664">
        <v>13.287000000000001</v>
      </c>
      <c r="AY664">
        <v>13.785</v>
      </c>
      <c r="AZ664">
        <v>14.218999999999999</v>
      </c>
      <c r="BA664">
        <v>14.718999999999999</v>
      </c>
      <c r="BB664" t="e">
        <f>LRP!#REF!</f>
        <v>#REF!</v>
      </c>
      <c r="BC664" t="e">
        <f>LRP!#REF!</f>
        <v>#REF!</v>
      </c>
      <c r="BD664" t="e">
        <f>LRP!#REF!</f>
        <v>#REF!</v>
      </c>
      <c r="BE664" t="e">
        <f>LRP!#REF!</f>
        <v>#REF!</v>
      </c>
      <c r="BF664" t="e">
        <f>LRP!#REF!</f>
        <v>#REF!</v>
      </c>
      <c r="BG664" t="e">
        <f>LRP!#REF!</f>
        <v>#REF!</v>
      </c>
      <c r="BH664" t="e">
        <f>LRP!#REF!</f>
        <v>#REF!</v>
      </c>
      <c r="BI664" t="e">
        <f>LRP!#REF!</f>
        <v>#REF!</v>
      </c>
      <c r="BJ664" t="e">
        <f>LRP!#REF!</f>
        <v>#REF!</v>
      </c>
      <c r="BK664" t="e">
        <f>LRP!#REF!</f>
        <v>#REF!</v>
      </c>
      <c r="BM664">
        <f t="shared" si="1375"/>
        <v>471</v>
      </c>
      <c r="BN664">
        <f t="shared" si="1375"/>
        <v>471</v>
      </c>
      <c r="BO664">
        <f t="shared" si="1375"/>
        <v>471</v>
      </c>
      <c r="BP664" s="6" t="e">
        <f t="shared" si="1386"/>
        <v>#REF!</v>
      </c>
      <c r="BQ664" s="6" t="e">
        <f t="shared" si="1387"/>
        <v>#REF!</v>
      </c>
      <c r="BR664" s="6" t="e">
        <f t="shared" si="1388"/>
        <v>#REF!</v>
      </c>
      <c r="BS664" s="6" t="e">
        <f t="shared" si="1389"/>
        <v>#REF!</v>
      </c>
      <c r="BT664" s="6" t="e">
        <f t="shared" si="1390"/>
        <v>#REF!</v>
      </c>
      <c r="BU664" s="6" t="e">
        <f t="shared" si="1391"/>
        <v>#REF!</v>
      </c>
      <c r="BV664" s="6" t="e">
        <f t="shared" si="1392"/>
        <v>#REF!</v>
      </c>
      <c r="BW664" s="6" t="e">
        <f t="shared" si="1393"/>
        <v>#REF!</v>
      </c>
      <c r="BX664" s="6" t="e">
        <f t="shared" si="1394"/>
        <v>#REF!</v>
      </c>
      <c r="BY664" s="6" t="e">
        <f t="shared" si="1395"/>
        <v>#REF!</v>
      </c>
      <c r="BZ664" s="6" t="e">
        <f t="shared" si="1396"/>
        <v>#REF!</v>
      </c>
      <c r="CA664" s="6" t="e">
        <f t="shared" si="1397"/>
        <v>#REF!</v>
      </c>
      <c r="CB664" s="6" t="e">
        <f t="shared" si="1398"/>
        <v>#REF!</v>
      </c>
      <c r="CC664" s="6" t="e">
        <f t="shared" si="1399"/>
        <v>#REF!</v>
      </c>
      <c r="CD664" s="6" t="e">
        <f t="shared" si="1400"/>
        <v>#REF!</v>
      </c>
      <c r="CE664" s="6" t="e">
        <f t="shared" si="1401"/>
        <v>#REF!</v>
      </c>
      <c r="CF664" s="6" t="e">
        <f t="shared" si="1402"/>
        <v>#REF!</v>
      </c>
      <c r="CG664" s="6" t="e">
        <f t="shared" si="1403"/>
        <v>#REF!</v>
      </c>
      <c r="CH664" s="6" t="e">
        <f t="shared" si="1404"/>
        <v>#REF!</v>
      </c>
      <c r="CI664" s="6" t="e">
        <f t="shared" si="1405"/>
        <v>#REF!</v>
      </c>
      <c r="CJ664" s="6" t="e">
        <f t="shared" si="1406"/>
        <v>#REF!</v>
      </c>
      <c r="CK664" s="6" t="e">
        <f t="shared" si="1407"/>
        <v>#REF!</v>
      </c>
      <c r="CL664" s="6" t="e">
        <f t="shared" si="1408"/>
        <v>#REF!</v>
      </c>
      <c r="CM664" s="6" t="e">
        <f t="shared" si="1409"/>
        <v>#REF!</v>
      </c>
      <c r="CN664" s="6" t="e">
        <f t="shared" si="1410"/>
        <v>#REF!</v>
      </c>
      <c r="CO664" s="6" t="e">
        <f t="shared" si="1411"/>
        <v>#REF!</v>
      </c>
      <c r="CP664" s="6" t="e">
        <f t="shared" si="1412"/>
        <v>#REF!</v>
      </c>
      <c r="CQ664" s="6" t="e">
        <f t="shared" si="1413"/>
        <v>#REF!</v>
      </c>
      <c r="CR664" s="6" t="e">
        <f t="shared" si="1414"/>
        <v>#REF!</v>
      </c>
      <c r="CS664" s="6" t="e">
        <f t="shared" si="1415"/>
        <v>#REF!</v>
      </c>
      <c r="CU664" s="6" t="e">
        <f t="shared" si="1416"/>
        <v>#REF!</v>
      </c>
      <c r="CV664" s="6" t="e">
        <f t="shared" si="1417"/>
        <v>#REF!</v>
      </c>
      <c r="CW664" s="6" t="e">
        <f t="shared" si="1418"/>
        <v>#REF!</v>
      </c>
      <c r="CX664" s="6" t="e">
        <f t="shared" si="1419"/>
        <v>#REF!</v>
      </c>
      <c r="CY664" s="6" t="e">
        <f t="shared" si="1420"/>
        <v>#REF!</v>
      </c>
      <c r="CZ664" s="6" t="e">
        <f t="shared" si="1421"/>
        <v>#REF!</v>
      </c>
      <c r="DA664" s="6" t="e">
        <f t="shared" si="1422"/>
        <v>#REF!</v>
      </c>
      <c r="DB664" s="6" t="e">
        <f t="shared" si="1423"/>
        <v>#REF!</v>
      </c>
      <c r="DC664" s="6" t="e">
        <f t="shared" si="1424"/>
        <v>#REF!</v>
      </c>
      <c r="DD664" s="6" t="e">
        <f t="shared" si="1425"/>
        <v>#REF!</v>
      </c>
      <c r="DE664" s="6" t="e">
        <f t="shared" si="1426"/>
        <v>#REF!</v>
      </c>
      <c r="DF664" s="6" t="e">
        <f t="shared" si="1427"/>
        <v>#REF!</v>
      </c>
      <c r="DG664" s="6" t="e">
        <f t="shared" si="1428"/>
        <v>#REF!</v>
      </c>
      <c r="DH664" s="6" t="e">
        <f t="shared" si="1429"/>
        <v>#REF!</v>
      </c>
      <c r="DI664" s="6" t="e">
        <f t="shared" si="1430"/>
        <v>#REF!</v>
      </c>
      <c r="DJ664" s="6" t="e">
        <f t="shared" si="1431"/>
        <v>#REF!</v>
      </c>
      <c r="DK664" s="6" t="e">
        <f t="shared" si="1432"/>
        <v>#REF!</v>
      </c>
      <c r="DL664" s="6" t="e">
        <f t="shared" si="1433"/>
        <v>#REF!</v>
      </c>
      <c r="DM664" s="6" t="e">
        <f t="shared" si="1434"/>
        <v>#REF!</v>
      </c>
      <c r="DN664" s="6" t="e">
        <f t="shared" si="1435"/>
        <v>#REF!</v>
      </c>
      <c r="DO664" s="6" t="e">
        <f t="shared" si="1436"/>
        <v>#REF!</v>
      </c>
      <c r="DP664" s="6" t="e">
        <f t="shared" si="1437"/>
        <v>#REF!</v>
      </c>
      <c r="DQ664" s="6" t="e">
        <f t="shared" si="1438"/>
        <v>#REF!</v>
      </c>
      <c r="DR664" s="6" t="e">
        <f t="shared" si="1439"/>
        <v>#REF!</v>
      </c>
      <c r="DS664" s="6" t="e">
        <f t="shared" si="1440"/>
        <v>#REF!</v>
      </c>
      <c r="DT664" s="6" t="e">
        <f t="shared" si="1441"/>
        <v>#REF!</v>
      </c>
      <c r="DU664" s="6" t="e">
        <f t="shared" si="1442"/>
        <v>#REF!</v>
      </c>
      <c r="DV664" s="6" t="e">
        <f t="shared" si="1443"/>
        <v>#REF!</v>
      </c>
      <c r="DW664" s="6" t="e">
        <f t="shared" si="1444"/>
        <v>#REF!</v>
      </c>
      <c r="DX664" s="6" t="e">
        <f t="shared" si="1445"/>
        <v>#REF!</v>
      </c>
      <c r="DZ664" s="6" t="e">
        <f t="shared" si="1446"/>
        <v>#REF!</v>
      </c>
      <c r="EA664" s="6" t="e">
        <f t="shared" si="1447"/>
        <v>#REF!</v>
      </c>
      <c r="EB664" s="6" t="e">
        <f t="shared" si="1448"/>
        <v>#REF!</v>
      </c>
      <c r="EC664" s="6" t="e">
        <f t="shared" si="1449"/>
        <v>#REF!</v>
      </c>
      <c r="ED664" s="6" t="e">
        <f t="shared" si="1450"/>
        <v>#REF!</v>
      </c>
      <c r="EE664" s="6" t="e">
        <f t="shared" si="1451"/>
        <v>#REF!</v>
      </c>
      <c r="EF664" s="6" t="e">
        <f t="shared" si="1452"/>
        <v>#REF!</v>
      </c>
      <c r="EG664" s="6" t="e">
        <f t="shared" si="1453"/>
        <v>#REF!</v>
      </c>
      <c r="EH664" s="6" t="e">
        <f t="shared" si="1454"/>
        <v>#REF!</v>
      </c>
      <c r="EI664" s="6" t="e">
        <f t="shared" si="1455"/>
        <v>#REF!</v>
      </c>
      <c r="EJ664" s="6" t="e">
        <f t="shared" si="1456"/>
        <v>#REF!</v>
      </c>
      <c r="EK664" s="6" t="e">
        <f t="shared" si="1457"/>
        <v>#REF!</v>
      </c>
      <c r="EL664" s="6" t="e">
        <f t="shared" si="1458"/>
        <v>#REF!</v>
      </c>
      <c r="EM664" s="6" t="e">
        <f t="shared" si="1459"/>
        <v>#REF!</v>
      </c>
      <c r="EN664" s="6" t="e">
        <f t="shared" si="1460"/>
        <v>#REF!</v>
      </c>
      <c r="EO664" s="6" t="e">
        <f t="shared" si="1461"/>
        <v>#REF!</v>
      </c>
      <c r="EP664" s="6" t="e">
        <f t="shared" si="1462"/>
        <v>#REF!</v>
      </c>
      <c r="EQ664" s="6" t="e">
        <f t="shared" si="1463"/>
        <v>#REF!</v>
      </c>
      <c r="ER664" s="6" t="e">
        <f t="shared" si="1464"/>
        <v>#REF!</v>
      </c>
      <c r="ES664" s="6" t="e">
        <f t="shared" si="1465"/>
        <v>#REF!</v>
      </c>
      <c r="ET664" s="6" t="e">
        <f t="shared" si="1466"/>
        <v>#REF!</v>
      </c>
      <c r="EU664" s="6" t="e">
        <f t="shared" si="1467"/>
        <v>#REF!</v>
      </c>
      <c r="EV664" s="6" t="e">
        <f t="shared" si="1468"/>
        <v>#REF!</v>
      </c>
      <c r="EW664" s="6" t="e">
        <f t="shared" si="1469"/>
        <v>#REF!</v>
      </c>
      <c r="EX664" s="6" t="e">
        <f t="shared" si="1470"/>
        <v>#REF!</v>
      </c>
      <c r="EY664" s="6" t="e">
        <f t="shared" si="1471"/>
        <v>#REF!</v>
      </c>
      <c r="EZ664" s="6" t="e">
        <f t="shared" si="1472"/>
        <v>#REF!</v>
      </c>
      <c r="FA664" s="6" t="e">
        <f t="shared" si="1473"/>
        <v>#REF!</v>
      </c>
      <c r="FB664" s="6" t="e">
        <f t="shared" si="1474"/>
        <v>#REF!</v>
      </c>
      <c r="FC664" s="6" t="e">
        <f t="shared" si="1475"/>
        <v>#REF!</v>
      </c>
      <c r="FE664" s="6" t="e">
        <f t="shared" si="1476"/>
        <v>#REF!</v>
      </c>
      <c r="FF664" s="6" t="e">
        <f t="shared" si="1477"/>
        <v>#REF!</v>
      </c>
      <c r="FG664" s="6" t="e">
        <f t="shared" si="1478"/>
        <v>#REF!</v>
      </c>
      <c r="FH664" s="6" t="e">
        <f t="shared" si="1479"/>
        <v>#REF!</v>
      </c>
      <c r="FI664" s="6" t="e">
        <f t="shared" si="1480"/>
        <v>#REF!</v>
      </c>
      <c r="FJ664" s="6" t="e">
        <f t="shared" si="1481"/>
        <v>#REF!</v>
      </c>
      <c r="FK664" s="6" t="e">
        <f t="shared" si="1482"/>
        <v>#REF!</v>
      </c>
      <c r="FL664" s="6" t="e">
        <f t="shared" si="1483"/>
        <v>#REF!</v>
      </c>
      <c r="FM664" s="6" t="e">
        <f t="shared" si="1484"/>
        <v>#REF!</v>
      </c>
      <c r="FN664" s="6" t="e">
        <f t="shared" si="1485"/>
        <v>#REF!</v>
      </c>
      <c r="FO664" s="6" t="e">
        <f t="shared" si="1486"/>
        <v>#REF!</v>
      </c>
      <c r="FP664" s="6" t="e">
        <f t="shared" si="1487"/>
        <v>#REF!</v>
      </c>
      <c r="FQ664" s="6" t="e">
        <f t="shared" si="1488"/>
        <v>#REF!</v>
      </c>
      <c r="FR664" s="6" t="e">
        <f t="shared" si="1489"/>
        <v>#REF!</v>
      </c>
      <c r="FS664" s="6" t="e">
        <f t="shared" si="1490"/>
        <v>#REF!</v>
      </c>
      <c r="FT664" s="6" t="e">
        <f t="shared" si="1491"/>
        <v>#REF!</v>
      </c>
      <c r="FU664" s="6" t="e">
        <f t="shared" si="1492"/>
        <v>#REF!</v>
      </c>
      <c r="FV664" s="6" t="e">
        <f t="shared" si="1493"/>
        <v>#REF!</v>
      </c>
      <c r="FW664" s="6" t="e">
        <f t="shared" si="1494"/>
        <v>#REF!</v>
      </c>
      <c r="FX664" s="6" t="e">
        <f t="shared" si="1495"/>
        <v>#REF!</v>
      </c>
      <c r="FY664" s="6" t="e">
        <f t="shared" si="1496"/>
        <v>#REF!</v>
      </c>
      <c r="FZ664" s="6" t="e">
        <f t="shared" si="1497"/>
        <v>#REF!</v>
      </c>
      <c r="GA664" s="6" t="e">
        <f t="shared" si="1498"/>
        <v>#REF!</v>
      </c>
      <c r="GB664" s="6" t="e">
        <f t="shared" si="1499"/>
        <v>#REF!</v>
      </c>
      <c r="GC664" s="6" t="e">
        <f t="shared" si="1500"/>
        <v>#REF!</v>
      </c>
      <c r="GD664" s="6" t="e">
        <f t="shared" si="1501"/>
        <v>#REF!</v>
      </c>
      <c r="GE664" s="6" t="e">
        <f t="shared" si="1502"/>
        <v>#REF!</v>
      </c>
      <c r="GF664" s="6" t="e">
        <f t="shared" si="1503"/>
        <v>#REF!</v>
      </c>
      <c r="GG664" s="6" t="e">
        <f t="shared" si="1504"/>
        <v>#REF!</v>
      </c>
      <c r="GH664" s="6" t="e">
        <f t="shared" si="1505"/>
        <v>#REF!</v>
      </c>
    </row>
    <row r="665" spans="1:190" x14ac:dyDescent="0.3">
      <c r="A665">
        <f t="shared" si="1506"/>
        <v>661</v>
      </c>
      <c r="B665">
        <f t="shared" si="1374"/>
        <v>471</v>
      </c>
      <c r="C665" s="64" t="e">
        <f>BO665*EXP('Capital Market Assumptions'!#REF!+'Capital Market Assumptions'!#REF!*'Random Draws'!B664)</f>
        <v>#REF!</v>
      </c>
      <c r="D665" s="64" t="e">
        <f>BP665*EXP('Capital Market Assumptions'!#REF!+'Capital Market Assumptions'!#REF!*'Random Draws'!C664)</f>
        <v>#REF!</v>
      </c>
      <c r="E665" s="64" t="e">
        <f>BQ665*EXP('Capital Market Assumptions'!#REF!+'Capital Market Assumptions'!#REF!*'Random Draws'!D664)</f>
        <v>#REF!</v>
      </c>
      <c r="F665" s="64" t="e">
        <f>BR665*EXP('Capital Market Assumptions'!#REF!+'Capital Market Assumptions'!#REF!*'Random Draws'!E664)</f>
        <v>#REF!</v>
      </c>
      <c r="G665" s="64" t="e">
        <f>BS665*EXP('Capital Market Assumptions'!#REF!+'Capital Market Assumptions'!#REF!*'Random Draws'!F664)</f>
        <v>#REF!</v>
      </c>
      <c r="H665" s="6" t="e">
        <f>BT665*EXP('Capital Market Assumptions'!$B$44+'Capital Market Assumptions'!$B$45*'Random Draws'!G664)</f>
        <v>#REF!</v>
      </c>
      <c r="I665" s="6" t="e">
        <f>BU665*EXP('Capital Market Assumptions'!$B$44+'Capital Market Assumptions'!$B$45*'Random Draws'!H664)</f>
        <v>#REF!</v>
      </c>
      <c r="J665" s="6" t="e">
        <f>BV665*EXP('Capital Market Assumptions'!$B$44+'Capital Market Assumptions'!$B$45*'Random Draws'!I664)</f>
        <v>#REF!</v>
      </c>
      <c r="K665" s="6" t="e">
        <f>BW665*EXP('Capital Market Assumptions'!$B$44+'Capital Market Assumptions'!$B$45*'Random Draws'!J664)</f>
        <v>#REF!</v>
      </c>
      <c r="L665" s="6" t="e">
        <f>BX665*EXP('Capital Market Assumptions'!$B$44+'Capital Market Assumptions'!$B$45*'Random Draws'!K664)</f>
        <v>#REF!</v>
      </c>
      <c r="M665" s="6" t="e">
        <f>BY665*EXP('Capital Market Assumptions'!$B$44+'Capital Market Assumptions'!$B$45*'Random Draws'!L664)</f>
        <v>#REF!</v>
      </c>
      <c r="N665" s="6" t="e">
        <f>BZ665*EXP('Capital Market Assumptions'!$B$44+'Capital Market Assumptions'!$B$45*'Random Draws'!M664)</f>
        <v>#REF!</v>
      </c>
      <c r="O665" s="6" t="e">
        <f>CA665*EXP('Capital Market Assumptions'!$B$44+'Capital Market Assumptions'!$B$45*'Random Draws'!N664)</f>
        <v>#REF!</v>
      </c>
      <c r="P665" s="6" t="e">
        <f>CB665*EXP('Capital Market Assumptions'!$B$44+'Capital Market Assumptions'!$B$45*'Random Draws'!O664)</f>
        <v>#REF!</v>
      </c>
      <c r="Q665" s="6" t="e">
        <f>CC665*EXP('Capital Market Assumptions'!$B$44+'Capital Market Assumptions'!$B$45*'Random Draws'!P664)</f>
        <v>#REF!</v>
      </c>
      <c r="R665" s="6" t="e">
        <f>CD665*EXP('Capital Market Assumptions'!$B$44+'Capital Market Assumptions'!$B$45*'Random Draws'!Q664)</f>
        <v>#REF!</v>
      </c>
      <c r="S665" s="6" t="e">
        <f>CE665*EXP('Capital Market Assumptions'!$B$44+'Capital Market Assumptions'!$B$45*'Random Draws'!R664)</f>
        <v>#REF!</v>
      </c>
      <c r="T665" s="6" t="e">
        <f>CF665*EXP('Capital Market Assumptions'!$B$44+'Capital Market Assumptions'!$B$45*'Random Draws'!S664)</f>
        <v>#REF!</v>
      </c>
      <c r="U665" s="6" t="e">
        <f>CG665*EXP('Capital Market Assumptions'!$B$44+'Capital Market Assumptions'!$B$45*'Random Draws'!T664)</f>
        <v>#REF!</v>
      </c>
      <c r="V665" s="6" t="e">
        <f>CH665*EXP('Capital Market Assumptions'!$B$44+'Capital Market Assumptions'!$B$45*'Random Draws'!U664)</f>
        <v>#REF!</v>
      </c>
      <c r="W665" s="6" t="e">
        <f>CI665*EXP('Capital Market Assumptions'!$B$44+'Capital Market Assumptions'!$B$45*'Random Draws'!V664)</f>
        <v>#REF!</v>
      </c>
      <c r="X665" s="6" t="e">
        <f>CJ665*EXP('Capital Market Assumptions'!$B$44+'Capital Market Assumptions'!$B$45*'Random Draws'!W664)</f>
        <v>#REF!</v>
      </c>
      <c r="Y665" s="6" t="e">
        <f>CK665*EXP('Capital Market Assumptions'!$B$44+'Capital Market Assumptions'!$B$45*'Random Draws'!X664)</f>
        <v>#REF!</v>
      </c>
      <c r="Z665" s="6" t="e">
        <f>CL665*EXP('Capital Market Assumptions'!$B$44+'Capital Market Assumptions'!$B$45*'Random Draws'!Y664)</f>
        <v>#REF!</v>
      </c>
      <c r="AA665" s="6" t="e">
        <f>CM665*EXP('Capital Market Assumptions'!$B$44+'Capital Market Assumptions'!$B$45*'Random Draws'!Z664)</f>
        <v>#REF!</v>
      </c>
      <c r="AB665" s="6" t="e">
        <f>CN665*EXP('Capital Market Assumptions'!$B$44+'Capital Market Assumptions'!$B$45*'Random Draws'!AA664)</f>
        <v>#REF!</v>
      </c>
      <c r="AC665" s="6" t="e">
        <f>CO665*EXP('Capital Market Assumptions'!$B$44+'Capital Market Assumptions'!$B$45*'Random Draws'!AB664)</f>
        <v>#REF!</v>
      </c>
      <c r="AD665" s="6" t="e">
        <f>CP665*EXP('Capital Market Assumptions'!$B$44+'Capital Market Assumptions'!$B$45*'Random Draws'!AC664)</f>
        <v>#REF!</v>
      </c>
      <c r="AE665" s="6" t="e">
        <f>CQ665*EXP('Capital Market Assumptions'!$B$44+'Capital Market Assumptions'!$B$45*'Random Draws'!AD664)</f>
        <v>#REF!</v>
      </c>
      <c r="AF665" s="6" t="e">
        <f>CR665*EXP('Capital Market Assumptions'!$B$44+'Capital Market Assumptions'!$B$45*'Random Draws'!AE664)</f>
        <v>#REF!</v>
      </c>
      <c r="AH665">
        <f t="shared" si="1376"/>
        <v>4.2999999999999261E-2</v>
      </c>
      <c r="AI665">
        <f t="shared" si="1377"/>
        <v>1.0600000000000023</v>
      </c>
      <c r="AJ665">
        <f t="shared" si="1378"/>
        <v>2.0930000000000035</v>
      </c>
      <c r="AK665">
        <f t="shared" si="1379"/>
        <v>3.1530000000000058</v>
      </c>
      <c r="AL665">
        <f t="shared" si="1380"/>
        <v>4.2659999999999911</v>
      </c>
      <c r="AM665">
        <f t="shared" si="1381"/>
        <v>5.3020000000000067</v>
      </c>
      <c r="AN665">
        <f t="shared" si="1382"/>
        <v>6.3569999999999993</v>
      </c>
      <c r="AO665">
        <f t="shared" si="1383"/>
        <v>7.3900000000000006</v>
      </c>
      <c r="AP665">
        <f t="shared" si="1384"/>
        <v>8.3549999999999898</v>
      </c>
      <c r="AQ665">
        <f t="shared" si="1385"/>
        <v>9.2480000000000047</v>
      </c>
      <c r="AR665">
        <v>9.9540000000000006</v>
      </c>
      <c r="AS665">
        <v>10.536</v>
      </c>
      <c r="AT665">
        <v>11.061999999999999</v>
      </c>
      <c r="AU665">
        <v>11.587</v>
      </c>
      <c r="AV665">
        <v>12.256</v>
      </c>
      <c r="AW665">
        <v>12.815</v>
      </c>
      <c r="AX665">
        <v>13.287000000000001</v>
      </c>
      <c r="AY665">
        <v>13.785</v>
      </c>
      <c r="AZ665">
        <v>14.218999999999999</v>
      </c>
      <c r="BA665">
        <v>14.718999999999999</v>
      </c>
      <c r="BB665" t="e">
        <f>LRP!#REF!</f>
        <v>#REF!</v>
      </c>
      <c r="BC665" t="e">
        <f>LRP!#REF!</f>
        <v>#REF!</v>
      </c>
      <c r="BD665" t="e">
        <f>LRP!#REF!</f>
        <v>#REF!</v>
      </c>
      <c r="BE665" t="e">
        <f>LRP!#REF!</f>
        <v>#REF!</v>
      </c>
      <c r="BF665" t="e">
        <f>LRP!#REF!</f>
        <v>#REF!</v>
      </c>
      <c r="BG665" t="e">
        <f>LRP!#REF!</f>
        <v>#REF!</v>
      </c>
      <c r="BH665" t="e">
        <f>LRP!#REF!</f>
        <v>#REF!</v>
      </c>
      <c r="BI665" t="e">
        <f>LRP!#REF!</f>
        <v>#REF!</v>
      </c>
      <c r="BJ665" t="e">
        <f>LRP!#REF!</f>
        <v>#REF!</v>
      </c>
      <c r="BK665" t="e">
        <f>LRP!#REF!</f>
        <v>#REF!</v>
      </c>
      <c r="BM665">
        <f t="shared" ref="BM665:BO684" si="1507">initial_value</f>
        <v>471</v>
      </c>
      <c r="BN665">
        <f t="shared" si="1507"/>
        <v>471</v>
      </c>
      <c r="BO665">
        <f t="shared" si="1507"/>
        <v>471</v>
      </c>
      <c r="BP665" s="6" t="e">
        <f t="shared" si="1386"/>
        <v>#REF!</v>
      </c>
      <c r="BQ665" s="6" t="e">
        <f t="shared" si="1387"/>
        <v>#REF!</v>
      </c>
      <c r="BR665" s="6" t="e">
        <f t="shared" si="1388"/>
        <v>#REF!</v>
      </c>
      <c r="BS665" s="6" t="e">
        <f t="shared" si="1389"/>
        <v>#REF!</v>
      </c>
      <c r="BT665" s="6" t="e">
        <f t="shared" si="1390"/>
        <v>#REF!</v>
      </c>
      <c r="BU665" s="6" t="e">
        <f t="shared" si="1391"/>
        <v>#REF!</v>
      </c>
      <c r="BV665" s="6" t="e">
        <f t="shared" si="1392"/>
        <v>#REF!</v>
      </c>
      <c r="BW665" s="6" t="e">
        <f t="shared" si="1393"/>
        <v>#REF!</v>
      </c>
      <c r="BX665" s="6" t="e">
        <f t="shared" si="1394"/>
        <v>#REF!</v>
      </c>
      <c r="BY665" s="6" t="e">
        <f t="shared" si="1395"/>
        <v>#REF!</v>
      </c>
      <c r="BZ665" s="6" t="e">
        <f t="shared" si="1396"/>
        <v>#REF!</v>
      </c>
      <c r="CA665" s="6" t="e">
        <f t="shared" si="1397"/>
        <v>#REF!</v>
      </c>
      <c r="CB665" s="6" t="e">
        <f t="shared" si="1398"/>
        <v>#REF!</v>
      </c>
      <c r="CC665" s="6" t="e">
        <f t="shared" si="1399"/>
        <v>#REF!</v>
      </c>
      <c r="CD665" s="6" t="e">
        <f t="shared" si="1400"/>
        <v>#REF!</v>
      </c>
      <c r="CE665" s="6" t="e">
        <f t="shared" si="1401"/>
        <v>#REF!</v>
      </c>
      <c r="CF665" s="6" t="e">
        <f t="shared" si="1402"/>
        <v>#REF!</v>
      </c>
      <c r="CG665" s="6" t="e">
        <f t="shared" si="1403"/>
        <v>#REF!</v>
      </c>
      <c r="CH665" s="6" t="e">
        <f t="shared" si="1404"/>
        <v>#REF!</v>
      </c>
      <c r="CI665" s="6" t="e">
        <f t="shared" si="1405"/>
        <v>#REF!</v>
      </c>
      <c r="CJ665" s="6" t="e">
        <f t="shared" si="1406"/>
        <v>#REF!</v>
      </c>
      <c r="CK665" s="6" t="e">
        <f t="shared" si="1407"/>
        <v>#REF!</v>
      </c>
      <c r="CL665" s="6" t="e">
        <f t="shared" si="1408"/>
        <v>#REF!</v>
      </c>
      <c r="CM665" s="6" t="e">
        <f t="shared" si="1409"/>
        <v>#REF!</v>
      </c>
      <c r="CN665" s="6" t="e">
        <f t="shared" si="1410"/>
        <v>#REF!</v>
      </c>
      <c r="CO665" s="6" t="e">
        <f t="shared" si="1411"/>
        <v>#REF!</v>
      </c>
      <c r="CP665" s="6" t="e">
        <f t="shared" si="1412"/>
        <v>#REF!</v>
      </c>
      <c r="CQ665" s="6" t="e">
        <f t="shared" si="1413"/>
        <v>#REF!</v>
      </c>
      <c r="CR665" s="6" t="e">
        <f t="shared" si="1414"/>
        <v>#REF!</v>
      </c>
      <c r="CS665" s="6" t="e">
        <f t="shared" si="1415"/>
        <v>#REF!</v>
      </c>
      <c r="CU665" s="6" t="e">
        <f t="shared" si="1416"/>
        <v>#REF!</v>
      </c>
      <c r="CV665" s="6" t="e">
        <f t="shared" si="1417"/>
        <v>#REF!</v>
      </c>
      <c r="CW665" s="6" t="e">
        <f t="shared" si="1418"/>
        <v>#REF!</v>
      </c>
      <c r="CX665" s="6" t="e">
        <f t="shared" si="1419"/>
        <v>#REF!</v>
      </c>
      <c r="CY665" s="6" t="e">
        <f t="shared" si="1420"/>
        <v>#REF!</v>
      </c>
      <c r="CZ665" s="6" t="e">
        <f t="shared" si="1421"/>
        <v>#REF!</v>
      </c>
      <c r="DA665" s="6" t="e">
        <f t="shared" si="1422"/>
        <v>#REF!</v>
      </c>
      <c r="DB665" s="6" t="e">
        <f t="shared" si="1423"/>
        <v>#REF!</v>
      </c>
      <c r="DC665" s="6" t="e">
        <f t="shared" si="1424"/>
        <v>#REF!</v>
      </c>
      <c r="DD665" s="6" t="e">
        <f t="shared" si="1425"/>
        <v>#REF!</v>
      </c>
      <c r="DE665" s="6" t="e">
        <f t="shared" si="1426"/>
        <v>#REF!</v>
      </c>
      <c r="DF665" s="6" t="e">
        <f t="shared" si="1427"/>
        <v>#REF!</v>
      </c>
      <c r="DG665" s="6" t="e">
        <f t="shared" si="1428"/>
        <v>#REF!</v>
      </c>
      <c r="DH665" s="6" t="e">
        <f t="shared" si="1429"/>
        <v>#REF!</v>
      </c>
      <c r="DI665" s="6" t="e">
        <f t="shared" si="1430"/>
        <v>#REF!</v>
      </c>
      <c r="DJ665" s="6" t="e">
        <f t="shared" si="1431"/>
        <v>#REF!</v>
      </c>
      <c r="DK665" s="6" t="e">
        <f t="shared" si="1432"/>
        <v>#REF!</v>
      </c>
      <c r="DL665" s="6" t="e">
        <f t="shared" si="1433"/>
        <v>#REF!</v>
      </c>
      <c r="DM665" s="6" t="e">
        <f t="shared" si="1434"/>
        <v>#REF!</v>
      </c>
      <c r="DN665" s="6" t="e">
        <f t="shared" si="1435"/>
        <v>#REF!</v>
      </c>
      <c r="DO665" s="6" t="e">
        <f t="shared" si="1436"/>
        <v>#REF!</v>
      </c>
      <c r="DP665" s="6" t="e">
        <f t="shared" si="1437"/>
        <v>#REF!</v>
      </c>
      <c r="DQ665" s="6" t="e">
        <f t="shared" si="1438"/>
        <v>#REF!</v>
      </c>
      <c r="DR665" s="6" t="e">
        <f t="shared" si="1439"/>
        <v>#REF!</v>
      </c>
      <c r="DS665" s="6" t="e">
        <f t="shared" si="1440"/>
        <v>#REF!</v>
      </c>
      <c r="DT665" s="6" t="e">
        <f t="shared" si="1441"/>
        <v>#REF!</v>
      </c>
      <c r="DU665" s="6" t="e">
        <f t="shared" si="1442"/>
        <v>#REF!</v>
      </c>
      <c r="DV665" s="6" t="e">
        <f t="shared" si="1443"/>
        <v>#REF!</v>
      </c>
      <c r="DW665" s="6" t="e">
        <f t="shared" si="1444"/>
        <v>#REF!</v>
      </c>
      <c r="DX665" s="6" t="e">
        <f t="shared" si="1445"/>
        <v>#REF!</v>
      </c>
      <c r="DZ665" s="6" t="e">
        <f t="shared" si="1446"/>
        <v>#REF!</v>
      </c>
      <c r="EA665" s="6" t="e">
        <f t="shared" si="1447"/>
        <v>#REF!</v>
      </c>
      <c r="EB665" s="6" t="e">
        <f t="shared" si="1448"/>
        <v>#REF!</v>
      </c>
      <c r="EC665" s="6" t="e">
        <f t="shared" si="1449"/>
        <v>#REF!</v>
      </c>
      <c r="ED665" s="6" t="e">
        <f t="shared" si="1450"/>
        <v>#REF!</v>
      </c>
      <c r="EE665" s="6" t="e">
        <f t="shared" si="1451"/>
        <v>#REF!</v>
      </c>
      <c r="EF665" s="6" t="e">
        <f t="shared" si="1452"/>
        <v>#REF!</v>
      </c>
      <c r="EG665" s="6" t="e">
        <f t="shared" si="1453"/>
        <v>#REF!</v>
      </c>
      <c r="EH665" s="6" t="e">
        <f t="shared" si="1454"/>
        <v>#REF!</v>
      </c>
      <c r="EI665" s="6" t="e">
        <f t="shared" si="1455"/>
        <v>#REF!</v>
      </c>
      <c r="EJ665" s="6" t="e">
        <f t="shared" si="1456"/>
        <v>#REF!</v>
      </c>
      <c r="EK665" s="6" t="e">
        <f t="shared" si="1457"/>
        <v>#REF!</v>
      </c>
      <c r="EL665" s="6" t="e">
        <f t="shared" si="1458"/>
        <v>#REF!</v>
      </c>
      <c r="EM665" s="6" t="e">
        <f t="shared" si="1459"/>
        <v>#REF!</v>
      </c>
      <c r="EN665" s="6" t="e">
        <f t="shared" si="1460"/>
        <v>#REF!</v>
      </c>
      <c r="EO665" s="6" t="e">
        <f t="shared" si="1461"/>
        <v>#REF!</v>
      </c>
      <c r="EP665" s="6" t="e">
        <f t="shared" si="1462"/>
        <v>#REF!</v>
      </c>
      <c r="EQ665" s="6" t="e">
        <f t="shared" si="1463"/>
        <v>#REF!</v>
      </c>
      <c r="ER665" s="6" t="e">
        <f t="shared" si="1464"/>
        <v>#REF!</v>
      </c>
      <c r="ES665" s="6" t="e">
        <f t="shared" si="1465"/>
        <v>#REF!</v>
      </c>
      <c r="ET665" s="6" t="e">
        <f t="shared" si="1466"/>
        <v>#REF!</v>
      </c>
      <c r="EU665" s="6" t="e">
        <f t="shared" si="1467"/>
        <v>#REF!</v>
      </c>
      <c r="EV665" s="6" t="e">
        <f t="shared" si="1468"/>
        <v>#REF!</v>
      </c>
      <c r="EW665" s="6" t="e">
        <f t="shared" si="1469"/>
        <v>#REF!</v>
      </c>
      <c r="EX665" s="6" t="e">
        <f t="shared" si="1470"/>
        <v>#REF!</v>
      </c>
      <c r="EY665" s="6" t="e">
        <f t="shared" si="1471"/>
        <v>#REF!</v>
      </c>
      <c r="EZ665" s="6" t="e">
        <f t="shared" si="1472"/>
        <v>#REF!</v>
      </c>
      <c r="FA665" s="6" t="e">
        <f t="shared" si="1473"/>
        <v>#REF!</v>
      </c>
      <c r="FB665" s="6" t="e">
        <f t="shared" si="1474"/>
        <v>#REF!</v>
      </c>
      <c r="FC665" s="6" t="e">
        <f t="shared" si="1475"/>
        <v>#REF!</v>
      </c>
      <c r="FE665" s="6" t="e">
        <f t="shared" si="1476"/>
        <v>#REF!</v>
      </c>
      <c r="FF665" s="6" t="e">
        <f t="shared" si="1477"/>
        <v>#REF!</v>
      </c>
      <c r="FG665" s="6" t="e">
        <f t="shared" si="1478"/>
        <v>#REF!</v>
      </c>
      <c r="FH665" s="6" t="e">
        <f t="shared" si="1479"/>
        <v>#REF!</v>
      </c>
      <c r="FI665" s="6" t="e">
        <f t="shared" si="1480"/>
        <v>#REF!</v>
      </c>
      <c r="FJ665" s="6" t="e">
        <f t="shared" si="1481"/>
        <v>#REF!</v>
      </c>
      <c r="FK665" s="6" t="e">
        <f t="shared" si="1482"/>
        <v>#REF!</v>
      </c>
      <c r="FL665" s="6" t="e">
        <f t="shared" si="1483"/>
        <v>#REF!</v>
      </c>
      <c r="FM665" s="6" t="e">
        <f t="shared" si="1484"/>
        <v>#REF!</v>
      </c>
      <c r="FN665" s="6" t="e">
        <f t="shared" si="1485"/>
        <v>#REF!</v>
      </c>
      <c r="FO665" s="6" t="e">
        <f t="shared" si="1486"/>
        <v>#REF!</v>
      </c>
      <c r="FP665" s="6" t="e">
        <f t="shared" si="1487"/>
        <v>#REF!</v>
      </c>
      <c r="FQ665" s="6" t="e">
        <f t="shared" si="1488"/>
        <v>#REF!</v>
      </c>
      <c r="FR665" s="6" t="e">
        <f t="shared" si="1489"/>
        <v>#REF!</v>
      </c>
      <c r="FS665" s="6" t="e">
        <f t="shared" si="1490"/>
        <v>#REF!</v>
      </c>
      <c r="FT665" s="6" t="e">
        <f t="shared" si="1491"/>
        <v>#REF!</v>
      </c>
      <c r="FU665" s="6" t="e">
        <f t="shared" si="1492"/>
        <v>#REF!</v>
      </c>
      <c r="FV665" s="6" t="e">
        <f t="shared" si="1493"/>
        <v>#REF!</v>
      </c>
      <c r="FW665" s="6" t="e">
        <f t="shared" si="1494"/>
        <v>#REF!</v>
      </c>
      <c r="FX665" s="6" t="e">
        <f t="shared" si="1495"/>
        <v>#REF!</v>
      </c>
      <c r="FY665" s="6" t="e">
        <f t="shared" si="1496"/>
        <v>#REF!</v>
      </c>
      <c r="FZ665" s="6" t="e">
        <f t="shared" si="1497"/>
        <v>#REF!</v>
      </c>
      <c r="GA665" s="6" t="e">
        <f t="shared" si="1498"/>
        <v>#REF!</v>
      </c>
      <c r="GB665" s="6" t="e">
        <f t="shared" si="1499"/>
        <v>#REF!</v>
      </c>
      <c r="GC665" s="6" t="e">
        <f t="shared" si="1500"/>
        <v>#REF!</v>
      </c>
      <c r="GD665" s="6" t="e">
        <f t="shared" si="1501"/>
        <v>#REF!</v>
      </c>
      <c r="GE665" s="6" t="e">
        <f t="shared" si="1502"/>
        <v>#REF!</v>
      </c>
      <c r="GF665" s="6" t="e">
        <f t="shared" si="1503"/>
        <v>#REF!</v>
      </c>
      <c r="GG665" s="6" t="e">
        <f t="shared" si="1504"/>
        <v>#REF!</v>
      </c>
      <c r="GH665" s="6" t="e">
        <f t="shared" si="1505"/>
        <v>#REF!</v>
      </c>
    </row>
    <row r="666" spans="1:190" x14ac:dyDescent="0.3">
      <c r="A666">
        <f t="shared" si="1506"/>
        <v>662</v>
      </c>
      <c r="B666">
        <f t="shared" si="1374"/>
        <v>471</v>
      </c>
      <c r="C666" s="64" t="e">
        <f>BO666*EXP('Capital Market Assumptions'!#REF!+'Capital Market Assumptions'!#REF!*'Random Draws'!B665)</f>
        <v>#REF!</v>
      </c>
      <c r="D666" s="64" t="e">
        <f>BP666*EXP('Capital Market Assumptions'!#REF!+'Capital Market Assumptions'!#REF!*'Random Draws'!C665)</f>
        <v>#REF!</v>
      </c>
      <c r="E666" s="64" t="e">
        <f>BQ666*EXP('Capital Market Assumptions'!#REF!+'Capital Market Assumptions'!#REF!*'Random Draws'!D665)</f>
        <v>#REF!</v>
      </c>
      <c r="F666" s="64" t="e">
        <f>BR666*EXP('Capital Market Assumptions'!#REF!+'Capital Market Assumptions'!#REF!*'Random Draws'!E665)</f>
        <v>#REF!</v>
      </c>
      <c r="G666" s="64" t="e">
        <f>BS666*EXP('Capital Market Assumptions'!#REF!+'Capital Market Assumptions'!#REF!*'Random Draws'!F665)</f>
        <v>#REF!</v>
      </c>
      <c r="H666" s="6" t="e">
        <f>BT666*EXP('Capital Market Assumptions'!$B$44+'Capital Market Assumptions'!$B$45*'Random Draws'!G665)</f>
        <v>#REF!</v>
      </c>
      <c r="I666" s="6" t="e">
        <f>BU666*EXP('Capital Market Assumptions'!$B$44+'Capital Market Assumptions'!$B$45*'Random Draws'!H665)</f>
        <v>#REF!</v>
      </c>
      <c r="J666" s="6" t="e">
        <f>BV666*EXP('Capital Market Assumptions'!$B$44+'Capital Market Assumptions'!$B$45*'Random Draws'!I665)</f>
        <v>#REF!</v>
      </c>
      <c r="K666" s="6" t="e">
        <f>BW666*EXP('Capital Market Assumptions'!$B$44+'Capital Market Assumptions'!$B$45*'Random Draws'!J665)</f>
        <v>#REF!</v>
      </c>
      <c r="L666" s="6" t="e">
        <f>BX666*EXP('Capital Market Assumptions'!$B$44+'Capital Market Assumptions'!$B$45*'Random Draws'!K665)</f>
        <v>#REF!</v>
      </c>
      <c r="M666" s="6" t="e">
        <f>BY666*EXP('Capital Market Assumptions'!$B$44+'Capital Market Assumptions'!$B$45*'Random Draws'!L665)</f>
        <v>#REF!</v>
      </c>
      <c r="N666" s="6" t="e">
        <f>BZ666*EXP('Capital Market Assumptions'!$B$44+'Capital Market Assumptions'!$B$45*'Random Draws'!M665)</f>
        <v>#REF!</v>
      </c>
      <c r="O666" s="6" t="e">
        <f>CA666*EXP('Capital Market Assumptions'!$B$44+'Capital Market Assumptions'!$B$45*'Random Draws'!N665)</f>
        <v>#REF!</v>
      </c>
      <c r="P666" s="6" t="e">
        <f>CB666*EXP('Capital Market Assumptions'!$B$44+'Capital Market Assumptions'!$B$45*'Random Draws'!O665)</f>
        <v>#REF!</v>
      </c>
      <c r="Q666" s="6" t="e">
        <f>CC666*EXP('Capital Market Assumptions'!$B$44+'Capital Market Assumptions'!$B$45*'Random Draws'!P665)</f>
        <v>#REF!</v>
      </c>
      <c r="R666" s="6" t="e">
        <f>CD666*EXP('Capital Market Assumptions'!$B$44+'Capital Market Assumptions'!$B$45*'Random Draws'!Q665)</f>
        <v>#REF!</v>
      </c>
      <c r="S666" s="6" t="e">
        <f>CE666*EXP('Capital Market Assumptions'!$B$44+'Capital Market Assumptions'!$B$45*'Random Draws'!R665)</f>
        <v>#REF!</v>
      </c>
      <c r="T666" s="6" t="e">
        <f>CF666*EXP('Capital Market Assumptions'!$B$44+'Capital Market Assumptions'!$B$45*'Random Draws'!S665)</f>
        <v>#REF!</v>
      </c>
      <c r="U666" s="6" t="e">
        <f>CG666*EXP('Capital Market Assumptions'!$B$44+'Capital Market Assumptions'!$B$45*'Random Draws'!T665)</f>
        <v>#REF!</v>
      </c>
      <c r="V666" s="6" t="e">
        <f>CH666*EXP('Capital Market Assumptions'!$B$44+'Capital Market Assumptions'!$B$45*'Random Draws'!U665)</f>
        <v>#REF!</v>
      </c>
      <c r="W666" s="6" t="e">
        <f>CI666*EXP('Capital Market Assumptions'!$B$44+'Capital Market Assumptions'!$B$45*'Random Draws'!V665)</f>
        <v>#REF!</v>
      </c>
      <c r="X666" s="6" t="e">
        <f>CJ666*EXP('Capital Market Assumptions'!$B$44+'Capital Market Assumptions'!$B$45*'Random Draws'!W665)</f>
        <v>#REF!</v>
      </c>
      <c r="Y666" s="6" t="e">
        <f>CK666*EXP('Capital Market Assumptions'!$B$44+'Capital Market Assumptions'!$B$45*'Random Draws'!X665)</f>
        <v>#REF!</v>
      </c>
      <c r="Z666" s="6" t="e">
        <f>CL666*EXP('Capital Market Assumptions'!$B$44+'Capital Market Assumptions'!$B$45*'Random Draws'!Y665)</f>
        <v>#REF!</v>
      </c>
      <c r="AA666" s="6" t="e">
        <f>CM666*EXP('Capital Market Assumptions'!$B$44+'Capital Market Assumptions'!$B$45*'Random Draws'!Z665)</f>
        <v>#REF!</v>
      </c>
      <c r="AB666" s="6" t="e">
        <f>CN666*EXP('Capital Market Assumptions'!$B$44+'Capital Market Assumptions'!$B$45*'Random Draws'!AA665)</f>
        <v>#REF!</v>
      </c>
      <c r="AC666" s="6" t="e">
        <f>CO666*EXP('Capital Market Assumptions'!$B$44+'Capital Market Assumptions'!$B$45*'Random Draws'!AB665)</f>
        <v>#REF!</v>
      </c>
      <c r="AD666" s="6" t="e">
        <f>CP666*EXP('Capital Market Assumptions'!$B$44+'Capital Market Assumptions'!$B$45*'Random Draws'!AC665)</f>
        <v>#REF!</v>
      </c>
      <c r="AE666" s="6" t="e">
        <f>CQ666*EXP('Capital Market Assumptions'!$B$44+'Capital Market Assumptions'!$B$45*'Random Draws'!AD665)</f>
        <v>#REF!</v>
      </c>
      <c r="AF666" s="6" t="e">
        <f>CR666*EXP('Capital Market Assumptions'!$B$44+'Capital Market Assumptions'!$B$45*'Random Draws'!AE665)</f>
        <v>#REF!</v>
      </c>
      <c r="AH666">
        <f t="shared" si="1376"/>
        <v>4.2999999999999261E-2</v>
      </c>
      <c r="AI666">
        <f t="shared" si="1377"/>
        <v>1.0600000000000023</v>
      </c>
      <c r="AJ666">
        <f t="shared" si="1378"/>
        <v>2.0930000000000035</v>
      </c>
      <c r="AK666">
        <f t="shared" si="1379"/>
        <v>3.1530000000000058</v>
      </c>
      <c r="AL666">
        <f t="shared" si="1380"/>
        <v>4.2659999999999911</v>
      </c>
      <c r="AM666">
        <f t="shared" si="1381"/>
        <v>5.3020000000000067</v>
      </c>
      <c r="AN666">
        <f t="shared" si="1382"/>
        <v>6.3569999999999993</v>
      </c>
      <c r="AO666">
        <f t="shared" si="1383"/>
        <v>7.3900000000000006</v>
      </c>
      <c r="AP666">
        <f t="shared" si="1384"/>
        <v>8.3549999999999898</v>
      </c>
      <c r="AQ666">
        <f t="shared" si="1385"/>
        <v>9.2480000000000047</v>
      </c>
      <c r="AR666">
        <v>9.9540000000000006</v>
      </c>
      <c r="AS666">
        <v>10.536</v>
      </c>
      <c r="AT666">
        <v>11.061999999999999</v>
      </c>
      <c r="AU666">
        <v>11.587</v>
      </c>
      <c r="AV666">
        <v>12.256</v>
      </c>
      <c r="AW666">
        <v>12.815</v>
      </c>
      <c r="AX666">
        <v>13.287000000000001</v>
      </c>
      <c r="AY666">
        <v>13.785</v>
      </c>
      <c r="AZ666">
        <v>14.218999999999999</v>
      </c>
      <c r="BA666">
        <v>14.718999999999999</v>
      </c>
      <c r="BB666" t="e">
        <f>LRP!#REF!</f>
        <v>#REF!</v>
      </c>
      <c r="BC666" t="e">
        <f>LRP!#REF!</f>
        <v>#REF!</v>
      </c>
      <c r="BD666" t="e">
        <f>LRP!#REF!</f>
        <v>#REF!</v>
      </c>
      <c r="BE666" t="e">
        <f>LRP!#REF!</f>
        <v>#REF!</v>
      </c>
      <c r="BF666" t="e">
        <f>LRP!#REF!</f>
        <v>#REF!</v>
      </c>
      <c r="BG666" t="e">
        <f>LRP!#REF!</f>
        <v>#REF!</v>
      </c>
      <c r="BH666" t="e">
        <f>LRP!#REF!</f>
        <v>#REF!</v>
      </c>
      <c r="BI666" t="e">
        <f>LRP!#REF!</f>
        <v>#REF!</v>
      </c>
      <c r="BJ666" t="e">
        <f>LRP!#REF!</f>
        <v>#REF!</v>
      </c>
      <c r="BK666" t="e">
        <f>LRP!#REF!</f>
        <v>#REF!</v>
      </c>
      <c r="BM666">
        <f t="shared" si="1507"/>
        <v>471</v>
      </c>
      <c r="BN666">
        <f t="shared" si="1507"/>
        <v>471</v>
      </c>
      <c r="BO666">
        <f t="shared" si="1507"/>
        <v>471</v>
      </c>
      <c r="BP666" s="6" t="e">
        <f t="shared" si="1386"/>
        <v>#REF!</v>
      </c>
      <c r="BQ666" s="6" t="e">
        <f t="shared" si="1387"/>
        <v>#REF!</v>
      </c>
      <c r="BR666" s="6" t="e">
        <f t="shared" si="1388"/>
        <v>#REF!</v>
      </c>
      <c r="BS666" s="6" t="e">
        <f t="shared" si="1389"/>
        <v>#REF!</v>
      </c>
      <c r="BT666" s="6" t="e">
        <f t="shared" si="1390"/>
        <v>#REF!</v>
      </c>
      <c r="BU666" s="6" t="e">
        <f t="shared" si="1391"/>
        <v>#REF!</v>
      </c>
      <c r="BV666" s="6" t="e">
        <f t="shared" si="1392"/>
        <v>#REF!</v>
      </c>
      <c r="BW666" s="6" t="e">
        <f t="shared" si="1393"/>
        <v>#REF!</v>
      </c>
      <c r="BX666" s="6" t="e">
        <f t="shared" si="1394"/>
        <v>#REF!</v>
      </c>
      <c r="BY666" s="6" t="e">
        <f t="shared" si="1395"/>
        <v>#REF!</v>
      </c>
      <c r="BZ666" s="6" t="e">
        <f t="shared" si="1396"/>
        <v>#REF!</v>
      </c>
      <c r="CA666" s="6" t="e">
        <f t="shared" si="1397"/>
        <v>#REF!</v>
      </c>
      <c r="CB666" s="6" t="e">
        <f t="shared" si="1398"/>
        <v>#REF!</v>
      </c>
      <c r="CC666" s="6" t="e">
        <f t="shared" si="1399"/>
        <v>#REF!</v>
      </c>
      <c r="CD666" s="6" t="e">
        <f t="shared" si="1400"/>
        <v>#REF!</v>
      </c>
      <c r="CE666" s="6" t="e">
        <f t="shared" si="1401"/>
        <v>#REF!</v>
      </c>
      <c r="CF666" s="6" t="e">
        <f t="shared" si="1402"/>
        <v>#REF!</v>
      </c>
      <c r="CG666" s="6" t="e">
        <f t="shared" si="1403"/>
        <v>#REF!</v>
      </c>
      <c r="CH666" s="6" t="e">
        <f t="shared" si="1404"/>
        <v>#REF!</v>
      </c>
      <c r="CI666" s="6" t="e">
        <f t="shared" si="1405"/>
        <v>#REF!</v>
      </c>
      <c r="CJ666" s="6" t="e">
        <f t="shared" si="1406"/>
        <v>#REF!</v>
      </c>
      <c r="CK666" s="6" t="e">
        <f t="shared" si="1407"/>
        <v>#REF!</v>
      </c>
      <c r="CL666" s="6" t="e">
        <f t="shared" si="1408"/>
        <v>#REF!</v>
      </c>
      <c r="CM666" s="6" t="e">
        <f t="shared" si="1409"/>
        <v>#REF!</v>
      </c>
      <c r="CN666" s="6" t="e">
        <f t="shared" si="1410"/>
        <v>#REF!</v>
      </c>
      <c r="CO666" s="6" t="e">
        <f t="shared" si="1411"/>
        <v>#REF!</v>
      </c>
      <c r="CP666" s="6" t="e">
        <f t="shared" si="1412"/>
        <v>#REF!</v>
      </c>
      <c r="CQ666" s="6" t="e">
        <f t="shared" si="1413"/>
        <v>#REF!</v>
      </c>
      <c r="CR666" s="6" t="e">
        <f t="shared" si="1414"/>
        <v>#REF!</v>
      </c>
      <c r="CS666" s="6" t="e">
        <f t="shared" si="1415"/>
        <v>#REF!</v>
      </c>
      <c r="CU666" s="6" t="e">
        <f t="shared" si="1416"/>
        <v>#REF!</v>
      </c>
      <c r="CV666" s="6" t="e">
        <f t="shared" si="1417"/>
        <v>#REF!</v>
      </c>
      <c r="CW666" s="6" t="e">
        <f t="shared" si="1418"/>
        <v>#REF!</v>
      </c>
      <c r="CX666" s="6" t="e">
        <f t="shared" si="1419"/>
        <v>#REF!</v>
      </c>
      <c r="CY666" s="6" t="e">
        <f t="shared" si="1420"/>
        <v>#REF!</v>
      </c>
      <c r="CZ666" s="6" t="e">
        <f t="shared" si="1421"/>
        <v>#REF!</v>
      </c>
      <c r="DA666" s="6" t="e">
        <f t="shared" si="1422"/>
        <v>#REF!</v>
      </c>
      <c r="DB666" s="6" t="e">
        <f t="shared" si="1423"/>
        <v>#REF!</v>
      </c>
      <c r="DC666" s="6" t="e">
        <f t="shared" si="1424"/>
        <v>#REF!</v>
      </c>
      <c r="DD666" s="6" t="e">
        <f t="shared" si="1425"/>
        <v>#REF!</v>
      </c>
      <c r="DE666" s="6" t="e">
        <f t="shared" si="1426"/>
        <v>#REF!</v>
      </c>
      <c r="DF666" s="6" t="e">
        <f t="shared" si="1427"/>
        <v>#REF!</v>
      </c>
      <c r="DG666" s="6" t="e">
        <f t="shared" si="1428"/>
        <v>#REF!</v>
      </c>
      <c r="DH666" s="6" t="e">
        <f t="shared" si="1429"/>
        <v>#REF!</v>
      </c>
      <c r="DI666" s="6" t="e">
        <f t="shared" si="1430"/>
        <v>#REF!</v>
      </c>
      <c r="DJ666" s="6" t="e">
        <f t="shared" si="1431"/>
        <v>#REF!</v>
      </c>
      <c r="DK666" s="6" t="e">
        <f t="shared" si="1432"/>
        <v>#REF!</v>
      </c>
      <c r="DL666" s="6" t="e">
        <f t="shared" si="1433"/>
        <v>#REF!</v>
      </c>
      <c r="DM666" s="6" t="e">
        <f t="shared" si="1434"/>
        <v>#REF!</v>
      </c>
      <c r="DN666" s="6" t="e">
        <f t="shared" si="1435"/>
        <v>#REF!</v>
      </c>
      <c r="DO666" s="6" t="e">
        <f t="shared" si="1436"/>
        <v>#REF!</v>
      </c>
      <c r="DP666" s="6" t="e">
        <f t="shared" si="1437"/>
        <v>#REF!</v>
      </c>
      <c r="DQ666" s="6" t="e">
        <f t="shared" si="1438"/>
        <v>#REF!</v>
      </c>
      <c r="DR666" s="6" t="e">
        <f t="shared" si="1439"/>
        <v>#REF!</v>
      </c>
      <c r="DS666" s="6" t="e">
        <f t="shared" si="1440"/>
        <v>#REF!</v>
      </c>
      <c r="DT666" s="6" t="e">
        <f t="shared" si="1441"/>
        <v>#REF!</v>
      </c>
      <c r="DU666" s="6" t="e">
        <f t="shared" si="1442"/>
        <v>#REF!</v>
      </c>
      <c r="DV666" s="6" t="e">
        <f t="shared" si="1443"/>
        <v>#REF!</v>
      </c>
      <c r="DW666" s="6" t="e">
        <f t="shared" si="1444"/>
        <v>#REF!</v>
      </c>
      <c r="DX666" s="6" t="e">
        <f t="shared" si="1445"/>
        <v>#REF!</v>
      </c>
      <c r="DZ666" s="6" t="e">
        <f t="shared" si="1446"/>
        <v>#REF!</v>
      </c>
      <c r="EA666" s="6" t="e">
        <f t="shared" si="1447"/>
        <v>#REF!</v>
      </c>
      <c r="EB666" s="6" t="e">
        <f t="shared" si="1448"/>
        <v>#REF!</v>
      </c>
      <c r="EC666" s="6" t="e">
        <f t="shared" si="1449"/>
        <v>#REF!</v>
      </c>
      <c r="ED666" s="6" t="e">
        <f t="shared" si="1450"/>
        <v>#REF!</v>
      </c>
      <c r="EE666" s="6" t="e">
        <f t="shared" si="1451"/>
        <v>#REF!</v>
      </c>
      <c r="EF666" s="6" t="e">
        <f t="shared" si="1452"/>
        <v>#REF!</v>
      </c>
      <c r="EG666" s="6" t="e">
        <f t="shared" si="1453"/>
        <v>#REF!</v>
      </c>
      <c r="EH666" s="6" t="e">
        <f t="shared" si="1454"/>
        <v>#REF!</v>
      </c>
      <c r="EI666" s="6" t="e">
        <f t="shared" si="1455"/>
        <v>#REF!</v>
      </c>
      <c r="EJ666" s="6" t="e">
        <f t="shared" si="1456"/>
        <v>#REF!</v>
      </c>
      <c r="EK666" s="6" t="e">
        <f t="shared" si="1457"/>
        <v>#REF!</v>
      </c>
      <c r="EL666" s="6" t="e">
        <f t="shared" si="1458"/>
        <v>#REF!</v>
      </c>
      <c r="EM666" s="6" t="e">
        <f t="shared" si="1459"/>
        <v>#REF!</v>
      </c>
      <c r="EN666" s="6" t="e">
        <f t="shared" si="1460"/>
        <v>#REF!</v>
      </c>
      <c r="EO666" s="6" t="e">
        <f t="shared" si="1461"/>
        <v>#REF!</v>
      </c>
      <c r="EP666" s="6" t="e">
        <f t="shared" si="1462"/>
        <v>#REF!</v>
      </c>
      <c r="EQ666" s="6" t="e">
        <f t="shared" si="1463"/>
        <v>#REF!</v>
      </c>
      <c r="ER666" s="6" t="e">
        <f t="shared" si="1464"/>
        <v>#REF!</v>
      </c>
      <c r="ES666" s="6" t="e">
        <f t="shared" si="1465"/>
        <v>#REF!</v>
      </c>
      <c r="ET666" s="6" t="e">
        <f t="shared" si="1466"/>
        <v>#REF!</v>
      </c>
      <c r="EU666" s="6" t="e">
        <f t="shared" si="1467"/>
        <v>#REF!</v>
      </c>
      <c r="EV666" s="6" t="e">
        <f t="shared" si="1468"/>
        <v>#REF!</v>
      </c>
      <c r="EW666" s="6" t="e">
        <f t="shared" si="1469"/>
        <v>#REF!</v>
      </c>
      <c r="EX666" s="6" t="e">
        <f t="shared" si="1470"/>
        <v>#REF!</v>
      </c>
      <c r="EY666" s="6" t="e">
        <f t="shared" si="1471"/>
        <v>#REF!</v>
      </c>
      <c r="EZ666" s="6" t="e">
        <f t="shared" si="1472"/>
        <v>#REF!</v>
      </c>
      <c r="FA666" s="6" t="e">
        <f t="shared" si="1473"/>
        <v>#REF!</v>
      </c>
      <c r="FB666" s="6" t="e">
        <f t="shared" si="1474"/>
        <v>#REF!</v>
      </c>
      <c r="FC666" s="6" t="e">
        <f t="shared" si="1475"/>
        <v>#REF!</v>
      </c>
      <c r="FE666" s="6" t="e">
        <f t="shared" si="1476"/>
        <v>#REF!</v>
      </c>
      <c r="FF666" s="6" t="e">
        <f t="shared" si="1477"/>
        <v>#REF!</v>
      </c>
      <c r="FG666" s="6" t="e">
        <f t="shared" si="1478"/>
        <v>#REF!</v>
      </c>
      <c r="FH666" s="6" t="e">
        <f t="shared" si="1479"/>
        <v>#REF!</v>
      </c>
      <c r="FI666" s="6" t="e">
        <f t="shared" si="1480"/>
        <v>#REF!</v>
      </c>
      <c r="FJ666" s="6" t="e">
        <f t="shared" si="1481"/>
        <v>#REF!</v>
      </c>
      <c r="FK666" s="6" t="e">
        <f t="shared" si="1482"/>
        <v>#REF!</v>
      </c>
      <c r="FL666" s="6" t="e">
        <f t="shared" si="1483"/>
        <v>#REF!</v>
      </c>
      <c r="FM666" s="6" t="e">
        <f t="shared" si="1484"/>
        <v>#REF!</v>
      </c>
      <c r="FN666" s="6" t="e">
        <f t="shared" si="1485"/>
        <v>#REF!</v>
      </c>
      <c r="FO666" s="6" t="e">
        <f t="shared" si="1486"/>
        <v>#REF!</v>
      </c>
      <c r="FP666" s="6" t="e">
        <f t="shared" si="1487"/>
        <v>#REF!</v>
      </c>
      <c r="FQ666" s="6" t="e">
        <f t="shared" si="1488"/>
        <v>#REF!</v>
      </c>
      <c r="FR666" s="6" t="e">
        <f t="shared" si="1489"/>
        <v>#REF!</v>
      </c>
      <c r="FS666" s="6" t="e">
        <f t="shared" si="1490"/>
        <v>#REF!</v>
      </c>
      <c r="FT666" s="6" t="e">
        <f t="shared" si="1491"/>
        <v>#REF!</v>
      </c>
      <c r="FU666" s="6" t="e">
        <f t="shared" si="1492"/>
        <v>#REF!</v>
      </c>
      <c r="FV666" s="6" t="e">
        <f t="shared" si="1493"/>
        <v>#REF!</v>
      </c>
      <c r="FW666" s="6" t="e">
        <f t="shared" si="1494"/>
        <v>#REF!</v>
      </c>
      <c r="FX666" s="6" t="e">
        <f t="shared" si="1495"/>
        <v>#REF!</v>
      </c>
      <c r="FY666" s="6" t="e">
        <f t="shared" si="1496"/>
        <v>#REF!</v>
      </c>
      <c r="FZ666" s="6" t="e">
        <f t="shared" si="1497"/>
        <v>#REF!</v>
      </c>
      <c r="GA666" s="6" t="e">
        <f t="shared" si="1498"/>
        <v>#REF!</v>
      </c>
      <c r="GB666" s="6" t="e">
        <f t="shared" si="1499"/>
        <v>#REF!</v>
      </c>
      <c r="GC666" s="6" t="e">
        <f t="shared" si="1500"/>
        <v>#REF!</v>
      </c>
      <c r="GD666" s="6" t="e">
        <f t="shared" si="1501"/>
        <v>#REF!</v>
      </c>
      <c r="GE666" s="6" t="e">
        <f t="shared" si="1502"/>
        <v>#REF!</v>
      </c>
      <c r="GF666" s="6" t="e">
        <f t="shared" si="1503"/>
        <v>#REF!</v>
      </c>
      <c r="GG666" s="6" t="e">
        <f t="shared" si="1504"/>
        <v>#REF!</v>
      </c>
      <c r="GH666" s="6" t="e">
        <f t="shared" si="1505"/>
        <v>#REF!</v>
      </c>
    </row>
    <row r="667" spans="1:190" x14ac:dyDescent="0.3">
      <c r="A667">
        <f t="shared" si="1506"/>
        <v>663</v>
      </c>
      <c r="B667">
        <f t="shared" si="1374"/>
        <v>471</v>
      </c>
      <c r="C667" s="64" t="e">
        <f>BO667*EXP('Capital Market Assumptions'!#REF!+'Capital Market Assumptions'!#REF!*'Random Draws'!B666)</f>
        <v>#REF!</v>
      </c>
      <c r="D667" s="64" t="e">
        <f>BP667*EXP('Capital Market Assumptions'!#REF!+'Capital Market Assumptions'!#REF!*'Random Draws'!C666)</f>
        <v>#REF!</v>
      </c>
      <c r="E667" s="64" t="e">
        <f>BQ667*EXP('Capital Market Assumptions'!#REF!+'Capital Market Assumptions'!#REF!*'Random Draws'!D666)</f>
        <v>#REF!</v>
      </c>
      <c r="F667" s="64" t="e">
        <f>BR667*EXP('Capital Market Assumptions'!#REF!+'Capital Market Assumptions'!#REF!*'Random Draws'!E666)</f>
        <v>#REF!</v>
      </c>
      <c r="G667" s="64" t="e">
        <f>BS667*EXP('Capital Market Assumptions'!#REF!+'Capital Market Assumptions'!#REF!*'Random Draws'!F666)</f>
        <v>#REF!</v>
      </c>
      <c r="H667" s="6" t="e">
        <f>BT667*EXP('Capital Market Assumptions'!$B$44+'Capital Market Assumptions'!$B$45*'Random Draws'!G666)</f>
        <v>#REF!</v>
      </c>
      <c r="I667" s="6" t="e">
        <f>BU667*EXP('Capital Market Assumptions'!$B$44+'Capital Market Assumptions'!$B$45*'Random Draws'!H666)</f>
        <v>#REF!</v>
      </c>
      <c r="J667" s="6" t="e">
        <f>BV667*EXP('Capital Market Assumptions'!$B$44+'Capital Market Assumptions'!$B$45*'Random Draws'!I666)</f>
        <v>#REF!</v>
      </c>
      <c r="K667" s="6" t="e">
        <f>BW667*EXP('Capital Market Assumptions'!$B$44+'Capital Market Assumptions'!$B$45*'Random Draws'!J666)</f>
        <v>#REF!</v>
      </c>
      <c r="L667" s="6" t="e">
        <f>BX667*EXP('Capital Market Assumptions'!$B$44+'Capital Market Assumptions'!$B$45*'Random Draws'!K666)</f>
        <v>#REF!</v>
      </c>
      <c r="M667" s="6" t="e">
        <f>BY667*EXP('Capital Market Assumptions'!$B$44+'Capital Market Assumptions'!$B$45*'Random Draws'!L666)</f>
        <v>#REF!</v>
      </c>
      <c r="N667" s="6" t="e">
        <f>BZ667*EXP('Capital Market Assumptions'!$B$44+'Capital Market Assumptions'!$B$45*'Random Draws'!M666)</f>
        <v>#REF!</v>
      </c>
      <c r="O667" s="6" t="e">
        <f>CA667*EXP('Capital Market Assumptions'!$B$44+'Capital Market Assumptions'!$B$45*'Random Draws'!N666)</f>
        <v>#REF!</v>
      </c>
      <c r="P667" s="6" t="e">
        <f>CB667*EXP('Capital Market Assumptions'!$B$44+'Capital Market Assumptions'!$B$45*'Random Draws'!O666)</f>
        <v>#REF!</v>
      </c>
      <c r="Q667" s="6" t="e">
        <f>CC667*EXP('Capital Market Assumptions'!$B$44+'Capital Market Assumptions'!$B$45*'Random Draws'!P666)</f>
        <v>#REF!</v>
      </c>
      <c r="R667" s="6" t="e">
        <f>CD667*EXP('Capital Market Assumptions'!$B$44+'Capital Market Assumptions'!$B$45*'Random Draws'!Q666)</f>
        <v>#REF!</v>
      </c>
      <c r="S667" s="6" t="e">
        <f>CE667*EXP('Capital Market Assumptions'!$B$44+'Capital Market Assumptions'!$B$45*'Random Draws'!R666)</f>
        <v>#REF!</v>
      </c>
      <c r="T667" s="6" t="e">
        <f>CF667*EXP('Capital Market Assumptions'!$B$44+'Capital Market Assumptions'!$B$45*'Random Draws'!S666)</f>
        <v>#REF!</v>
      </c>
      <c r="U667" s="6" t="e">
        <f>CG667*EXP('Capital Market Assumptions'!$B$44+'Capital Market Assumptions'!$B$45*'Random Draws'!T666)</f>
        <v>#REF!</v>
      </c>
      <c r="V667" s="6" t="e">
        <f>CH667*EXP('Capital Market Assumptions'!$B$44+'Capital Market Assumptions'!$B$45*'Random Draws'!U666)</f>
        <v>#REF!</v>
      </c>
      <c r="W667" s="6" t="e">
        <f>CI667*EXP('Capital Market Assumptions'!$B$44+'Capital Market Assumptions'!$B$45*'Random Draws'!V666)</f>
        <v>#REF!</v>
      </c>
      <c r="X667" s="6" t="e">
        <f>CJ667*EXP('Capital Market Assumptions'!$B$44+'Capital Market Assumptions'!$B$45*'Random Draws'!W666)</f>
        <v>#REF!</v>
      </c>
      <c r="Y667" s="6" t="e">
        <f>CK667*EXP('Capital Market Assumptions'!$B$44+'Capital Market Assumptions'!$B$45*'Random Draws'!X666)</f>
        <v>#REF!</v>
      </c>
      <c r="Z667" s="6" t="e">
        <f>CL667*EXP('Capital Market Assumptions'!$B$44+'Capital Market Assumptions'!$B$45*'Random Draws'!Y666)</f>
        <v>#REF!</v>
      </c>
      <c r="AA667" s="6" t="e">
        <f>CM667*EXP('Capital Market Assumptions'!$B$44+'Capital Market Assumptions'!$B$45*'Random Draws'!Z666)</f>
        <v>#REF!</v>
      </c>
      <c r="AB667" s="6" t="e">
        <f>CN667*EXP('Capital Market Assumptions'!$B$44+'Capital Market Assumptions'!$B$45*'Random Draws'!AA666)</f>
        <v>#REF!</v>
      </c>
      <c r="AC667" s="6" t="e">
        <f>CO667*EXP('Capital Market Assumptions'!$B$44+'Capital Market Assumptions'!$B$45*'Random Draws'!AB666)</f>
        <v>#REF!</v>
      </c>
      <c r="AD667" s="6" t="e">
        <f>CP667*EXP('Capital Market Assumptions'!$B$44+'Capital Market Assumptions'!$B$45*'Random Draws'!AC666)</f>
        <v>#REF!</v>
      </c>
      <c r="AE667" s="6" t="e">
        <f>CQ667*EXP('Capital Market Assumptions'!$B$44+'Capital Market Assumptions'!$B$45*'Random Draws'!AD666)</f>
        <v>#REF!</v>
      </c>
      <c r="AF667" s="6" t="e">
        <f>CR667*EXP('Capital Market Assumptions'!$B$44+'Capital Market Assumptions'!$B$45*'Random Draws'!AE666)</f>
        <v>#REF!</v>
      </c>
      <c r="AH667">
        <f t="shared" si="1376"/>
        <v>4.2999999999999261E-2</v>
      </c>
      <c r="AI667">
        <f t="shared" si="1377"/>
        <v>1.0600000000000023</v>
      </c>
      <c r="AJ667">
        <f t="shared" si="1378"/>
        <v>2.0930000000000035</v>
      </c>
      <c r="AK667">
        <f t="shared" si="1379"/>
        <v>3.1530000000000058</v>
      </c>
      <c r="AL667">
        <f t="shared" si="1380"/>
        <v>4.2659999999999911</v>
      </c>
      <c r="AM667">
        <f t="shared" si="1381"/>
        <v>5.3020000000000067</v>
      </c>
      <c r="AN667">
        <f t="shared" si="1382"/>
        <v>6.3569999999999993</v>
      </c>
      <c r="AO667">
        <f t="shared" si="1383"/>
        <v>7.3900000000000006</v>
      </c>
      <c r="AP667">
        <f t="shared" si="1384"/>
        <v>8.3549999999999898</v>
      </c>
      <c r="AQ667">
        <f t="shared" si="1385"/>
        <v>9.2480000000000047</v>
      </c>
      <c r="AR667">
        <v>9.9540000000000006</v>
      </c>
      <c r="AS667">
        <v>10.536</v>
      </c>
      <c r="AT667">
        <v>11.061999999999999</v>
      </c>
      <c r="AU667">
        <v>11.587</v>
      </c>
      <c r="AV667">
        <v>12.256</v>
      </c>
      <c r="AW667">
        <v>12.815</v>
      </c>
      <c r="AX667">
        <v>13.287000000000001</v>
      </c>
      <c r="AY667">
        <v>13.785</v>
      </c>
      <c r="AZ667">
        <v>14.218999999999999</v>
      </c>
      <c r="BA667">
        <v>14.718999999999999</v>
      </c>
      <c r="BB667" t="e">
        <f>LRP!#REF!</f>
        <v>#REF!</v>
      </c>
      <c r="BC667" t="e">
        <f>LRP!#REF!</f>
        <v>#REF!</v>
      </c>
      <c r="BD667" t="e">
        <f>LRP!#REF!</f>
        <v>#REF!</v>
      </c>
      <c r="BE667" t="e">
        <f>LRP!#REF!</f>
        <v>#REF!</v>
      </c>
      <c r="BF667" t="e">
        <f>LRP!#REF!</f>
        <v>#REF!</v>
      </c>
      <c r="BG667" t="e">
        <f>LRP!#REF!</f>
        <v>#REF!</v>
      </c>
      <c r="BH667" t="e">
        <f>LRP!#REF!</f>
        <v>#REF!</v>
      </c>
      <c r="BI667" t="e">
        <f>LRP!#REF!</f>
        <v>#REF!</v>
      </c>
      <c r="BJ667" t="e">
        <f>LRP!#REF!</f>
        <v>#REF!</v>
      </c>
      <c r="BK667" t="e">
        <f>LRP!#REF!</f>
        <v>#REF!</v>
      </c>
      <c r="BM667">
        <f t="shared" si="1507"/>
        <v>471</v>
      </c>
      <c r="BN667">
        <f t="shared" si="1507"/>
        <v>471</v>
      </c>
      <c r="BO667">
        <f t="shared" si="1507"/>
        <v>471</v>
      </c>
      <c r="BP667" s="6" t="e">
        <f t="shared" si="1386"/>
        <v>#REF!</v>
      </c>
      <c r="BQ667" s="6" t="e">
        <f t="shared" si="1387"/>
        <v>#REF!</v>
      </c>
      <c r="BR667" s="6" t="e">
        <f t="shared" si="1388"/>
        <v>#REF!</v>
      </c>
      <c r="BS667" s="6" t="e">
        <f t="shared" si="1389"/>
        <v>#REF!</v>
      </c>
      <c r="BT667" s="6" t="e">
        <f t="shared" si="1390"/>
        <v>#REF!</v>
      </c>
      <c r="BU667" s="6" t="e">
        <f t="shared" si="1391"/>
        <v>#REF!</v>
      </c>
      <c r="BV667" s="6" t="e">
        <f t="shared" si="1392"/>
        <v>#REF!</v>
      </c>
      <c r="BW667" s="6" t="e">
        <f t="shared" si="1393"/>
        <v>#REF!</v>
      </c>
      <c r="BX667" s="6" t="e">
        <f t="shared" si="1394"/>
        <v>#REF!</v>
      </c>
      <c r="BY667" s="6" t="e">
        <f t="shared" si="1395"/>
        <v>#REF!</v>
      </c>
      <c r="BZ667" s="6" t="e">
        <f t="shared" si="1396"/>
        <v>#REF!</v>
      </c>
      <c r="CA667" s="6" t="e">
        <f t="shared" si="1397"/>
        <v>#REF!</v>
      </c>
      <c r="CB667" s="6" t="e">
        <f t="shared" si="1398"/>
        <v>#REF!</v>
      </c>
      <c r="CC667" s="6" t="e">
        <f t="shared" si="1399"/>
        <v>#REF!</v>
      </c>
      <c r="CD667" s="6" t="e">
        <f t="shared" si="1400"/>
        <v>#REF!</v>
      </c>
      <c r="CE667" s="6" t="e">
        <f t="shared" si="1401"/>
        <v>#REF!</v>
      </c>
      <c r="CF667" s="6" t="e">
        <f t="shared" si="1402"/>
        <v>#REF!</v>
      </c>
      <c r="CG667" s="6" t="e">
        <f t="shared" si="1403"/>
        <v>#REF!</v>
      </c>
      <c r="CH667" s="6" t="e">
        <f t="shared" si="1404"/>
        <v>#REF!</v>
      </c>
      <c r="CI667" s="6" t="e">
        <f t="shared" si="1405"/>
        <v>#REF!</v>
      </c>
      <c r="CJ667" s="6" t="e">
        <f t="shared" si="1406"/>
        <v>#REF!</v>
      </c>
      <c r="CK667" s="6" t="e">
        <f t="shared" si="1407"/>
        <v>#REF!</v>
      </c>
      <c r="CL667" s="6" t="e">
        <f t="shared" si="1408"/>
        <v>#REF!</v>
      </c>
      <c r="CM667" s="6" t="e">
        <f t="shared" si="1409"/>
        <v>#REF!</v>
      </c>
      <c r="CN667" s="6" t="e">
        <f t="shared" si="1410"/>
        <v>#REF!</v>
      </c>
      <c r="CO667" s="6" t="e">
        <f t="shared" si="1411"/>
        <v>#REF!</v>
      </c>
      <c r="CP667" s="6" t="e">
        <f t="shared" si="1412"/>
        <v>#REF!</v>
      </c>
      <c r="CQ667" s="6" t="e">
        <f t="shared" si="1413"/>
        <v>#REF!</v>
      </c>
      <c r="CR667" s="6" t="e">
        <f t="shared" si="1414"/>
        <v>#REF!</v>
      </c>
      <c r="CS667" s="6" t="e">
        <f t="shared" si="1415"/>
        <v>#REF!</v>
      </c>
      <c r="CU667" s="6" t="e">
        <f t="shared" si="1416"/>
        <v>#REF!</v>
      </c>
      <c r="CV667" s="6" t="e">
        <f t="shared" si="1417"/>
        <v>#REF!</v>
      </c>
      <c r="CW667" s="6" t="e">
        <f t="shared" si="1418"/>
        <v>#REF!</v>
      </c>
      <c r="CX667" s="6" t="e">
        <f t="shared" si="1419"/>
        <v>#REF!</v>
      </c>
      <c r="CY667" s="6" t="e">
        <f t="shared" si="1420"/>
        <v>#REF!</v>
      </c>
      <c r="CZ667" s="6" t="e">
        <f t="shared" si="1421"/>
        <v>#REF!</v>
      </c>
      <c r="DA667" s="6" t="e">
        <f t="shared" si="1422"/>
        <v>#REF!</v>
      </c>
      <c r="DB667" s="6" t="e">
        <f t="shared" si="1423"/>
        <v>#REF!</v>
      </c>
      <c r="DC667" s="6" t="e">
        <f t="shared" si="1424"/>
        <v>#REF!</v>
      </c>
      <c r="DD667" s="6" t="e">
        <f t="shared" si="1425"/>
        <v>#REF!</v>
      </c>
      <c r="DE667" s="6" t="e">
        <f t="shared" si="1426"/>
        <v>#REF!</v>
      </c>
      <c r="DF667" s="6" t="e">
        <f t="shared" si="1427"/>
        <v>#REF!</v>
      </c>
      <c r="DG667" s="6" t="e">
        <f t="shared" si="1428"/>
        <v>#REF!</v>
      </c>
      <c r="DH667" s="6" t="e">
        <f t="shared" si="1429"/>
        <v>#REF!</v>
      </c>
      <c r="DI667" s="6" t="e">
        <f t="shared" si="1430"/>
        <v>#REF!</v>
      </c>
      <c r="DJ667" s="6" t="e">
        <f t="shared" si="1431"/>
        <v>#REF!</v>
      </c>
      <c r="DK667" s="6" t="e">
        <f t="shared" si="1432"/>
        <v>#REF!</v>
      </c>
      <c r="DL667" s="6" t="e">
        <f t="shared" si="1433"/>
        <v>#REF!</v>
      </c>
      <c r="DM667" s="6" t="e">
        <f t="shared" si="1434"/>
        <v>#REF!</v>
      </c>
      <c r="DN667" s="6" t="e">
        <f t="shared" si="1435"/>
        <v>#REF!</v>
      </c>
      <c r="DO667" s="6" t="e">
        <f t="shared" si="1436"/>
        <v>#REF!</v>
      </c>
      <c r="DP667" s="6" t="e">
        <f t="shared" si="1437"/>
        <v>#REF!</v>
      </c>
      <c r="DQ667" s="6" t="e">
        <f t="shared" si="1438"/>
        <v>#REF!</v>
      </c>
      <c r="DR667" s="6" t="e">
        <f t="shared" si="1439"/>
        <v>#REF!</v>
      </c>
      <c r="DS667" s="6" t="e">
        <f t="shared" si="1440"/>
        <v>#REF!</v>
      </c>
      <c r="DT667" s="6" t="e">
        <f t="shared" si="1441"/>
        <v>#REF!</v>
      </c>
      <c r="DU667" s="6" t="e">
        <f t="shared" si="1442"/>
        <v>#REF!</v>
      </c>
      <c r="DV667" s="6" t="e">
        <f t="shared" si="1443"/>
        <v>#REF!</v>
      </c>
      <c r="DW667" s="6" t="e">
        <f t="shared" si="1444"/>
        <v>#REF!</v>
      </c>
      <c r="DX667" s="6" t="e">
        <f t="shared" si="1445"/>
        <v>#REF!</v>
      </c>
      <c r="DZ667" s="6" t="e">
        <f t="shared" si="1446"/>
        <v>#REF!</v>
      </c>
      <c r="EA667" s="6" t="e">
        <f t="shared" si="1447"/>
        <v>#REF!</v>
      </c>
      <c r="EB667" s="6" t="e">
        <f t="shared" si="1448"/>
        <v>#REF!</v>
      </c>
      <c r="EC667" s="6" t="e">
        <f t="shared" si="1449"/>
        <v>#REF!</v>
      </c>
      <c r="ED667" s="6" t="e">
        <f t="shared" si="1450"/>
        <v>#REF!</v>
      </c>
      <c r="EE667" s="6" t="e">
        <f t="shared" si="1451"/>
        <v>#REF!</v>
      </c>
      <c r="EF667" s="6" t="e">
        <f t="shared" si="1452"/>
        <v>#REF!</v>
      </c>
      <c r="EG667" s="6" t="e">
        <f t="shared" si="1453"/>
        <v>#REF!</v>
      </c>
      <c r="EH667" s="6" t="e">
        <f t="shared" si="1454"/>
        <v>#REF!</v>
      </c>
      <c r="EI667" s="6" t="e">
        <f t="shared" si="1455"/>
        <v>#REF!</v>
      </c>
      <c r="EJ667" s="6" t="e">
        <f t="shared" si="1456"/>
        <v>#REF!</v>
      </c>
      <c r="EK667" s="6" t="e">
        <f t="shared" si="1457"/>
        <v>#REF!</v>
      </c>
      <c r="EL667" s="6" t="e">
        <f t="shared" si="1458"/>
        <v>#REF!</v>
      </c>
      <c r="EM667" s="6" t="e">
        <f t="shared" si="1459"/>
        <v>#REF!</v>
      </c>
      <c r="EN667" s="6" t="e">
        <f t="shared" si="1460"/>
        <v>#REF!</v>
      </c>
      <c r="EO667" s="6" t="e">
        <f t="shared" si="1461"/>
        <v>#REF!</v>
      </c>
      <c r="EP667" s="6" t="e">
        <f t="shared" si="1462"/>
        <v>#REF!</v>
      </c>
      <c r="EQ667" s="6" t="e">
        <f t="shared" si="1463"/>
        <v>#REF!</v>
      </c>
      <c r="ER667" s="6" t="e">
        <f t="shared" si="1464"/>
        <v>#REF!</v>
      </c>
      <c r="ES667" s="6" t="e">
        <f t="shared" si="1465"/>
        <v>#REF!</v>
      </c>
      <c r="ET667" s="6" t="e">
        <f t="shared" si="1466"/>
        <v>#REF!</v>
      </c>
      <c r="EU667" s="6" t="e">
        <f t="shared" si="1467"/>
        <v>#REF!</v>
      </c>
      <c r="EV667" s="6" t="e">
        <f t="shared" si="1468"/>
        <v>#REF!</v>
      </c>
      <c r="EW667" s="6" t="e">
        <f t="shared" si="1469"/>
        <v>#REF!</v>
      </c>
      <c r="EX667" s="6" t="e">
        <f t="shared" si="1470"/>
        <v>#REF!</v>
      </c>
      <c r="EY667" s="6" t="e">
        <f t="shared" si="1471"/>
        <v>#REF!</v>
      </c>
      <c r="EZ667" s="6" t="e">
        <f t="shared" si="1472"/>
        <v>#REF!</v>
      </c>
      <c r="FA667" s="6" t="e">
        <f t="shared" si="1473"/>
        <v>#REF!</v>
      </c>
      <c r="FB667" s="6" t="e">
        <f t="shared" si="1474"/>
        <v>#REF!</v>
      </c>
      <c r="FC667" s="6" t="e">
        <f t="shared" si="1475"/>
        <v>#REF!</v>
      </c>
      <c r="FE667" s="6" t="e">
        <f t="shared" si="1476"/>
        <v>#REF!</v>
      </c>
      <c r="FF667" s="6" t="e">
        <f t="shared" si="1477"/>
        <v>#REF!</v>
      </c>
      <c r="FG667" s="6" t="e">
        <f t="shared" si="1478"/>
        <v>#REF!</v>
      </c>
      <c r="FH667" s="6" t="e">
        <f t="shared" si="1479"/>
        <v>#REF!</v>
      </c>
      <c r="FI667" s="6" t="e">
        <f t="shared" si="1480"/>
        <v>#REF!</v>
      </c>
      <c r="FJ667" s="6" t="e">
        <f t="shared" si="1481"/>
        <v>#REF!</v>
      </c>
      <c r="FK667" s="6" t="e">
        <f t="shared" si="1482"/>
        <v>#REF!</v>
      </c>
      <c r="FL667" s="6" t="e">
        <f t="shared" si="1483"/>
        <v>#REF!</v>
      </c>
      <c r="FM667" s="6" t="e">
        <f t="shared" si="1484"/>
        <v>#REF!</v>
      </c>
      <c r="FN667" s="6" t="e">
        <f t="shared" si="1485"/>
        <v>#REF!</v>
      </c>
      <c r="FO667" s="6" t="e">
        <f t="shared" si="1486"/>
        <v>#REF!</v>
      </c>
      <c r="FP667" s="6" t="e">
        <f t="shared" si="1487"/>
        <v>#REF!</v>
      </c>
      <c r="FQ667" s="6" t="e">
        <f t="shared" si="1488"/>
        <v>#REF!</v>
      </c>
      <c r="FR667" s="6" t="e">
        <f t="shared" si="1489"/>
        <v>#REF!</v>
      </c>
      <c r="FS667" s="6" t="e">
        <f t="shared" si="1490"/>
        <v>#REF!</v>
      </c>
      <c r="FT667" s="6" t="e">
        <f t="shared" si="1491"/>
        <v>#REF!</v>
      </c>
      <c r="FU667" s="6" t="e">
        <f t="shared" si="1492"/>
        <v>#REF!</v>
      </c>
      <c r="FV667" s="6" t="e">
        <f t="shared" si="1493"/>
        <v>#REF!</v>
      </c>
      <c r="FW667" s="6" t="e">
        <f t="shared" si="1494"/>
        <v>#REF!</v>
      </c>
      <c r="FX667" s="6" t="e">
        <f t="shared" si="1495"/>
        <v>#REF!</v>
      </c>
      <c r="FY667" s="6" t="e">
        <f t="shared" si="1496"/>
        <v>#REF!</v>
      </c>
      <c r="FZ667" s="6" t="e">
        <f t="shared" si="1497"/>
        <v>#REF!</v>
      </c>
      <c r="GA667" s="6" t="e">
        <f t="shared" si="1498"/>
        <v>#REF!</v>
      </c>
      <c r="GB667" s="6" t="e">
        <f t="shared" si="1499"/>
        <v>#REF!</v>
      </c>
      <c r="GC667" s="6" t="e">
        <f t="shared" si="1500"/>
        <v>#REF!</v>
      </c>
      <c r="GD667" s="6" t="e">
        <f t="shared" si="1501"/>
        <v>#REF!</v>
      </c>
      <c r="GE667" s="6" t="e">
        <f t="shared" si="1502"/>
        <v>#REF!</v>
      </c>
      <c r="GF667" s="6" t="e">
        <f t="shared" si="1503"/>
        <v>#REF!</v>
      </c>
      <c r="GG667" s="6" t="e">
        <f t="shared" si="1504"/>
        <v>#REF!</v>
      </c>
      <c r="GH667" s="6" t="e">
        <f t="shared" si="1505"/>
        <v>#REF!</v>
      </c>
    </row>
    <row r="668" spans="1:190" x14ac:dyDescent="0.3">
      <c r="A668">
        <f t="shared" si="1506"/>
        <v>664</v>
      </c>
      <c r="B668">
        <f t="shared" si="1374"/>
        <v>471</v>
      </c>
      <c r="C668" s="64" t="e">
        <f>BO668*EXP('Capital Market Assumptions'!#REF!+'Capital Market Assumptions'!#REF!*'Random Draws'!B667)</f>
        <v>#REF!</v>
      </c>
      <c r="D668" s="64" t="e">
        <f>BP668*EXP('Capital Market Assumptions'!#REF!+'Capital Market Assumptions'!#REF!*'Random Draws'!C667)</f>
        <v>#REF!</v>
      </c>
      <c r="E668" s="64" t="e">
        <f>BQ668*EXP('Capital Market Assumptions'!#REF!+'Capital Market Assumptions'!#REF!*'Random Draws'!D667)</f>
        <v>#REF!</v>
      </c>
      <c r="F668" s="64" t="e">
        <f>BR668*EXP('Capital Market Assumptions'!#REF!+'Capital Market Assumptions'!#REF!*'Random Draws'!E667)</f>
        <v>#REF!</v>
      </c>
      <c r="G668" s="64" t="e">
        <f>BS668*EXP('Capital Market Assumptions'!#REF!+'Capital Market Assumptions'!#REF!*'Random Draws'!F667)</f>
        <v>#REF!</v>
      </c>
      <c r="H668" s="6" t="e">
        <f>BT668*EXP('Capital Market Assumptions'!$B$44+'Capital Market Assumptions'!$B$45*'Random Draws'!G667)</f>
        <v>#REF!</v>
      </c>
      <c r="I668" s="6" t="e">
        <f>BU668*EXP('Capital Market Assumptions'!$B$44+'Capital Market Assumptions'!$B$45*'Random Draws'!H667)</f>
        <v>#REF!</v>
      </c>
      <c r="J668" s="6" t="e">
        <f>BV668*EXP('Capital Market Assumptions'!$B$44+'Capital Market Assumptions'!$B$45*'Random Draws'!I667)</f>
        <v>#REF!</v>
      </c>
      <c r="K668" s="6" t="e">
        <f>BW668*EXP('Capital Market Assumptions'!$B$44+'Capital Market Assumptions'!$B$45*'Random Draws'!J667)</f>
        <v>#REF!</v>
      </c>
      <c r="L668" s="6" t="e">
        <f>BX668*EXP('Capital Market Assumptions'!$B$44+'Capital Market Assumptions'!$B$45*'Random Draws'!K667)</f>
        <v>#REF!</v>
      </c>
      <c r="M668" s="6" t="e">
        <f>BY668*EXP('Capital Market Assumptions'!$B$44+'Capital Market Assumptions'!$B$45*'Random Draws'!L667)</f>
        <v>#REF!</v>
      </c>
      <c r="N668" s="6" t="e">
        <f>BZ668*EXP('Capital Market Assumptions'!$B$44+'Capital Market Assumptions'!$B$45*'Random Draws'!M667)</f>
        <v>#REF!</v>
      </c>
      <c r="O668" s="6" t="e">
        <f>CA668*EXP('Capital Market Assumptions'!$B$44+'Capital Market Assumptions'!$B$45*'Random Draws'!N667)</f>
        <v>#REF!</v>
      </c>
      <c r="P668" s="6" t="e">
        <f>CB668*EXP('Capital Market Assumptions'!$B$44+'Capital Market Assumptions'!$B$45*'Random Draws'!O667)</f>
        <v>#REF!</v>
      </c>
      <c r="Q668" s="6" t="e">
        <f>CC668*EXP('Capital Market Assumptions'!$B$44+'Capital Market Assumptions'!$B$45*'Random Draws'!P667)</f>
        <v>#REF!</v>
      </c>
      <c r="R668" s="6" t="e">
        <f>CD668*EXP('Capital Market Assumptions'!$B$44+'Capital Market Assumptions'!$B$45*'Random Draws'!Q667)</f>
        <v>#REF!</v>
      </c>
      <c r="S668" s="6" t="e">
        <f>CE668*EXP('Capital Market Assumptions'!$B$44+'Capital Market Assumptions'!$B$45*'Random Draws'!R667)</f>
        <v>#REF!</v>
      </c>
      <c r="T668" s="6" t="e">
        <f>CF668*EXP('Capital Market Assumptions'!$B$44+'Capital Market Assumptions'!$B$45*'Random Draws'!S667)</f>
        <v>#REF!</v>
      </c>
      <c r="U668" s="6" t="e">
        <f>CG668*EXP('Capital Market Assumptions'!$B$44+'Capital Market Assumptions'!$B$45*'Random Draws'!T667)</f>
        <v>#REF!</v>
      </c>
      <c r="V668" s="6" t="e">
        <f>CH668*EXP('Capital Market Assumptions'!$B$44+'Capital Market Assumptions'!$B$45*'Random Draws'!U667)</f>
        <v>#REF!</v>
      </c>
      <c r="W668" s="6" t="e">
        <f>CI668*EXP('Capital Market Assumptions'!$B$44+'Capital Market Assumptions'!$B$45*'Random Draws'!V667)</f>
        <v>#REF!</v>
      </c>
      <c r="X668" s="6" t="e">
        <f>CJ668*EXP('Capital Market Assumptions'!$B$44+'Capital Market Assumptions'!$B$45*'Random Draws'!W667)</f>
        <v>#REF!</v>
      </c>
      <c r="Y668" s="6" t="e">
        <f>CK668*EXP('Capital Market Assumptions'!$B$44+'Capital Market Assumptions'!$B$45*'Random Draws'!X667)</f>
        <v>#REF!</v>
      </c>
      <c r="Z668" s="6" t="e">
        <f>CL668*EXP('Capital Market Assumptions'!$B$44+'Capital Market Assumptions'!$B$45*'Random Draws'!Y667)</f>
        <v>#REF!</v>
      </c>
      <c r="AA668" s="6" t="e">
        <f>CM668*EXP('Capital Market Assumptions'!$B$44+'Capital Market Assumptions'!$B$45*'Random Draws'!Z667)</f>
        <v>#REF!</v>
      </c>
      <c r="AB668" s="6" t="e">
        <f>CN668*EXP('Capital Market Assumptions'!$B$44+'Capital Market Assumptions'!$B$45*'Random Draws'!AA667)</f>
        <v>#REF!</v>
      </c>
      <c r="AC668" s="6" t="e">
        <f>CO668*EXP('Capital Market Assumptions'!$B$44+'Capital Market Assumptions'!$B$45*'Random Draws'!AB667)</f>
        <v>#REF!</v>
      </c>
      <c r="AD668" s="6" t="e">
        <f>CP668*EXP('Capital Market Assumptions'!$B$44+'Capital Market Assumptions'!$B$45*'Random Draws'!AC667)</f>
        <v>#REF!</v>
      </c>
      <c r="AE668" s="6" t="e">
        <f>CQ668*EXP('Capital Market Assumptions'!$B$44+'Capital Market Assumptions'!$B$45*'Random Draws'!AD667)</f>
        <v>#REF!</v>
      </c>
      <c r="AF668" s="6" t="e">
        <f>CR668*EXP('Capital Market Assumptions'!$B$44+'Capital Market Assumptions'!$B$45*'Random Draws'!AE667)</f>
        <v>#REF!</v>
      </c>
      <c r="AH668">
        <f t="shared" si="1376"/>
        <v>4.2999999999999261E-2</v>
      </c>
      <c r="AI668">
        <f t="shared" si="1377"/>
        <v>1.0600000000000023</v>
      </c>
      <c r="AJ668">
        <f t="shared" si="1378"/>
        <v>2.0930000000000035</v>
      </c>
      <c r="AK668">
        <f t="shared" si="1379"/>
        <v>3.1530000000000058</v>
      </c>
      <c r="AL668">
        <f t="shared" si="1380"/>
        <v>4.2659999999999911</v>
      </c>
      <c r="AM668">
        <f t="shared" si="1381"/>
        <v>5.3020000000000067</v>
      </c>
      <c r="AN668">
        <f t="shared" si="1382"/>
        <v>6.3569999999999993</v>
      </c>
      <c r="AO668">
        <f t="shared" si="1383"/>
        <v>7.3900000000000006</v>
      </c>
      <c r="AP668">
        <f t="shared" si="1384"/>
        <v>8.3549999999999898</v>
      </c>
      <c r="AQ668">
        <f t="shared" si="1385"/>
        <v>9.2480000000000047</v>
      </c>
      <c r="AR668">
        <v>9.9540000000000006</v>
      </c>
      <c r="AS668">
        <v>10.536</v>
      </c>
      <c r="AT668">
        <v>11.061999999999999</v>
      </c>
      <c r="AU668">
        <v>11.587</v>
      </c>
      <c r="AV668">
        <v>12.256</v>
      </c>
      <c r="AW668">
        <v>12.815</v>
      </c>
      <c r="AX668">
        <v>13.287000000000001</v>
      </c>
      <c r="AY668">
        <v>13.785</v>
      </c>
      <c r="AZ668">
        <v>14.218999999999999</v>
      </c>
      <c r="BA668">
        <v>14.718999999999999</v>
      </c>
      <c r="BB668" t="e">
        <f>LRP!#REF!</f>
        <v>#REF!</v>
      </c>
      <c r="BC668" t="e">
        <f>LRP!#REF!</f>
        <v>#REF!</v>
      </c>
      <c r="BD668" t="e">
        <f>LRP!#REF!</f>
        <v>#REF!</v>
      </c>
      <c r="BE668" t="e">
        <f>LRP!#REF!</f>
        <v>#REF!</v>
      </c>
      <c r="BF668" t="e">
        <f>LRP!#REF!</f>
        <v>#REF!</v>
      </c>
      <c r="BG668" t="e">
        <f>LRP!#REF!</f>
        <v>#REF!</v>
      </c>
      <c r="BH668" t="e">
        <f>LRP!#REF!</f>
        <v>#REF!</v>
      </c>
      <c r="BI668" t="e">
        <f>LRP!#REF!</f>
        <v>#REF!</v>
      </c>
      <c r="BJ668" t="e">
        <f>LRP!#REF!</f>
        <v>#REF!</v>
      </c>
      <c r="BK668" t="e">
        <f>LRP!#REF!</f>
        <v>#REF!</v>
      </c>
      <c r="BM668">
        <f t="shared" si="1507"/>
        <v>471</v>
      </c>
      <c r="BN668">
        <f t="shared" si="1507"/>
        <v>471</v>
      </c>
      <c r="BO668">
        <f t="shared" si="1507"/>
        <v>471</v>
      </c>
      <c r="BP668" s="6" t="e">
        <f t="shared" si="1386"/>
        <v>#REF!</v>
      </c>
      <c r="BQ668" s="6" t="e">
        <f t="shared" si="1387"/>
        <v>#REF!</v>
      </c>
      <c r="BR668" s="6" t="e">
        <f t="shared" si="1388"/>
        <v>#REF!</v>
      </c>
      <c r="BS668" s="6" t="e">
        <f t="shared" si="1389"/>
        <v>#REF!</v>
      </c>
      <c r="BT668" s="6" t="e">
        <f t="shared" si="1390"/>
        <v>#REF!</v>
      </c>
      <c r="BU668" s="6" t="e">
        <f t="shared" si="1391"/>
        <v>#REF!</v>
      </c>
      <c r="BV668" s="6" t="e">
        <f t="shared" si="1392"/>
        <v>#REF!</v>
      </c>
      <c r="BW668" s="6" t="e">
        <f t="shared" si="1393"/>
        <v>#REF!</v>
      </c>
      <c r="BX668" s="6" t="e">
        <f t="shared" si="1394"/>
        <v>#REF!</v>
      </c>
      <c r="BY668" s="6" t="e">
        <f t="shared" si="1395"/>
        <v>#REF!</v>
      </c>
      <c r="BZ668" s="6" t="e">
        <f t="shared" si="1396"/>
        <v>#REF!</v>
      </c>
      <c r="CA668" s="6" t="e">
        <f t="shared" si="1397"/>
        <v>#REF!</v>
      </c>
      <c r="CB668" s="6" t="e">
        <f t="shared" si="1398"/>
        <v>#REF!</v>
      </c>
      <c r="CC668" s="6" t="e">
        <f t="shared" si="1399"/>
        <v>#REF!</v>
      </c>
      <c r="CD668" s="6" t="e">
        <f t="shared" si="1400"/>
        <v>#REF!</v>
      </c>
      <c r="CE668" s="6" t="e">
        <f t="shared" si="1401"/>
        <v>#REF!</v>
      </c>
      <c r="CF668" s="6" t="e">
        <f t="shared" si="1402"/>
        <v>#REF!</v>
      </c>
      <c r="CG668" s="6" t="e">
        <f t="shared" si="1403"/>
        <v>#REF!</v>
      </c>
      <c r="CH668" s="6" t="e">
        <f t="shared" si="1404"/>
        <v>#REF!</v>
      </c>
      <c r="CI668" s="6" t="e">
        <f t="shared" si="1405"/>
        <v>#REF!</v>
      </c>
      <c r="CJ668" s="6" t="e">
        <f t="shared" si="1406"/>
        <v>#REF!</v>
      </c>
      <c r="CK668" s="6" t="e">
        <f t="shared" si="1407"/>
        <v>#REF!</v>
      </c>
      <c r="CL668" s="6" t="e">
        <f t="shared" si="1408"/>
        <v>#REF!</v>
      </c>
      <c r="CM668" s="6" t="e">
        <f t="shared" si="1409"/>
        <v>#REF!</v>
      </c>
      <c r="CN668" s="6" t="e">
        <f t="shared" si="1410"/>
        <v>#REF!</v>
      </c>
      <c r="CO668" s="6" t="e">
        <f t="shared" si="1411"/>
        <v>#REF!</v>
      </c>
      <c r="CP668" s="6" t="e">
        <f t="shared" si="1412"/>
        <v>#REF!</v>
      </c>
      <c r="CQ668" s="6" t="e">
        <f t="shared" si="1413"/>
        <v>#REF!</v>
      </c>
      <c r="CR668" s="6" t="e">
        <f t="shared" si="1414"/>
        <v>#REF!</v>
      </c>
      <c r="CS668" s="6" t="e">
        <f t="shared" si="1415"/>
        <v>#REF!</v>
      </c>
      <c r="CU668" s="6" t="e">
        <f t="shared" si="1416"/>
        <v>#REF!</v>
      </c>
      <c r="CV668" s="6" t="e">
        <f t="shared" si="1417"/>
        <v>#REF!</v>
      </c>
      <c r="CW668" s="6" t="e">
        <f t="shared" si="1418"/>
        <v>#REF!</v>
      </c>
      <c r="CX668" s="6" t="e">
        <f t="shared" si="1419"/>
        <v>#REF!</v>
      </c>
      <c r="CY668" s="6" t="e">
        <f t="shared" si="1420"/>
        <v>#REF!</v>
      </c>
      <c r="CZ668" s="6" t="e">
        <f t="shared" si="1421"/>
        <v>#REF!</v>
      </c>
      <c r="DA668" s="6" t="e">
        <f t="shared" si="1422"/>
        <v>#REF!</v>
      </c>
      <c r="DB668" s="6" t="e">
        <f t="shared" si="1423"/>
        <v>#REF!</v>
      </c>
      <c r="DC668" s="6" t="e">
        <f t="shared" si="1424"/>
        <v>#REF!</v>
      </c>
      <c r="DD668" s="6" t="e">
        <f t="shared" si="1425"/>
        <v>#REF!</v>
      </c>
      <c r="DE668" s="6" t="e">
        <f t="shared" si="1426"/>
        <v>#REF!</v>
      </c>
      <c r="DF668" s="6" t="e">
        <f t="shared" si="1427"/>
        <v>#REF!</v>
      </c>
      <c r="DG668" s="6" t="e">
        <f t="shared" si="1428"/>
        <v>#REF!</v>
      </c>
      <c r="DH668" s="6" t="e">
        <f t="shared" si="1429"/>
        <v>#REF!</v>
      </c>
      <c r="DI668" s="6" t="e">
        <f t="shared" si="1430"/>
        <v>#REF!</v>
      </c>
      <c r="DJ668" s="6" t="e">
        <f t="shared" si="1431"/>
        <v>#REF!</v>
      </c>
      <c r="DK668" s="6" t="e">
        <f t="shared" si="1432"/>
        <v>#REF!</v>
      </c>
      <c r="DL668" s="6" t="e">
        <f t="shared" si="1433"/>
        <v>#REF!</v>
      </c>
      <c r="DM668" s="6" t="e">
        <f t="shared" si="1434"/>
        <v>#REF!</v>
      </c>
      <c r="DN668" s="6" t="e">
        <f t="shared" si="1435"/>
        <v>#REF!</v>
      </c>
      <c r="DO668" s="6" t="e">
        <f t="shared" si="1436"/>
        <v>#REF!</v>
      </c>
      <c r="DP668" s="6" t="e">
        <f t="shared" si="1437"/>
        <v>#REF!</v>
      </c>
      <c r="DQ668" s="6" t="e">
        <f t="shared" si="1438"/>
        <v>#REF!</v>
      </c>
      <c r="DR668" s="6" t="e">
        <f t="shared" si="1439"/>
        <v>#REF!</v>
      </c>
      <c r="DS668" s="6" t="e">
        <f t="shared" si="1440"/>
        <v>#REF!</v>
      </c>
      <c r="DT668" s="6" t="e">
        <f t="shared" si="1441"/>
        <v>#REF!</v>
      </c>
      <c r="DU668" s="6" t="e">
        <f t="shared" si="1442"/>
        <v>#REF!</v>
      </c>
      <c r="DV668" s="6" t="e">
        <f t="shared" si="1443"/>
        <v>#REF!</v>
      </c>
      <c r="DW668" s="6" t="e">
        <f t="shared" si="1444"/>
        <v>#REF!</v>
      </c>
      <c r="DX668" s="6" t="e">
        <f t="shared" si="1445"/>
        <v>#REF!</v>
      </c>
      <c r="DZ668" s="6" t="e">
        <f t="shared" si="1446"/>
        <v>#REF!</v>
      </c>
      <c r="EA668" s="6" t="e">
        <f t="shared" si="1447"/>
        <v>#REF!</v>
      </c>
      <c r="EB668" s="6" t="e">
        <f t="shared" si="1448"/>
        <v>#REF!</v>
      </c>
      <c r="EC668" s="6" t="e">
        <f t="shared" si="1449"/>
        <v>#REF!</v>
      </c>
      <c r="ED668" s="6" t="e">
        <f t="shared" si="1450"/>
        <v>#REF!</v>
      </c>
      <c r="EE668" s="6" t="e">
        <f t="shared" si="1451"/>
        <v>#REF!</v>
      </c>
      <c r="EF668" s="6" t="e">
        <f t="shared" si="1452"/>
        <v>#REF!</v>
      </c>
      <c r="EG668" s="6" t="e">
        <f t="shared" si="1453"/>
        <v>#REF!</v>
      </c>
      <c r="EH668" s="6" t="e">
        <f t="shared" si="1454"/>
        <v>#REF!</v>
      </c>
      <c r="EI668" s="6" t="e">
        <f t="shared" si="1455"/>
        <v>#REF!</v>
      </c>
      <c r="EJ668" s="6" t="e">
        <f t="shared" si="1456"/>
        <v>#REF!</v>
      </c>
      <c r="EK668" s="6" t="e">
        <f t="shared" si="1457"/>
        <v>#REF!</v>
      </c>
      <c r="EL668" s="6" t="e">
        <f t="shared" si="1458"/>
        <v>#REF!</v>
      </c>
      <c r="EM668" s="6" t="e">
        <f t="shared" si="1459"/>
        <v>#REF!</v>
      </c>
      <c r="EN668" s="6" t="e">
        <f t="shared" si="1460"/>
        <v>#REF!</v>
      </c>
      <c r="EO668" s="6" t="e">
        <f t="shared" si="1461"/>
        <v>#REF!</v>
      </c>
      <c r="EP668" s="6" t="e">
        <f t="shared" si="1462"/>
        <v>#REF!</v>
      </c>
      <c r="EQ668" s="6" t="e">
        <f t="shared" si="1463"/>
        <v>#REF!</v>
      </c>
      <c r="ER668" s="6" t="e">
        <f t="shared" si="1464"/>
        <v>#REF!</v>
      </c>
      <c r="ES668" s="6" t="e">
        <f t="shared" si="1465"/>
        <v>#REF!</v>
      </c>
      <c r="ET668" s="6" t="e">
        <f t="shared" si="1466"/>
        <v>#REF!</v>
      </c>
      <c r="EU668" s="6" t="e">
        <f t="shared" si="1467"/>
        <v>#REF!</v>
      </c>
      <c r="EV668" s="6" t="e">
        <f t="shared" si="1468"/>
        <v>#REF!</v>
      </c>
      <c r="EW668" s="6" t="e">
        <f t="shared" si="1469"/>
        <v>#REF!</v>
      </c>
      <c r="EX668" s="6" t="e">
        <f t="shared" si="1470"/>
        <v>#REF!</v>
      </c>
      <c r="EY668" s="6" t="e">
        <f t="shared" si="1471"/>
        <v>#REF!</v>
      </c>
      <c r="EZ668" s="6" t="e">
        <f t="shared" si="1472"/>
        <v>#REF!</v>
      </c>
      <c r="FA668" s="6" t="e">
        <f t="shared" si="1473"/>
        <v>#REF!</v>
      </c>
      <c r="FB668" s="6" t="e">
        <f t="shared" si="1474"/>
        <v>#REF!</v>
      </c>
      <c r="FC668" s="6" t="e">
        <f t="shared" si="1475"/>
        <v>#REF!</v>
      </c>
      <c r="FE668" s="6" t="e">
        <f t="shared" si="1476"/>
        <v>#REF!</v>
      </c>
      <c r="FF668" s="6" t="e">
        <f t="shared" si="1477"/>
        <v>#REF!</v>
      </c>
      <c r="FG668" s="6" t="e">
        <f t="shared" si="1478"/>
        <v>#REF!</v>
      </c>
      <c r="FH668" s="6" t="e">
        <f t="shared" si="1479"/>
        <v>#REF!</v>
      </c>
      <c r="FI668" s="6" t="e">
        <f t="shared" si="1480"/>
        <v>#REF!</v>
      </c>
      <c r="FJ668" s="6" t="e">
        <f t="shared" si="1481"/>
        <v>#REF!</v>
      </c>
      <c r="FK668" s="6" t="e">
        <f t="shared" si="1482"/>
        <v>#REF!</v>
      </c>
      <c r="FL668" s="6" t="e">
        <f t="shared" si="1483"/>
        <v>#REF!</v>
      </c>
      <c r="FM668" s="6" t="e">
        <f t="shared" si="1484"/>
        <v>#REF!</v>
      </c>
      <c r="FN668" s="6" t="e">
        <f t="shared" si="1485"/>
        <v>#REF!</v>
      </c>
      <c r="FO668" s="6" t="e">
        <f t="shared" si="1486"/>
        <v>#REF!</v>
      </c>
      <c r="FP668" s="6" t="e">
        <f t="shared" si="1487"/>
        <v>#REF!</v>
      </c>
      <c r="FQ668" s="6" t="e">
        <f t="shared" si="1488"/>
        <v>#REF!</v>
      </c>
      <c r="FR668" s="6" t="e">
        <f t="shared" si="1489"/>
        <v>#REF!</v>
      </c>
      <c r="FS668" s="6" t="e">
        <f t="shared" si="1490"/>
        <v>#REF!</v>
      </c>
      <c r="FT668" s="6" t="e">
        <f t="shared" si="1491"/>
        <v>#REF!</v>
      </c>
      <c r="FU668" s="6" t="e">
        <f t="shared" si="1492"/>
        <v>#REF!</v>
      </c>
      <c r="FV668" s="6" t="e">
        <f t="shared" si="1493"/>
        <v>#REF!</v>
      </c>
      <c r="FW668" s="6" t="e">
        <f t="shared" si="1494"/>
        <v>#REF!</v>
      </c>
      <c r="FX668" s="6" t="e">
        <f t="shared" si="1495"/>
        <v>#REF!</v>
      </c>
      <c r="FY668" s="6" t="e">
        <f t="shared" si="1496"/>
        <v>#REF!</v>
      </c>
      <c r="FZ668" s="6" t="e">
        <f t="shared" si="1497"/>
        <v>#REF!</v>
      </c>
      <c r="GA668" s="6" t="e">
        <f t="shared" si="1498"/>
        <v>#REF!</v>
      </c>
      <c r="GB668" s="6" t="e">
        <f t="shared" si="1499"/>
        <v>#REF!</v>
      </c>
      <c r="GC668" s="6" t="e">
        <f t="shared" si="1500"/>
        <v>#REF!</v>
      </c>
      <c r="GD668" s="6" t="e">
        <f t="shared" si="1501"/>
        <v>#REF!</v>
      </c>
      <c r="GE668" s="6" t="e">
        <f t="shared" si="1502"/>
        <v>#REF!</v>
      </c>
      <c r="GF668" s="6" t="e">
        <f t="shared" si="1503"/>
        <v>#REF!</v>
      </c>
      <c r="GG668" s="6" t="e">
        <f t="shared" si="1504"/>
        <v>#REF!</v>
      </c>
      <c r="GH668" s="6" t="e">
        <f t="shared" si="1505"/>
        <v>#REF!</v>
      </c>
    </row>
    <row r="669" spans="1:190" x14ac:dyDescent="0.3">
      <c r="A669">
        <f t="shared" si="1506"/>
        <v>665</v>
      </c>
      <c r="B669">
        <f t="shared" si="1374"/>
        <v>471</v>
      </c>
      <c r="C669" s="64" t="e">
        <f>BO669*EXP('Capital Market Assumptions'!#REF!+'Capital Market Assumptions'!#REF!*'Random Draws'!B668)</f>
        <v>#REF!</v>
      </c>
      <c r="D669" s="64" t="e">
        <f>BP669*EXP('Capital Market Assumptions'!#REF!+'Capital Market Assumptions'!#REF!*'Random Draws'!C668)</f>
        <v>#REF!</v>
      </c>
      <c r="E669" s="64" t="e">
        <f>BQ669*EXP('Capital Market Assumptions'!#REF!+'Capital Market Assumptions'!#REF!*'Random Draws'!D668)</f>
        <v>#REF!</v>
      </c>
      <c r="F669" s="64" t="e">
        <f>BR669*EXP('Capital Market Assumptions'!#REF!+'Capital Market Assumptions'!#REF!*'Random Draws'!E668)</f>
        <v>#REF!</v>
      </c>
      <c r="G669" s="64" t="e">
        <f>BS669*EXP('Capital Market Assumptions'!#REF!+'Capital Market Assumptions'!#REF!*'Random Draws'!F668)</f>
        <v>#REF!</v>
      </c>
      <c r="H669" s="6" t="e">
        <f>BT669*EXP('Capital Market Assumptions'!$B$44+'Capital Market Assumptions'!$B$45*'Random Draws'!G668)</f>
        <v>#REF!</v>
      </c>
      <c r="I669" s="6" t="e">
        <f>BU669*EXP('Capital Market Assumptions'!$B$44+'Capital Market Assumptions'!$B$45*'Random Draws'!H668)</f>
        <v>#REF!</v>
      </c>
      <c r="J669" s="6" t="e">
        <f>BV669*EXP('Capital Market Assumptions'!$B$44+'Capital Market Assumptions'!$B$45*'Random Draws'!I668)</f>
        <v>#REF!</v>
      </c>
      <c r="K669" s="6" t="e">
        <f>BW669*EXP('Capital Market Assumptions'!$B$44+'Capital Market Assumptions'!$B$45*'Random Draws'!J668)</f>
        <v>#REF!</v>
      </c>
      <c r="L669" s="6" t="e">
        <f>BX669*EXP('Capital Market Assumptions'!$B$44+'Capital Market Assumptions'!$B$45*'Random Draws'!K668)</f>
        <v>#REF!</v>
      </c>
      <c r="M669" s="6" t="e">
        <f>BY669*EXP('Capital Market Assumptions'!$B$44+'Capital Market Assumptions'!$B$45*'Random Draws'!L668)</f>
        <v>#REF!</v>
      </c>
      <c r="N669" s="6" t="e">
        <f>BZ669*EXP('Capital Market Assumptions'!$B$44+'Capital Market Assumptions'!$B$45*'Random Draws'!M668)</f>
        <v>#REF!</v>
      </c>
      <c r="O669" s="6" t="e">
        <f>CA669*EXP('Capital Market Assumptions'!$B$44+'Capital Market Assumptions'!$B$45*'Random Draws'!N668)</f>
        <v>#REF!</v>
      </c>
      <c r="P669" s="6" t="e">
        <f>CB669*EXP('Capital Market Assumptions'!$B$44+'Capital Market Assumptions'!$B$45*'Random Draws'!O668)</f>
        <v>#REF!</v>
      </c>
      <c r="Q669" s="6" t="e">
        <f>CC669*EXP('Capital Market Assumptions'!$B$44+'Capital Market Assumptions'!$B$45*'Random Draws'!P668)</f>
        <v>#REF!</v>
      </c>
      <c r="R669" s="6" t="e">
        <f>CD669*EXP('Capital Market Assumptions'!$B$44+'Capital Market Assumptions'!$B$45*'Random Draws'!Q668)</f>
        <v>#REF!</v>
      </c>
      <c r="S669" s="6" t="e">
        <f>CE669*EXP('Capital Market Assumptions'!$B$44+'Capital Market Assumptions'!$B$45*'Random Draws'!R668)</f>
        <v>#REF!</v>
      </c>
      <c r="T669" s="6" t="e">
        <f>CF669*EXP('Capital Market Assumptions'!$B$44+'Capital Market Assumptions'!$B$45*'Random Draws'!S668)</f>
        <v>#REF!</v>
      </c>
      <c r="U669" s="6" t="e">
        <f>CG669*EXP('Capital Market Assumptions'!$B$44+'Capital Market Assumptions'!$B$45*'Random Draws'!T668)</f>
        <v>#REF!</v>
      </c>
      <c r="V669" s="6" t="e">
        <f>CH669*EXP('Capital Market Assumptions'!$B$44+'Capital Market Assumptions'!$B$45*'Random Draws'!U668)</f>
        <v>#REF!</v>
      </c>
      <c r="W669" s="6" t="e">
        <f>CI669*EXP('Capital Market Assumptions'!$B$44+'Capital Market Assumptions'!$B$45*'Random Draws'!V668)</f>
        <v>#REF!</v>
      </c>
      <c r="X669" s="6" t="e">
        <f>CJ669*EXP('Capital Market Assumptions'!$B$44+'Capital Market Assumptions'!$B$45*'Random Draws'!W668)</f>
        <v>#REF!</v>
      </c>
      <c r="Y669" s="6" t="e">
        <f>CK669*EXP('Capital Market Assumptions'!$B$44+'Capital Market Assumptions'!$B$45*'Random Draws'!X668)</f>
        <v>#REF!</v>
      </c>
      <c r="Z669" s="6" t="e">
        <f>CL669*EXP('Capital Market Assumptions'!$B$44+'Capital Market Assumptions'!$B$45*'Random Draws'!Y668)</f>
        <v>#REF!</v>
      </c>
      <c r="AA669" s="6" t="e">
        <f>CM669*EXP('Capital Market Assumptions'!$B$44+'Capital Market Assumptions'!$B$45*'Random Draws'!Z668)</f>
        <v>#REF!</v>
      </c>
      <c r="AB669" s="6" t="e">
        <f>CN669*EXP('Capital Market Assumptions'!$B$44+'Capital Market Assumptions'!$B$45*'Random Draws'!AA668)</f>
        <v>#REF!</v>
      </c>
      <c r="AC669" s="6" t="e">
        <f>CO669*EXP('Capital Market Assumptions'!$B$44+'Capital Market Assumptions'!$B$45*'Random Draws'!AB668)</f>
        <v>#REF!</v>
      </c>
      <c r="AD669" s="6" t="e">
        <f>CP669*EXP('Capital Market Assumptions'!$B$44+'Capital Market Assumptions'!$B$45*'Random Draws'!AC668)</f>
        <v>#REF!</v>
      </c>
      <c r="AE669" s="6" t="e">
        <f>CQ669*EXP('Capital Market Assumptions'!$B$44+'Capital Market Assumptions'!$B$45*'Random Draws'!AD668)</f>
        <v>#REF!</v>
      </c>
      <c r="AF669" s="6" t="e">
        <f>CR669*EXP('Capital Market Assumptions'!$B$44+'Capital Market Assumptions'!$B$45*'Random Draws'!AE668)</f>
        <v>#REF!</v>
      </c>
      <c r="AH669">
        <f t="shared" si="1376"/>
        <v>4.2999999999999261E-2</v>
      </c>
      <c r="AI669">
        <f t="shared" si="1377"/>
        <v>1.0600000000000023</v>
      </c>
      <c r="AJ669">
        <f t="shared" si="1378"/>
        <v>2.0930000000000035</v>
      </c>
      <c r="AK669">
        <f t="shared" si="1379"/>
        <v>3.1530000000000058</v>
      </c>
      <c r="AL669">
        <f t="shared" si="1380"/>
        <v>4.2659999999999911</v>
      </c>
      <c r="AM669">
        <f t="shared" si="1381"/>
        <v>5.3020000000000067</v>
      </c>
      <c r="AN669">
        <f t="shared" si="1382"/>
        <v>6.3569999999999993</v>
      </c>
      <c r="AO669">
        <f t="shared" si="1383"/>
        <v>7.3900000000000006</v>
      </c>
      <c r="AP669">
        <f t="shared" si="1384"/>
        <v>8.3549999999999898</v>
      </c>
      <c r="AQ669">
        <f t="shared" si="1385"/>
        <v>9.2480000000000047</v>
      </c>
      <c r="AR669">
        <v>9.9540000000000006</v>
      </c>
      <c r="AS669">
        <v>10.536</v>
      </c>
      <c r="AT669">
        <v>11.061999999999999</v>
      </c>
      <c r="AU669">
        <v>11.587</v>
      </c>
      <c r="AV669">
        <v>12.256</v>
      </c>
      <c r="AW669">
        <v>12.815</v>
      </c>
      <c r="AX669">
        <v>13.287000000000001</v>
      </c>
      <c r="AY669">
        <v>13.785</v>
      </c>
      <c r="AZ669">
        <v>14.218999999999999</v>
      </c>
      <c r="BA669">
        <v>14.718999999999999</v>
      </c>
      <c r="BB669" t="e">
        <f>LRP!#REF!</f>
        <v>#REF!</v>
      </c>
      <c r="BC669" t="e">
        <f>LRP!#REF!</f>
        <v>#REF!</v>
      </c>
      <c r="BD669" t="e">
        <f>LRP!#REF!</f>
        <v>#REF!</v>
      </c>
      <c r="BE669" t="e">
        <f>LRP!#REF!</f>
        <v>#REF!</v>
      </c>
      <c r="BF669" t="e">
        <f>LRP!#REF!</f>
        <v>#REF!</v>
      </c>
      <c r="BG669" t="e">
        <f>LRP!#REF!</f>
        <v>#REF!</v>
      </c>
      <c r="BH669" t="e">
        <f>LRP!#REF!</f>
        <v>#REF!</v>
      </c>
      <c r="BI669" t="e">
        <f>LRP!#REF!</f>
        <v>#REF!</v>
      </c>
      <c r="BJ669" t="e">
        <f>LRP!#REF!</f>
        <v>#REF!</v>
      </c>
      <c r="BK669" t="e">
        <f>LRP!#REF!</f>
        <v>#REF!</v>
      </c>
      <c r="BM669">
        <f t="shared" si="1507"/>
        <v>471</v>
      </c>
      <c r="BN669">
        <f t="shared" si="1507"/>
        <v>471</v>
      </c>
      <c r="BO669">
        <f t="shared" si="1507"/>
        <v>471</v>
      </c>
      <c r="BP669" s="6" t="e">
        <f t="shared" si="1386"/>
        <v>#REF!</v>
      </c>
      <c r="BQ669" s="6" t="e">
        <f t="shared" si="1387"/>
        <v>#REF!</v>
      </c>
      <c r="BR669" s="6" t="e">
        <f t="shared" si="1388"/>
        <v>#REF!</v>
      </c>
      <c r="BS669" s="6" t="e">
        <f t="shared" si="1389"/>
        <v>#REF!</v>
      </c>
      <c r="BT669" s="6" t="e">
        <f t="shared" si="1390"/>
        <v>#REF!</v>
      </c>
      <c r="BU669" s="6" t="e">
        <f t="shared" si="1391"/>
        <v>#REF!</v>
      </c>
      <c r="BV669" s="6" t="e">
        <f t="shared" si="1392"/>
        <v>#REF!</v>
      </c>
      <c r="BW669" s="6" t="e">
        <f t="shared" si="1393"/>
        <v>#REF!</v>
      </c>
      <c r="BX669" s="6" t="e">
        <f t="shared" si="1394"/>
        <v>#REF!</v>
      </c>
      <c r="BY669" s="6" t="e">
        <f t="shared" si="1395"/>
        <v>#REF!</v>
      </c>
      <c r="BZ669" s="6" t="e">
        <f t="shared" si="1396"/>
        <v>#REF!</v>
      </c>
      <c r="CA669" s="6" t="e">
        <f t="shared" si="1397"/>
        <v>#REF!</v>
      </c>
      <c r="CB669" s="6" t="e">
        <f t="shared" si="1398"/>
        <v>#REF!</v>
      </c>
      <c r="CC669" s="6" t="e">
        <f t="shared" si="1399"/>
        <v>#REF!</v>
      </c>
      <c r="CD669" s="6" t="e">
        <f t="shared" si="1400"/>
        <v>#REF!</v>
      </c>
      <c r="CE669" s="6" t="e">
        <f t="shared" si="1401"/>
        <v>#REF!</v>
      </c>
      <c r="CF669" s="6" t="e">
        <f t="shared" si="1402"/>
        <v>#REF!</v>
      </c>
      <c r="CG669" s="6" t="e">
        <f t="shared" si="1403"/>
        <v>#REF!</v>
      </c>
      <c r="CH669" s="6" t="e">
        <f t="shared" si="1404"/>
        <v>#REF!</v>
      </c>
      <c r="CI669" s="6" t="e">
        <f t="shared" si="1405"/>
        <v>#REF!</v>
      </c>
      <c r="CJ669" s="6" t="e">
        <f t="shared" si="1406"/>
        <v>#REF!</v>
      </c>
      <c r="CK669" s="6" t="e">
        <f t="shared" si="1407"/>
        <v>#REF!</v>
      </c>
      <c r="CL669" s="6" t="e">
        <f t="shared" si="1408"/>
        <v>#REF!</v>
      </c>
      <c r="CM669" s="6" t="e">
        <f t="shared" si="1409"/>
        <v>#REF!</v>
      </c>
      <c r="CN669" s="6" t="e">
        <f t="shared" si="1410"/>
        <v>#REF!</v>
      </c>
      <c r="CO669" s="6" t="e">
        <f t="shared" si="1411"/>
        <v>#REF!</v>
      </c>
      <c r="CP669" s="6" t="e">
        <f t="shared" si="1412"/>
        <v>#REF!</v>
      </c>
      <c r="CQ669" s="6" t="e">
        <f t="shared" si="1413"/>
        <v>#REF!</v>
      </c>
      <c r="CR669" s="6" t="e">
        <f t="shared" si="1414"/>
        <v>#REF!</v>
      </c>
      <c r="CS669" s="6" t="e">
        <f t="shared" si="1415"/>
        <v>#REF!</v>
      </c>
      <c r="CU669" s="6" t="e">
        <f t="shared" si="1416"/>
        <v>#REF!</v>
      </c>
      <c r="CV669" s="6" t="e">
        <f t="shared" si="1417"/>
        <v>#REF!</v>
      </c>
      <c r="CW669" s="6" t="e">
        <f t="shared" si="1418"/>
        <v>#REF!</v>
      </c>
      <c r="CX669" s="6" t="e">
        <f t="shared" si="1419"/>
        <v>#REF!</v>
      </c>
      <c r="CY669" s="6" t="e">
        <f t="shared" si="1420"/>
        <v>#REF!</v>
      </c>
      <c r="CZ669" s="6" t="e">
        <f t="shared" si="1421"/>
        <v>#REF!</v>
      </c>
      <c r="DA669" s="6" t="e">
        <f t="shared" si="1422"/>
        <v>#REF!</v>
      </c>
      <c r="DB669" s="6" t="e">
        <f t="shared" si="1423"/>
        <v>#REF!</v>
      </c>
      <c r="DC669" s="6" t="e">
        <f t="shared" si="1424"/>
        <v>#REF!</v>
      </c>
      <c r="DD669" s="6" t="e">
        <f t="shared" si="1425"/>
        <v>#REF!</v>
      </c>
      <c r="DE669" s="6" t="e">
        <f t="shared" si="1426"/>
        <v>#REF!</v>
      </c>
      <c r="DF669" s="6" t="e">
        <f t="shared" si="1427"/>
        <v>#REF!</v>
      </c>
      <c r="DG669" s="6" t="e">
        <f t="shared" si="1428"/>
        <v>#REF!</v>
      </c>
      <c r="DH669" s="6" t="e">
        <f t="shared" si="1429"/>
        <v>#REF!</v>
      </c>
      <c r="DI669" s="6" t="e">
        <f t="shared" si="1430"/>
        <v>#REF!</v>
      </c>
      <c r="DJ669" s="6" t="e">
        <f t="shared" si="1431"/>
        <v>#REF!</v>
      </c>
      <c r="DK669" s="6" t="e">
        <f t="shared" si="1432"/>
        <v>#REF!</v>
      </c>
      <c r="DL669" s="6" t="e">
        <f t="shared" si="1433"/>
        <v>#REF!</v>
      </c>
      <c r="DM669" s="6" t="e">
        <f t="shared" si="1434"/>
        <v>#REF!</v>
      </c>
      <c r="DN669" s="6" t="e">
        <f t="shared" si="1435"/>
        <v>#REF!</v>
      </c>
      <c r="DO669" s="6" t="e">
        <f t="shared" si="1436"/>
        <v>#REF!</v>
      </c>
      <c r="DP669" s="6" t="e">
        <f t="shared" si="1437"/>
        <v>#REF!</v>
      </c>
      <c r="DQ669" s="6" t="e">
        <f t="shared" si="1438"/>
        <v>#REF!</v>
      </c>
      <c r="DR669" s="6" t="e">
        <f t="shared" si="1439"/>
        <v>#REF!</v>
      </c>
      <c r="DS669" s="6" t="e">
        <f t="shared" si="1440"/>
        <v>#REF!</v>
      </c>
      <c r="DT669" s="6" t="e">
        <f t="shared" si="1441"/>
        <v>#REF!</v>
      </c>
      <c r="DU669" s="6" t="e">
        <f t="shared" si="1442"/>
        <v>#REF!</v>
      </c>
      <c r="DV669" s="6" t="e">
        <f t="shared" si="1443"/>
        <v>#REF!</v>
      </c>
      <c r="DW669" s="6" t="e">
        <f t="shared" si="1444"/>
        <v>#REF!</v>
      </c>
      <c r="DX669" s="6" t="e">
        <f t="shared" si="1445"/>
        <v>#REF!</v>
      </c>
      <c r="DZ669" s="6" t="e">
        <f t="shared" si="1446"/>
        <v>#REF!</v>
      </c>
      <c r="EA669" s="6" t="e">
        <f t="shared" si="1447"/>
        <v>#REF!</v>
      </c>
      <c r="EB669" s="6" t="e">
        <f t="shared" si="1448"/>
        <v>#REF!</v>
      </c>
      <c r="EC669" s="6" t="e">
        <f t="shared" si="1449"/>
        <v>#REF!</v>
      </c>
      <c r="ED669" s="6" t="e">
        <f t="shared" si="1450"/>
        <v>#REF!</v>
      </c>
      <c r="EE669" s="6" t="e">
        <f t="shared" si="1451"/>
        <v>#REF!</v>
      </c>
      <c r="EF669" s="6" t="e">
        <f t="shared" si="1452"/>
        <v>#REF!</v>
      </c>
      <c r="EG669" s="6" t="e">
        <f t="shared" si="1453"/>
        <v>#REF!</v>
      </c>
      <c r="EH669" s="6" t="e">
        <f t="shared" si="1454"/>
        <v>#REF!</v>
      </c>
      <c r="EI669" s="6" t="e">
        <f t="shared" si="1455"/>
        <v>#REF!</v>
      </c>
      <c r="EJ669" s="6" t="e">
        <f t="shared" si="1456"/>
        <v>#REF!</v>
      </c>
      <c r="EK669" s="6" t="e">
        <f t="shared" si="1457"/>
        <v>#REF!</v>
      </c>
      <c r="EL669" s="6" t="e">
        <f t="shared" si="1458"/>
        <v>#REF!</v>
      </c>
      <c r="EM669" s="6" t="e">
        <f t="shared" si="1459"/>
        <v>#REF!</v>
      </c>
      <c r="EN669" s="6" t="e">
        <f t="shared" si="1460"/>
        <v>#REF!</v>
      </c>
      <c r="EO669" s="6" t="e">
        <f t="shared" si="1461"/>
        <v>#REF!</v>
      </c>
      <c r="EP669" s="6" t="e">
        <f t="shared" si="1462"/>
        <v>#REF!</v>
      </c>
      <c r="EQ669" s="6" t="e">
        <f t="shared" si="1463"/>
        <v>#REF!</v>
      </c>
      <c r="ER669" s="6" t="e">
        <f t="shared" si="1464"/>
        <v>#REF!</v>
      </c>
      <c r="ES669" s="6" t="e">
        <f t="shared" si="1465"/>
        <v>#REF!</v>
      </c>
      <c r="ET669" s="6" t="e">
        <f t="shared" si="1466"/>
        <v>#REF!</v>
      </c>
      <c r="EU669" s="6" t="e">
        <f t="shared" si="1467"/>
        <v>#REF!</v>
      </c>
      <c r="EV669" s="6" t="e">
        <f t="shared" si="1468"/>
        <v>#REF!</v>
      </c>
      <c r="EW669" s="6" t="e">
        <f t="shared" si="1469"/>
        <v>#REF!</v>
      </c>
      <c r="EX669" s="6" t="e">
        <f t="shared" si="1470"/>
        <v>#REF!</v>
      </c>
      <c r="EY669" s="6" t="e">
        <f t="shared" si="1471"/>
        <v>#REF!</v>
      </c>
      <c r="EZ669" s="6" t="e">
        <f t="shared" si="1472"/>
        <v>#REF!</v>
      </c>
      <c r="FA669" s="6" t="e">
        <f t="shared" si="1473"/>
        <v>#REF!</v>
      </c>
      <c r="FB669" s="6" t="e">
        <f t="shared" si="1474"/>
        <v>#REF!</v>
      </c>
      <c r="FC669" s="6" t="e">
        <f t="shared" si="1475"/>
        <v>#REF!</v>
      </c>
      <c r="FE669" s="6" t="e">
        <f t="shared" si="1476"/>
        <v>#REF!</v>
      </c>
      <c r="FF669" s="6" t="e">
        <f t="shared" si="1477"/>
        <v>#REF!</v>
      </c>
      <c r="FG669" s="6" t="e">
        <f t="shared" si="1478"/>
        <v>#REF!</v>
      </c>
      <c r="FH669" s="6" t="e">
        <f t="shared" si="1479"/>
        <v>#REF!</v>
      </c>
      <c r="FI669" s="6" t="e">
        <f t="shared" si="1480"/>
        <v>#REF!</v>
      </c>
      <c r="FJ669" s="6" t="e">
        <f t="shared" si="1481"/>
        <v>#REF!</v>
      </c>
      <c r="FK669" s="6" t="e">
        <f t="shared" si="1482"/>
        <v>#REF!</v>
      </c>
      <c r="FL669" s="6" t="e">
        <f t="shared" si="1483"/>
        <v>#REF!</v>
      </c>
      <c r="FM669" s="6" t="e">
        <f t="shared" si="1484"/>
        <v>#REF!</v>
      </c>
      <c r="FN669" s="6" t="e">
        <f t="shared" si="1485"/>
        <v>#REF!</v>
      </c>
      <c r="FO669" s="6" t="e">
        <f t="shared" si="1486"/>
        <v>#REF!</v>
      </c>
      <c r="FP669" s="6" t="e">
        <f t="shared" si="1487"/>
        <v>#REF!</v>
      </c>
      <c r="FQ669" s="6" t="e">
        <f t="shared" si="1488"/>
        <v>#REF!</v>
      </c>
      <c r="FR669" s="6" t="e">
        <f t="shared" si="1489"/>
        <v>#REF!</v>
      </c>
      <c r="FS669" s="6" t="e">
        <f t="shared" si="1490"/>
        <v>#REF!</v>
      </c>
      <c r="FT669" s="6" t="e">
        <f t="shared" si="1491"/>
        <v>#REF!</v>
      </c>
      <c r="FU669" s="6" t="e">
        <f t="shared" si="1492"/>
        <v>#REF!</v>
      </c>
      <c r="FV669" s="6" t="e">
        <f t="shared" si="1493"/>
        <v>#REF!</v>
      </c>
      <c r="FW669" s="6" t="e">
        <f t="shared" si="1494"/>
        <v>#REF!</v>
      </c>
      <c r="FX669" s="6" t="e">
        <f t="shared" si="1495"/>
        <v>#REF!</v>
      </c>
      <c r="FY669" s="6" t="e">
        <f t="shared" si="1496"/>
        <v>#REF!</v>
      </c>
      <c r="FZ669" s="6" t="e">
        <f t="shared" si="1497"/>
        <v>#REF!</v>
      </c>
      <c r="GA669" s="6" t="e">
        <f t="shared" si="1498"/>
        <v>#REF!</v>
      </c>
      <c r="GB669" s="6" t="e">
        <f t="shared" si="1499"/>
        <v>#REF!</v>
      </c>
      <c r="GC669" s="6" t="e">
        <f t="shared" si="1500"/>
        <v>#REF!</v>
      </c>
      <c r="GD669" s="6" t="e">
        <f t="shared" si="1501"/>
        <v>#REF!</v>
      </c>
      <c r="GE669" s="6" t="e">
        <f t="shared" si="1502"/>
        <v>#REF!</v>
      </c>
      <c r="GF669" s="6" t="e">
        <f t="shared" si="1503"/>
        <v>#REF!</v>
      </c>
      <c r="GG669" s="6" t="e">
        <f t="shared" si="1504"/>
        <v>#REF!</v>
      </c>
      <c r="GH669" s="6" t="e">
        <f t="shared" si="1505"/>
        <v>#REF!</v>
      </c>
    </row>
    <row r="670" spans="1:190" x14ac:dyDescent="0.3">
      <c r="A670">
        <f t="shared" si="1506"/>
        <v>666</v>
      </c>
      <c r="B670">
        <f t="shared" si="1374"/>
        <v>471</v>
      </c>
      <c r="C670" s="64" t="e">
        <f>BO670*EXP('Capital Market Assumptions'!#REF!+'Capital Market Assumptions'!#REF!*'Random Draws'!B669)</f>
        <v>#REF!</v>
      </c>
      <c r="D670" s="64" t="e">
        <f>BP670*EXP('Capital Market Assumptions'!#REF!+'Capital Market Assumptions'!#REF!*'Random Draws'!C669)</f>
        <v>#REF!</v>
      </c>
      <c r="E670" s="64" t="e">
        <f>BQ670*EXP('Capital Market Assumptions'!#REF!+'Capital Market Assumptions'!#REF!*'Random Draws'!D669)</f>
        <v>#REF!</v>
      </c>
      <c r="F670" s="64" t="e">
        <f>BR670*EXP('Capital Market Assumptions'!#REF!+'Capital Market Assumptions'!#REF!*'Random Draws'!E669)</f>
        <v>#REF!</v>
      </c>
      <c r="G670" s="64" t="e">
        <f>BS670*EXP('Capital Market Assumptions'!#REF!+'Capital Market Assumptions'!#REF!*'Random Draws'!F669)</f>
        <v>#REF!</v>
      </c>
      <c r="H670" s="6" t="e">
        <f>BT670*EXP('Capital Market Assumptions'!$B$44+'Capital Market Assumptions'!$B$45*'Random Draws'!G669)</f>
        <v>#REF!</v>
      </c>
      <c r="I670" s="6" t="e">
        <f>BU670*EXP('Capital Market Assumptions'!$B$44+'Capital Market Assumptions'!$B$45*'Random Draws'!H669)</f>
        <v>#REF!</v>
      </c>
      <c r="J670" s="6" t="e">
        <f>BV670*EXP('Capital Market Assumptions'!$B$44+'Capital Market Assumptions'!$B$45*'Random Draws'!I669)</f>
        <v>#REF!</v>
      </c>
      <c r="K670" s="6" t="e">
        <f>BW670*EXP('Capital Market Assumptions'!$B$44+'Capital Market Assumptions'!$B$45*'Random Draws'!J669)</f>
        <v>#REF!</v>
      </c>
      <c r="L670" s="6" t="e">
        <f>BX670*EXP('Capital Market Assumptions'!$B$44+'Capital Market Assumptions'!$B$45*'Random Draws'!K669)</f>
        <v>#REF!</v>
      </c>
      <c r="M670" s="6" t="e">
        <f>BY670*EXP('Capital Market Assumptions'!$B$44+'Capital Market Assumptions'!$B$45*'Random Draws'!L669)</f>
        <v>#REF!</v>
      </c>
      <c r="N670" s="6" t="e">
        <f>BZ670*EXP('Capital Market Assumptions'!$B$44+'Capital Market Assumptions'!$B$45*'Random Draws'!M669)</f>
        <v>#REF!</v>
      </c>
      <c r="O670" s="6" t="e">
        <f>CA670*EXP('Capital Market Assumptions'!$B$44+'Capital Market Assumptions'!$B$45*'Random Draws'!N669)</f>
        <v>#REF!</v>
      </c>
      <c r="P670" s="6" t="e">
        <f>CB670*EXP('Capital Market Assumptions'!$B$44+'Capital Market Assumptions'!$B$45*'Random Draws'!O669)</f>
        <v>#REF!</v>
      </c>
      <c r="Q670" s="6" t="e">
        <f>CC670*EXP('Capital Market Assumptions'!$B$44+'Capital Market Assumptions'!$B$45*'Random Draws'!P669)</f>
        <v>#REF!</v>
      </c>
      <c r="R670" s="6" t="e">
        <f>CD670*EXP('Capital Market Assumptions'!$B$44+'Capital Market Assumptions'!$B$45*'Random Draws'!Q669)</f>
        <v>#REF!</v>
      </c>
      <c r="S670" s="6" t="e">
        <f>CE670*EXP('Capital Market Assumptions'!$B$44+'Capital Market Assumptions'!$B$45*'Random Draws'!R669)</f>
        <v>#REF!</v>
      </c>
      <c r="T670" s="6" t="e">
        <f>CF670*EXP('Capital Market Assumptions'!$B$44+'Capital Market Assumptions'!$B$45*'Random Draws'!S669)</f>
        <v>#REF!</v>
      </c>
      <c r="U670" s="6" t="e">
        <f>CG670*EXP('Capital Market Assumptions'!$B$44+'Capital Market Assumptions'!$B$45*'Random Draws'!T669)</f>
        <v>#REF!</v>
      </c>
      <c r="V670" s="6" t="e">
        <f>CH670*EXP('Capital Market Assumptions'!$B$44+'Capital Market Assumptions'!$B$45*'Random Draws'!U669)</f>
        <v>#REF!</v>
      </c>
      <c r="W670" s="6" t="e">
        <f>CI670*EXP('Capital Market Assumptions'!$B$44+'Capital Market Assumptions'!$B$45*'Random Draws'!V669)</f>
        <v>#REF!</v>
      </c>
      <c r="X670" s="6" t="e">
        <f>CJ670*EXP('Capital Market Assumptions'!$B$44+'Capital Market Assumptions'!$B$45*'Random Draws'!W669)</f>
        <v>#REF!</v>
      </c>
      <c r="Y670" s="6" t="e">
        <f>CK670*EXP('Capital Market Assumptions'!$B$44+'Capital Market Assumptions'!$B$45*'Random Draws'!X669)</f>
        <v>#REF!</v>
      </c>
      <c r="Z670" s="6" t="e">
        <f>CL670*EXP('Capital Market Assumptions'!$B$44+'Capital Market Assumptions'!$B$45*'Random Draws'!Y669)</f>
        <v>#REF!</v>
      </c>
      <c r="AA670" s="6" t="e">
        <f>CM670*EXP('Capital Market Assumptions'!$B$44+'Capital Market Assumptions'!$B$45*'Random Draws'!Z669)</f>
        <v>#REF!</v>
      </c>
      <c r="AB670" s="6" t="e">
        <f>CN670*EXP('Capital Market Assumptions'!$B$44+'Capital Market Assumptions'!$B$45*'Random Draws'!AA669)</f>
        <v>#REF!</v>
      </c>
      <c r="AC670" s="6" t="e">
        <f>CO670*EXP('Capital Market Assumptions'!$B$44+'Capital Market Assumptions'!$B$45*'Random Draws'!AB669)</f>
        <v>#REF!</v>
      </c>
      <c r="AD670" s="6" t="e">
        <f>CP670*EXP('Capital Market Assumptions'!$B$44+'Capital Market Assumptions'!$B$45*'Random Draws'!AC669)</f>
        <v>#REF!</v>
      </c>
      <c r="AE670" s="6" t="e">
        <f>CQ670*EXP('Capital Market Assumptions'!$B$44+'Capital Market Assumptions'!$B$45*'Random Draws'!AD669)</f>
        <v>#REF!</v>
      </c>
      <c r="AF670" s="6" t="e">
        <f>CR670*EXP('Capital Market Assumptions'!$B$44+'Capital Market Assumptions'!$B$45*'Random Draws'!AE669)</f>
        <v>#REF!</v>
      </c>
      <c r="AH670">
        <f t="shared" si="1376"/>
        <v>4.2999999999999261E-2</v>
      </c>
      <c r="AI670">
        <f t="shared" si="1377"/>
        <v>1.0600000000000023</v>
      </c>
      <c r="AJ670">
        <f t="shared" si="1378"/>
        <v>2.0930000000000035</v>
      </c>
      <c r="AK670">
        <f t="shared" si="1379"/>
        <v>3.1530000000000058</v>
      </c>
      <c r="AL670">
        <f t="shared" si="1380"/>
        <v>4.2659999999999911</v>
      </c>
      <c r="AM670">
        <f t="shared" si="1381"/>
        <v>5.3020000000000067</v>
      </c>
      <c r="AN670">
        <f t="shared" si="1382"/>
        <v>6.3569999999999993</v>
      </c>
      <c r="AO670">
        <f t="shared" si="1383"/>
        <v>7.3900000000000006</v>
      </c>
      <c r="AP670">
        <f t="shared" si="1384"/>
        <v>8.3549999999999898</v>
      </c>
      <c r="AQ670">
        <f t="shared" si="1385"/>
        <v>9.2480000000000047</v>
      </c>
      <c r="AR670">
        <v>9.9540000000000006</v>
      </c>
      <c r="AS670">
        <v>10.536</v>
      </c>
      <c r="AT670">
        <v>11.061999999999999</v>
      </c>
      <c r="AU670">
        <v>11.587</v>
      </c>
      <c r="AV670">
        <v>12.256</v>
      </c>
      <c r="AW670">
        <v>12.815</v>
      </c>
      <c r="AX670">
        <v>13.287000000000001</v>
      </c>
      <c r="AY670">
        <v>13.785</v>
      </c>
      <c r="AZ670">
        <v>14.218999999999999</v>
      </c>
      <c r="BA670">
        <v>14.718999999999999</v>
      </c>
      <c r="BB670" t="e">
        <f>LRP!#REF!</f>
        <v>#REF!</v>
      </c>
      <c r="BC670" t="e">
        <f>LRP!#REF!</f>
        <v>#REF!</v>
      </c>
      <c r="BD670" t="e">
        <f>LRP!#REF!</f>
        <v>#REF!</v>
      </c>
      <c r="BE670" t="e">
        <f>LRP!#REF!</f>
        <v>#REF!</v>
      </c>
      <c r="BF670" t="e">
        <f>LRP!#REF!</f>
        <v>#REF!</v>
      </c>
      <c r="BG670" t="e">
        <f>LRP!#REF!</f>
        <v>#REF!</v>
      </c>
      <c r="BH670" t="e">
        <f>LRP!#REF!</f>
        <v>#REF!</v>
      </c>
      <c r="BI670" t="e">
        <f>LRP!#REF!</f>
        <v>#REF!</v>
      </c>
      <c r="BJ670" t="e">
        <f>LRP!#REF!</f>
        <v>#REF!</v>
      </c>
      <c r="BK670" t="e">
        <f>LRP!#REF!</f>
        <v>#REF!</v>
      </c>
      <c r="BM670">
        <f t="shared" si="1507"/>
        <v>471</v>
      </c>
      <c r="BN670">
        <f t="shared" si="1507"/>
        <v>471</v>
      </c>
      <c r="BO670">
        <f t="shared" si="1507"/>
        <v>471</v>
      </c>
      <c r="BP670" s="6" t="e">
        <f t="shared" si="1386"/>
        <v>#REF!</v>
      </c>
      <c r="BQ670" s="6" t="e">
        <f t="shared" si="1387"/>
        <v>#REF!</v>
      </c>
      <c r="BR670" s="6" t="e">
        <f t="shared" si="1388"/>
        <v>#REF!</v>
      </c>
      <c r="BS670" s="6" t="e">
        <f t="shared" si="1389"/>
        <v>#REF!</v>
      </c>
      <c r="BT670" s="6" t="e">
        <f t="shared" si="1390"/>
        <v>#REF!</v>
      </c>
      <c r="BU670" s="6" t="e">
        <f t="shared" si="1391"/>
        <v>#REF!</v>
      </c>
      <c r="BV670" s="6" t="e">
        <f t="shared" si="1392"/>
        <v>#REF!</v>
      </c>
      <c r="BW670" s="6" t="e">
        <f t="shared" si="1393"/>
        <v>#REF!</v>
      </c>
      <c r="BX670" s="6" t="e">
        <f t="shared" si="1394"/>
        <v>#REF!</v>
      </c>
      <c r="BY670" s="6" t="e">
        <f t="shared" si="1395"/>
        <v>#REF!</v>
      </c>
      <c r="BZ670" s="6" t="e">
        <f t="shared" si="1396"/>
        <v>#REF!</v>
      </c>
      <c r="CA670" s="6" t="e">
        <f t="shared" si="1397"/>
        <v>#REF!</v>
      </c>
      <c r="CB670" s="6" t="e">
        <f t="shared" si="1398"/>
        <v>#REF!</v>
      </c>
      <c r="CC670" s="6" t="e">
        <f t="shared" si="1399"/>
        <v>#REF!</v>
      </c>
      <c r="CD670" s="6" t="e">
        <f t="shared" si="1400"/>
        <v>#REF!</v>
      </c>
      <c r="CE670" s="6" t="e">
        <f t="shared" si="1401"/>
        <v>#REF!</v>
      </c>
      <c r="CF670" s="6" t="e">
        <f t="shared" si="1402"/>
        <v>#REF!</v>
      </c>
      <c r="CG670" s="6" t="e">
        <f t="shared" si="1403"/>
        <v>#REF!</v>
      </c>
      <c r="CH670" s="6" t="e">
        <f t="shared" si="1404"/>
        <v>#REF!</v>
      </c>
      <c r="CI670" s="6" t="e">
        <f t="shared" si="1405"/>
        <v>#REF!</v>
      </c>
      <c r="CJ670" s="6" t="e">
        <f t="shared" si="1406"/>
        <v>#REF!</v>
      </c>
      <c r="CK670" s="6" t="e">
        <f t="shared" si="1407"/>
        <v>#REF!</v>
      </c>
      <c r="CL670" s="6" t="e">
        <f t="shared" si="1408"/>
        <v>#REF!</v>
      </c>
      <c r="CM670" s="6" t="e">
        <f t="shared" si="1409"/>
        <v>#REF!</v>
      </c>
      <c r="CN670" s="6" t="e">
        <f t="shared" si="1410"/>
        <v>#REF!</v>
      </c>
      <c r="CO670" s="6" t="e">
        <f t="shared" si="1411"/>
        <v>#REF!</v>
      </c>
      <c r="CP670" s="6" t="e">
        <f t="shared" si="1412"/>
        <v>#REF!</v>
      </c>
      <c r="CQ670" s="6" t="e">
        <f t="shared" si="1413"/>
        <v>#REF!</v>
      </c>
      <c r="CR670" s="6" t="e">
        <f t="shared" si="1414"/>
        <v>#REF!</v>
      </c>
      <c r="CS670" s="6" t="e">
        <f t="shared" si="1415"/>
        <v>#REF!</v>
      </c>
      <c r="CU670" s="6" t="e">
        <f t="shared" si="1416"/>
        <v>#REF!</v>
      </c>
      <c r="CV670" s="6" t="e">
        <f t="shared" si="1417"/>
        <v>#REF!</v>
      </c>
      <c r="CW670" s="6" t="e">
        <f t="shared" si="1418"/>
        <v>#REF!</v>
      </c>
      <c r="CX670" s="6" t="e">
        <f t="shared" si="1419"/>
        <v>#REF!</v>
      </c>
      <c r="CY670" s="6" t="e">
        <f t="shared" si="1420"/>
        <v>#REF!</v>
      </c>
      <c r="CZ670" s="6" t="e">
        <f t="shared" si="1421"/>
        <v>#REF!</v>
      </c>
      <c r="DA670" s="6" t="e">
        <f t="shared" si="1422"/>
        <v>#REF!</v>
      </c>
      <c r="DB670" s="6" t="e">
        <f t="shared" si="1423"/>
        <v>#REF!</v>
      </c>
      <c r="DC670" s="6" t="e">
        <f t="shared" si="1424"/>
        <v>#REF!</v>
      </c>
      <c r="DD670" s="6" t="e">
        <f t="shared" si="1425"/>
        <v>#REF!</v>
      </c>
      <c r="DE670" s="6" t="e">
        <f t="shared" si="1426"/>
        <v>#REF!</v>
      </c>
      <c r="DF670" s="6" t="e">
        <f t="shared" si="1427"/>
        <v>#REF!</v>
      </c>
      <c r="DG670" s="6" t="e">
        <f t="shared" si="1428"/>
        <v>#REF!</v>
      </c>
      <c r="DH670" s="6" t="e">
        <f t="shared" si="1429"/>
        <v>#REF!</v>
      </c>
      <c r="DI670" s="6" t="e">
        <f t="shared" si="1430"/>
        <v>#REF!</v>
      </c>
      <c r="DJ670" s="6" t="e">
        <f t="shared" si="1431"/>
        <v>#REF!</v>
      </c>
      <c r="DK670" s="6" t="e">
        <f t="shared" si="1432"/>
        <v>#REF!</v>
      </c>
      <c r="DL670" s="6" t="e">
        <f t="shared" si="1433"/>
        <v>#REF!</v>
      </c>
      <c r="DM670" s="6" t="e">
        <f t="shared" si="1434"/>
        <v>#REF!</v>
      </c>
      <c r="DN670" s="6" t="e">
        <f t="shared" si="1435"/>
        <v>#REF!</v>
      </c>
      <c r="DO670" s="6" t="e">
        <f t="shared" si="1436"/>
        <v>#REF!</v>
      </c>
      <c r="DP670" s="6" t="e">
        <f t="shared" si="1437"/>
        <v>#REF!</v>
      </c>
      <c r="DQ670" s="6" t="e">
        <f t="shared" si="1438"/>
        <v>#REF!</v>
      </c>
      <c r="DR670" s="6" t="e">
        <f t="shared" si="1439"/>
        <v>#REF!</v>
      </c>
      <c r="DS670" s="6" t="e">
        <f t="shared" si="1440"/>
        <v>#REF!</v>
      </c>
      <c r="DT670" s="6" t="e">
        <f t="shared" si="1441"/>
        <v>#REF!</v>
      </c>
      <c r="DU670" s="6" t="e">
        <f t="shared" si="1442"/>
        <v>#REF!</v>
      </c>
      <c r="DV670" s="6" t="e">
        <f t="shared" si="1443"/>
        <v>#REF!</v>
      </c>
      <c r="DW670" s="6" t="e">
        <f t="shared" si="1444"/>
        <v>#REF!</v>
      </c>
      <c r="DX670" s="6" t="e">
        <f t="shared" si="1445"/>
        <v>#REF!</v>
      </c>
      <c r="DZ670" s="6" t="e">
        <f t="shared" si="1446"/>
        <v>#REF!</v>
      </c>
      <c r="EA670" s="6" t="e">
        <f t="shared" si="1447"/>
        <v>#REF!</v>
      </c>
      <c r="EB670" s="6" t="e">
        <f t="shared" si="1448"/>
        <v>#REF!</v>
      </c>
      <c r="EC670" s="6" t="e">
        <f t="shared" si="1449"/>
        <v>#REF!</v>
      </c>
      <c r="ED670" s="6" t="e">
        <f t="shared" si="1450"/>
        <v>#REF!</v>
      </c>
      <c r="EE670" s="6" t="e">
        <f t="shared" si="1451"/>
        <v>#REF!</v>
      </c>
      <c r="EF670" s="6" t="e">
        <f t="shared" si="1452"/>
        <v>#REF!</v>
      </c>
      <c r="EG670" s="6" t="e">
        <f t="shared" si="1453"/>
        <v>#REF!</v>
      </c>
      <c r="EH670" s="6" t="e">
        <f t="shared" si="1454"/>
        <v>#REF!</v>
      </c>
      <c r="EI670" s="6" t="e">
        <f t="shared" si="1455"/>
        <v>#REF!</v>
      </c>
      <c r="EJ670" s="6" t="e">
        <f t="shared" si="1456"/>
        <v>#REF!</v>
      </c>
      <c r="EK670" s="6" t="e">
        <f t="shared" si="1457"/>
        <v>#REF!</v>
      </c>
      <c r="EL670" s="6" t="e">
        <f t="shared" si="1458"/>
        <v>#REF!</v>
      </c>
      <c r="EM670" s="6" t="e">
        <f t="shared" si="1459"/>
        <v>#REF!</v>
      </c>
      <c r="EN670" s="6" t="e">
        <f t="shared" si="1460"/>
        <v>#REF!</v>
      </c>
      <c r="EO670" s="6" t="e">
        <f t="shared" si="1461"/>
        <v>#REF!</v>
      </c>
      <c r="EP670" s="6" t="e">
        <f t="shared" si="1462"/>
        <v>#REF!</v>
      </c>
      <c r="EQ670" s="6" t="e">
        <f t="shared" si="1463"/>
        <v>#REF!</v>
      </c>
      <c r="ER670" s="6" t="e">
        <f t="shared" si="1464"/>
        <v>#REF!</v>
      </c>
      <c r="ES670" s="6" t="e">
        <f t="shared" si="1465"/>
        <v>#REF!</v>
      </c>
      <c r="ET670" s="6" t="e">
        <f t="shared" si="1466"/>
        <v>#REF!</v>
      </c>
      <c r="EU670" s="6" t="e">
        <f t="shared" si="1467"/>
        <v>#REF!</v>
      </c>
      <c r="EV670" s="6" t="e">
        <f t="shared" si="1468"/>
        <v>#REF!</v>
      </c>
      <c r="EW670" s="6" t="e">
        <f t="shared" si="1469"/>
        <v>#REF!</v>
      </c>
      <c r="EX670" s="6" t="e">
        <f t="shared" si="1470"/>
        <v>#REF!</v>
      </c>
      <c r="EY670" s="6" t="e">
        <f t="shared" si="1471"/>
        <v>#REF!</v>
      </c>
      <c r="EZ670" s="6" t="e">
        <f t="shared" si="1472"/>
        <v>#REF!</v>
      </c>
      <c r="FA670" s="6" t="e">
        <f t="shared" si="1473"/>
        <v>#REF!</v>
      </c>
      <c r="FB670" s="6" t="e">
        <f t="shared" si="1474"/>
        <v>#REF!</v>
      </c>
      <c r="FC670" s="6" t="e">
        <f t="shared" si="1475"/>
        <v>#REF!</v>
      </c>
      <c r="FE670" s="6" t="e">
        <f t="shared" si="1476"/>
        <v>#REF!</v>
      </c>
      <c r="FF670" s="6" t="e">
        <f t="shared" si="1477"/>
        <v>#REF!</v>
      </c>
      <c r="FG670" s="6" t="e">
        <f t="shared" si="1478"/>
        <v>#REF!</v>
      </c>
      <c r="FH670" s="6" t="e">
        <f t="shared" si="1479"/>
        <v>#REF!</v>
      </c>
      <c r="FI670" s="6" t="e">
        <f t="shared" si="1480"/>
        <v>#REF!</v>
      </c>
      <c r="FJ670" s="6" t="e">
        <f t="shared" si="1481"/>
        <v>#REF!</v>
      </c>
      <c r="FK670" s="6" t="e">
        <f t="shared" si="1482"/>
        <v>#REF!</v>
      </c>
      <c r="FL670" s="6" t="e">
        <f t="shared" si="1483"/>
        <v>#REF!</v>
      </c>
      <c r="FM670" s="6" t="e">
        <f t="shared" si="1484"/>
        <v>#REF!</v>
      </c>
      <c r="FN670" s="6" t="e">
        <f t="shared" si="1485"/>
        <v>#REF!</v>
      </c>
      <c r="FO670" s="6" t="e">
        <f t="shared" si="1486"/>
        <v>#REF!</v>
      </c>
      <c r="FP670" s="6" t="e">
        <f t="shared" si="1487"/>
        <v>#REF!</v>
      </c>
      <c r="FQ670" s="6" t="e">
        <f t="shared" si="1488"/>
        <v>#REF!</v>
      </c>
      <c r="FR670" s="6" t="e">
        <f t="shared" si="1489"/>
        <v>#REF!</v>
      </c>
      <c r="FS670" s="6" t="e">
        <f t="shared" si="1490"/>
        <v>#REF!</v>
      </c>
      <c r="FT670" s="6" t="e">
        <f t="shared" si="1491"/>
        <v>#REF!</v>
      </c>
      <c r="FU670" s="6" t="e">
        <f t="shared" si="1492"/>
        <v>#REF!</v>
      </c>
      <c r="FV670" s="6" t="e">
        <f t="shared" si="1493"/>
        <v>#REF!</v>
      </c>
      <c r="FW670" s="6" t="e">
        <f t="shared" si="1494"/>
        <v>#REF!</v>
      </c>
      <c r="FX670" s="6" t="e">
        <f t="shared" si="1495"/>
        <v>#REF!</v>
      </c>
      <c r="FY670" s="6" t="e">
        <f t="shared" si="1496"/>
        <v>#REF!</v>
      </c>
      <c r="FZ670" s="6" t="e">
        <f t="shared" si="1497"/>
        <v>#REF!</v>
      </c>
      <c r="GA670" s="6" t="e">
        <f t="shared" si="1498"/>
        <v>#REF!</v>
      </c>
      <c r="GB670" s="6" t="e">
        <f t="shared" si="1499"/>
        <v>#REF!</v>
      </c>
      <c r="GC670" s="6" t="e">
        <f t="shared" si="1500"/>
        <v>#REF!</v>
      </c>
      <c r="GD670" s="6" t="e">
        <f t="shared" si="1501"/>
        <v>#REF!</v>
      </c>
      <c r="GE670" s="6" t="e">
        <f t="shared" si="1502"/>
        <v>#REF!</v>
      </c>
      <c r="GF670" s="6" t="e">
        <f t="shared" si="1503"/>
        <v>#REF!</v>
      </c>
      <c r="GG670" s="6" t="e">
        <f t="shared" si="1504"/>
        <v>#REF!</v>
      </c>
      <c r="GH670" s="6" t="e">
        <f t="shared" si="1505"/>
        <v>#REF!</v>
      </c>
    </row>
    <row r="671" spans="1:190" x14ac:dyDescent="0.3">
      <c r="A671">
        <f t="shared" si="1506"/>
        <v>667</v>
      </c>
      <c r="B671">
        <f t="shared" si="1374"/>
        <v>471</v>
      </c>
      <c r="C671" s="64" t="e">
        <f>BO671*EXP('Capital Market Assumptions'!#REF!+'Capital Market Assumptions'!#REF!*'Random Draws'!B670)</f>
        <v>#REF!</v>
      </c>
      <c r="D671" s="64" t="e">
        <f>BP671*EXP('Capital Market Assumptions'!#REF!+'Capital Market Assumptions'!#REF!*'Random Draws'!C670)</f>
        <v>#REF!</v>
      </c>
      <c r="E671" s="64" t="e">
        <f>BQ671*EXP('Capital Market Assumptions'!#REF!+'Capital Market Assumptions'!#REF!*'Random Draws'!D670)</f>
        <v>#REF!</v>
      </c>
      <c r="F671" s="64" t="e">
        <f>BR671*EXP('Capital Market Assumptions'!#REF!+'Capital Market Assumptions'!#REF!*'Random Draws'!E670)</f>
        <v>#REF!</v>
      </c>
      <c r="G671" s="64" t="e">
        <f>BS671*EXP('Capital Market Assumptions'!#REF!+'Capital Market Assumptions'!#REF!*'Random Draws'!F670)</f>
        <v>#REF!</v>
      </c>
      <c r="H671" s="6" t="e">
        <f>BT671*EXP('Capital Market Assumptions'!$B$44+'Capital Market Assumptions'!$B$45*'Random Draws'!G670)</f>
        <v>#REF!</v>
      </c>
      <c r="I671" s="6" t="e">
        <f>BU671*EXP('Capital Market Assumptions'!$B$44+'Capital Market Assumptions'!$B$45*'Random Draws'!H670)</f>
        <v>#REF!</v>
      </c>
      <c r="J671" s="6" t="e">
        <f>BV671*EXP('Capital Market Assumptions'!$B$44+'Capital Market Assumptions'!$B$45*'Random Draws'!I670)</f>
        <v>#REF!</v>
      </c>
      <c r="K671" s="6" t="e">
        <f>BW671*EXP('Capital Market Assumptions'!$B$44+'Capital Market Assumptions'!$B$45*'Random Draws'!J670)</f>
        <v>#REF!</v>
      </c>
      <c r="L671" s="6" t="e">
        <f>BX671*EXP('Capital Market Assumptions'!$B$44+'Capital Market Assumptions'!$B$45*'Random Draws'!K670)</f>
        <v>#REF!</v>
      </c>
      <c r="M671" s="6" t="e">
        <f>BY671*EXP('Capital Market Assumptions'!$B$44+'Capital Market Assumptions'!$B$45*'Random Draws'!L670)</f>
        <v>#REF!</v>
      </c>
      <c r="N671" s="6" t="e">
        <f>BZ671*EXP('Capital Market Assumptions'!$B$44+'Capital Market Assumptions'!$B$45*'Random Draws'!M670)</f>
        <v>#REF!</v>
      </c>
      <c r="O671" s="6" t="e">
        <f>CA671*EXP('Capital Market Assumptions'!$B$44+'Capital Market Assumptions'!$B$45*'Random Draws'!N670)</f>
        <v>#REF!</v>
      </c>
      <c r="P671" s="6" t="e">
        <f>CB671*EXP('Capital Market Assumptions'!$B$44+'Capital Market Assumptions'!$B$45*'Random Draws'!O670)</f>
        <v>#REF!</v>
      </c>
      <c r="Q671" s="6" t="e">
        <f>CC671*EXP('Capital Market Assumptions'!$B$44+'Capital Market Assumptions'!$B$45*'Random Draws'!P670)</f>
        <v>#REF!</v>
      </c>
      <c r="R671" s="6" t="e">
        <f>CD671*EXP('Capital Market Assumptions'!$B$44+'Capital Market Assumptions'!$B$45*'Random Draws'!Q670)</f>
        <v>#REF!</v>
      </c>
      <c r="S671" s="6" t="e">
        <f>CE671*EXP('Capital Market Assumptions'!$B$44+'Capital Market Assumptions'!$B$45*'Random Draws'!R670)</f>
        <v>#REF!</v>
      </c>
      <c r="T671" s="6" t="e">
        <f>CF671*EXP('Capital Market Assumptions'!$B$44+'Capital Market Assumptions'!$B$45*'Random Draws'!S670)</f>
        <v>#REF!</v>
      </c>
      <c r="U671" s="6" t="e">
        <f>CG671*EXP('Capital Market Assumptions'!$B$44+'Capital Market Assumptions'!$B$45*'Random Draws'!T670)</f>
        <v>#REF!</v>
      </c>
      <c r="V671" s="6" t="e">
        <f>CH671*EXP('Capital Market Assumptions'!$B$44+'Capital Market Assumptions'!$B$45*'Random Draws'!U670)</f>
        <v>#REF!</v>
      </c>
      <c r="W671" s="6" t="e">
        <f>CI671*EXP('Capital Market Assumptions'!$B$44+'Capital Market Assumptions'!$B$45*'Random Draws'!V670)</f>
        <v>#REF!</v>
      </c>
      <c r="X671" s="6" t="e">
        <f>CJ671*EXP('Capital Market Assumptions'!$B$44+'Capital Market Assumptions'!$B$45*'Random Draws'!W670)</f>
        <v>#REF!</v>
      </c>
      <c r="Y671" s="6" t="e">
        <f>CK671*EXP('Capital Market Assumptions'!$B$44+'Capital Market Assumptions'!$B$45*'Random Draws'!X670)</f>
        <v>#REF!</v>
      </c>
      <c r="Z671" s="6" t="e">
        <f>CL671*EXP('Capital Market Assumptions'!$B$44+'Capital Market Assumptions'!$B$45*'Random Draws'!Y670)</f>
        <v>#REF!</v>
      </c>
      <c r="AA671" s="6" t="e">
        <f>CM671*EXP('Capital Market Assumptions'!$B$44+'Capital Market Assumptions'!$B$45*'Random Draws'!Z670)</f>
        <v>#REF!</v>
      </c>
      <c r="AB671" s="6" t="e">
        <f>CN671*EXP('Capital Market Assumptions'!$B$44+'Capital Market Assumptions'!$B$45*'Random Draws'!AA670)</f>
        <v>#REF!</v>
      </c>
      <c r="AC671" s="6" t="e">
        <f>CO671*EXP('Capital Market Assumptions'!$B$44+'Capital Market Assumptions'!$B$45*'Random Draws'!AB670)</f>
        <v>#REF!</v>
      </c>
      <c r="AD671" s="6" t="e">
        <f>CP671*EXP('Capital Market Assumptions'!$B$44+'Capital Market Assumptions'!$B$45*'Random Draws'!AC670)</f>
        <v>#REF!</v>
      </c>
      <c r="AE671" s="6" t="e">
        <f>CQ671*EXP('Capital Market Assumptions'!$B$44+'Capital Market Assumptions'!$B$45*'Random Draws'!AD670)</f>
        <v>#REF!</v>
      </c>
      <c r="AF671" s="6" t="e">
        <f>CR671*EXP('Capital Market Assumptions'!$B$44+'Capital Market Assumptions'!$B$45*'Random Draws'!AE670)</f>
        <v>#REF!</v>
      </c>
      <c r="AH671">
        <f t="shared" si="1376"/>
        <v>4.2999999999999261E-2</v>
      </c>
      <c r="AI671">
        <f t="shared" si="1377"/>
        <v>1.0600000000000023</v>
      </c>
      <c r="AJ671">
        <f t="shared" si="1378"/>
        <v>2.0930000000000035</v>
      </c>
      <c r="AK671">
        <f t="shared" si="1379"/>
        <v>3.1530000000000058</v>
      </c>
      <c r="AL671">
        <f t="shared" si="1380"/>
        <v>4.2659999999999911</v>
      </c>
      <c r="AM671">
        <f t="shared" si="1381"/>
        <v>5.3020000000000067</v>
      </c>
      <c r="AN671">
        <f t="shared" si="1382"/>
        <v>6.3569999999999993</v>
      </c>
      <c r="AO671">
        <f t="shared" si="1383"/>
        <v>7.3900000000000006</v>
      </c>
      <c r="AP671">
        <f t="shared" si="1384"/>
        <v>8.3549999999999898</v>
      </c>
      <c r="AQ671">
        <f t="shared" si="1385"/>
        <v>9.2480000000000047</v>
      </c>
      <c r="AR671">
        <v>9.9540000000000006</v>
      </c>
      <c r="AS671">
        <v>10.536</v>
      </c>
      <c r="AT671">
        <v>11.061999999999999</v>
      </c>
      <c r="AU671">
        <v>11.587</v>
      </c>
      <c r="AV671">
        <v>12.256</v>
      </c>
      <c r="AW671">
        <v>12.815</v>
      </c>
      <c r="AX671">
        <v>13.287000000000001</v>
      </c>
      <c r="AY671">
        <v>13.785</v>
      </c>
      <c r="AZ671">
        <v>14.218999999999999</v>
      </c>
      <c r="BA671">
        <v>14.718999999999999</v>
      </c>
      <c r="BB671" t="e">
        <f>LRP!#REF!</f>
        <v>#REF!</v>
      </c>
      <c r="BC671" t="e">
        <f>LRP!#REF!</f>
        <v>#REF!</v>
      </c>
      <c r="BD671" t="e">
        <f>LRP!#REF!</f>
        <v>#REF!</v>
      </c>
      <c r="BE671" t="e">
        <f>LRP!#REF!</f>
        <v>#REF!</v>
      </c>
      <c r="BF671" t="e">
        <f>LRP!#REF!</f>
        <v>#REF!</v>
      </c>
      <c r="BG671" t="e">
        <f>LRP!#REF!</f>
        <v>#REF!</v>
      </c>
      <c r="BH671" t="e">
        <f>LRP!#REF!</f>
        <v>#REF!</v>
      </c>
      <c r="BI671" t="e">
        <f>LRP!#REF!</f>
        <v>#REF!</v>
      </c>
      <c r="BJ671" t="e">
        <f>LRP!#REF!</f>
        <v>#REF!</v>
      </c>
      <c r="BK671" t="e">
        <f>LRP!#REF!</f>
        <v>#REF!</v>
      </c>
      <c r="BM671">
        <f t="shared" si="1507"/>
        <v>471</v>
      </c>
      <c r="BN671">
        <f t="shared" si="1507"/>
        <v>471</v>
      </c>
      <c r="BO671">
        <f t="shared" si="1507"/>
        <v>471</v>
      </c>
      <c r="BP671" s="6" t="e">
        <f t="shared" si="1386"/>
        <v>#REF!</v>
      </c>
      <c r="BQ671" s="6" t="e">
        <f t="shared" si="1387"/>
        <v>#REF!</v>
      </c>
      <c r="BR671" s="6" t="e">
        <f t="shared" si="1388"/>
        <v>#REF!</v>
      </c>
      <c r="BS671" s="6" t="e">
        <f t="shared" si="1389"/>
        <v>#REF!</v>
      </c>
      <c r="BT671" s="6" t="e">
        <f t="shared" si="1390"/>
        <v>#REF!</v>
      </c>
      <c r="BU671" s="6" t="e">
        <f t="shared" si="1391"/>
        <v>#REF!</v>
      </c>
      <c r="BV671" s="6" t="e">
        <f t="shared" si="1392"/>
        <v>#REF!</v>
      </c>
      <c r="BW671" s="6" t="e">
        <f t="shared" si="1393"/>
        <v>#REF!</v>
      </c>
      <c r="BX671" s="6" t="e">
        <f t="shared" si="1394"/>
        <v>#REF!</v>
      </c>
      <c r="BY671" s="6" t="e">
        <f t="shared" si="1395"/>
        <v>#REF!</v>
      </c>
      <c r="BZ671" s="6" t="e">
        <f t="shared" si="1396"/>
        <v>#REF!</v>
      </c>
      <c r="CA671" s="6" t="e">
        <f t="shared" si="1397"/>
        <v>#REF!</v>
      </c>
      <c r="CB671" s="6" t="e">
        <f t="shared" si="1398"/>
        <v>#REF!</v>
      </c>
      <c r="CC671" s="6" t="e">
        <f t="shared" si="1399"/>
        <v>#REF!</v>
      </c>
      <c r="CD671" s="6" t="e">
        <f t="shared" si="1400"/>
        <v>#REF!</v>
      </c>
      <c r="CE671" s="6" t="e">
        <f t="shared" si="1401"/>
        <v>#REF!</v>
      </c>
      <c r="CF671" s="6" t="e">
        <f t="shared" si="1402"/>
        <v>#REF!</v>
      </c>
      <c r="CG671" s="6" t="e">
        <f t="shared" si="1403"/>
        <v>#REF!</v>
      </c>
      <c r="CH671" s="6" t="e">
        <f t="shared" si="1404"/>
        <v>#REF!</v>
      </c>
      <c r="CI671" s="6" t="e">
        <f t="shared" si="1405"/>
        <v>#REF!</v>
      </c>
      <c r="CJ671" s="6" t="e">
        <f t="shared" si="1406"/>
        <v>#REF!</v>
      </c>
      <c r="CK671" s="6" t="e">
        <f t="shared" si="1407"/>
        <v>#REF!</v>
      </c>
      <c r="CL671" s="6" t="e">
        <f t="shared" si="1408"/>
        <v>#REF!</v>
      </c>
      <c r="CM671" s="6" t="e">
        <f t="shared" si="1409"/>
        <v>#REF!</v>
      </c>
      <c r="CN671" s="6" t="e">
        <f t="shared" si="1410"/>
        <v>#REF!</v>
      </c>
      <c r="CO671" s="6" t="e">
        <f t="shared" si="1411"/>
        <v>#REF!</v>
      </c>
      <c r="CP671" s="6" t="e">
        <f t="shared" si="1412"/>
        <v>#REF!</v>
      </c>
      <c r="CQ671" s="6" t="e">
        <f t="shared" si="1413"/>
        <v>#REF!</v>
      </c>
      <c r="CR671" s="6" t="e">
        <f t="shared" si="1414"/>
        <v>#REF!</v>
      </c>
      <c r="CS671" s="6" t="e">
        <f t="shared" si="1415"/>
        <v>#REF!</v>
      </c>
      <c r="CU671" s="6" t="e">
        <f t="shared" si="1416"/>
        <v>#REF!</v>
      </c>
      <c r="CV671" s="6" t="e">
        <f t="shared" si="1417"/>
        <v>#REF!</v>
      </c>
      <c r="CW671" s="6" t="e">
        <f t="shared" si="1418"/>
        <v>#REF!</v>
      </c>
      <c r="CX671" s="6" t="e">
        <f t="shared" si="1419"/>
        <v>#REF!</v>
      </c>
      <c r="CY671" s="6" t="e">
        <f t="shared" si="1420"/>
        <v>#REF!</v>
      </c>
      <c r="CZ671" s="6" t="e">
        <f t="shared" si="1421"/>
        <v>#REF!</v>
      </c>
      <c r="DA671" s="6" t="e">
        <f t="shared" si="1422"/>
        <v>#REF!</v>
      </c>
      <c r="DB671" s="6" t="e">
        <f t="shared" si="1423"/>
        <v>#REF!</v>
      </c>
      <c r="DC671" s="6" t="e">
        <f t="shared" si="1424"/>
        <v>#REF!</v>
      </c>
      <c r="DD671" s="6" t="e">
        <f t="shared" si="1425"/>
        <v>#REF!</v>
      </c>
      <c r="DE671" s="6" t="e">
        <f t="shared" si="1426"/>
        <v>#REF!</v>
      </c>
      <c r="DF671" s="6" t="e">
        <f t="shared" si="1427"/>
        <v>#REF!</v>
      </c>
      <c r="DG671" s="6" t="e">
        <f t="shared" si="1428"/>
        <v>#REF!</v>
      </c>
      <c r="DH671" s="6" t="e">
        <f t="shared" si="1429"/>
        <v>#REF!</v>
      </c>
      <c r="DI671" s="6" t="e">
        <f t="shared" si="1430"/>
        <v>#REF!</v>
      </c>
      <c r="DJ671" s="6" t="e">
        <f t="shared" si="1431"/>
        <v>#REF!</v>
      </c>
      <c r="DK671" s="6" t="e">
        <f t="shared" si="1432"/>
        <v>#REF!</v>
      </c>
      <c r="DL671" s="6" t="e">
        <f t="shared" si="1433"/>
        <v>#REF!</v>
      </c>
      <c r="DM671" s="6" t="e">
        <f t="shared" si="1434"/>
        <v>#REF!</v>
      </c>
      <c r="DN671" s="6" t="e">
        <f t="shared" si="1435"/>
        <v>#REF!</v>
      </c>
      <c r="DO671" s="6" t="e">
        <f t="shared" si="1436"/>
        <v>#REF!</v>
      </c>
      <c r="DP671" s="6" t="e">
        <f t="shared" si="1437"/>
        <v>#REF!</v>
      </c>
      <c r="DQ671" s="6" t="e">
        <f t="shared" si="1438"/>
        <v>#REF!</v>
      </c>
      <c r="DR671" s="6" t="e">
        <f t="shared" si="1439"/>
        <v>#REF!</v>
      </c>
      <c r="DS671" s="6" t="e">
        <f t="shared" si="1440"/>
        <v>#REF!</v>
      </c>
      <c r="DT671" s="6" t="e">
        <f t="shared" si="1441"/>
        <v>#REF!</v>
      </c>
      <c r="DU671" s="6" t="e">
        <f t="shared" si="1442"/>
        <v>#REF!</v>
      </c>
      <c r="DV671" s="6" t="e">
        <f t="shared" si="1443"/>
        <v>#REF!</v>
      </c>
      <c r="DW671" s="6" t="e">
        <f t="shared" si="1444"/>
        <v>#REF!</v>
      </c>
      <c r="DX671" s="6" t="e">
        <f t="shared" si="1445"/>
        <v>#REF!</v>
      </c>
      <c r="DZ671" s="6" t="e">
        <f t="shared" si="1446"/>
        <v>#REF!</v>
      </c>
      <c r="EA671" s="6" t="e">
        <f t="shared" si="1447"/>
        <v>#REF!</v>
      </c>
      <c r="EB671" s="6" t="e">
        <f t="shared" si="1448"/>
        <v>#REF!</v>
      </c>
      <c r="EC671" s="6" t="e">
        <f t="shared" si="1449"/>
        <v>#REF!</v>
      </c>
      <c r="ED671" s="6" t="e">
        <f t="shared" si="1450"/>
        <v>#REF!</v>
      </c>
      <c r="EE671" s="6" t="e">
        <f t="shared" si="1451"/>
        <v>#REF!</v>
      </c>
      <c r="EF671" s="6" t="e">
        <f t="shared" si="1452"/>
        <v>#REF!</v>
      </c>
      <c r="EG671" s="6" t="e">
        <f t="shared" si="1453"/>
        <v>#REF!</v>
      </c>
      <c r="EH671" s="6" t="e">
        <f t="shared" si="1454"/>
        <v>#REF!</v>
      </c>
      <c r="EI671" s="6" t="e">
        <f t="shared" si="1455"/>
        <v>#REF!</v>
      </c>
      <c r="EJ671" s="6" t="e">
        <f t="shared" si="1456"/>
        <v>#REF!</v>
      </c>
      <c r="EK671" s="6" t="e">
        <f t="shared" si="1457"/>
        <v>#REF!</v>
      </c>
      <c r="EL671" s="6" t="e">
        <f t="shared" si="1458"/>
        <v>#REF!</v>
      </c>
      <c r="EM671" s="6" t="e">
        <f t="shared" si="1459"/>
        <v>#REF!</v>
      </c>
      <c r="EN671" s="6" t="e">
        <f t="shared" si="1460"/>
        <v>#REF!</v>
      </c>
      <c r="EO671" s="6" t="e">
        <f t="shared" si="1461"/>
        <v>#REF!</v>
      </c>
      <c r="EP671" s="6" t="e">
        <f t="shared" si="1462"/>
        <v>#REF!</v>
      </c>
      <c r="EQ671" s="6" t="e">
        <f t="shared" si="1463"/>
        <v>#REF!</v>
      </c>
      <c r="ER671" s="6" t="e">
        <f t="shared" si="1464"/>
        <v>#REF!</v>
      </c>
      <c r="ES671" s="6" t="e">
        <f t="shared" si="1465"/>
        <v>#REF!</v>
      </c>
      <c r="ET671" s="6" t="e">
        <f t="shared" si="1466"/>
        <v>#REF!</v>
      </c>
      <c r="EU671" s="6" t="e">
        <f t="shared" si="1467"/>
        <v>#REF!</v>
      </c>
      <c r="EV671" s="6" t="e">
        <f t="shared" si="1468"/>
        <v>#REF!</v>
      </c>
      <c r="EW671" s="6" t="e">
        <f t="shared" si="1469"/>
        <v>#REF!</v>
      </c>
      <c r="EX671" s="6" t="e">
        <f t="shared" si="1470"/>
        <v>#REF!</v>
      </c>
      <c r="EY671" s="6" t="e">
        <f t="shared" si="1471"/>
        <v>#REF!</v>
      </c>
      <c r="EZ671" s="6" t="e">
        <f t="shared" si="1472"/>
        <v>#REF!</v>
      </c>
      <c r="FA671" s="6" t="e">
        <f t="shared" si="1473"/>
        <v>#REF!</v>
      </c>
      <c r="FB671" s="6" t="e">
        <f t="shared" si="1474"/>
        <v>#REF!</v>
      </c>
      <c r="FC671" s="6" t="e">
        <f t="shared" si="1475"/>
        <v>#REF!</v>
      </c>
      <c r="FE671" s="6" t="e">
        <f t="shared" si="1476"/>
        <v>#REF!</v>
      </c>
      <c r="FF671" s="6" t="e">
        <f t="shared" si="1477"/>
        <v>#REF!</v>
      </c>
      <c r="FG671" s="6" t="e">
        <f t="shared" si="1478"/>
        <v>#REF!</v>
      </c>
      <c r="FH671" s="6" t="e">
        <f t="shared" si="1479"/>
        <v>#REF!</v>
      </c>
      <c r="FI671" s="6" t="e">
        <f t="shared" si="1480"/>
        <v>#REF!</v>
      </c>
      <c r="FJ671" s="6" t="e">
        <f t="shared" si="1481"/>
        <v>#REF!</v>
      </c>
      <c r="FK671" s="6" t="e">
        <f t="shared" si="1482"/>
        <v>#REF!</v>
      </c>
      <c r="FL671" s="6" t="e">
        <f t="shared" si="1483"/>
        <v>#REF!</v>
      </c>
      <c r="FM671" s="6" t="e">
        <f t="shared" si="1484"/>
        <v>#REF!</v>
      </c>
      <c r="FN671" s="6" t="e">
        <f t="shared" si="1485"/>
        <v>#REF!</v>
      </c>
      <c r="FO671" s="6" t="e">
        <f t="shared" si="1486"/>
        <v>#REF!</v>
      </c>
      <c r="FP671" s="6" t="e">
        <f t="shared" si="1487"/>
        <v>#REF!</v>
      </c>
      <c r="FQ671" s="6" t="e">
        <f t="shared" si="1488"/>
        <v>#REF!</v>
      </c>
      <c r="FR671" s="6" t="e">
        <f t="shared" si="1489"/>
        <v>#REF!</v>
      </c>
      <c r="FS671" s="6" t="e">
        <f t="shared" si="1490"/>
        <v>#REF!</v>
      </c>
      <c r="FT671" s="6" t="e">
        <f t="shared" si="1491"/>
        <v>#REF!</v>
      </c>
      <c r="FU671" s="6" t="e">
        <f t="shared" si="1492"/>
        <v>#REF!</v>
      </c>
      <c r="FV671" s="6" t="e">
        <f t="shared" si="1493"/>
        <v>#REF!</v>
      </c>
      <c r="FW671" s="6" t="e">
        <f t="shared" si="1494"/>
        <v>#REF!</v>
      </c>
      <c r="FX671" s="6" t="e">
        <f t="shared" si="1495"/>
        <v>#REF!</v>
      </c>
      <c r="FY671" s="6" t="e">
        <f t="shared" si="1496"/>
        <v>#REF!</v>
      </c>
      <c r="FZ671" s="6" t="e">
        <f t="shared" si="1497"/>
        <v>#REF!</v>
      </c>
      <c r="GA671" s="6" t="e">
        <f t="shared" si="1498"/>
        <v>#REF!</v>
      </c>
      <c r="GB671" s="6" t="e">
        <f t="shared" si="1499"/>
        <v>#REF!</v>
      </c>
      <c r="GC671" s="6" t="e">
        <f t="shared" si="1500"/>
        <v>#REF!</v>
      </c>
      <c r="GD671" s="6" t="e">
        <f t="shared" si="1501"/>
        <v>#REF!</v>
      </c>
      <c r="GE671" s="6" t="e">
        <f t="shared" si="1502"/>
        <v>#REF!</v>
      </c>
      <c r="GF671" s="6" t="e">
        <f t="shared" si="1503"/>
        <v>#REF!</v>
      </c>
      <c r="GG671" s="6" t="e">
        <f t="shared" si="1504"/>
        <v>#REF!</v>
      </c>
      <c r="GH671" s="6" t="e">
        <f t="shared" si="1505"/>
        <v>#REF!</v>
      </c>
    </row>
    <row r="672" spans="1:190" x14ac:dyDescent="0.3">
      <c r="A672">
        <f t="shared" si="1506"/>
        <v>668</v>
      </c>
      <c r="B672">
        <f t="shared" si="1374"/>
        <v>471</v>
      </c>
      <c r="C672" s="64" t="e">
        <f>BO672*EXP('Capital Market Assumptions'!#REF!+'Capital Market Assumptions'!#REF!*'Random Draws'!B671)</f>
        <v>#REF!</v>
      </c>
      <c r="D672" s="64" t="e">
        <f>BP672*EXP('Capital Market Assumptions'!#REF!+'Capital Market Assumptions'!#REF!*'Random Draws'!C671)</f>
        <v>#REF!</v>
      </c>
      <c r="E672" s="64" t="e">
        <f>BQ672*EXP('Capital Market Assumptions'!#REF!+'Capital Market Assumptions'!#REF!*'Random Draws'!D671)</f>
        <v>#REF!</v>
      </c>
      <c r="F672" s="64" t="e">
        <f>BR672*EXP('Capital Market Assumptions'!#REF!+'Capital Market Assumptions'!#REF!*'Random Draws'!E671)</f>
        <v>#REF!</v>
      </c>
      <c r="G672" s="64" t="e">
        <f>BS672*EXP('Capital Market Assumptions'!#REF!+'Capital Market Assumptions'!#REF!*'Random Draws'!F671)</f>
        <v>#REF!</v>
      </c>
      <c r="H672" s="6" t="e">
        <f>BT672*EXP('Capital Market Assumptions'!$B$44+'Capital Market Assumptions'!$B$45*'Random Draws'!G671)</f>
        <v>#REF!</v>
      </c>
      <c r="I672" s="6" t="e">
        <f>BU672*EXP('Capital Market Assumptions'!$B$44+'Capital Market Assumptions'!$B$45*'Random Draws'!H671)</f>
        <v>#REF!</v>
      </c>
      <c r="J672" s="6" t="e">
        <f>BV672*EXP('Capital Market Assumptions'!$B$44+'Capital Market Assumptions'!$B$45*'Random Draws'!I671)</f>
        <v>#REF!</v>
      </c>
      <c r="K672" s="6" t="e">
        <f>BW672*EXP('Capital Market Assumptions'!$B$44+'Capital Market Assumptions'!$B$45*'Random Draws'!J671)</f>
        <v>#REF!</v>
      </c>
      <c r="L672" s="6" t="e">
        <f>BX672*EXP('Capital Market Assumptions'!$B$44+'Capital Market Assumptions'!$B$45*'Random Draws'!K671)</f>
        <v>#REF!</v>
      </c>
      <c r="M672" s="6" t="e">
        <f>BY672*EXP('Capital Market Assumptions'!$B$44+'Capital Market Assumptions'!$B$45*'Random Draws'!L671)</f>
        <v>#REF!</v>
      </c>
      <c r="N672" s="6" t="e">
        <f>BZ672*EXP('Capital Market Assumptions'!$B$44+'Capital Market Assumptions'!$B$45*'Random Draws'!M671)</f>
        <v>#REF!</v>
      </c>
      <c r="O672" s="6" t="e">
        <f>CA672*EXP('Capital Market Assumptions'!$B$44+'Capital Market Assumptions'!$B$45*'Random Draws'!N671)</f>
        <v>#REF!</v>
      </c>
      <c r="P672" s="6" t="e">
        <f>CB672*EXP('Capital Market Assumptions'!$B$44+'Capital Market Assumptions'!$B$45*'Random Draws'!O671)</f>
        <v>#REF!</v>
      </c>
      <c r="Q672" s="6" t="e">
        <f>CC672*EXP('Capital Market Assumptions'!$B$44+'Capital Market Assumptions'!$B$45*'Random Draws'!P671)</f>
        <v>#REF!</v>
      </c>
      <c r="R672" s="6" t="e">
        <f>CD672*EXP('Capital Market Assumptions'!$B$44+'Capital Market Assumptions'!$B$45*'Random Draws'!Q671)</f>
        <v>#REF!</v>
      </c>
      <c r="S672" s="6" t="e">
        <f>CE672*EXP('Capital Market Assumptions'!$B$44+'Capital Market Assumptions'!$B$45*'Random Draws'!R671)</f>
        <v>#REF!</v>
      </c>
      <c r="T672" s="6" t="e">
        <f>CF672*EXP('Capital Market Assumptions'!$B$44+'Capital Market Assumptions'!$B$45*'Random Draws'!S671)</f>
        <v>#REF!</v>
      </c>
      <c r="U672" s="6" t="e">
        <f>CG672*EXP('Capital Market Assumptions'!$B$44+'Capital Market Assumptions'!$B$45*'Random Draws'!T671)</f>
        <v>#REF!</v>
      </c>
      <c r="V672" s="6" t="e">
        <f>CH672*EXP('Capital Market Assumptions'!$B$44+'Capital Market Assumptions'!$B$45*'Random Draws'!U671)</f>
        <v>#REF!</v>
      </c>
      <c r="W672" s="6" t="e">
        <f>CI672*EXP('Capital Market Assumptions'!$B$44+'Capital Market Assumptions'!$B$45*'Random Draws'!V671)</f>
        <v>#REF!</v>
      </c>
      <c r="X672" s="6" t="e">
        <f>CJ672*EXP('Capital Market Assumptions'!$B$44+'Capital Market Assumptions'!$B$45*'Random Draws'!W671)</f>
        <v>#REF!</v>
      </c>
      <c r="Y672" s="6" t="e">
        <f>CK672*EXP('Capital Market Assumptions'!$B$44+'Capital Market Assumptions'!$B$45*'Random Draws'!X671)</f>
        <v>#REF!</v>
      </c>
      <c r="Z672" s="6" t="e">
        <f>CL672*EXP('Capital Market Assumptions'!$B$44+'Capital Market Assumptions'!$B$45*'Random Draws'!Y671)</f>
        <v>#REF!</v>
      </c>
      <c r="AA672" s="6" t="e">
        <f>CM672*EXP('Capital Market Assumptions'!$B$44+'Capital Market Assumptions'!$B$45*'Random Draws'!Z671)</f>
        <v>#REF!</v>
      </c>
      <c r="AB672" s="6" t="e">
        <f>CN672*EXP('Capital Market Assumptions'!$B$44+'Capital Market Assumptions'!$B$45*'Random Draws'!AA671)</f>
        <v>#REF!</v>
      </c>
      <c r="AC672" s="6" t="e">
        <f>CO672*EXP('Capital Market Assumptions'!$B$44+'Capital Market Assumptions'!$B$45*'Random Draws'!AB671)</f>
        <v>#REF!</v>
      </c>
      <c r="AD672" s="6" t="e">
        <f>CP672*EXP('Capital Market Assumptions'!$B$44+'Capital Market Assumptions'!$B$45*'Random Draws'!AC671)</f>
        <v>#REF!</v>
      </c>
      <c r="AE672" s="6" t="e">
        <f>CQ672*EXP('Capital Market Assumptions'!$B$44+'Capital Market Assumptions'!$B$45*'Random Draws'!AD671)</f>
        <v>#REF!</v>
      </c>
      <c r="AF672" s="6" t="e">
        <f>CR672*EXP('Capital Market Assumptions'!$B$44+'Capital Market Assumptions'!$B$45*'Random Draws'!AE671)</f>
        <v>#REF!</v>
      </c>
      <c r="AH672">
        <f t="shared" si="1376"/>
        <v>4.2999999999999261E-2</v>
      </c>
      <c r="AI672">
        <f t="shared" si="1377"/>
        <v>1.0600000000000023</v>
      </c>
      <c r="AJ672">
        <f t="shared" si="1378"/>
        <v>2.0930000000000035</v>
      </c>
      <c r="AK672">
        <f t="shared" si="1379"/>
        <v>3.1530000000000058</v>
      </c>
      <c r="AL672">
        <f t="shared" si="1380"/>
        <v>4.2659999999999911</v>
      </c>
      <c r="AM672">
        <f t="shared" si="1381"/>
        <v>5.3020000000000067</v>
      </c>
      <c r="AN672">
        <f t="shared" si="1382"/>
        <v>6.3569999999999993</v>
      </c>
      <c r="AO672">
        <f t="shared" si="1383"/>
        <v>7.3900000000000006</v>
      </c>
      <c r="AP672">
        <f t="shared" si="1384"/>
        <v>8.3549999999999898</v>
      </c>
      <c r="AQ672">
        <f t="shared" si="1385"/>
        <v>9.2480000000000047</v>
      </c>
      <c r="AR672">
        <v>9.9540000000000006</v>
      </c>
      <c r="AS672">
        <v>10.536</v>
      </c>
      <c r="AT672">
        <v>11.061999999999999</v>
      </c>
      <c r="AU672">
        <v>11.587</v>
      </c>
      <c r="AV672">
        <v>12.256</v>
      </c>
      <c r="AW672">
        <v>12.815</v>
      </c>
      <c r="AX672">
        <v>13.287000000000001</v>
      </c>
      <c r="AY672">
        <v>13.785</v>
      </c>
      <c r="AZ672">
        <v>14.218999999999999</v>
      </c>
      <c r="BA672">
        <v>14.718999999999999</v>
      </c>
      <c r="BB672" t="e">
        <f>LRP!#REF!</f>
        <v>#REF!</v>
      </c>
      <c r="BC672" t="e">
        <f>LRP!#REF!</f>
        <v>#REF!</v>
      </c>
      <c r="BD672" t="e">
        <f>LRP!#REF!</f>
        <v>#REF!</v>
      </c>
      <c r="BE672" t="e">
        <f>LRP!#REF!</f>
        <v>#REF!</v>
      </c>
      <c r="BF672" t="e">
        <f>LRP!#REF!</f>
        <v>#REF!</v>
      </c>
      <c r="BG672" t="e">
        <f>LRP!#REF!</f>
        <v>#REF!</v>
      </c>
      <c r="BH672" t="e">
        <f>LRP!#REF!</f>
        <v>#REF!</v>
      </c>
      <c r="BI672" t="e">
        <f>LRP!#REF!</f>
        <v>#REF!</v>
      </c>
      <c r="BJ672" t="e">
        <f>LRP!#REF!</f>
        <v>#REF!</v>
      </c>
      <c r="BK672" t="e">
        <f>LRP!#REF!</f>
        <v>#REF!</v>
      </c>
      <c r="BM672">
        <f t="shared" si="1507"/>
        <v>471</v>
      </c>
      <c r="BN672">
        <f t="shared" si="1507"/>
        <v>471</v>
      </c>
      <c r="BO672">
        <f t="shared" si="1507"/>
        <v>471</v>
      </c>
      <c r="BP672" s="6" t="e">
        <f t="shared" si="1386"/>
        <v>#REF!</v>
      </c>
      <c r="BQ672" s="6" t="e">
        <f t="shared" si="1387"/>
        <v>#REF!</v>
      </c>
      <c r="BR672" s="6" t="e">
        <f t="shared" si="1388"/>
        <v>#REF!</v>
      </c>
      <c r="BS672" s="6" t="e">
        <f t="shared" si="1389"/>
        <v>#REF!</v>
      </c>
      <c r="BT672" s="6" t="e">
        <f t="shared" si="1390"/>
        <v>#REF!</v>
      </c>
      <c r="BU672" s="6" t="e">
        <f t="shared" si="1391"/>
        <v>#REF!</v>
      </c>
      <c r="BV672" s="6" t="e">
        <f t="shared" si="1392"/>
        <v>#REF!</v>
      </c>
      <c r="BW672" s="6" t="e">
        <f t="shared" si="1393"/>
        <v>#REF!</v>
      </c>
      <c r="BX672" s="6" t="e">
        <f t="shared" si="1394"/>
        <v>#REF!</v>
      </c>
      <c r="BY672" s="6" t="e">
        <f t="shared" si="1395"/>
        <v>#REF!</v>
      </c>
      <c r="BZ672" s="6" t="e">
        <f t="shared" si="1396"/>
        <v>#REF!</v>
      </c>
      <c r="CA672" s="6" t="e">
        <f t="shared" si="1397"/>
        <v>#REF!</v>
      </c>
      <c r="CB672" s="6" t="e">
        <f t="shared" si="1398"/>
        <v>#REF!</v>
      </c>
      <c r="CC672" s="6" t="e">
        <f t="shared" si="1399"/>
        <v>#REF!</v>
      </c>
      <c r="CD672" s="6" t="e">
        <f t="shared" si="1400"/>
        <v>#REF!</v>
      </c>
      <c r="CE672" s="6" t="e">
        <f t="shared" si="1401"/>
        <v>#REF!</v>
      </c>
      <c r="CF672" s="6" t="e">
        <f t="shared" si="1402"/>
        <v>#REF!</v>
      </c>
      <c r="CG672" s="6" t="e">
        <f t="shared" si="1403"/>
        <v>#REF!</v>
      </c>
      <c r="CH672" s="6" t="e">
        <f t="shared" si="1404"/>
        <v>#REF!</v>
      </c>
      <c r="CI672" s="6" t="e">
        <f t="shared" si="1405"/>
        <v>#REF!</v>
      </c>
      <c r="CJ672" s="6" t="e">
        <f t="shared" si="1406"/>
        <v>#REF!</v>
      </c>
      <c r="CK672" s="6" t="e">
        <f t="shared" si="1407"/>
        <v>#REF!</v>
      </c>
      <c r="CL672" s="6" t="e">
        <f t="shared" si="1408"/>
        <v>#REF!</v>
      </c>
      <c r="CM672" s="6" t="e">
        <f t="shared" si="1409"/>
        <v>#REF!</v>
      </c>
      <c r="CN672" s="6" t="e">
        <f t="shared" si="1410"/>
        <v>#REF!</v>
      </c>
      <c r="CO672" s="6" t="e">
        <f t="shared" si="1411"/>
        <v>#REF!</v>
      </c>
      <c r="CP672" s="6" t="e">
        <f t="shared" si="1412"/>
        <v>#REF!</v>
      </c>
      <c r="CQ672" s="6" t="e">
        <f t="shared" si="1413"/>
        <v>#REF!</v>
      </c>
      <c r="CR672" s="6" t="e">
        <f t="shared" si="1414"/>
        <v>#REF!</v>
      </c>
      <c r="CS672" s="6" t="e">
        <f t="shared" si="1415"/>
        <v>#REF!</v>
      </c>
      <c r="CU672" s="6" t="e">
        <f t="shared" si="1416"/>
        <v>#REF!</v>
      </c>
      <c r="CV672" s="6" t="e">
        <f t="shared" si="1417"/>
        <v>#REF!</v>
      </c>
      <c r="CW672" s="6" t="e">
        <f t="shared" si="1418"/>
        <v>#REF!</v>
      </c>
      <c r="CX672" s="6" t="e">
        <f t="shared" si="1419"/>
        <v>#REF!</v>
      </c>
      <c r="CY672" s="6" t="e">
        <f t="shared" si="1420"/>
        <v>#REF!</v>
      </c>
      <c r="CZ672" s="6" t="e">
        <f t="shared" si="1421"/>
        <v>#REF!</v>
      </c>
      <c r="DA672" s="6" t="e">
        <f t="shared" si="1422"/>
        <v>#REF!</v>
      </c>
      <c r="DB672" s="6" t="e">
        <f t="shared" si="1423"/>
        <v>#REF!</v>
      </c>
      <c r="DC672" s="6" t="e">
        <f t="shared" si="1424"/>
        <v>#REF!</v>
      </c>
      <c r="DD672" s="6" t="e">
        <f t="shared" si="1425"/>
        <v>#REF!</v>
      </c>
      <c r="DE672" s="6" t="e">
        <f t="shared" si="1426"/>
        <v>#REF!</v>
      </c>
      <c r="DF672" s="6" t="e">
        <f t="shared" si="1427"/>
        <v>#REF!</v>
      </c>
      <c r="DG672" s="6" t="e">
        <f t="shared" si="1428"/>
        <v>#REF!</v>
      </c>
      <c r="DH672" s="6" t="e">
        <f t="shared" si="1429"/>
        <v>#REF!</v>
      </c>
      <c r="DI672" s="6" t="e">
        <f t="shared" si="1430"/>
        <v>#REF!</v>
      </c>
      <c r="DJ672" s="6" t="e">
        <f t="shared" si="1431"/>
        <v>#REF!</v>
      </c>
      <c r="DK672" s="6" t="e">
        <f t="shared" si="1432"/>
        <v>#REF!</v>
      </c>
      <c r="DL672" s="6" t="e">
        <f t="shared" si="1433"/>
        <v>#REF!</v>
      </c>
      <c r="DM672" s="6" t="e">
        <f t="shared" si="1434"/>
        <v>#REF!</v>
      </c>
      <c r="DN672" s="6" t="e">
        <f t="shared" si="1435"/>
        <v>#REF!</v>
      </c>
      <c r="DO672" s="6" t="e">
        <f t="shared" si="1436"/>
        <v>#REF!</v>
      </c>
      <c r="DP672" s="6" t="e">
        <f t="shared" si="1437"/>
        <v>#REF!</v>
      </c>
      <c r="DQ672" s="6" t="e">
        <f t="shared" si="1438"/>
        <v>#REF!</v>
      </c>
      <c r="DR672" s="6" t="e">
        <f t="shared" si="1439"/>
        <v>#REF!</v>
      </c>
      <c r="DS672" s="6" t="e">
        <f t="shared" si="1440"/>
        <v>#REF!</v>
      </c>
      <c r="DT672" s="6" t="e">
        <f t="shared" si="1441"/>
        <v>#REF!</v>
      </c>
      <c r="DU672" s="6" t="e">
        <f t="shared" si="1442"/>
        <v>#REF!</v>
      </c>
      <c r="DV672" s="6" t="e">
        <f t="shared" si="1443"/>
        <v>#REF!</v>
      </c>
      <c r="DW672" s="6" t="e">
        <f t="shared" si="1444"/>
        <v>#REF!</v>
      </c>
      <c r="DX672" s="6" t="e">
        <f t="shared" si="1445"/>
        <v>#REF!</v>
      </c>
      <c r="DZ672" s="6" t="e">
        <f t="shared" si="1446"/>
        <v>#REF!</v>
      </c>
      <c r="EA672" s="6" t="e">
        <f t="shared" si="1447"/>
        <v>#REF!</v>
      </c>
      <c r="EB672" s="6" t="e">
        <f t="shared" si="1448"/>
        <v>#REF!</v>
      </c>
      <c r="EC672" s="6" t="e">
        <f t="shared" si="1449"/>
        <v>#REF!</v>
      </c>
      <c r="ED672" s="6" t="e">
        <f t="shared" si="1450"/>
        <v>#REF!</v>
      </c>
      <c r="EE672" s="6" t="e">
        <f t="shared" si="1451"/>
        <v>#REF!</v>
      </c>
      <c r="EF672" s="6" t="e">
        <f t="shared" si="1452"/>
        <v>#REF!</v>
      </c>
      <c r="EG672" s="6" t="e">
        <f t="shared" si="1453"/>
        <v>#REF!</v>
      </c>
      <c r="EH672" s="6" t="e">
        <f t="shared" si="1454"/>
        <v>#REF!</v>
      </c>
      <c r="EI672" s="6" t="e">
        <f t="shared" si="1455"/>
        <v>#REF!</v>
      </c>
      <c r="EJ672" s="6" t="e">
        <f t="shared" si="1456"/>
        <v>#REF!</v>
      </c>
      <c r="EK672" s="6" t="e">
        <f t="shared" si="1457"/>
        <v>#REF!</v>
      </c>
      <c r="EL672" s="6" t="e">
        <f t="shared" si="1458"/>
        <v>#REF!</v>
      </c>
      <c r="EM672" s="6" t="e">
        <f t="shared" si="1459"/>
        <v>#REF!</v>
      </c>
      <c r="EN672" s="6" t="e">
        <f t="shared" si="1460"/>
        <v>#REF!</v>
      </c>
      <c r="EO672" s="6" t="e">
        <f t="shared" si="1461"/>
        <v>#REF!</v>
      </c>
      <c r="EP672" s="6" t="e">
        <f t="shared" si="1462"/>
        <v>#REF!</v>
      </c>
      <c r="EQ672" s="6" t="e">
        <f t="shared" si="1463"/>
        <v>#REF!</v>
      </c>
      <c r="ER672" s="6" t="e">
        <f t="shared" si="1464"/>
        <v>#REF!</v>
      </c>
      <c r="ES672" s="6" t="e">
        <f t="shared" si="1465"/>
        <v>#REF!</v>
      </c>
      <c r="ET672" s="6" t="e">
        <f t="shared" si="1466"/>
        <v>#REF!</v>
      </c>
      <c r="EU672" s="6" t="e">
        <f t="shared" si="1467"/>
        <v>#REF!</v>
      </c>
      <c r="EV672" s="6" t="e">
        <f t="shared" si="1468"/>
        <v>#REF!</v>
      </c>
      <c r="EW672" s="6" t="e">
        <f t="shared" si="1469"/>
        <v>#REF!</v>
      </c>
      <c r="EX672" s="6" t="e">
        <f t="shared" si="1470"/>
        <v>#REF!</v>
      </c>
      <c r="EY672" s="6" t="e">
        <f t="shared" si="1471"/>
        <v>#REF!</v>
      </c>
      <c r="EZ672" s="6" t="e">
        <f t="shared" si="1472"/>
        <v>#REF!</v>
      </c>
      <c r="FA672" s="6" t="e">
        <f t="shared" si="1473"/>
        <v>#REF!</v>
      </c>
      <c r="FB672" s="6" t="e">
        <f t="shared" si="1474"/>
        <v>#REF!</v>
      </c>
      <c r="FC672" s="6" t="e">
        <f t="shared" si="1475"/>
        <v>#REF!</v>
      </c>
      <c r="FE672" s="6" t="e">
        <f t="shared" si="1476"/>
        <v>#REF!</v>
      </c>
      <c r="FF672" s="6" t="e">
        <f t="shared" si="1477"/>
        <v>#REF!</v>
      </c>
      <c r="FG672" s="6" t="e">
        <f t="shared" si="1478"/>
        <v>#REF!</v>
      </c>
      <c r="FH672" s="6" t="e">
        <f t="shared" si="1479"/>
        <v>#REF!</v>
      </c>
      <c r="FI672" s="6" t="e">
        <f t="shared" si="1480"/>
        <v>#REF!</v>
      </c>
      <c r="FJ672" s="6" t="e">
        <f t="shared" si="1481"/>
        <v>#REF!</v>
      </c>
      <c r="FK672" s="6" t="e">
        <f t="shared" si="1482"/>
        <v>#REF!</v>
      </c>
      <c r="FL672" s="6" t="e">
        <f t="shared" si="1483"/>
        <v>#REF!</v>
      </c>
      <c r="FM672" s="6" t="e">
        <f t="shared" si="1484"/>
        <v>#REF!</v>
      </c>
      <c r="FN672" s="6" t="e">
        <f t="shared" si="1485"/>
        <v>#REF!</v>
      </c>
      <c r="FO672" s="6" t="e">
        <f t="shared" si="1486"/>
        <v>#REF!</v>
      </c>
      <c r="FP672" s="6" t="e">
        <f t="shared" si="1487"/>
        <v>#REF!</v>
      </c>
      <c r="FQ672" s="6" t="e">
        <f t="shared" si="1488"/>
        <v>#REF!</v>
      </c>
      <c r="FR672" s="6" t="e">
        <f t="shared" si="1489"/>
        <v>#REF!</v>
      </c>
      <c r="FS672" s="6" t="e">
        <f t="shared" si="1490"/>
        <v>#REF!</v>
      </c>
      <c r="FT672" s="6" t="e">
        <f t="shared" si="1491"/>
        <v>#REF!</v>
      </c>
      <c r="FU672" s="6" t="e">
        <f t="shared" si="1492"/>
        <v>#REF!</v>
      </c>
      <c r="FV672" s="6" t="e">
        <f t="shared" si="1493"/>
        <v>#REF!</v>
      </c>
      <c r="FW672" s="6" t="e">
        <f t="shared" si="1494"/>
        <v>#REF!</v>
      </c>
      <c r="FX672" s="6" t="e">
        <f t="shared" si="1495"/>
        <v>#REF!</v>
      </c>
      <c r="FY672" s="6" t="e">
        <f t="shared" si="1496"/>
        <v>#REF!</v>
      </c>
      <c r="FZ672" s="6" t="e">
        <f t="shared" si="1497"/>
        <v>#REF!</v>
      </c>
      <c r="GA672" s="6" t="e">
        <f t="shared" si="1498"/>
        <v>#REF!</v>
      </c>
      <c r="GB672" s="6" t="e">
        <f t="shared" si="1499"/>
        <v>#REF!</v>
      </c>
      <c r="GC672" s="6" t="e">
        <f t="shared" si="1500"/>
        <v>#REF!</v>
      </c>
      <c r="GD672" s="6" t="e">
        <f t="shared" si="1501"/>
        <v>#REF!</v>
      </c>
      <c r="GE672" s="6" t="e">
        <f t="shared" si="1502"/>
        <v>#REF!</v>
      </c>
      <c r="GF672" s="6" t="e">
        <f t="shared" si="1503"/>
        <v>#REF!</v>
      </c>
      <c r="GG672" s="6" t="e">
        <f t="shared" si="1504"/>
        <v>#REF!</v>
      </c>
      <c r="GH672" s="6" t="e">
        <f t="shared" si="1505"/>
        <v>#REF!</v>
      </c>
    </row>
    <row r="673" spans="1:190" x14ac:dyDescent="0.3">
      <c r="A673">
        <f t="shared" si="1506"/>
        <v>669</v>
      </c>
      <c r="B673">
        <f t="shared" si="1374"/>
        <v>471</v>
      </c>
      <c r="C673" s="64" t="e">
        <f>BO673*EXP('Capital Market Assumptions'!#REF!+'Capital Market Assumptions'!#REF!*'Random Draws'!B672)</f>
        <v>#REF!</v>
      </c>
      <c r="D673" s="64" t="e">
        <f>BP673*EXP('Capital Market Assumptions'!#REF!+'Capital Market Assumptions'!#REF!*'Random Draws'!C672)</f>
        <v>#REF!</v>
      </c>
      <c r="E673" s="64" t="e">
        <f>BQ673*EXP('Capital Market Assumptions'!#REF!+'Capital Market Assumptions'!#REF!*'Random Draws'!D672)</f>
        <v>#REF!</v>
      </c>
      <c r="F673" s="64" t="e">
        <f>BR673*EXP('Capital Market Assumptions'!#REF!+'Capital Market Assumptions'!#REF!*'Random Draws'!E672)</f>
        <v>#REF!</v>
      </c>
      <c r="G673" s="64" t="e">
        <f>BS673*EXP('Capital Market Assumptions'!#REF!+'Capital Market Assumptions'!#REF!*'Random Draws'!F672)</f>
        <v>#REF!</v>
      </c>
      <c r="H673" s="6" t="e">
        <f>BT673*EXP('Capital Market Assumptions'!$B$44+'Capital Market Assumptions'!$B$45*'Random Draws'!G672)</f>
        <v>#REF!</v>
      </c>
      <c r="I673" s="6" t="e">
        <f>BU673*EXP('Capital Market Assumptions'!$B$44+'Capital Market Assumptions'!$B$45*'Random Draws'!H672)</f>
        <v>#REF!</v>
      </c>
      <c r="J673" s="6" t="e">
        <f>BV673*EXP('Capital Market Assumptions'!$B$44+'Capital Market Assumptions'!$B$45*'Random Draws'!I672)</f>
        <v>#REF!</v>
      </c>
      <c r="K673" s="6" t="e">
        <f>BW673*EXP('Capital Market Assumptions'!$B$44+'Capital Market Assumptions'!$B$45*'Random Draws'!J672)</f>
        <v>#REF!</v>
      </c>
      <c r="L673" s="6" t="e">
        <f>BX673*EXP('Capital Market Assumptions'!$B$44+'Capital Market Assumptions'!$B$45*'Random Draws'!K672)</f>
        <v>#REF!</v>
      </c>
      <c r="M673" s="6" t="e">
        <f>BY673*EXP('Capital Market Assumptions'!$B$44+'Capital Market Assumptions'!$B$45*'Random Draws'!L672)</f>
        <v>#REF!</v>
      </c>
      <c r="N673" s="6" t="e">
        <f>BZ673*EXP('Capital Market Assumptions'!$B$44+'Capital Market Assumptions'!$B$45*'Random Draws'!M672)</f>
        <v>#REF!</v>
      </c>
      <c r="O673" s="6" t="e">
        <f>CA673*EXP('Capital Market Assumptions'!$B$44+'Capital Market Assumptions'!$B$45*'Random Draws'!N672)</f>
        <v>#REF!</v>
      </c>
      <c r="P673" s="6" t="e">
        <f>CB673*EXP('Capital Market Assumptions'!$B$44+'Capital Market Assumptions'!$B$45*'Random Draws'!O672)</f>
        <v>#REF!</v>
      </c>
      <c r="Q673" s="6" t="e">
        <f>CC673*EXP('Capital Market Assumptions'!$B$44+'Capital Market Assumptions'!$B$45*'Random Draws'!P672)</f>
        <v>#REF!</v>
      </c>
      <c r="R673" s="6" t="e">
        <f>CD673*EXP('Capital Market Assumptions'!$B$44+'Capital Market Assumptions'!$B$45*'Random Draws'!Q672)</f>
        <v>#REF!</v>
      </c>
      <c r="S673" s="6" t="e">
        <f>CE673*EXP('Capital Market Assumptions'!$B$44+'Capital Market Assumptions'!$B$45*'Random Draws'!R672)</f>
        <v>#REF!</v>
      </c>
      <c r="T673" s="6" t="e">
        <f>CF673*EXP('Capital Market Assumptions'!$B$44+'Capital Market Assumptions'!$B$45*'Random Draws'!S672)</f>
        <v>#REF!</v>
      </c>
      <c r="U673" s="6" t="e">
        <f>CG673*EXP('Capital Market Assumptions'!$B$44+'Capital Market Assumptions'!$B$45*'Random Draws'!T672)</f>
        <v>#REF!</v>
      </c>
      <c r="V673" s="6" t="e">
        <f>CH673*EXP('Capital Market Assumptions'!$B$44+'Capital Market Assumptions'!$B$45*'Random Draws'!U672)</f>
        <v>#REF!</v>
      </c>
      <c r="W673" s="6" t="e">
        <f>CI673*EXP('Capital Market Assumptions'!$B$44+'Capital Market Assumptions'!$B$45*'Random Draws'!V672)</f>
        <v>#REF!</v>
      </c>
      <c r="X673" s="6" t="e">
        <f>CJ673*EXP('Capital Market Assumptions'!$B$44+'Capital Market Assumptions'!$B$45*'Random Draws'!W672)</f>
        <v>#REF!</v>
      </c>
      <c r="Y673" s="6" t="e">
        <f>CK673*EXP('Capital Market Assumptions'!$B$44+'Capital Market Assumptions'!$B$45*'Random Draws'!X672)</f>
        <v>#REF!</v>
      </c>
      <c r="Z673" s="6" t="e">
        <f>CL673*EXP('Capital Market Assumptions'!$B$44+'Capital Market Assumptions'!$B$45*'Random Draws'!Y672)</f>
        <v>#REF!</v>
      </c>
      <c r="AA673" s="6" t="e">
        <f>CM673*EXP('Capital Market Assumptions'!$B$44+'Capital Market Assumptions'!$B$45*'Random Draws'!Z672)</f>
        <v>#REF!</v>
      </c>
      <c r="AB673" s="6" t="e">
        <f>CN673*EXP('Capital Market Assumptions'!$B$44+'Capital Market Assumptions'!$B$45*'Random Draws'!AA672)</f>
        <v>#REF!</v>
      </c>
      <c r="AC673" s="6" t="e">
        <f>CO673*EXP('Capital Market Assumptions'!$B$44+'Capital Market Assumptions'!$B$45*'Random Draws'!AB672)</f>
        <v>#REF!</v>
      </c>
      <c r="AD673" s="6" t="e">
        <f>CP673*EXP('Capital Market Assumptions'!$B$44+'Capital Market Assumptions'!$B$45*'Random Draws'!AC672)</f>
        <v>#REF!</v>
      </c>
      <c r="AE673" s="6" t="e">
        <f>CQ673*EXP('Capital Market Assumptions'!$B$44+'Capital Market Assumptions'!$B$45*'Random Draws'!AD672)</f>
        <v>#REF!</v>
      </c>
      <c r="AF673" s="6" t="e">
        <f>CR673*EXP('Capital Market Assumptions'!$B$44+'Capital Market Assumptions'!$B$45*'Random Draws'!AE672)</f>
        <v>#REF!</v>
      </c>
      <c r="AH673">
        <f t="shared" si="1376"/>
        <v>4.2999999999999261E-2</v>
      </c>
      <c r="AI673">
        <f t="shared" si="1377"/>
        <v>1.0600000000000023</v>
      </c>
      <c r="AJ673">
        <f t="shared" si="1378"/>
        <v>2.0930000000000035</v>
      </c>
      <c r="AK673">
        <f t="shared" si="1379"/>
        <v>3.1530000000000058</v>
      </c>
      <c r="AL673">
        <f t="shared" si="1380"/>
        <v>4.2659999999999911</v>
      </c>
      <c r="AM673">
        <f t="shared" si="1381"/>
        <v>5.3020000000000067</v>
      </c>
      <c r="AN673">
        <f t="shared" si="1382"/>
        <v>6.3569999999999993</v>
      </c>
      <c r="AO673">
        <f t="shared" si="1383"/>
        <v>7.3900000000000006</v>
      </c>
      <c r="AP673">
        <f t="shared" si="1384"/>
        <v>8.3549999999999898</v>
      </c>
      <c r="AQ673">
        <f t="shared" si="1385"/>
        <v>9.2480000000000047</v>
      </c>
      <c r="AR673">
        <v>9.9540000000000006</v>
      </c>
      <c r="AS673">
        <v>10.536</v>
      </c>
      <c r="AT673">
        <v>11.061999999999999</v>
      </c>
      <c r="AU673">
        <v>11.587</v>
      </c>
      <c r="AV673">
        <v>12.256</v>
      </c>
      <c r="AW673">
        <v>12.815</v>
      </c>
      <c r="AX673">
        <v>13.287000000000001</v>
      </c>
      <c r="AY673">
        <v>13.785</v>
      </c>
      <c r="AZ673">
        <v>14.218999999999999</v>
      </c>
      <c r="BA673">
        <v>14.718999999999999</v>
      </c>
      <c r="BB673" t="e">
        <f>LRP!#REF!</f>
        <v>#REF!</v>
      </c>
      <c r="BC673" t="e">
        <f>LRP!#REF!</f>
        <v>#REF!</v>
      </c>
      <c r="BD673" t="e">
        <f>LRP!#REF!</f>
        <v>#REF!</v>
      </c>
      <c r="BE673" t="e">
        <f>LRP!#REF!</f>
        <v>#REF!</v>
      </c>
      <c r="BF673" t="e">
        <f>LRP!#REF!</f>
        <v>#REF!</v>
      </c>
      <c r="BG673" t="e">
        <f>LRP!#REF!</f>
        <v>#REF!</v>
      </c>
      <c r="BH673" t="e">
        <f>LRP!#REF!</f>
        <v>#REF!</v>
      </c>
      <c r="BI673" t="e">
        <f>LRP!#REF!</f>
        <v>#REF!</v>
      </c>
      <c r="BJ673" t="e">
        <f>LRP!#REF!</f>
        <v>#REF!</v>
      </c>
      <c r="BK673" t="e">
        <f>LRP!#REF!</f>
        <v>#REF!</v>
      </c>
      <c r="BM673">
        <f t="shared" si="1507"/>
        <v>471</v>
      </c>
      <c r="BN673">
        <f t="shared" si="1507"/>
        <v>471</v>
      </c>
      <c r="BO673">
        <f t="shared" si="1507"/>
        <v>471</v>
      </c>
      <c r="BP673" s="6" t="e">
        <f t="shared" si="1386"/>
        <v>#REF!</v>
      </c>
      <c r="BQ673" s="6" t="e">
        <f t="shared" si="1387"/>
        <v>#REF!</v>
      </c>
      <c r="BR673" s="6" t="e">
        <f t="shared" si="1388"/>
        <v>#REF!</v>
      </c>
      <c r="BS673" s="6" t="e">
        <f t="shared" si="1389"/>
        <v>#REF!</v>
      </c>
      <c r="BT673" s="6" t="e">
        <f t="shared" si="1390"/>
        <v>#REF!</v>
      </c>
      <c r="BU673" s="6" t="e">
        <f t="shared" si="1391"/>
        <v>#REF!</v>
      </c>
      <c r="BV673" s="6" t="e">
        <f t="shared" si="1392"/>
        <v>#REF!</v>
      </c>
      <c r="BW673" s="6" t="e">
        <f t="shared" si="1393"/>
        <v>#REF!</v>
      </c>
      <c r="BX673" s="6" t="e">
        <f t="shared" si="1394"/>
        <v>#REF!</v>
      </c>
      <c r="BY673" s="6" t="e">
        <f t="shared" si="1395"/>
        <v>#REF!</v>
      </c>
      <c r="BZ673" s="6" t="e">
        <f t="shared" si="1396"/>
        <v>#REF!</v>
      </c>
      <c r="CA673" s="6" t="e">
        <f t="shared" si="1397"/>
        <v>#REF!</v>
      </c>
      <c r="CB673" s="6" t="e">
        <f t="shared" si="1398"/>
        <v>#REF!</v>
      </c>
      <c r="CC673" s="6" t="e">
        <f t="shared" si="1399"/>
        <v>#REF!</v>
      </c>
      <c r="CD673" s="6" t="e">
        <f t="shared" si="1400"/>
        <v>#REF!</v>
      </c>
      <c r="CE673" s="6" t="e">
        <f t="shared" si="1401"/>
        <v>#REF!</v>
      </c>
      <c r="CF673" s="6" t="e">
        <f t="shared" si="1402"/>
        <v>#REF!</v>
      </c>
      <c r="CG673" s="6" t="e">
        <f t="shared" si="1403"/>
        <v>#REF!</v>
      </c>
      <c r="CH673" s="6" t="e">
        <f t="shared" si="1404"/>
        <v>#REF!</v>
      </c>
      <c r="CI673" s="6" t="e">
        <f t="shared" si="1405"/>
        <v>#REF!</v>
      </c>
      <c r="CJ673" s="6" t="e">
        <f t="shared" si="1406"/>
        <v>#REF!</v>
      </c>
      <c r="CK673" s="6" t="e">
        <f t="shared" si="1407"/>
        <v>#REF!</v>
      </c>
      <c r="CL673" s="6" t="e">
        <f t="shared" si="1408"/>
        <v>#REF!</v>
      </c>
      <c r="CM673" s="6" t="e">
        <f t="shared" si="1409"/>
        <v>#REF!</v>
      </c>
      <c r="CN673" s="6" t="e">
        <f t="shared" si="1410"/>
        <v>#REF!</v>
      </c>
      <c r="CO673" s="6" t="e">
        <f t="shared" si="1411"/>
        <v>#REF!</v>
      </c>
      <c r="CP673" s="6" t="e">
        <f t="shared" si="1412"/>
        <v>#REF!</v>
      </c>
      <c r="CQ673" s="6" t="e">
        <f t="shared" si="1413"/>
        <v>#REF!</v>
      </c>
      <c r="CR673" s="6" t="e">
        <f t="shared" si="1414"/>
        <v>#REF!</v>
      </c>
      <c r="CS673" s="6" t="e">
        <f t="shared" si="1415"/>
        <v>#REF!</v>
      </c>
      <c r="CU673" s="6" t="e">
        <f t="shared" si="1416"/>
        <v>#REF!</v>
      </c>
      <c r="CV673" s="6" t="e">
        <f t="shared" si="1417"/>
        <v>#REF!</v>
      </c>
      <c r="CW673" s="6" t="e">
        <f t="shared" si="1418"/>
        <v>#REF!</v>
      </c>
      <c r="CX673" s="6" t="e">
        <f t="shared" si="1419"/>
        <v>#REF!</v>
      </c>
      <c r="CY673" s="6" t="e">
        <f t="shared" si="1420"/>
        <v>#REF!</v>
      </c>
      <c r="CZ673" s="6" t="e">
        <f t="shared" si="1421"/>
        <v>#REF!</v>
      </c>
      <c r="DA673" s="6" t="e">
        <f t="shared" si="1422"/>
        <v>#REF!</v>
      </c>
      <c r="DB673" s="6" t="e">
        <f t="shared" si="1423"/>
        <v>#REF!</v>
      </c>
      <c r="DC673" s="6" t="e">
        <f t="shared" si="1424"/>
        <v>#REF!</v>
      </c>
      <c r="DD673" s="6" t="e">
        <f t="shared" si="1425"/>
        <v>#REF!</v>
      </c>
      <c r="DE673" s="6" t="e">
        <f t="shared" si="1426"/>
        <v>#REF!</v>
      </c>
      <c r="DF673" s="6" t="e">
        <f t="shared" si="1427"/>
        <v>#REF!</v>
      </c>
      <c r="DG673" s="6" t="e">
        <f t="shared" si="1428"/>
        <v>#REF!</v>
      </c>
      <c r="DH673" s="6" t="e">
        <f t="shared" si="1429"/>
        <v>#REF!</v>
      </c>
      <c r="DI673" s="6" t="e">
        <f t="shared" si="1430"/>
        <v>#REF!</v>
      </c>
      <c r="DJ673" s="6" t="e">
        <f t="shared" si="1431"/>
        <v>#REF!</v>
      </c>
      <c r="DK673" s="6" t="e">
        <f t="shared" si="1432"/>
        <v>#REF!</v>
      </c>
      <c r="DL673" s="6" t="e">
        <f t="shared" si="1433"/>
        <v>#REF!</v>
      </c>
      <c r="DM673" s="6" t="e">
        <f t="shared" si="1434"/>
        <v>#REF!</v>
      </c>
      <c r="DN673" s="6" t="e">
        <f t="shared" si="1435"/>
        <v>#REF!</v>
      </c>
      <c r="DO673" s="6" t="e">
        <f t="shared" si="1436"/>
        <v>#REF!</v>
      </c>
      <c r="DP673" s="6" t="e">
        <f t="shared" si="1437"/>
        <v>#REF!</v>
      </c>
      <c r="DQ673" s="6" t="e">
        <f t="shared" si="1438"/>
        <v>#REF!</v>
      </c>
      <c r="DR673" s="6" t="e">
        <f t="shared" si="1439"/>
        <v>#REF!</v>
      </c>
      <c r="DS673" s="6" t="e">
        <f t="shared" si="1440"/>
        <v>#REF!</v>
      </c>
      <c r="DT673" s="6" t="e">
        <f t="shared" si="1441"/>
        <v>#REF!</v>
      </c>
      <c r="DU673" s="6" t="e">
        <f t="shared" si="1442"/>
        <v>#REF!</v>
      </c>
      <c r="DV673" s="6" t="e">
        <f t="shared" si="1443"/>
        <v>#REF!</v>
      </c>
      <c r="DW673" s="6" t="e">
        <f t="shared" si="1444"/>
        <v>#REF!</v>
      </c>
      <c r="DX673" s="6" t="e">
        <f t="shared" si="1445"/>
        <v>#REF!</v>
      </c>
      <c r="DZ673" s="6" t="e">
        <f t="shared" si="1446"/>
        <v>#REF!</v>
      </c>
      <c r="EA673" s="6" t="e">
        <f t="shared" si="1447"/>
        <v>#REF!</v>
      </c>
      <c r="EB673" s="6" t="e">
        <f t="shared" si="1448"/>
        <v>#REF!</v>
      </c>
      <c r="EC673" s="6" t="e">
        <f t="shared" si="1449"/>
        <v>#REF!</v>
      </c>
      <c r="ED673" s="6" t="e">
        <f t="shared" si="1450"/>
        <v>#REF!</v>
      </c>
      <c r="EE673" s="6" t="e">
        <f t="shared" si="1451"/>
        <v>#REF!</v>
      </c>
      <c r="EF673" s="6" t="e">
        <f t="shared" si="1452"/>
        <v>#REF!</v>
      </c>
      <c r="EG673" s="6" t="e">
        <f t="shared" si="1453"/>
        <v>#REF!</v>
      </c>
      <c r="EH673" s="6" t="e">
        <f t="shared" si="1454"/>
        <v>#REF!</v>
      </c>
      <c r="EI673" s="6" t="e">
        <f t="shared" si="1455"/>
        <v>#REF!</v>
      </c>
      <c r="EJ673" s="6" t="e">
        <f t="shared" si="1456"/>
        <v>#REF!</v>
      </c>
      <c r="EK673" s="6" t="e">
        <f t="shared" si="1457"/>
        <v>#REF!</v>
      </c>
      <c r="EL673" s="6" t="e">
        <f t="shared" si="1458"/>
        <v>#REF!</v>
      </c>
      <c r="EM673" s="6" t="e">
        <f t="shared" si="1459"/>
        <v>#REF!</v>
      </c>
      <c r="EN673" s="6" t="e">
        <f t="shared" si="1460"/>
        <v>#REF!</v>
      </c>
      <c r="EO673" s="6" t="e">
        <f t="shared" si="1461"/>
        <v>#REF!</v>
      </c>
      <c r="EP673" s="6" t="e">
        <f t="shared" si="1462"/>
        <v>#REF!</v>
      </c>
      <c r="EQ673" s="6" t="e">
        <f t="shared" si="1463"/>
        <v>#REF!</v>
      </c>
      <c r="ER673" s="6" t="e">
        <f t="shared" si="1464"/>
        <v>#REF!</v>
      </c>
      <c r="ES673" s="6" t="e">
        <f t="shared" si="1465"/>
        <v>#REF!</v>
      </c>
      <c r="ET673" s="6" t="e">
        <f t="shared" si="1466"/>
        <v>#REF!</v>
      </c>
      <c r="EU673" s="6" t="e">
        <f t="shared" si="1467"/>
        <v>#REF!</v>
      </c>
      <c r="EV673" s="6" t="e">
        <f t="shared" si="1468"/>
        <v>#REF!</v>
      </c>
      <c r="EW673" s="6" t="e">
        <f t="shared" si="1469"/>
        <v>#REF!</v>
      </c>
      <c r="EX673" s="6" t="e">
        <f t="shared" si="1470"/>
        <v>#REF!</v>
      </c>
      <c r="EY673" s="6" t="e">
        <f t="shared" si="1471"/>
        <v>#REF!</v>
      </c>
      <c r="EZ673" s="6" t="e">
        <f t="shared" si="1472"/>
        <v>#REF!</v>
      </c>
      <c r="FA673" s="6" t="e">
        <f t="shared" si="1473"/>
        <v>#REF!</v>
      </c>
      <c r="FB673" s="6" t="e">
        <f t="shared" si="1474"/>
        <v>#REF!</v>
      </c>
      <c r="FC673" s="6" t="e">
        <f t="shared" si="1475"/>
        <v>#REF!</v>
      </c>
      <c r="FE673" s="6" t="e">
        <f t="shared" si="1476"/>
        <v>#REF!</v>
      </c>
      <c r="FF673" s="6" t="e">
        <f t="shared" si="1477"/>
        <v>#REF!</v>
      </c>
      <c r="FG673" s="6" t="e">
        <f t="shared" si="1478"/>
        <v>#REF!</v>
      </c>
      <c r="FH673" s="6" t="e">
        <f t="shared" si="1479"/>
        <v>#REF!</v>
      </c>
      <c r="FI673" s="6" t="e">
        <f t="shared" si="1480"/>
        <v>#REF!</v>
      </c>
      <c r="FJ673" s="6" t="e">
        <f t="shared" si="1481"/>
        <v>#REF!</v>
      </c>
      <c r="FK673" s="6" t="e">
        <f t="shared" si="1482"/>
        <v>#REF!</v>
      </c>
      <c r="FL673" s="6" t="e">
        <f t="shared" si="1483"/>
        <v>#REF!</v>
      </c>
      <c r="FM673" s="6" t="e">
        <f t="shared" si="1484"/>
        <v>#REF!</v>
      </c>
      <c r="FN673" s="6" t="e">
        <f t="shared" si="1485"/>
        <v>#REF!</v>
      </c>
      <c r="FO673" s="6" t="e">
        <f t="shared" si="1486"/>
        <v>#REF!</v>
      </c>
      <c r="FP673" s="6" t="e">
        <f t="shared" si="1487"/>
        <v>#REF!</v>
      </c>
      <c r="FQ673" s="6" t="e">
        <f t="shared" si="1488"/>
        <v>#REF!</v>
      </c>
      <c r="FR673" s="6" t="e">
        <f t="shared" si="1489"/>
        <v>#REF!</v>
      </c>
      <c r="FS673" s="6" t="e">
        <f t="shared" si="1490"/>
        <v>#REF!</v>
      </c>
      <c r="FT673" s="6" t="e">
        <f t="shared" si="1491"/>
        <v>#REF!</v>
      </c>
      <c r="FU673" s="6" t="e">
        <f t="shared" si="1492"/>
        <v>#REF!</v>
      </c>
      <c r="FV673" s="6" t="e">
        <f t="shared" si="1493"/>
        <v>#REF!</v>
      </c>
      <c r="FW673" s="6" t="e">
        <f t="shared" si="1494"/>
        <v>#REF!</v>
      </c>
      <c r="FX673" s="6" t="e">
        <f t="shared" si="1495"/>
        <v>#REF!</v>
      </c>
      <c r="FY673" s="6" t="e">
        <f t="shared" si="1496"/>
        <v>#REF!</v>
      </c>
      <c r="FZ673" s="6" t="e">
        <f t="shared" si="1497"/>
        <v>#REF!</v>
      </c>
      <c r="GA673" s="6" t="e">
        <f t="shared" si="1498"/>
        <v>#REF!</v>
      </c>
      <c r="GB673" s="6" t="e">
        <f t="shared" si="1499"/>
        <v>#REF!</v>
      </c>
      <c r="GC673" s="6" t="e">
        <f t="shared" si="1500"/>
        <v>#REF!</v>
      </c>
      <c r="GD673" s="6" t="e">
        <f t="shared" si="1501"/>
        <v>#REF!</v>
      </c>
      <c r="GE673" s="6" t="e">
        <f t="shared" si="1502"/>
        <v>#REF!</v>
      </c>
      <c r="GF673" s="6" t="e">
        <f t="shared" si="1503"/>
        <v>#REF!</v>
      </c>
      <c r="GG673" s="6" t="e">
        <f t="shared" si="1504"/>
        <v>#REF!</v>
      </c>
      <c r="GH673" s="6" t="e">
        <f t="shared" si="1505"/>
        <v>#REF!</v>
      </c>
    </row>
    <row r="674" spans="1:190" x14ac:dyDescent="0.3">
      <c r="A674">
        <f t="shared" si="1506"/>
        <v>670</v>
      </c>
      <c r="B674">
        <f t="shared" si="1374"/>
        <v>471</v>
      </c>
      <c r="C674" s="64" t="e">
        <f>BO674*EXP('Capital Market Assumptions'!#REF!+'Capital Market Assumptions'!#REF!*'Random Draws'!B673)</f>
        <v>#REF!</v>
      </c>
      <c r="D674" s="64" t="e">
        <f>BP674*EXP('Capital Market Assumptions'!#REF!+'Capital Market Assumptions'!#REF!*'Random Draws'!C673)</f>
        <v>#REF!</v>
      </c>
      <c r="E674" s="64" t="e">
        <f>BQ674*EXP('Capital Market Assumptions'!#REF!+'Capital Market Assumptions'!#REF!*'Random Draws'!D673)</f>
        <v>#REF!</v>
      </c>
      <c r="F674" s="64" t="e">
        <f>BR674*EXP('Capital Market Assumptions'!#REF!+'Capital Market Assumptions'!#REF!*'Random Draws'!E673)</f>
        <v>#REF!</v>
      </c>
      <c r="G674" s="64" t="e">
        <f>BS674*EXP('Capital Market Assumptions'!#REF!+'Capital Market Assumptions'!#REF!*'Random Draws'!F673)</f>
        <v>#REF!</v>
      </c>
      <c r="H674" s="6" t="e">
        <f>BT674*EXP('Capital Market Assumptions'!$B$44+'Capital Market Assumptions'!$B$45*'Random Draws'!G673)</f>
        <v>#REF!</v>
      </c>
      <c r="I674" s="6" t="e">
        <f>BU674*EXP('Capital Market Assumptions'!$B$44+'Capital Market Assumptions'!$B$45*'Random Draws'!H673)</f>
        <v>#REF!</v>
      </c>
      <c r="J674" s="6" t="e">
        <f>BV674*EXP('Capital Market Assumptions'!$B$44+'Capital Market Assumptions'!$B$45*'Random Draws'!I673)</f>
        <v>#REF!</v>
      </c>
      <c r="K674" s="6" t="e">
        <f>BW674*EXP('Capital Market Assumptions'!$B$44+'Capital Market Assumptions'!$B$45*'Random Draws'!J673)</f>
        <v>#REF!</v>
      </c>
      <c r="L674" s="6" t="e">
        <f>BX674*EXP('Capital Market Assumptions'!$B$44+'Capital Market Assumptions'!$B$45*'Random Draws'!K673)</f>
        <v>#REF!</v>
      </c>
      <c r="M674" s="6" t="e">
        <f>BY674*EXP('Capital Market Assumptions'!$B$44+'Capital Market Assumptions'!$B$45*'Random Draws'!L673)</f>
        <v>#REF!</v>
      </c>
      <c r="N674" s="6" t="e">
        <f>BZ674*EXP('Capital Market Assumptions'!$B$44+'Capital Market Assumptions'!$B$45*'Random Draws'!M673)</f>
        <v>#REF!</v>
      </c>
      <c r="O674" s="6" t="e">
        <f>CA674*EXP('Capital Market Assumptions'!$B$44+'Capital Market Assumptions'!$B$45*'Random Draws'!N673)</f>
        <v>#REF!</v>
      </c>
      <c r="P674" s="6" t="e">
        <f>CB674*EXP('Capital Market Assumptions'!$B$44+'Capital Market Assumptions'!$B$45*'Random Draws'!O673)</f>
        <v>#REF!</v>
      </c>
      <c r="Q674" s="6" t="e">
        <f>CC674*EXP('Capital Market Assumptions'!$B$44+'Capital Market Assumptions'!$B$45*'Random Draws'!P673)</f>
        <v>#REF!</v>
      </c>
      <c r="R674" s="6" t="e">
        <f>CD674*EXP('Capital Market Assumptions'!$B$44+'Capital Market Assumptions'!$B$45*'Random Draws'!Q673)</f>
        <v>#REF!</v>
      </c>
      <c r="S674" s="6" t="e">
        <f>CE674*EXP('Capital Market Assumptions'!$B$44+'Capital Market Assumptions'!$B$45*'Random Draws'!R673)</f>
        <v>#REF!</v>
      </c>
      <c r="T674" s="6" t="e">
        <f>CF674*EXP('Capital Market Assumptions'!$B$44+'Capital Market Assumptions'!$B$45*'Random Draws'!S673)</f>
        <v>#REF!</v>
      </c>
      <c r="U674" s="6" t="e">
        <f>CG674*EXP('Capital Market Assumptions'!$B$44+'Capital Market Assumptions'!$B$45*'Random Draws'!T673)</f>
        <v>#REF!</v>
      </c>
      <c r="V674" s="6" t="e">
        <f>CH674*EXP('Capital Market Assumptions'!$B$44+'Capital Market Assumptions'!$B$45*'Random Draws'!U673)</f>
        <v>#REF!</v>
      </c>
      <c r="W674" s="6" t="e">
        <f>CI674*EXP('Capital Market Assumptions'!$B$44+'Capital Market Assumptions'!$B$45*'Random Draws'!V673)</f>
        <v>#REF!</v>
      </c>
      <c r="X674" s="6" t="e">
        <f>CJ674*EXP('Capital Market Assumptions'!$B$44+'Capital Market Assumptions'!$B$45*'Random Draws'!W673)</f>
        <v>#REF!</v>
      </c>
      <c r="Y674" s="6" t="e">
        <f>CK674*EXP('Capital Market Assumptions'!$B$44+'Capital Market Assumptions'!$B$45*'Random Draws'!X673)</f>
        <v>#REF!</v>
      </c>
      <c r="Z674" s="6" t="e">
        <f>CL674*EXP('Capital Market Assumptions'!$B$44+'Capital Market Assumptions'!$B$45*'Random Draws'!Y673)</f>
        <v>#REF!</v>
      </c>
      <c r="AA674" s="6" t="e">
        <f>CM674*EXP('Capital Market Assumptions'!$B$44+'Capital Market Assumptions'!$B$45*'Random Draws'!Z673)</f>
        <v>#REF!</v>
      </c>
      <c r="AB674" s="6" t="e">
        <f>CN674*EXP('Capital Market Assumptions'!$B$44+'Capital Market Assumptions'!$B$45*'Random Draws'!AA673)</f>
        <v>#REF!</v>
      </c>
      <c r="AC674" s="6" t="e">
        <f>CO674*EXP('Capital Market Assumptions'!$B$44+'Capital Market Assumptions'!$B$45*'Random Draws'!AB673)</f>
        <v>#REF!</v>
      </c>
      <c r="AD674" s="6" t="e">
        <f>CP674*EXP('Capital Market Assumptions'!$B$44+'Capital Market Assumptions'!$B$45*'Random Draws'!AC673)</f>
        <v>#REF!</v>
      </c>
      <c r="AE674" s="6" t="e">
        <f>CQ674*EXP('Capital Market Assumptions'!$B$44+'Capital Market Assumptions'!$B$45*'Random Draws'!AD673)</f>
        <v>#REF!</v>
      </c>
      <c r="AF674" s="6" t="e">
        <f>CR674*EXP('Capital Market Assumptions'!$B$44+'Capital Market Assumptions'!$B$45*'Random Draws'!AE673)</f>
        <v>#REF!</v>
      </c>
      <c r="AH674">
        <f t="shared" si="1376"/>
        <v>4.2999999999999261E-2</v>
      </c>
      <c r="AI674">
        <f t="shared" si="1377"/>
        <v>1.0600000000000023</v>
      </c>
      <c r="AJ674">
        <f t="shared" si="1378"/>
        <v>2.0930000000000035</v>
      </c>
      <c r="AK674">
        <f t="shared" si="1379"/>
        <v>3.1530000000000058</v>
      </c>
      <c r="AL674">
        <f t="shared" si="1380"/>
        <v>4.2659999999999911</v>
      </c>
      <c r="AM674">
        <f t="shared" si="1381"/>
        <v>5.3020000000000067</v>
      </c>
      <c r="AN674">
        <f t="shared" si="1382"/>
        <v>6.3569999999999993</v>
      </c>
      <c r="AO674">
        <f t="shared" si="1383"/>
        <v>7.3900000000000006</v>
      </c>
      <c r="AP674">
        <f t="shared" si="1384"/>
        <v>8.3549999999999898</v>
      </c>
      <c r="AQ674">
        <f t="shared" si="1385"/>
        <v>9.2480000000000047</v>
      </c>
      <c r="AR674">
        <v>9.9540000000000006</v>
      </c>
      <c r="AS674">
        <v>10.536</v>
      </c>
      <c r="AT674">
        <v>11.061999999999999</v>
      </c>
      <c r="AU674">
        <v>11.587</v>
      </c>
      <c r="AV674">
        <v>12.256</v>
      </c>
      <c r="AW674">
        <v>12.815</v>
      </c>
      <c r="AX674">
        <v>13.287000000000001</v>
      </c>
      <c r="AY674">
        <v>13.785</v>
      </c>
      <c r="AZ674">
        <v>14.218999999999999</v>
      </c>
      <c r="BA674">
        <v>14.718999999999999</v>
      </c>
      <c r="BB674" t="e">
        <f>LRP!#REF!</f>
        <v>#REF!</v>
      </c>
      <c r="BC674" t="e">
        <f>LRP!#REF!</f>
        <v>#REF!</v>
      </c>
      <c r="BD674" t="e">
        <f>LRP!#REF!</f>
        <v>#REF!</v>
      </c>
      <c r="BE674" t="e">
        <f>LRP!#REF!</f>
        <v>#REF!</v>
      </c>
      <c r="BF674" t="e">
        <f>LRP!#REF!</f>
        <v>#REF!</v>
      </c>
      <c r="BG674" t="e">
        <f>LRP!#REF!</f>
        <v>#REF!</v>
      </c>
      <c r="BH674" t="e">
        <f>LRP!#REF!</f>
        <v>#REF!</v>
      </c>
      <c r="BI674" t="e">
        <f>LRP!#REF!</f>
        <v>#REF!</v>
      </c>
      <c r="BJ674" t="e">
        <f>LRP!#REF!</f>
        <v>#REF!</v>
      </c>
      <c r="BK674" t="e">
        <f>LRP!#REF!</f>
        <v>#REF!</v>
      </c>
      <c r="BM674">
        <f t="shared" si="1507"/>
        <v>471</v>
      </c>
      <c r="BN674">
        <f t="shared" si="1507"/>
        <v>471</v>
      </c>
      <c r="BO674">
        <f t="shared" si="1507"/>
        <v>471</v>
      </c>
      <c r="BP674" s="6" t="e">
        <f t="shared" si="1386"/>
        <v>#REF!</v>
      </c>
      <c r="BQ674" s="6" t="e">
        <f t="shared" si="1387"/>
        <v>#REF!</v>
      </c>
      <c r="BR674" s="6" t="e">
        <f t="shared" si="1388"/>
        <v>#REF!</v>
      </c>
      <c r="BS674" s="6" t="e">
        <f t="shared" si="1389"/>
        <v>#REF!</v>
      </c>
      <c r="BT674" s="6" t="e">
        <f t="shared" si="1390"/>
        <v>#REF!</v>
      </c>
      <c r="BU674" s="6" t="e">
        <f t="shared" si="1391"/>
        <v>#REF!</v>
      </c>
      <c r="BV674" s="6" t="e">
        <f t="shared" si="1392"/>
        <v>#REF!</v>
      </c>
      <c r="BW674" s="6" t="e">
        <f t="shared" si="1393"/>
        <v>#REF!</v>
      </c>
      <c r="BX674" s="6" t="e">
        <f t="shared" si="1394"/>
        <v>#REF!</v>
      </c>
      <c r="BY674" s="6" t="e">
        <f t="shared" si="1395"/>
        <v>#REF!</v>
      </c>
      <c r="BZ674" s="6" t="e">
        <f t="shared" si="1396"/>
        <v>#REF!</v>
      </c>
      <c r="CA674" s="6" t="e">
        <f t="shared" si="1397"/>
        <v>#REF!</v>
      </c>
      <c r="CB674" s="6" t="e">
        <f t="shared" si="1398"/>
        <v>#REF!</v>
      </c>
      <c r="CC674" s="6" t="e">
        <f t="shared" si="1399"/>
        <v>#REF!</v>
      </c>
      <c r="CD674" s="6" t="e">
        <f t="shared" si="1400"/>
        <v>#REF!</v>
      </c>
      <c r="CE674" s="6" t="e">
        <f t="shared" si="1401"/>
        <v>#REF!</v>
      </c>
      <c r="CF674" s="6" t="e">
        <f t="shared" si="1402"/>
        <v>#REF!</v>
      </c>
      <c r="CG674" s="6" t="e">
        <f t="shared" si="1403"/>
        <v>#REF!</v>
      </c>
      <c r="CH674" s="6" t="e">
        <f t="shared" si="1404"/>
        <v>#REF!</v>
      </c>
      <c r="CI674" s="6" t="e">
        <f t="shared" si="1405"/>
        <v>#REF!</v>
      </c>
      <c r="CJ674" s="6" t="e">
        <f t="shared" si="1406"/>
        <v>#REF!</v>
      </c>
      <c r="CK674" s="6" t="e">
        <f t="shared" si="1407"/>
        <v>#REF!</v>
      </c>
      <c r="CL674" s="6" t="e">
        <f t="shared" si="1408"/>
        <v>#REF!</v>
      </c>
      <c r="CM674" s="6" t="e">
        <f t="shared" si="1409"/>
        <v>#REF!</v>
      </c>
      <c r="CN674" s="6" t="e">
        <f t="shared" si="1410"/>
        <v>#REF!</v>
      </c>
      <c r="CO674" s="6" t="e">
        <f t="shared" si="1411"/>
        <v>#REF!</v>
      </c>
      <c r="CP674" s="6" t="e">
        <f t="shared" si="1412"/>
        <v>#REF!</v>
      </c>
      <c r="CQ674" s="6" t="e">
        <f t="shared" si="1413"/>
        <v>#REF!</v>
      </c>
      <c r="CR674" s="6" t="e">
        <f t="shared" si="1414"/>
        <v>#REF!</v>
      </c>
      <c r="CS674" s="6" t="e">
        <f t="shared" si="1415"/>
        <v>#REF!</v>
      </c>
      <c r="CU674" s="6" t="e">
        <f t="shared" si="1416"/>
        <v>#REF!</v>
      </c>
      <c r="CV674" s="6" t="e">
        <f t="shared" si="1417"/>
        <v>#REF!</v>
      </c>
      <c r="CW674" s="6" t="e">
        <f t="shared" si="1418"/>
        <v>#REF!</v>
      </c>
      <c r="CX674" s="6" t="e">
        <f t="shared" si="1419"/>
        <v>#REF!</v>
      </c>
      <c r="CY674" s="6" t="e">
        <f t="shared" si="1420"/>
        <v>#REF!</v>
      </c>
      <c r="CZ674" s="6" t="e">
        <f t="shared" si="1421"/>
        <v>#REF!</v>
      </c>
      <c r="DA674" s="6" t="e">
        <f t="shared" si="1422"/>
        <v>#REF!</v>
      </c>
      <c r="DB674" s="6" t="e">
        <f t="shared" si="1423"/>
        <v>#REF!</v>
      </c>
      <c r="DC674" s="6" t="e">
        <f t="shared" si="1424"/>
        <v>#REF!</v>
      </c>
      <c r="DD674" s="6" t="e">
        <f t="shared" si="1425"/>
        <v>#REF!</v>
      </c>
      <c r="DE674" s="6" t="e">
        <f t="shared" si="1426"/>
        <v>#REF!</v>
      </c>
      <c r="DF674" s="6" t="e">
        <f t="shared" si="1427"/>
        <v>#REF!</v>
      </c>
      <c r="DG674" s="6" t="e">
        <f t="shared" si="1428"/>
        <v>#REF!</v>
      </c>
      <c r="DH674" s="6" t="e">
        <f t="shared" si="1429"/>
        <v>#REF!</v>
      </c>
      <c r="DI674" s="6" t="e">
        <f t="shared" si="1430"/>
        <v>#REF!</v>
      </c>
      <c r="DJ674" s="6" t="e">
        <f t="shared" si="1431"/>
        <v>#REF!</v>
      </c>
      <c r="DK674" s="6" t="e">
        <f t="shared" si="1432"/>
        <v>#REF!</v>
      </c>
      <c r="DL674" s="6" t="e">
        <f t="shared" si="1433"/>
        <v>#REF!</v>
      </c>
      <c r="DM674" s="6" t="e">
        <f t="shared" si="1434"/>
        <v>#REF!</v>
      </c>
      <c r="DN674" s="6" t="e">
        <f t="shared" si="1435"/>
        <v>#REF!</v>
      </c>
      <c r="DO674" s="6" t="e">
        <f t="shared" si="1436"/>
        <v>#REF!</v>
      </c>
      <c r="DP674" s="6" t="e">
        <f t="shared" si="1437"/>
        <v>#REF!</v>
      </c>
      <c r="DQ674" s="6" t="e">
        <f t="shared" si="1438"/>
        <v>#REF!</v>
      </c>
      <c r="DR674" s="6" t="e">
        <f t="shared" si="1439"/>
        <v>#REF!</v>
      </c>
      <c r="DS674" s="6" t="e">
        <f t="shared" si="1440"/>
        <v>#REF!</v>
      </c>
      <c r="DT674" s="6" t="e">
        <f t="shared" si="1441"/>
        <v>#REF!</v>
      </c>
      <c r="DU674" s="6" t="e">
        <f t="shared" si="1442"/>
        <v>#REF!</v>
      </c>
      <c r="DV674" s="6" t="e">
        <f t="shared" si="1443"/>
        <v>#REF!</v>
      </c>
      <c r="DW674" s="6" t="e">
        <f t="shared" si="1444"/>
        <v>#REF!</v>
      </c>
      <c r="DX674" s="6" t="e">
        <f t="shared" si="1445"/>
        <v>#REF!</v>
      </c>
      <c r="DZ674" s="6" t="e">
        <f t="shared" si="1446"/>
        <v>#REF!</v>
      </c>
      <c r="EA674" s="6" t="e">
        <f t="shared" si="1447"/>
        <v>#REF!</v>
      </c>
      <c r="EB674" s="6" t="e">
        <f t="shared" si="1448"/>
        <v>#REF!</v>
      </c>
      <c r="EC674" s="6" t="e">
        <f t="shared" si="1449"/>
        <v>#REF!</v>
      </c>
      <c r="ED674" s="6" t="e">
        <f t="shared" si="1450"/>
        <v>#REF!</v>
      </c>
      <c r="EE674" s="6" t="e">
        <f t="shared" si="1451"/>
        <v>#REF!</v>
      </c>
      <c r="EF674" s="6" t="e">
        <f t="shared" si="1452"/>
        <v>#REF!</v>
      </c>
      <c r="EG674" s="6" t="e">
        <f t="shared" si="1453"/>
        <v>#REF!</v>
      </c>
      <c r="EH674" s="6" t="e">
        <f t="shared" si="1454"/>
        <v>#REF!</v>
      </c>
      <c r="EI674" s="6" t="e">
        <f t="shared" si="1455"/>
        <v>#REF!</v>
      </c>
      <c r="EJ674" s="6" t="e">
        <f t="shared" si="1456"/>
        <v>#REF!</v>
      </c>
      <c r="EK674" s="6" t="e">
        <f t="shared" si="1457"/>
        <v>#REF!</v>
      </c>
      <c r="EL674" s="6" t="e">
        <f t="shared" si="1458"/>
        <v>#REF!</v>
      </c>
      <c r="EM674" s="6" t="e">
        <f t="shared" si="1459"/>
        <v>#REF!</v>
      </c>
      <c r="EN674" s="6" t="e">
        <f t="shared" si="1460"/>
        <v>#REF!</v>
      </c>
      <c r="EO674" s="6" t="e">
        <f t="shared" si="1461"/>
        <v>#REF!</v>
      </c>
      <c r="EP674" s="6" t="e">
        <f t="shared" si="1462"/>
        <v>#REF!</v>
      </c>
      <c r="EQ674" s="6" t="e">
        <f t="shared" si="1463"/>
        <v>#REF!</v>
      </c>
      <c r="ER674" s="6" t="e">
        <f t="shared" si="1464"/>
        <v>#REF!</v>
      </c>
      <c r="ES674" s="6" t="e">
        <f t="shared" si="1465"/>
        <v>#REF!</v>
      </c>
      <c r="ET674" s="6" t="e">
        <f t="shared" si="1466"/>
        <v>#REF!</v>
      </c>
      <c r="EU674" s="6" t="e">
        <f t="shared" si="1467"/>
        <v>#REF!</v>
      </c>
      <c r="EV674" s="6" t="e">
        <f t="shared" si="1468"/>
        <v>#REF!</v>
      </c>
      <c r="EW674" s="6" t="e">
        <f t="shared" si="1469"/>
        <v>#REF!</v>
      </c>
      <c r="EX674" s="6" t="e">
        <f t="shared" si="1470"/>
        <v>#REF!</v>
      </c>
      <c r="EY674" s="6" t="e">
        <f t="shared" si="1471"/>
        <v>#REF!</v>
      </c>
      <c r="EZ674" s="6" t="e">
        <f t="shared" si="1472"/>
        <v>#REF!</v>
      </c>
      <c r="FA674" s="6" t="e">
        <f t="shared" si="1473"/>
        <v>#REF!</v>
      </c>
      <c r="FB674" s="6" t="e">
        <f t="shared" si="1474"/>
        <v>#REF!</v>
      </c>
      <c r="FC674" s="6" t="e">
        <f t="shared" si="1475"/>
        <v>#REF!</v>
      </c>
      <c r="FE674" s="6" t="e">
        <f t="shared" si="1476"/>
        <v>#REF!</v>
      </c>
      <c r="FF674" s="6" t="e">
        <f t="shared" si="1477"/>
        <v>#REF!</v>
      </c>
      <c r="FG674" s="6" t="e">
        <f t="shared" si="1478"/>
        <v>#REF!</v>
      </c>
      <c r="FH674" s="6" t="e">
        <f t="shared" si="1479"/>
        <v>#REF!</v>
      </c>
      <c r="FI674" s="6" t="e">
        <f t="shared" si="1480"/>
        <v>#REF!</v>
      </c>
      <c r="FJ674" s="6" t="e">
        <f t="shared" si="1481"/>
        <v>#REF!</v>
      </c>
      <c r="FK674" s="6" t="e">
        <f t="shared" si="1482"/>
        <v>#REF!</v>
      </c>
      <c r="FL674" s="6" t="e">
        <f t="shared" si="1483"/>
        <v>#REF!</v>
      </c>
      <c r="FM674" s="6" t="e">
        <f t="shared" si="1484"/>
        <v>#REF!</v>
      </c>
      <c r="FN674" s="6" t="e">
        <f t="shared" si="1485"/>
        <v>#REF!</v>
      </c>
      <c r="FO674" s="6" t="e">
        <f t="shared" si="1486"/>
        <v>#REF!</v>
      </c>
      <c r="FP674" s="6" t="e">
        <f t="shared" si="1487"/>
        <v>#REF!</v>
      </c>
      <c r="FQ674" s="6" t="e">
        <f t="shared" si="1488"/>
        <v>#REF!</v>
      </c>
      <c r="FR674" s="6" t="e">
        <f t="shared" si="1489"/>
        <v>#REF!</v>
      </c>
      <c r="FS674" s="6" t="e">
        <f t="shared" si="1490"/>
        <v>#REF!</v>
      </c>
      <c r="FT674" s="6" t="e">
        <f t="shared" si="1491"/>
        <v>#REF!</v>
      </c>
      <c r="FU674" s="6" t="e">
        <f t="shared" si="1492"/>
        <v>#REF!</v>
      </c>
      <c r="FV674" s="6" t="e">
        <f t="shared" si="1493"/>
        <v>#REF!</v>
      </c>
      <c r="FW674" s="6" t="e">
        <f t="shared" si="1494"/>
        <v>#REF!</v>
      </c>
      <c r="FX674" s="6" t="e">
        <f t="shared" si="1495"/>
        <v>#REF!</v>
      </c>
      <c r="FY674" s="6" t="e">
        <f t="shared" si="1496"/>
        <v>#REF!</v>
      </c>
      <c r="FZ674" s="6" t="e">
        <f t="shared" si="1497"/>
        <v>#REF!</v>
      </c>
      <c r="GA674" s="6" t="e">
        <f t="shared" si="1498"/>
        <v>#REF!</v>
      </c>
      <c r="GB674" s="6" t="e">
        <f t="shared" si="1499"/>
        <v>#REF!</v>
      </c>
      <c r="GC674" s="6" t="e">
        <f t="shared" si="1500"/>
        <v>#REF!</v>
      </c>
      <c r="GD674" s="6" t="e">
        <f t="shared" si="1501"/>
        <v>#REF!</v>
      </c>
      <c r="GE674" s="6" t="e">
        <f t="shared" si="1502"/>
        <v>#REF!</v>
      </c>
      <c r="GF674" s="6" t="e">
        <f t="shared" si="1503"/>
        <v>#REF!</v>
      </c>
      <c r="GG674" s="6" t="e">
        <f t="shared" si="1504"/>
        <v>#REF!</v>
      </c>
      <c r="GH674" s="6" t="e">
        <f t="shared" si="1505"/>
        <v>#REF!</v>
      </c>
    </row>
    <row r="675" spans="1:190" x14ac:dyDescent="0.3">
      <c r="A675">
        <f t="shared" si="1506"/>
        <v>671</v>
      </c>
      <c r="B675">
        <f t="shared" si="1374"/>
        <v>471</v>
      </c>
      <c r="C675" s="64" t="e">
        <f>BO675*EXP('Capital Market Assumptions'!#REF!+'Capital Market Assumptions'!#REF!*'Random Draws'!B674)</f>
        <v>#REF!</v>
      </c>
      <c r="D675" s="64" t="e">
        <f>BP675*EXP('Capital Market Assumptions'!#REF!+'Capital Market Assumptions'!#REF!*'Random Draws'!C674)</f>
        <v>#REF!</v>
      </c>
      <c r="E675" s="64" t="e">
        <f>BQ675*EXP('Capital Market Assumptions'!#REF!+'Capital Market Assumptions'!#REF!*'Random Draws'!D674)</f>
        <v>#REF!</v>
      </c>
      <c r="F675" s="64" t="e">
        <f>BR675*EXP('Capital Market Assumptions'!#REF!+'Capital Market Assumptions'!#REF!*'Random Draws'!E674)</f>
        <v>#REF!</v>
      </c>
      <c r="G675" s="64" t="e">
        <f>BS675*EXP('Capital Market Assumptions'!#REF!+'Capital Market Assumptions'!#REF!*'Random Draws'!F674)</f>
        <v>#REF!</v>
      </c>
      <c r="H675" s="6" t="e">
        <f>BT675*EXP('Capital Market Assumptions'!$B$44+'Capital Market Assumptions'!$B$45*'Random Draws'!G674)</f>
        <v>#REF!</v>
      </c>
      <c r="I675" s="6" t="e">
        <f>BU675*EXP('Capital Market Assumptions'!$B$44+'Capital Market Assumptions'!$B$45*'Random Draws'!H674)</f>
        <v>#REF!</v>
      </c>
      <c r="J675" s="6" t="e">
        <f>BV675*EXP('Capital Market Assumptions'!$B$44+'Capital Market Assumptions'!$B$45*'Random Draws'!I674)</f>
        <v>#REF!</v>
      </c>
      <c r="K675" s="6" t="e">
        <f>BW675*EXP('Capital Market Assumptions'!$B$44+'Capital Market Assumptions'!$B$45*'Random Draws'!J674)</f>
        <v>#REF!</v>
      </c>
      <c r="L675" s="6" t="e">
        <f>BX675*EXP('Capital Market Assumptions'!$B$44+'Capital Market Assumptions'!$B$45*'Random Draws'!K674)</f>
        <v>#REF!</v>
      </c>
      <c r="M675" s="6" t="e">
        <f>BY675*EXP('Capital Market Assumptions'!$B$44+'Capital Market Assumptions'!$B$45*'Random Draws'!L674)</f>
        <v>#REF!</v>
      </c>
      <c r="N675" s="6" t="e">
        <f>BZ675*EXP('Capital Market Assumptions'!$B$44+'Capital Market Assumptions'!$B$45*'Random Draws'!M674)</f>
        <v>#REF!</v>
      </c>
      <c r="O675" s="6" t="e">
        <f>CA675*EXP('Capital Market Assumptions'!$B$44+'Capital Market Assumptions'!$B$45*'Random Draws'!N674)</f>
        <v>#REF!</v>
      </c>
      <c r="P675" s="6" t="e">
        <f>CB675*EXP('Capital Market Assumptions'!$B$44+'Capital Market Assumptions'!$B$45*'Random Draws'!O674)</f>
        <v>#REF!</v>
      </c>
      <c r="Q675" s="6" t="e">
        <f>CC675*EXP('Capital Market Assumptions'!$B$44+'Capital Market Assumptions'!$B$45*'Random Draws'!P674)</f>
        <v>#REF!</v>
      </c>
      <c r="R675" s="6" t="e">
        <f>CD675*EXP('Capital Market Assumptions'!$B$44+'Capital Market Assumptions'!$B$45*'Random Draws'!Q674)</f>
        <v>#REF!</v>
      </c>
      <c r="S675" s="6" t="e">
        <f>CE675*EXP('Capital Market Assumptions'!$B$44+'Capital Market Assumptions'!$B$45*'Random Draws'!R674)</f>
        <v>#REF!</v>
      </c>
      <c r="T675" s="6" t="e">
        <f>CF675*EXP('Capital Market Assumptions'!$B$44+'Capital Market Assumptions'!$B$45*'Random Draws'!S674)</f>
        <v>#REF!</v>
      </c>
      <c r="U675" s="6" t="e">
        <f>CG675*EXP('Capital Market Assumptions'!$B$44+'Capital Market Assumptions'!$B$45*'Random Draws'!T674)</f>
        <v>#REF!</v>
      </c>
      <c r="V675" s="6" t="e">
        <f>CH675*EXP('Capital Market Assumptions'!$B$44+'Capital Market Assumptions'!$B$45*'Random Draws'!U674)</f>
        <v>#REF!</v>
      </c>
      <c r="W675" s="6" t="e">
        <f>CI675*EXP('Capital Market Assumptions'!$B$44+'Capital Market Assumptions'!$B$45*'Random Draws'!V674)</f>
        <v>#REF!</v>
      </c>
      <c r="X675" s="6" t="e">
        <f>CJ675*EXP('Capital Market Assumptions'!$B$44+'Capital Market Assumptions'!$B$45*'Random Draws'!W674)</f>
        <v>#REF!</v>
      </c>
      <c r="Y675" s="6" t="e">
        <f>CK675*EXP('Capital Market Assumptions'!$B$44+'Capital Market Assumptions'!$B$45*'Random Draws'!X674)</f>
        <v>#REF!</v>
      </c>
      <c r="Z675" s="6" t="e">
        <f>CL675*EXP('Capital Market Assumptions'!$B$44+'Capital Market Assumptions'!$B$45*'Random Draws'!Y674)</f>
        <v>#REF!</v>
      </c>
      <c r="AA675" s="6" t="e">
        <f>CM675*EXP('Capital Market Assumptions'!$B$44+'Capital Market Assumptions'!$B$45*'Random Draws'!Z674)</f>
        <v>#REF!</v>
      </c>
      <c r="AB675" s="6" t="e">
        <f>CN675*EXP('Capital Market Assumptions'!$B$44+'Capital Market Assumptions'!$B$45*'Random Draws'!AA674)</f>
        <v>#REF!</v>
      </c>
      <c r="AC675" s="6" t="e">
        <f>CO675*EXP('Capital Market Assumptions'!$B$44+'Capital Market Assumptions'!$B$45*'Random Draws'!AB674)</f>
        <v>#REF!</v>
      </c>
      <c r="AD675" s="6" t="e">
        <f>CP675*EXP('Capital Market Assumptions'!$B$44+'Capital Market Assumptions'!$B$45*'Random Draws'!AC674)</f>
        <v>#REF!</v>
      </c>
      <c r="AE675" s="6" t="e">
        <f>CQ675*EXP('Capital Market Assumptions'!$B$44+'Capital Market Assumptions'!$B$45*'Random Draws'!AD674)</f>
        <v>#REF!</v>
      </c>
      <c r="AF675" s="6" t="e">
        <f>CR675*EXP('Capital Market Assumptions'!$B$44+'Capital Market Assumptions'!$B$45*'Random Draws'!AE674)</f>
        <v>#REF!</v>
      </c>
      <c r="AH675">
        <f t="shared" si="1376"/>
        <v>4.2999999999999261E-2</v>
      </c>
      <c r="AI675">
        <f t="shared" si="1377"/>
        <v>1.0600000000000023</v>
      </c>
      <c r="AJ675">
        <f t="shared" si="1378"/>
        <v>2.0930000000000035</v>
      </c>
      <c r="AK675">
        <f t="shared" si="1379"/>
        <v>3.1530000000000058</v>
      </c>
      <c r="AL675">
        <f t="shared" si="1380"/>
        <v>4.2659999999999911</v>
      </c>
      <c r="AM675">
        <f t="shared" si="1381"/>
        <v>5.3020000000000067</v>
      </c>
      <c r="AN675">
        <f t="shared" si="1382"/>
        <v>6.3569999999999993</v>
      </c>
      <c r="AO675">
        <f t="shared" si="1383"/>
        <v>7.3900000000000006</v>
      </c>
      <c r="AP675">
        <f t="shared" si="1384"/>
        <v>8.3549999999999898</v>
      </c>
      <c r="AQ675">
        <f t="shared" si="1385"/>
        <v>9.2480000000000047</v>
      </c>
      <c r="AR675">
        <v>9.9540000000000006</v>
      </c>
      <c r="AS675">
        <v>10.536</v>
      </c>
      <c r="AT675">
        <v>11.061999999999999</v>
      </c>
      <c r="AU675">
        <v>11.587</v>
      </c>
      <c r="AV675">
        <v>12.256</v>
      </c>
      <c r="AW675">
        <v>12.815</v>
      </c>
      <c r="AX675">
        <v>13.287000000000001</v>
      </c>
      <c r="AY675">
        <v>13.785</v>
      </c>
      <c r="AZ675">
        <v>14.218999999999999</v>
      </c>
      <c r="BA675">
        <v>14.718999999999999</v>
      </c>
      <c r="BB675" t="e">
        <f>LRP!#REF!</f>
        <v>#REF!</v>
      </c>
      <c r="BC675" t="e">
        <f>LRP!#REF!</f>
        <v>#REF!</v>
      </c>
      <c r="BD675" t="e">
        <f>LRP!#REF!</f>
        <v>#REF!</v>
      </c>
      <c r="BE675" t="e">
        <f>LRP!#REF!</f>
        <v>#REF!</v>
      </c>
      <c r="BF675" t="e">
        <f>LRP!#REF!</f>
        <v>#REF!</v>
      </c>
      <c r="BG675" t="e">
        <f>LRP!#REF!</f>
        <v>#REF!</v>
      </c>
      <c r="BH675" t="e">
        <f>LRP!#REF!</f>
        <v>#REF!</v>
      </c>
      <c r="BI675" t="e">
        <f>LRP!#REF!</f>
        <v>#REF!</v>
      </c>
      <c r="BJ675" t="e">
        <f>LRP!#REF!</f>
        <v>#REF!</v>
      </c>
      <c r="BK675" t="e">
        <f>LRP!#REF!</f>
        <v>#REF!</v>
      </c>
      <c r="BM675">
        <f t="shared" si="1507"/>
        <v>471</v>
      </c>
      <c r="BN675">
        <f t="shared" si="1507"/>
        <v>471</v>
      </c>
      <c r="BO675">
        <f t="shared" si="1507"/>
        <v>471</v>
      </c>
      <c r="BP675" s="6" t="e">
        <f t="shared" si="1386"/>
        <v>#REF!</v>
      </c>
      <c r="BQ675" s="6" t="e">
        <f t="shared" si="1387"/>
        <v>#REF!</v>
      </c>
      <c r="BR675" s="6" t="e">
        <f t="shared" si="1388"/>
        <v>#REF!</v>
      </c>
      <c r="BS675" s="6" t="e">
        <f t="shared" si="1389"/>
        <v>#REF!</v>
      </c>
      <c r="BT675" s="6" t="e">
        <f t="shared" si="1390"/>
        <v>#REF!</v>
      </c>
      <c r="BU675" s="6" t="e">
        <f t="shared" si="1391"/>
        <v>#REF!</v>
      </c>
      <c r="BV675" s="6" t="e">
        <f t="shared" si="1392"/>
        <v>#REF!</v>
      </c>
      <c r="BW675" s="6" t="e">
        <f t="shared" si="1393"/>
        <v>#REF!</v>
      </c>
      <c r="BX675" s="6" t="e">
        <f t="shared" si="1394"/>
        <v>#REF!</v>
      </c>
      <c r="BY675" s="6" t="e">
        <f t="shared" si="1395"/>
        <v>#REF!</v>
      </c>
      <c r="BZ675" s="6" t="e">
        <f t="shared" si="1396"/>
        <v>#REF!</v>
      </c>
      <c r="CA675" s="6" t="e">
        <f t="shared" si="1397"/>
        <v>#REF!</v>
      </c>
      <c r="CB675" s="6" t="e">
        <f t="shared" si="1398"/>
        <v>#REF!</v>
      </c>
      <c r="CC675" s="6" t="e">
        <f t="shared" si="1399"/>
        <v>#REF!</v>
      </c>
      <c r="CD675" s="6" t="e">
        <f t="shared" si="1400"/>
        <v>#REF!</v>
      </c>
      <c r="CE675" s="6" t="e">
        <f t="shared" si="1401"/>
        <v>#REF!</v>
      </c>
      <c r="CF675" s="6" t="e">
        <f t="shared" si="1402"/>
        <v>#REF!</v>
      </c>
      <c r="CG675" s="6" t="e">
        <f t="shared" si="1403"/>
        <v>#REF!</v>
      </c>
      <c r="CH675" s="6" t="e">
        <f t="shared" si="1404"/>
        <v>#REF!</v>
      </c>
      <c r="CI675" s="6" t="e">
        <f t="shared" si="1405"/>
        <v>#REF!</v>
      </c>
      <c r="CJ675" s="6" t="e">
        <f t="shared" si="1406"/>
        <v>#REF!</v>
      </c>
      <c r="CK675" s="6" t="e">
        <f t="shared" si="1407"/>
        <v>#REF!</v>
      </c>
      <c r="CL675" s="6" t="e">
        <f t="shared" si="1408"/>
        <v>#REF!</v>
      </c>
      <c r="CM675" s="6" t="e">
        <f t="shared" si="1409"/>
        <v>#REF!</v>
      </c>
      <c r="CN675" s="6" t="e">
        <f t="shared" si="1410"/>
        <v>#REF!</v>
      </c>
      <c r="CO675" s="6" t="e">
        <f t="shared" si="1411"/>
        <v>#REF!</v>
      </c>
      <c r="CP675" s="6" t="e">
        <f t="shared" si="1412"/>
        <v>#REF!</v>
      </c>
      <c r="CQ675" s="6" t="e">
        <f t="shared" si="1413"/>
        <v>#REF!</v>
      </c>
      <c r="CR675" s="6" t="e">
        <f t="shared" si="1414"/>
        <v>#REF!</v>
      </c>
      <c r="CS675" s="6" t="e">
        <f t="shared" si="1415"/>
        <v>#REF!</v>
      </c>
      <c r="CU675" s="6" t="e">
        <f t="shared" si="1416"/>
        <v>#REF!</v>
      </c>
      <c r="CV675" s="6" t="e">
        <f t="shared" si="1417"/>
        <v>#REF!</v>
      </c>
      <c r="CW675" s="6" t="e">
        <f t="shared" si="1418"/>
        <v>#REF!</v>
      </c>
      <c r="CX675" s="6" t="e">
        <f t="shared" si="1419"/>
        <v>#REF!</v>
      </c>
      <c r="CY675" s="6" t="e">
        <f t="shared" si="1420"/>
        <v>#REF!</v>
      </c>
      <c r="CZ675" s="6" t="e">
        <f t="shared" si="1421"/>
        <v>#REF!</v>
      </c>
      <c r="DA675" s="6" t="e">
        <f t="shared" si="1422"/>
        <v>#REF!</v>
      </c>
      <c r="DB675" s="6" t="e">
        <f t="shared" si="1423"/>
        <v>#REF!</v>
      </c>
      <c r="DC675" s="6" t="e">
        <f t="shared" si="1424"/>
        <v>#REF!</v>
      </c>
      <c r="DD675" s="6" t="e">
        <f t="shared" si="1425"/>
        <v>#REF!</v>
      </c>
      <c r="DE675" s="6" t="e">
        <f t="shared" si="1426"/>
        <v>#REF!</v>
      </c>
      <c r="DF675" s="6" t="e">
        <f t="shared" si="1427"/>
        <v>#REF!</v>
      </c>
      <c r="DG675" s="6" t="e">
        <f t="shared" si="1428"/>
        <v>#REF!</v>
      </c>
      <c r="DH675" s="6" t="e">
        <f t="shared" si="1429"/>
        <v>#REF!</v>
      </c>
      <c r="DI675" s="6" t="e">
        <f t="shared" si="1430"/>
        <v>#REF!</v>
      </c>
      <c r="DJ675" s="6" t="e">
        <f t="shared" si="1431"/>
        <v>#REF!</v>
      </c>
      <c r="DK675" s="6" t="e">
        <f t="shared" si="1432"/>
        <v>#REF!</v>
      </c>
      <c r="DL675" s="6" t="e">
        <f t="shared" si="1433"/>
        <v>#REF!</v>
      </c>
      <c r="DM675" s="6" t="e">
        <f t="shared" si="1434"/>
        <v>#REF!</v>
      </c>
      <c r="DN675" s="6" t="e">
        <f t="shared" si="1435"/>
        <v>#REF!</v>
      </c>
      <c r="DO675" s="6" t="e">
        <f t="shared" si="1436"/>
        <v>#REF!</v>
      </c>
      <c r="DP675" s="6" t="e">
        <f t="shared" si="1437"/>
        <v>#REF!</v>
      </c>
      <c r="DQ675" s="6" t="e">
        <f t="shared" si="1438"/>
        <v>#REF!</v>
      </c>
      <c r="DR675" s="6" t="e">
        <f t="shared" si="1439"/>
        <v>#REF!</v>
      </c>
      <c r="DS675" s="6" t="e">
        <f t="shared" si="1440"/>
        <v>#REF!</v>
      </c>
      <c r="DT675" s="6" t="e">
        <f t="shared" si="1441"/>
        <v>#REF!</v>
      </c>
      <c r="DU675" s="6" t="e">
        <f t="shared" si="1442"/>
        <v>#REF!</v>
      </c>
      <c r="DV675" s="6" t="e">
        <f t="shared" si="1443"/>
        <v>#REF!</v>
      </c>
      <c r="DW675" s="6" t="e">
        <f t="shared" si="1444"/>
        <v>#REF!</v>
      </c>
      <c r="DX675" s="6" t="e">
        <f t="shared" si="1445"/>
        <v>#REF!</v>
      </c>
      <c r="DZ675" s="6" t="e">
        <f t="shared" si="1446"/>
        <v>#REF!</v>
      </c>
      <c r="EA675" s="6" t="e">
        <f t="shared" si="1447"/>
        <v>#REF!</v>
      </c>
      <c r="EB675" s="6" t="e">
        <f t="shared" si="1448"/>
        <v>#REF!</v>
      </c>
      <c r="EC675" s="6" t="e">
        <f t="shared" si="1449"/>
        <v>#REF!</v>
      </c>
      <c r="ED675" s="6" t="e">
        <f t="shared" si="1450"/>
        <v>#REF!</v>
      </c>
      <c r="EE675" s="6" t="e">
        <f t="shared" si="1451"/>
        <v>#REF!</v>
      </c>
      <c r="EF675" s="6" t="e">
        <f t="shared" si="1452"/>
        <v>#REF!</v>
      </c>
      <c r="EG675" s="6" t="e">
        <f t="shared" si="1453"/>
        <v>#REF!</v>
      </c>
      <c r="EH675" s="6" t="e">
        <f t="shared" si="1454"/>
        <v>#REF!</v>
      </c>
      <c r="EI675" s="6" t="e">
        <f t="shared" si="1455"/>
        <v>#REF!</v>
      </c>
      <c r="EJ675" s="6" t="e">
        <f t="shared" si="1456"/>
        <v>#REF!</v>
      </c>
      <c r="EK675" s="6" t="e">
        <f t="shared" si="1457"/>
        <v>#REF!</v>
      </c>
      <c r="EL675" s="6" t="e">
        <f t="shared" si="1458"/>
        <v>#REF!</v>
      </c>
      <c r="EM675" s="6" t="e">
        <f t="shared" si="1459"/>
        <v>#REF!</v>
      </c>
      <c r="EN675" s="6" t="e">
        <f t="shared" si="1460"/>
        <v>#REF!</v>
      </c>
      <c r="EO675" s="6" t="e">
        <f t="shared" si="1461"/>
        <v>#REF!</v>
      </c>
      <c r="EP675" s="6" t="e">
        <f t="shared" si="1462"/>
        <v>#REF!</v>
      </c>
      <c r="EQ675" s="6" t="e">
        <f t="shared" si="1463"/>
        <v>#REF!</v>
      </c>
      <c r="ER675" s="6" t="e">
        <f t="shared" si="1464"/>
        <v>#REF!</v>
      </c>
      <c r="ES675" s="6" t="e">
        <f t="shared" si="1465"/>
        <v>#REF!</v>
      </c>
      <c r="ET675" s="6" t="e">
        <f t="shared" si="1466"/>
        <v>#REF!</v>
      </c>
      <c r="EU675" s="6" t="e">
        <f t="shared" si="1467"/>
        <v>#REF!</v>
      </c>
      <c r="EV675" s="6" t="e">
        <f t="shared" si="1468"/>
        <v>#REF!</v>
      </c>
      <c r="EW675" s="6" t="e">
        <f t="shared" si="1469"/>
        <v>#REF!</v>
      </c>
      <c r="EX675" s="6" t="e">
        <f t="shared" si="1470"/>
        <v>#REF!</v>
      </c>
      <c r="EY675" s="6" t="e">
        <f t="shared" si="1471"/>
        <v>#REF!</v>
      </c>
      <c r="EZ675" s="6" t="e">
        <f t="shared" si="1472"/>
        <v>#REF!</v>
      </c>
      <c r="FA675" s="6" t="e">
        <f t="shared" si="1473"/>
        <v>#REF!</v>
      </c>
      <c r="FB675" s="6" t="e">
        <f t="shared" si="1474"/>
        <v>#REF!</v>
      </c>
      <c r="FC675" s="6" t="e">
        <f t="shared" si="1475"/>
        <v>#REF!</v>
      </c>
      <c r="FE675" s="6" t="e">
        <f t="shared" si="1476"/>
        <v>#REF!</v>
      </c>
      <c r="FF675" s="6" t="e">
        <f t="shared" si="1477"/>
        <v>#REF!</v>
      </c>
      <c r="FG675" s="6" t="e">
        <f t="shared" si="1478"/>
        <v>#REF!</v>
      </c>
      <c r="FH675" s="6" t="e">
        <f t="shared" si="1479"/>
        <v>#REF!</v>
      </c>
      <c r="FI675" s="6" t="e">
        <f t="shared" si="1480"/>
        <v>#REF!</v>
      </c>
      <c r="FJ675" s="6" t="e">
        <f t="shared" si="1481"/>
        <v>#REF!</v>
      </c>
      <c r="FK675" s="6" t="e">
        <f t="shared" si="1482"/>
        <v>#REF!</v>
      </c>
      <c r="FL675" s="6" t="e">
        <f t="shared" si="1483"/>
        <v>#REF!</v>
      </c>
      <c r="FM675" s="6" t="e">
        <f t="shared" si="1484"/>
        <v>#REF!</v>
      </c>
      <c r="FN675" s="6" t="e">
        <f t="shared" si="1485"/>
        <v>#REF!</v>
      </c>
      <c r="FO675" s="6" t="e">
        <f t="shared" si="1486"/>
        <v>#REF!</v>
      </c>
      <c r="FP675" s="6" t="e">
        <f t="shared" si="1487"/>
        <v>#REF!</v>
      </c>
      <c r="FQ675" s="6" t="e">
        <f t="shared" si="1488"/>
        <v>#REF!</v>
      </c>
      <c r="FR675" s="6" t="e">
        <f t="shared" si="1489"/>
        <v>#REF!</v>
      </c>
      <c r="FS675" s="6" t="e">
        <f t="shared" si="1490"/>
        <v>#REF!</v>
      </c>
      <c r="FT675" s="6" t="e">
        <f t="shared" si="1491"/>
        <v>#REF!</v>
      </c>
      <c r="FU675" s="6" t="e">
        <f t="shared" si="1492"/>
        <v>#REF!</v>
      </c>
      <c r="FV675" s="6" t="e">
        <f t="shared" si="1493"/>
        <v>#REF!</v>
      </c>
      <c r="FW675" s="6" t="e">
        <f t="shared" si="1494"/>
        <v>#REF!</v>
      </c>
      <c r="FX675" s="6" t="e">
        <f t="shared" si="1495"/>
        <v>#REF!</v>
      </c>
      <c r="FY675" s="6" t="e">
        <f t="shared" si="1496"/>
        <v>#REF!</v>
      </c>
      <c r="FZ675" s="6" t="e">
        <f t="shared" si="1497"/>
        <v>#REF!</v>
      </c>
      <c r="GA675" s="6" t="e">
        <f t="shared" si="1498"/>
        <v>#REF!</v>
      </c>
      <c r="GB675" s="6" t="e">
        <f t="shared" si="1499"/>
        <v>#REF!</v>
      </c>
      <c r="GC675" s="6" t="e">
        <f t="shared" si="1500"/>
        <v>#REF!</v>
      </c>
      <c r="GD675" s="6" t="e">
        <f t="shared" si="1501"/>
        <v>#REF!</v>
      </c>
      <c r="GE675" s="6" t="e">
        <f t="shared" si="1502"/>
        <v>#REF!</v>
      </c>
      <c r="GF675" s="6" t="e">
        <f t="shared" si="1503"/>
        <v>#REF!</v>
      </c>
      <c r="GG675" s="6" t="e">
        <f t="shared" si="1504"/>
        <v>#REF!</v>
      </c>
      <c r="GH675" s="6" t="e">
        <f t="shared" si="1505"/>
        <v>#REF!</v>
      </c>
    </row>
    <row r="676" spans="1:190" x14ac:dyDescent="0.3">
      <c r="A676">
        <f t="shared" si="1506"/>
        <v>672</v>
      </c>
      <c r="B676">
        <f t="shared" si="1374"/>
        <v>471</v>
      </c>
      <c r="C676" s="64" t="e">
        <f>BO676*EXP('Capital Market Assumptions'!#REF!+'Capital Market Assumptions'!#REF!*'Random Draws'!B675)</f>
        <v>#REF!</v>
      </c>
      <c r="D676" s="64" t="e">
        <f>BP676*EXP('Capital Market Assumptions'!#REF!+'Capital Market Assumptions'!#REF!*'Random Draws'!C675)</f>
        <v>#REF!</v>
      </c>
      <c r="E676" s="64" t="e">
        <f>BQ676*EXP('Capital Market Assumptions'!#REF!+'Capital Market Assumptions'!#REF!*'Random Draws'!D675)</f>
        <v>#REF!</v>
      </c>
      <c r="F676" s="64" t="e">
        <f>BR676*EXP('Capital Market Assumptions'!#REF!+'Capital Market Assumptions'!#REF!*'Random Draws'!E675)</f>
        <v>#REF!</v>
      </c>
      <c r="G676" s="64" t="e">
        <f>BS676*EXP('Capital Market Assumptions'!#REF!+'Capital Market Assumptions'!#REF!*'Random Draws'!F675)</f>
        <v>#REF!</v>
      </c>
      <c r="H676" s="6" t="e">
        <f>BT676*EXP('Capital Market Assumptions'!$B$44+'Capital Market Assumptions'!$B$45*'Random Draws'!G675)</f>
        <v>#REF!</v>
      </c>
      <c r="I676" s="6" t="e">
        <f>BU676*EXP('Capital Market Assumptions'!$B$44+'Capital Market Assumptions'!$B$45*'Random Draws'!H675)</f>
        <v>#REF!</v>
      </c>
      <c r="J676" s="6" t="e">
        <f>BV676*EXP('Capital Market Assumptions'!$B$44+'Capital Market Assumptions'!$B$45*'Random Draws'!I675)</f>
        <v>#REF!</v>
      </c>
      <c r="K676" s="6" t="e">
        <f>BW676*EXP('Capital Market Assumptions'!$B$44+'Capital Market Assumptions'!$B$45*'Random Draws'!J675)</f>
        <v>#REF!</v>
      </c>
      <c r="L676" s="6" t="e">
        <f>BX676*EXP('Capital Market Assumptions'!$B$44+'Capital Market Assumptions'!$B$45*'Random Draws'!K675)</f>
        <v>#REF!</v>
      </c>
      <c r="M676" s="6" t="e">
        <f>BY676*EXP('Capital Market Assumptions'!$B$44+'Capital Market Assumptions'!$B$45*'Random Draws'!L675)</f>
        <v>#REF!</v>
      </c>
      <c r="N676" s="6" t="e">
        <f>BZ676*EXP('Capital Market Assumptions'!$B$44+'Capital Market Assumptions'!$B$45*'Random Draws'!M675)</f>
        <v>#REF!</v>
      </c>
      <c r="O676" s="6" t="e">
        <f>CA676*EXP('Capital Market Assumptions'!$B$44+'Capital Market Assumptions'!$B$45*'Random Draws'!N675)</f>
        <v>#REF!</v>
      </c>
      <c r="P676" s="6" t="e">
        <f>CB676*EXP('Capital Market Assumptions'!$B$44+'Capital Market Assumptions'!$B$45*'Random Draws'!O675)</f>
        <v>#REF!</v>
      </c>
      <c r="Q676" s="6" t="e">
        <f>CC676*EXP('Capital Market Assumptions'!$B$44+'Capital Market Assumptions'!$B$45*'Random Draws'!P675)</f>
        <v>#REF!</v>
      </c>
      <c r="R676" s="6" t="e">
        <f>CD676*EXP('Capital Market Assumptions'!$B$44+'Capital Market Assumptions'!$B$45*'Random Draws'!Q675)</f>
        <v>#REF!</v>
      </c>
      <c r="S676" s="6" t="e">
        <f>CE676*EXP('Capital Market Assumptions'!$B$44+'Capital Market Assumptions'!$B$45*'Random Draws'!R675)</f>
        <v>#REF!</v>
      </c>
      <c r="T676" s="6" t="e">
        <f>CF676*EXP('Capital Market Assumptions'!$B$44+'Capital Market Assumptions'!$B$45*'Random Draws'!S675)</f>
        <v>#REF!</v>
      </c>
      <c r="U676" s="6" t="e">
        <f>CG676*EXP('Capital Market Assumptions'!$B$44+'Capital Market Assumptions'!$B$45*'Random Draws'!T675)</f>
        <v>#REF!</v>
      </c>
      <c r="V676" s="6" t="e">
        <f>CH676*EXP('Capital Market Assumptions'!$B$44+'Capital Market Assumptions'!$B$45*'Random Draws'!U675)</f>
        <v>#REF!</v>
      </c>
      <c r="W676" s="6" t="e">
        <f>CI676*EXP('Capital Market Assumptions'!$B$44+'Capital Market Assumptions'!$B$45*'Random Draws'!V675)</f>
        <v>#REF!</v>
      </c>
      <c r="X676" s="6" t="e">
        <f>CJ676*EXP('Capital Market Assumptions'!$B$44+'Capital Market Assumptions'!$B$45*'Random Draws'!W675)</f>
        <v>#REF!</v>
      </c>
      <c r="Y676" s="6" t="e">
        <f>CK676*EXP('Capital Market Assumptions'!$B$44+'Capital Market Assumptions'!$B$45*'Random Draws'!X675)</f>
        <v>#REF!</v>
      </c>
      <c r="Z676" s="6" t="e">
        <f>CL676*EXP('Capital Market Assumptions'!$B$44+'Capital Market Assumptions'!$B$45*'Random Draws'!Y675)</f>
        <v>#REF!</v>
      </c>
      <c r="AA676" s="6" t="e">
        <f>CM676*EXP('Capital Market Assumptions'!$B$44+'Capital Market Assumptions'!$B$45*'Random Draws'!Z675)</f>
        <v>#REF!</v>
      </c>
      <c r="AB676" s="6" t="e">
        <f>CN676*EXP('Capital Market Assumptions'!$B$44+'Capital Market Assumptions'!$B$45*'Random Draws'!AA675)</f>
        <v>#REF!</v>
      </c>
      <c r="AC676" s="6" t="e">
        <f>CO676*EXP('Capital Market Assumptions'!$B$44+'Capital Market Assumptions'!$B$45*'Random Draws'!AB675)</f>
        <v>#REF!</v>
      </c>
      <c r="AD676" s="6" t="e">
        <f>CP676*EXP('Capital Market Assumptions'!$B$44+'Capital Market Assumptions'!$B$45*'Random Draws'!AC675)</f>
        <v>#REF!</v>
      </c>
      <c r="AE676" s="6" t="e">
        <f>CQ676*EXP('Capital Market Assumptions'!$B$44+'Capital Market Assumptions'!$B$45*'Random Draws'!AD675)</f>
        <v>#REF!</v>
      </c>
      <c r="AF676" s="6" t="e">
        <f>CR676*EXP('Capital Market Assumptions'!$B$44+'Capital Market Assumptions'!$B$45*'Random Draws'!AE675)</f>
        <v>#REF!</v>
      </c>
      <c r="AH676">
        <f t="shared" si="1376"/>
        <v>4.2999999999999261E-2</v>
      </c>
      <c r="AI676">
        <f t="shared" si="1377"/>
        <v>1.0600000000000023</v>
      </c>
      <c r="AJ676">
        <f t="shared" si="1378"/>
        <v>2.0930000000000035</v>
      </c>
      <c r="AK676">
        <f t="shared" si="1379"/>
        <v>3.1530000000000058</v>
      </c>
      <c r="AL676">
        <f t="shared" si="1380"/>
        <v>4.2659999999999911</v>
      </c>
      <c r="AM676">
        <f t="shared" si="1381"/>
        <v>5.3020000000000067</v>
      </c>
      <c r="AN676">
        <f t="shared" si="1382"/>
        <v>6.3569999999999993</v>
      </c>
      <c r="AO676">
        <f t="shared" si="1383"/>
        <v>7.3900000000000006</v>
      </c>
      <c r="AP676">
        <f t="shared" si="1384"/>
        <v>8.3549999999999898</v>
      </c>
      <c r="AQ676">
        <f t="shared" si="1385"/>
        <v>9.2480000000000047</v>
      </c>
      <c r="AR676">
        <v>9.9540000000000006</v>
      </c>
      <c r="AS676">
        <v>10.536</v>
      </c>
      <c r="AT676">
        <v>11.061999999999999</v>
      </c>
      <c r="AU676">
        <v>11.587</v>
      </c>
      <c r="AV676">
        <v>12.256</v>
      </c>
      <c r="AW676">
        <v>12.815</v>
      </c>
      <c r="AX676">
        <v>13.287000000000001</v>
      </c>
      <c r="AY676">
        <v>13.785</v>
      </c>
      <c r="AZ676">
        <v>14.218999999999999</v>
      </c>
      <c r="BA676">
        <v>14.718999999999999</v>
      </c>
      <c r="BB676" t="e">
        <f>LRP!#REF!</f>
        <v>#REF!</v>
      </c>
      <c r="BC676" t="e">
        <f>LRP!#REF!</f>
        <v>#REF!</v>
      </c>
      <c r="BD676" t="e">
        <f>LRP!#REF!</f>
        <v>#REF!</v>
      </c>
      <c r="BE676" t="e">
        <f>LRP!#REF!</f>
        <v>#REF!</v>
      </c>
      <c r="BF676" t="e">
        <f>LRP!#REF!</f>
        <v>#REF!</v>
      </c>
      <c r="BG676" t="e">
        <f>LRP!#REF!</f>
        <v>#REF!</v>
      </c>
      <c r="BH676" t="e">
        <f>LRP!#REF!</f>
        <v>#REF!</v>
      </c>
      <c r="BI676" t="e">
        <f>LRP!#REF!</f>
        <v>#REF!</v>
      </c>
      <c r="BJ676" t="e">
        <f>LRP!#REF!</f>
        <v>#REF!</v>
      </c>
      <c r="BK676" t="e">
        <f>LRP!#REF!</f>
        <v>#REF!</v>
      </c>
      <c r="BM676">
        <f t="shared" si="1507"/>
        <v>471</v>
      </c>
      <c r="BN676">
        <f t="shared" si="1507"/>
        <v>471</v>
      </c>
      <c r="BO676">
        <f t="shared" si="1507"/>
        <v>471</v>
      </c>
      <c r="BP676" s="6" t="e">
        <f t="shared" si="1386"/>
        <v>#REF!</v>
      </c>
      <c r="BQ676" s="6" t="e">
        <f t="shared" si="1387"/>
        <v>#REF!</v>
      </c>
      <c r="BR676" s="6" t="e">
        <f t="shared" si="1388"/>
        <v>#REF!</v>
      </c>
      <c r="BS676" s="6" t="e">
        <f t="shared" si="1389"/>
        <v>#REF!</v>
      </c>
      <c r="BT676" s="6" t="e">
        <f t="shared" si="1390"/>
        <v>#REF!</v>
      </c>
      <c r="BU676" s="6" t="e">
        <f t="shared" si="1391"/>
        <v>#REF!</v>
      </c>
      <c r="BV676" s="6" t="e">
        <f t="shared" si="1392"/>
        <v>#REF!</v>
      </c>
      <c r="BW676" s="6" t="e">
        <f t="shared" si="1393"/>
        <v>#REF!</v>
      </c>
      <c r="BX676" s="6" t="e">
        <f t="shared" si="1394"/>
        <v>#REF!</v>
      </c>
      <c r="BY676" s="6" t="e">
        <f t="shared" si="1395"/>
        <v>#REF!</v>
      </c>
      <c r="BZ676" s="6" t="e">
        <f t="shared" si="1396"/>
        <v>#REF!</v>
      </c>
      <c r="CA676" s="6" t="e">
        <f t="shared" si="1397"/>
        <v>#REF!</v>
      </c>
      <c r="CB676" s="6" t="e">
        <f t="shared" si="1398"/>
        <v>#REF!</v>
      </c>
      <c r="CC676" s="6" t="e">
        <f t="shared" si="1399"/>
        <v>#REF!</v>
      </c>
      <c r="CD676" s="6" t="e">
        <f t="shared" si="1400"/>
        <v>#REF!</v>
      </c>
      <c r="CE676" s="6" t="e">
        <f t="shared" si="1401"/>
        <v>#REF!</v>
      </c>
      <c r="CF676" s="6" t="e">
        <f t="shared" si="1402"/>
        <v>#REF!</v>
      </c>
      <c r="CG676" s="6" t="e">
        <f t="shared" si="1403"/>
        <v>#REF!</v>
      </c>
      <c r="CH676" s="6" t="e">
        <f t="shared" si="1404"/>
        <v>#REF!</v>
      </c>
      <c r="CI676" s="6" t="e">
        <f t="shared" si="1405"/>
        <v>#REF!</v>
      </c>
      <c r="CJ676" s="6" t="e">
        <f t="shared" si="1406"/>
        <v>#REF!</v>
      </c>
      <c r="CK676" s="6" t="e">
        <f t="shared" si="1407"/>
        <v>#REF!</v>
      </c>
      <c r="CL676" s="6" t="e">
        <f t="shared" si="1408"/>
        <v>#REF!</v>
      </c>
      <c r="CM676" s="6" t="e">
        <f t="shared" si="1409"/>
        <v>#REF!</v>
      </c>
      <c r="CN676" s="6" t="e">
        <f t="shared" si="1410"/>
        <v>#REF!</v>
      </c>
      <c r="CO676" s="6" t="e">
        <f t="shared" si="1411"/>
        <v>#REF!</v>
      </c>
      <c r="CP676" s="6" t="e">
        <f t="shared" si="1412"/>
        <v>#REF!</v>
      </c>
      <c r="CQ676" s="6" t="e">
        <f t="shared" si="1413"/>
        <v>#REF!</v>
      </c>
      <c r="CR676" s="6" t="e">
        <f t="shared" si="1414"/>
        <v>#REF!</v>
      </c>
      <c r="CS676" s="6" t="e">
        <f t="shared" si="1415"/>
        <v>#REF!</v>
      </c>
      <c r="CU676" s="6" t="e">
        <f t="shared" si="1416"/>
        <v>#REF!</v>
      </c>
      <c r="CV676" s="6" t="e">
        <f t="shared" si="1417"/>
        <v>#REF!</v>
      </c>
      <c r="CW676" s="6" t="e">
        <f t="shared" si="1418"/>
        <v>#REF!</v>
      </c>
      <c r="CX676" s="6" t="e">
        <f t="shared" si="1419"/>
        <v>#REF!</v>
      </c>
      <c r="CY676" s="6" t="e">
        <f t="shared" si="1420"/>
        <v>#REF!</v>
      </c>
      <c r="CZ676" s="6" t="e">
        <f t="shared" si="1421"/>
        <v>#REF!</v>
      </c>
      <c r="DA676" s="6" t="e">
        <f t="shared" si="1422"/>
        <v>#REF!</v>
      </c>
      <c r="DB676" s="6" t="e">
        <f t="shared" si="1423"/>
        <v>#REF!</v>
      </c>
      <c r="DC676" s="6" t="e">
        <f t="shared" si="1424"/>
        <v>#REF!</v>
      </c>
      <c r="DD676" s="6" t="e">
        <f t="shared" si="1425"/>
        <v>#REF!</v>
      </c>
      <c r="DE676" s="6" t="e">
        <f t="shared" si="1426"/>
        <v>#REF!</v>
      </c>
      <c r="DF676" s="6" t="e">
        <f t="shared" si="1427"/>
        <v>#REF!</v>
      </c>
      <c r="DG676" s="6" t="e">
        <f t="shared" si="1428"/>
        <v>#REF!</v>
      </c>
      <c r="DH676" s="6" t="e">
        <f t="shared" si="1429"/>
        <v>#REF!</v>
      </c>
      <c r="DI676" s="6" t="e">
        <f t="shared" si="1430"/>
        <v>#REF!</v>
      </c>
      <c r="DJ676" s="6" t="e">
        <f t="shared" si="1431"/>
        <v>#REF!</v>
      </c>
      <c r="DK676" s="6" t="e">
        <f t="shared" si="1432"/>
        <v>#REF!</v>
      </c>
      <c r="DL676" s="6" t="e">
        <f t="shared" si="1433"/>
        <v>#REF!</v>
      </c>
      <c r="DM676" s="6" t="e">
        <f t="shared" si="1434"/>
        <v>#REF!</v>
      </c>
      <c r="DN676" s="6" t="e">
        <f t="shared" si="1435"/>
        <v>#REF!</v>
      </c>
      <c r="DO676" s="6" t="e">
        <f t="shared" si="1436"/>
        <v>#REF!</v>
      </c>
      <c r="DP676" s="6" t="e">
        <f t="shared" si="1437"/>
        <v>#REF!</v>
      </c>
      <c r="DQ676" s="6" t="e">
        <f t="shared" si="1438"/>
        <v>#REF!</v>
      </c>
      <c r="DR676" s="6" t="e">
        <f t="shared" si="1439"/>
        <v>#REF!</v>
      </c>
      <c r="DS676" s="6" t="e">
        <f t="shared" si="1440"/>
        <v>#REF!</v>
      </c>
      <c r="DT676" s="6" t="e">
        <f t="shared" si="1441"/>
        <v>#REF!</v>
      </c>
      <c r="DU676" s="6" t="e">
        <f t="shared" si="1442"/>
        <v>#REF!</v>
      </c>
      <c r="DV676" s="6" t="e">
        <f t="shared" si="1443"/>
        <v>#REF!</v>
      </c>
      <c r="DW676" s="6" t="e">
        <f t="shared" si="1444"/>
        <v>#REF!</v>
      </c>
      <c r="DX676" s="6" t="e">
        <f t="shared" si="1445"/>
        <v>#REF!</v>
      </c>
      <c r="DZ676" s="6" t="e">
        <f t="shared" si="1446"/>
        <v>#REF!</v>
      </c>
      <c r="EA676" s="6" t="e">
        <f t="shared" si="1447"/>
        <v>#REF!</v>
      </c>
      <c r="EB676" s="6" t="e">
        <f t="shared" si="1448"/>
        <v>#REF!</v>
      </c>
      <c r="EC676" s="6" t="e">
        <f t="shared" si="1449"/>
        <v>#REF!</v>
      </c>
      <c r="ED676" s="6" t="e">
        <f t="shared" si="1450"/>
        <v>#REF!</v>
      </c>
      <c r="EE676" s="6" t="e">
        <f t="shared" si="1451"/>
        <v>#REF!</v>
      </c>
      <c r="EF676" s="6" t="e">
        <f t="shared" si="1452"/>
        <v>#REF!</v>
      </c>
      <c r="EG676" s="6" t="e">
        <f t="shared" si="1453"/>
        <v>#REF!</v>
      </c>
      <c r="EH676" s="6" t="e">
        <f t="shared" si="1454"/>
        <v>#REF!</v>
      </c>
      <c r="EI676" s="6" t="e">
        <f t="shared" si="1455"/>
        <v>#REF!</v>
      </c>
      <c r="EJ676" s="6" t="e">
        <f t="shared" si="1456"/>
        <v>#REF!</v>
      </c>
      <c r="EK676" s="6" t="e">
        <f t="shared" si="1457"/>
        <v>#REF!</v>
      </c>
      <c r="EL676" s="6" t="e">
        <f t="shared" si="1458"/>
        <v>#REF!</v>
      </c>
      <c r="EM676" s="6" t="e">
        <f t="shared" si="1459"/>
        <v>#REF!</v>
      </c>
      <c r="EN676" s="6" t="e">
        <f t="shared" si="1460"/>
        <v>#REF!</v>
      </c>
      <c r="EO676" s="6" t="e">
        <f t="shared" si="1461"/>
        <v>#REF!</v>
      </c>
      <c r="EP676" s="6" t="e">
        <f t="shared" si="1462"/>
        <v>#REF!</v>
      </c>
      <c r="EQ676" s="6" t="e">
        <f t="shared" si="1463"/>
        <v>#REF!</v>
      </c>
      <c r="ER676" s="6" t="e">
        <f t="shared" si="1464"/>
        <v>#REF!</v>
      </c>
      <c r="ES676" s="6" t="e">
        <f t="shared" si="1465"/>
        <v>#REF!</v>
      </c>
      <c r="ET676" s="6" t="e">
        <f t="shared" si="1466"/>
        <v>#REF!</v>
      </c>
      <c r="EU676" s="6" t="e">
        <f t="shared" si="1467"/>
        <v>#REF!</v>
      </c>
      <c r="EV676" s="6" t="e">
        <f t="shared" si="1468"/>
        <v>#REF!</v>
      </c>
      <c r="EW676" s="6" t="e">
        <f t="shared" si="1469"/>
        <v>#REF!</v>
      </c>
      <c r="EX676" s="6" t="e">
        <f t="shared" si="1470"/>
        <v>#REF!</v>
      </c>
      <c r="EY676" s="6" t="e">
        <f t="shared" si="1471"/>
        <v>#REF!</v>
      </c>
      <c r="EZ676" s="6" t="e">
        <f t="shared" si="1472"/>
        <v>#REF!</v>
      </c>
      <c r="FA676" s="6" t="e">
        <f t="shared" si="1473"/>
        <v>#REF!</v>
      </c>
      <c r="FB676" s="6" t="e">
        <f t="shared" si="1474"/>
        <v>#REF!</v>
      </c>
      <c r="FC676" s="6" t="e">
        <f t="shared" si="1475"/>
        <v>#REF!</v>
      </c>
      <c r="FE676" s="6" t="e">
        <f t="shared" si="1476"/>
        <v>#REF!</v>
      </c>
      <c r="FF676" s="6" t="e">
        <f t="shared" si="1477"/>
        <v>#REF!</v>
      </c>
      <c r="FG676" s="6" t="e">
        <f t="shared" si="1478"/>
        <v>#REF!</v>
      </c>
      <c r="FH676" s="6" t="e">
        <f t="shared" si="1479"/>
        <v>#REF!</v>
      </c>
      <c r="FI676" s="6" t="e">
        <f t="shared" si="1480"/>
        <v>#REF!</v>
      </c>
      <c r="FJ676" s="6" t="e">
        <f t="shared" si="1481"/>
        <v>#REF!</v>
      </c>
      <c r="FK676" s="6" t="e">
        <f t="shared" si="1482"/>
        <v>#REF!</v>
      </c>
      <c r="FL676" s="6" t="e">
        <f t="shared" si="1483"/>
        <v>#REF!</v>
      </c>
      <c r="FM676" s="6" t="e">
        <f t="shared" si="1484"/>
        <v>#REF!</v>
      </c>
      <c r="FN676" s="6" t="e">
        <f t="shared" si="1485"/>
        <v>#REF!</v>
      </c>
      <c r="FO676" s="6" t="e">
        <f t="shared" si="1486"/>
        <v>#REF!</v>
      </c>
      <c r="FP676" s="6" t="e">
        <f t="shared" si="1487"/>
        <v>#REF!</v>
      </c>
      <c r="FQ676" s="6" t="e">
        <f t="shared" si="1488"/>
        <v>#REF!</v>
      </c>
      <c r="FR676" s="6" t="e">
        <f t="shared" si="1489"/>
        <v>#REF!</v>
      </c>
      <c r="FS676" s="6" t="e">
        <f t="shared" si="1490"/>
        <v>#REF!</v>
      </c>
      <c r="FT676" s="6" t="e">
        <f t="shared" si="1491"/>
        <v>#REF!</v>
      </c>
      <c r="FU676" s="6" t="e">
        <f t="shared" si="1492"/>
        <v>#REF!</v>
      </c>
      <c r="FV676" s="6" t="e">
        <f t="shared" si="1493"/>
        <v>#REF!</v>
      </c>
      <c r="FW676" s="6" t="e">
        <f t="shared" si="1494"/>
        <v>#REF!</v>
      </c>
      <c r="FX676" s="6" t="e">
        <f t="shared" si="1495"/>
        <v>#REF!</v>
      </c>
      <c r="FY676" s="6" t="e">
        <f t="shared" si="1496"/>
        <v>#REF!</v>
      </c>
      <c r="FZ676" s="6" t="e">
        <f t="shared" si="1497"/>
        <v>#REF!</v>
      </c>
      <c r="GA676" s="6" t="e">
        <f t="shared" si="1498"/>
        <v>#REF!</v>
      </c>
      <c r="GB676" s="6" t="e">
        <f t="shared" si="1499"/>
        <v>#REF!</v>
      </c>
      <c r="GC676" s="6" t="e">
        <f t="shared" si="1500"/>
        <v>#REF!</v>
      </c>
      <c r="GD676" s="6" t="e">
        <f t="shared" si="1501"/>
        <v>#REF!</v>
      </c>
      <c r="GE676" s="6" t="e">
        <f t="shared" si="1502"/>
        <v>#REF!</v>
      </c>
      <c r="GF676" s="6" t="e">
        <f t="shared" si="1503"/>
        <v>#REF!</v>
      </c>
      <c r="GG676" s="6" t="e">
        <f t="shared" si="1504"/>
        <v>#REF!</v>
      </c>
      <c r="GH676" s="6" t="e">
        <f t="shared" si="1505"/>
        <v>#REF!</v>
      </c>
    </row>
    <row r="677" spans="1:190" x14ac:dyDescent="0.3">
      <c r="A677">
        <f t="shared" si="1506"/>
        <v>673</v>
      </c>
      <c r="B677">
        <f t="shared" si="1374"/>
        <v>471</v>
      </c>
      <c r="C677" s="64" t="e">
        <f>BO677*EXP('Capital Market Assumptions'!#REF!+'Capital Market Assumptions'!#REF!*'Random Draws'!B676)</f>
        <v>#REF!</v>
      </c>
      <c r="D677" s="64" t="e">
        <f>BP677*EXP('Capital Market Assumptions'!#REF!+'Capital Market Assumptions'!#REF!*'Random Draws'!C676)</f>
        <v>#REF!</v>
      </c>
      <c r="E677" s="64" t="e">
        <f>BQ677*EXP('Capital Market Assumptions'!#REF!+'Capital Market Assumptions'!#REF!*'Random Draws'!D676)</f>
        <v>#REF!</v>
      </c>
      <c r="F677" s="64" t="e">
        <f>BR677*EXP('Capital Market Assumptions'!#REF!+'Capital Market Assumptions'!#REF!*'Random Draws'!E676)</f>
        <v>#REF!</v>
      </c>
      <c r="G677" s="64" t="e">
        <f>BS677*EXP('Capital Market Assumptions'!#REF!+'Capital Market Assumptions'!#REF!*'Random Draws'!F676)</f>
        <v>#REF!</v>
      </c>
      <c r="H677" s="6" t="e">
        <f>BT677*EXP('Capital Market Assumptions'!$B$44+'Capital Market Assumptions'!$B$45*'Random Draws'!G676)</f>
        <v>#REF!</v>
      </c>
      <c r="I677" s="6" t="e">
        <f>BU677*EXP('Capital Market Assumptions'!$B$44+'Capital Market Assumptions'!$B$45*'Random Draws'!H676)</f>
        <v>#REF!</v>
      </c>
      <c r="J677" s="6" t="e">
        <f>BV677*EXP('Capital Market Assumptions'!$B$44+'Capital Market Assumptions'!$B$45*'Random Draws'!I676)</f>
        <v>#REF!</v>
      </c>
      <c r="K677" s="6" t="e">
        <f>BW677*EXP('Capital Market Assumptions'!$B$44+'Capital Market Assumptions'!$B$45*'Random Draws'!J676)</f>
        <v>#REF!</v>
      </c>
      <c r="L677" s="6" t="e">
        <f>BX677*EXP('Capital Market Assumptions'!$B$44+'Capital Market Assumptions'!$B$45*'Random Draws'!K676)</f>
        <v>#REF!</v>
      </c>
      <c r="M677" s="6" t="e">
        <f>BY677*EXP('Capital Market Assumptions'!$B$44+'Capital Market Assumptions'!$B$45*'Random Draws'!L676)</f>
        <v>#REF!</v>
      </c>
      <c r="N677" s="6" t="e">
        <f>BZ677*EXP('Capital Market Assumptions'!$B$44+'Capital Market Assumptions'!$B$45*'Random Draws'!M676)</f>
        <v>#REF!</v>
      </c>
      <c r="O677" s="6" t="e">
        <f>CA677*EXP('Capital Market Assumptions'!$B$44+'Capital Market Assumptions'!$B$45*'Random Draws'!N676)</f>
        <v>#REF!</v>
      </c>
      <c r="P677" s="6" t="e">
        <f>CB677*EXP('Capital Market Assumptions'!$B$44+'Capital Market Assumptions'!$B$45*'Random Draws'!O676)</f>
        <v>#REF!</v>
      </c>
      <c r="Q677" s="6" t="e">
        <f>CC677*EXP('Capital Market Assumptions'!$B$44+'Capital Market Assumptions'!$B$45*'Random Draws'!P676)</f>
        <v>#REF!</v>
      </c>
      <c r="R677" s="6" t="e">
        <f>CD677*EXP('Capital Market Assumptions'!$B$44+'Capital Market Assumptions'!$B$45*'Random Draws'!Q676)</f>
        <v>#REF!</v>
      </c>
      <c r="S677" s="6" t="e">
        <f>CE677*EXP('Capital Market Assumptions'!$B$44+'Capital Market Assumptions'!$B$45*'Random Draws'!R676)</f>
        <v>#REF!</v>
      </c>
      <c r="T677" s="6" t="e">
        <f>CF677*EXP('Capital Market Assumptions'!$B$44+'Capital Market Assumptions'!$B$45*'Random Draws'!S676)</f>
        <v>#REF!</v>
      </c>
      <c r="U677" s="6" t="e">
        <f>CG677*EXP('Capital Market Assumptions'!$B$44+'Capital Market Assumptions'!$B$45*'Random Draws'!T676)</f>
        <v>#REF!</v>
      </c>
      <c r="V677" s="6" t="e">
        <f>CH677*EXP('Capital Market Assumptions'!$B$44+'Capital Market Assumptions'!$B$45*'Random Draws'!U676)</f>
        <v>#REF!</v>
      </c>
      <c r="W677" s="6" t="e">
        <f>CI677*EXP('Capital Market Assumptions'!$B$44+'Capital Market Assumptions'!$B$45*'Random Draws'!V676)</f>
        <v>#REF!</v>
      </c>
      <c r="X677" s="6" t="e">
        <f>CJ677*EXP('Capital Market Assumptions'!$B$44+'Capital Market Assumptions'!$B$45*'Random Draws'!W676)</f>
        <v>#REF!</v>
      </c>
      <c r="Y677" s="6" t="e">
        <f>CK677*EXP('Capital Market Assumptions'!$B$44+'Capital Market Assumptions'!$B$45*'Random Draws'!X676)</f>
        <v>#REF!</v>
      </c>
      <c r="Z677" s="6" t="e">
        <f>CL677*EXP('Capital Market Assumptions'!$B$44+'Capital Market Assumptions'!$B$45*'Random Draws'!Y676)</f>
        <v>#REF!</v>
      </c>
      <c r="AA677" s="6" t="e">
        <f>CM677*EXP('Capital Market Assumptions'!$B$44+'Capital Market Assumptions'!$B$45*'Random Draws'!Z676)</f>
        <v>#REF!</v>
      </c>
      <c r="AB677" s="6" t="e">
        <f>CN677*EXP('Capital Market Assumptions'!$B$44+'Capital Market Assumptions'!$B$45*'Random Draws'!AA676)</f>
        <v>#REF!</v>
      </c>
      <c r="AC677" s="6" t="e">
        <f>CO677*EXP('Capital Market Assumptions'!$B$44+'Capital Market Assumptions'!$B$45*'Random Draws'!AB676)</f>
        <v>#REF!</v>
      </c>
      <c r="AD677" s="6" t="e">
        <f>CP677*EXP('Capital Market Assumptions'!$B$44+'Capital Market Assumptions'!$B$45*'Random Draws'!AC676)</f>
        <v>#REF!</v>
      </c>
      <c r="AE677" s="6" t="e">
        <f>CQ677*EXP('Capital Market Assumptions'!$B$44+'Capital Market Assumptions'!$B$45*'Random Draws'!AD676)</f>
        <v>#REF!</v>
      </c>
      <c r="AF677" s="6" t="e">
        <f>CR677*EXP('Capital Market Assumptions'!$B$44+'Capital Market Assumptions'!$B$45*'Random Draws'!AE676)</f>
        <v>#REF!</v>
      </c>
      <c r="AH677">
        <f t="shared" si="1376"/>
        <v>4.2999999999999261E-2</v>
      </c>
      <c r="AI677">
        <f t="shared" si="1377"/>
        <v>1.0600000000000023</v>
      </c>
      <c r="AJ677">
        <f t="shared" si="1378"/>
        <v>2.0930000000000035</v>
      </c>
      <c r="AK677">
        <f t="shared" si="1379"/>
        <v>3.1530000000000058</v>
      </c>
      <c r="AL677">
        <f t="shared" si="1380"/>
        <v>4.2659999999999911</v>
      </c>
      <c r="AM677">
        <f t="shared" si="1381"/>
        <v>5.3020000000000067</v>
      </c>
      <c r="AN677">
        <f t="shared" si="1382"/>
        <v>6.3569999999999993</v>
      </c>
      <c r="AO677">
        <f t="shared" si="1383"/>
        <v>7.3900000000000006</v>
      </c>
      <c r="AP677">
        <f t="shared" si="1384"/>
        <v>8.3549999999999898</v>
      </c>
      <c r="AQ677">
        <f t="shared" si="1385"/>
        <v>9.2480000000000047</v>
      </c>
      <c r="AR677">
        <v>9.9540000000000006</v>
      </c>
      <c r="AS677">
        <v>10.536</v>
      </c>
      <c r="AT677">
        <v>11.061999999999999</v>
      </c>
      <c r="AU677">
        <v>11.587</v>
      </c>
      <c r="AV677">
        <v>12.256</v>
      </c>
      <c r="AW677">
        <v>12.815</v>
      </c>
      <c r="AX677">
        <v>13.287000000000001</v>
      </c>
      <c r="AY677">
        <v>13.785</v>
      </c>
      <c r="AZ677">
        <v>14.218999999999999</v>
      </c>
      <c r="BA677">
        <v>14.718999999999999</v>
      </c>
      <c r="BB677" t="e">
        <f>LRP!#REF!</f>
        <v>#REF!</v>
      </c>
      <c r="BC677" t="e">
        <f>LRP!#REF!</f>
        <v>#REF!</v>
      </c>
      <c r="BD677" t="e">
        <f>LRP!#REF!</f>
        <v>#REF!</v>
      </c>
      <c r="BE677" t="e">
        <f>LRP!#REF!</f>
        <v>#REF!</v>
      </c>
      <c r="BF677" t="e">
        <f>LRP!#REF!</f>
        <v>#REF!</v>
      </c>
      <c r="BG677" t="e">
        <f>LRP!#REF!</f>
        <v>#REF!</v>
      </c>
      <c r="BH677" t="e">
        <f>LRP!#REF!</f>
        <v>#REF!</v>
      </c>
      <c r="BI677" t="e">
        <f>LRP!#REF!</f>
        <v>#REF!</v>
      </c>
      <c r="BJ677" t="e">
        <f>LRP!#REF!</f>
        <v>#REF!</v>
      </c>
      <c r="BK677" t="e">
        <f>LRP!#REF!</f>
        <v>#REF!</v>
      </c>
      <c r="BM677">
        <f t="shared" si="1507"/>
        <v>471</v>
      </c>
      <c r="BN677">
        <f t="shared" si="1507"/>
        <v>471</v>
      </c>
      <c r="BO677">
        <f t="shared" si="1507"/>
        <v>471</v>
      </c>
      <c r="BP677" s="6" t="e">
        <f t="shared" si="1386"/>
        <v>#REF!</v>
      </c>
      <c r="BQ677" s="6" t="e">
        <f t="shared" si="1387"/>
        <v>#REF!</v>
      </c>
      <c r="BR677" s="6" t="e">
        <f t="shared" si="1388"/>
        <v>#REF!</v>
      </c>
      <c r="BS677" s="6" t="e">
        <f t="shared" si="1389"/>
        <v>#REF!</v>
      </c>
      <c r="BT677" s="6" t="e">
        <f t="shared" si="1390"/>
        <v>#REF!</v>
      </c>
      <c r="BU677" s="6" t="e">
        <f t="shared" si="1391"/>
        <v>#REF!</v>
      </c>
      <c r="BV677" s="6" t="e">
        <f t="shared" si="1392"/>
        <v>#REF!</v>
      </c>
      <c r="BW677" s="6" t="e">
        <f t="shared" si="1393"/>
        <v>#REF!</v>
      </c>
      <c r="BX677" s="6" t="e">
        <f t="shared" si="1394"/>
        <v>#REF!</v>
      </c>
      <c r="BY677" s="6" t="e">
        <f t="shared" si="1395"/>
        <v>#REF!</v>
      </c>
      <c r="BZ677" s="6" t="e">
        <f t="shared" si="1396"/>
        <v>#REF!</v>
      </c>
      <c r="CA677" s="6" t="e">
        <f t="shared" si="1397"/>
        <v>#REF!</v>
      </c>
      <c r="CB677" s="6" t="e">
        <f t="shared" si="1398"/>
        <v>#REF!</v>
      </c>
      <c r="CC677" s="6" t="e">
        <f t="shared" si="1399"/>
        <v>#REF!</v>
      </c>
      <c r="CD677" s="6" t="e">
        <f t="shared" si="1400"/>
        <v>#REF!</v>
      </c>
      <c r="CE677" s="6" t="e">
        <f t="shared" si="1401"/>
        <v>#REF!</v>
      </c>
      <c r="CF677" s="6" t="e">
        <f t="shared" si="1402"/>
        <v>#REF!</v>
      </c>
      <c r="CG677" s="6" t="e">
        <f t="shared" si="1403"/>
        <v>#REF!</v>
      </c>
      <c r="CH677" s="6" t="e">
        <f t="shared" si="1404"/>
        <v>#REF!</v>
      </c>
      <c r="CI677" s="6" t="e">
        <f t="shared" si="1405"/>
        <v>#REF!</v>
      </c>
      <c r="CJ677" s="6" t="e">
        <f t="shared" si="1406"/>
        <v>#REF!</v>
      </c>
      <c r="CK677" s="6" t="e">
        <f t="shared" si="1407"/>
        <v>#REF!</v>
      </c>
      <c r="CL677" s="6" t="e">
        <f t="shared" si="1408"/>
        <v>#REF!</v>
      </c>
      <c r="CM677" s="6" t="e">
        <f t="shared" si="1409"/>
        <v>#REF!</v>
      </c>
      <c r="CN677" s="6" t="e">
        <f t="shared" si="1410"/>
        <v>#REF!</v>
      </c>
      <c r="CO677" s="6" t="e">
        <f t="shared" si="1411"/>
        <v>#REF!</v>
      </c>
      <c r="CP677" s="6" t="e">
        <f t="shared" si="1412"/>
        <v>#REF!</v>
      </c>
      <c r="CQ677" s="6" t="e">
        <f t="shared" si="1413"/>
        <v>#REF!</v>
      </c>
      <c r="CR677" s="6" t="e">
        <f t="shared" si="1414"/>
        <v>#REF!</v>
      </c>
      <c r="CS677" s="6" t="e">
        <f t="shared" si="1415"/>
        <v>#REF!</v>
      </c>
      <c r="CU677" s="6" t="e">
        <f t="shared" si="1416"/>
        <v>#REF!</v>
      </c>
      <c r="CV677" s="6" t="e">
        <f t="shared" si="1417"/>
        <v>#REF!</v>
      </c>
      <c r="CW677" s="6" t="e">
        <f t="shared" si="1418"/>
        <v>#REF!</v>
      </c>
      <c r="CX677" s="6" t="e">
        <f t="shared" si="1419"/>
        <v>#REF!</v>
      </c>
      <c r="CY677" s="6" t="e">
        <f t="shared" si="1420"/>
        <v>#REF!</v>
      </c>
      <c r="CZ677" s="6" t="e">
        <f t="shared" si="1421"/>
        <v>#REF!</v>
      </c>
      <c r="DA677" s="6" t="e">
        <f t="shared" si="1422"/>
        <v>#REF!</v>
      </c>
      <c r="DB677" s="6" t="e">
        <f t="shared" si="1423"/>
        <v>#REF!</v>
      </c>
      <c r="DC677" s="6" t="e">
        <f t="shared" si="1424"/>
        <v>#REF!</v>
      </c>
      <c r="DD677" s="6" t="e">
        <f t="shared" si="1425"/>
        <v>#REF!</v>
      </c>
      <c r="DE677" s="6" t="e">
        <f t="shared" si="1426"/>
        <v>#REF!</v>
      </c>
      <c r="DF677" s="6" t="e">
        <f t="shared" si="1427"/>
        <v>#REF!</v>
      </c>
      <c r="DG677" s="6" t="e">
        <f t="shared" si="1428"/>
        <v>#REF!</v>
      </c>
      <c r="DH677" s="6" t="e">
        <f t="shared" si="1429"/>
        <v>#REF!</v>
      </c>
      <c r="DI677" s="6" t="e">
        <f t="shared" si="1430"/>
        <v>#REF!</v>
      </c>
      <c r="DJ677" s="6" t="e">
        <f t="shared" si="1431"/>
        <v>#REF!</v>
      </c>
      <c r="DK677" s="6" t="e">
        <f t="shared" si="1432"/>
        <v>#REF!</v>
      </c>
      <c r="DL677" s="6" t="e">
        <f t="shared" si="1433"/>
        <v>#REF!</v>
      </c>
      <c r="DM677" s="6" t="e">
        <f t="shared" si="1434"/>
        <v>#REF!</v>
      </c>
      <c r="DN677" s="6" t="e">
        <f t="shared" si="1435"/>
        <v>#REF!</v>
      </c>
      <c r="DO677" s="6" t="e">
        <f t="shared" si="1436"/>
        <v>#REF!</v>
      </c>
      <c r="DP677" s="6" t="e">
        <f t="shared" si="1437"/>
        <v>#REF!</v>
      </c>
      <c r="DQ677" s="6" t="e">
        <f t="shared" si="1438"/>
        <v>#REF!</v>
      </c>
      <c r="DR677" s="6" t="e">
        <f t="shared" si="1439"/>
        <v>#REF!</v>
      </c>
      <c r="DS677" s="6" t="e">
        <f t="shared" si="1440"/>
        <v>#REF!</v>
      </c>
      <c r="DT677" s="6" t="e">
        <f t="shared" si="1441"/>
        <v>#REF!</v>
      </c>
      <c r="DU677" s="6" t="e">
        <f t="shared" si="1442"/>
        <v>#REF!</v>
      </c>
      <c r="DV677" s="6" t="e">
        <f t="shared" si="1443"/>
        <v>#REF!</v>
      </c>
      <c r="DW677" s="6" t="e">
        <f t="shared" si="1444"/>
        <v>#REF!</v>
      </c>
      <c r="DX677" s="6" t="e">
        <f t="shared" si="1445"/>
        <v>#REF!</v>
      </c>
      <c r="DZ677" s="6" t="e">
        <f t="shared" si="1446"/>
        <v>#REF!</v>
      </c>
      <c r="EA677" s="6" t="e">
        <f t="shared" si="1447"/>
        <v>#REF!</v>
      </c>
      <c r="EB677" s="6" t="e">
        <f t="shared" si="1448"/>
        <v>#REF!</v>
      </c>
      <c r="EC677" s="6" t="e">
        <f t="shared" si="1449"/>
        <v>#REF!</v>
      </c>
      <c r="ED677" s="6" t="e">
        <f t="shared" si="1450"/>
        <v>#REF!</v>
      </c>
      <c r="EE677" s="6" t="e">
        <f t="shared" si="1451"/>
        <v>#REF!</v>
      </c>
      <c r="EF677" s="6" t="e">
        <f t="shared" si="1452"/>
        <v>#REF!</v>
      </c>
      <c r="EG677" s="6" t="e">
        <f t="shared" si="1453"/>
        <v>#REF!</v>
      </c>
      <c r="EH677" s="6" t="e">
        <f t="shared" si="1454"/>
        <v>#REF!</v>
      </c>
      <c r="EI677" s="6" t="e">
        <f t="shared" si="1455"/>
        <v>#REF!</v>
      </c>
      <c r="EJ677" s="6" t="e">
        <f t="shared" si="1456"/>
        <v>#REF!</v>
      </c>
      <c r="EK677" s="6" t="e">
        <f t="shared" si="1457"/>
        <v>#REF!</v>
      </c>
      <c r="EL677" s="6" t="e">
        <f t="shared" si="1458"/>
        <v>#REF!</v>
      </c>
      <c r="EM677" s="6" t="e">
        <f t="shared" si="1459"/>
        <v>#REF!</v>
      </c>
      <c r="EN677" s="6" t="e">
        <f t="shared" si="1460"/>
        <v>#REF!</v>
      </c>
      <c r="EO677" s="6" t="e">
        <f t="shared" si="1461"/>
        <v>#REF!</v>
      </c>
      <c r="EP677" s="6" t="e">
        <f t="shared" si="1462"/>
        <v>#REF!</v>
      </c>
      <c r="EQ677" s="6" t="e">
        <f t="shared" si="1463"/>
        <v>#REF!</v>
      </c>
      <c r="ER677" s="6" t="e">
        <f t="shared" si="1464"/>
        <v>#REF!</v>
      </c>
      <c r="ES677" s="6" t="e">
        <f t="shared" si="1465"/>
        <v>#REF!</v>
      </c>
      <c r="ET677" s="6" t="e">
        <f t="shared" si="1466"/>
        <v>#REF!</v>
      </c>
      <c r="EU677" s="6" t="e">
        <f t="shared" si="1467"/>
        <v>#REF!</v>
      </c>
      <c r="EV677" s="6" t="e">
        <f t="shared" si="1468"/>
        <v>#REF!</v>
      </c>
      <c r="EW677" s="6" t="e">
        <f t="shared" si="1469"/>
        <v>#REF!</v>
      </c>
      <c r="EX677" s="6" t="e">
        <f t="shared" si="1470"/>
        <v>#REF!</v>
      </c>
      <c r="EY677" s="6" t="e">
        <f t="shared" si="1471"/>
        <v>#REF!</v>
      </c>
      <c r="EZ677" s="6" t="e">
        <f t="shared" si="1472"/>
        <v>#REF!</v>
      </c>
      <c r="FA677" s="6" t="e">
        <f t="shared" si="1473"/>
        <v>#REF!</v>
      </c>
      <c r="FB677" s="6" t="e">
        <f t="shared" si="1474"/>
        <v>#REF!</v>
      </c>
      <c r="FC677" s="6" t="e">
        <f t="shared" si="1475"/>
        <v>#REF!</v>
      </c>
      <c r="FE677" s="6" t="e">
        <f t="shared" si="1476"/>
        <v>#REF!</v>
      </c>
      <c r="FF677" s="6" t="e">
        <f t="shared" si="1477"/>
        <v>#REF!</v>
      </c>
      <c r="FG677" s="6" t="e">
        <f t="shared" si="1478"/>
        <v>#REF!</v>
      </c>
      <c r="FH677" s="6" t="e">
        <f t="shared" si="1479"/>
        <v>#REF!</v>
      </c>
      <c r="FI677" s="6" t="e">
        <f t="shared" si="1480"/>
        <v>#REF!</v>
      </c>
      <c r="FJ677" s="6" t="e">
        <f t="shared" si="1481"/>
        <v>#REF!</v>
      </c>
      <c r="FK677" s="6" t="e">
        <f t="shared" si="1482"/>
        <v>#REF!</v>
      </c>
      <c r="FL677" s="6" t="e">
        <f t="shared" si="1483"/>
        <v>#REF!</v>
      </c>
      <c r="FM677" s="6" t="e">
        <f t="shared" si="1484"/>
        <v>#REF!</v>
      </c>
      <c r="FN677" s="6" t="e">
        <f t="shared" si="1485"/>
        <v>#REF!</v>
      </c>
      <c r="FO677" s="6" t="e">
        <f t="shared" si="1486"/>
        <v>#REF!</v>
      </c>
      <c r="FP677" s="6" t="e">
        <f t="shared" si="1487"/>
        <v>#REF!</v>
      </c>
      <c r="FQ677" s="6" t="e">
        <f t="shared" si="1488"/>
        <v>#REF!</v>
      </c>
      <c r="FR677" s="6" t="e">
        <f t="shared" si="1489"/>
        <v>#REF!</v>
      </c>
      <c r="FS677" s="6" t="e">
        <f t="shared" si="1490"/>
        <v>#REF!</v>
      </c>
      <c r="FT677" s="6" t="e">
        <f t="shared" si="1491"/>
        <v>#REF!</v>
      </c>
      <c r="FU677" s="6" t="e">
        <f t="shared" si="1492"/>
        <v>#REF!</v>
      </c>
      <c r="FV677" s="6" t="e">
        <f t="shared" si="1493"/>
        <v>#REF!</v>
      </c>
      <c r="FW677" s="6" t="e">
        <f t="shared" si="1494"/>
        <v>#REF!</v>
      </c>
      <c r="FX677" s="6" t="e">
        <f t="shared" si="1495"/>
        <v>#REF!</v>
      </c>
      <c r="FY677" s="6" t="e">
        <f t="shared" si="1496"/>
        <v>#REF!</v>
      </c>
      <c r="FZ677" s="6" t="e">
        <f t="shared" si="1497"/>
        <v>#REF!</v>
      </c>
      <c r="GA677" s="6" t="e">
        <f t="shared" si="1498"/>
        <v>#REF!</v>
      </c>
      <c r="GB677" s="6" t="e">
        <f t="shared" si="1499"/>
        <v>#REF!</v>
      </c>
      <c r="GC677" s="6" t="e">
        <f t="shared" si="1500"/>
        <v>#REF!</v>
      </c>
      <c r="GD677" s="6" t="e">
        <f t="shared" si="1501"/>
        <v>#REF!</v>
      </c>
      <c r="GE677" s="6" t="e">
        <f t="shared" si="1502"/>
        <v>#REF!</v>
      </c>
      <c r="GF677" s="6" t="e">
        <f t="shared" si="1503"/>
        <v>#REF!</v>
      </c>
      <c r="GG677" s="6" t="e">
        <f t="shared" si="1504"/>
        <v>#REF!</v>
      </c>
      <c r="GH677" s="6" t="e">
        <f t="shared" si="1505"/>
        <v>#REF!</v>
      </c>
    </row>
    <row r="678" spans="1:190" x14ac:dyDescent="0.3">
      <c r="A678">
        <f t="shared" si="1506"/>
        <v>674</v>
      </c>
      <c r="B678">
        <f t="shared" si="1374"/>
        <v>471</v>
      </c>
      <c r="C678" s="64" t="e">
        <f>BO678*EXP('Capital Market Assumptions'!#REF!+'Capital Market Assumptions'!#REF!*'Random Draws'!B677)</f>
        <v>#REF!</v>
      </c>
      <c r="D678" s="64" t="e">
        <f>BP678*EXP('Capital Market Assumptions'!#REF!+'Capital Market Assumptions'!#REF!*'Random Draws'!C677)</f>
        <v>#REF!</v>
      </c>
      <c r="E678" s="64" t="e">
        <f>BQ678*EXP('Capital Market Assumptions'!#REF!+'Capital Market Assumptions'!#REF!*'Random Draws'!D677)</f>
        <v>#REF!</v>
      </c>
      <c r="F678" s="64" t="e">
        <f>BR678*EXP('Capital Market Assumptions'!#REF!+'Capital Market Assumptions'!#REF!*'Random Draws'!E677)</f>
        <v>#REF!</v>
      </c>
      <c r="G678" s="64" t="e">
        <f>BS678*EXP('Capital Market Assumptions'!#REF!+'Capital Market Assumptions'!#REF!*'Random Draws'!F677)</f>
        <v>#REF!</v>
      </c>
      <c r="H678" s="6" t="e">
        <f>BT678*EXP('Capital Market Assumptions'!$B$44+'Capital Market Assumptions'!$B$45*'Random Draws'!G677)</f>
        <v>#REF!</v>
      </c>
      <c r="I678" s="6" t="e">
        <f>BU678*EXP('Capital Market Assumptions'!$B$44+'Capital Market Assumptions'!$B$45*'Random Draws'!H677)</f>
        <v>#REF!</v>
      </c>
      <c r="J678" s="6" t="e">
        <f>BV678*EXP('Capital Market Assumptions'!$B$44+'Capital Market Assumptions'!$B$45*'Random Draws'!I677)</f>
        <v>#REF!</v>
      </c>
      <c r="K678" s="6" t="e">
        <f>BW678*EXP('Capital Market Assumptions'!$B$44+'Capital Market Assumptions'!$B$45*'Random Draws'!J677)</f>
        <v>#REF!</v>
      </c>
      <c r="L678" s="6" t="e">
        <f>BX678*EXP('Capital Market Assumptions'!$B$44+'Capital Market Assumptions'!$B$45*'Random Draws'!K677)</f>
        <v>#REF!</v>
      </c>
      <c r="M678" s="6" t="e">
        <f>BY678*EXP('Capital Market Assumptions'!$B$44+'Capital Market Assumptions'!$B$45*'Random Draws'!L677)</f>
        <v>#REF!</v>
      </c>
      <c r="N678" s="6" t="e">
        <f>BZ678*EXP('Capital Market Assumptions'!$B$44+'Capital Market Assumptions'!$B$45*'Random Draws'!M677)</f>
        <v>#REF!</v>
      </c>
      <c r="O678" s="6" t="e">
        <f>CA678*EXP('Capital Market Assumptions'!$B$44+'Capital Market Assumptions'!$B$45*'Random Draws'!N677)</f>
        <v>#REF!</v>
      </c>
      <c r="P678" s="6" t="e">
        <f>CB678*EXP('Capital Market Assumptions'!$B$44+'Capital Market Assumptions'!$B$45*'Random Draws'!O677)</f>
        <v>#REF!</v>
      </c>
      <c r="Q678" s="6" t="e">
        <f>CC678*EXP('Capital Market Assumptions'!$B$44+'Capital Market Assumptions'!$B$45*'Random Draws'!P677)</f>
        <v>#REF!</v>
      </c>
      <c r="R678" s="6" t="e">
        <f>CD678*EXP('Capital Market Assumptions'!$B$44+'Capital Market Assumptions'!$B$45*'Random Draws'!Q677)</f>
        <v>#REF!</v>
      </c>
      <c r="S678" s="6" t="e">
        <f>CE678*EXP('Capital Market Assumptions'!$B$44+'Capital Market Assumptions'!$B$45*'Random Draws'!R677)</f>
        <v>#REF!</v>
      </c>
      <c r="T678" s="6" t="e">
        <f>CF678*EXP('Capital Market Assumptions'!$B$44+'Capital Market Assumptions'!$B$45*'Random Draws'!S677)</f>
        <v>#REF!</v>
      </c>
      <c r="U678" s="6" t="e">
        <f>CG678*EXP('Capital Market Assumptions'!$B$44+'Capital Market Assumptions'!$B$45*'Random Draws'!T677)</f>
        <v>#REF!</v>
      </c>
      <c r="V678" s="6" t="e">
        <f>CH678*EXP('Capital Market Assumptions'!$B$44+'Capital Market Assumptions'!$B$45*'Random Draws'!U677)</f>
        <v>#REF!</v>
      </c>
      <c r="W678" s="6" t="e">
        <f>CI678*EXP('Capital Market Assumptions'!$B$44+'Capital Market Assumptions'!$B$45*'Random Draws'!V677)</f>
        <v>#REF!</v>
      </c>
      <c r="X678" s="6" t="e">
        <f>CJ678*EXP('Capital Market Assumptions'!$B$44+'Capital Market Assumptions'!$B$45*'Random Draws'!W677)</f>
        <v>#REF!</v>
      </c>
      <c r="Y678" s="6" t="e">
        <f>CK678*EXP('Capital Market Assumptions'!$B$44+'Capital Market Assumptions'!$B$45*'Random Draws'!X677)</f>
        <v>#REF!</v>
      </c>
      <c r="Z678" s="6" t="e">
        <f>CL678*EXP('Capital Market Assumptions'!$B$44+'Capital Market Assumptions'!$B$45*'Random Draws'!Y677)</f>
        <v>#REF!</v>
      </c>
      <c r="AA678" s="6" t="e">
        <f>CM678*EXP('Capital Market Assumptions'!$B$44+'Capital Market Assumptions'!$B$45*'Random Draws'!Z677)</f>
        <v>#REF!</v>
      </c>
      <c r="AB678" s="6" t="e">
        <f>CN678*EXP('Capital Market Assumptions'!$B$44+'Capital Market Assumptions'!$B$45*'Random Draws'!AA677)</f>
        <v>#REF!</v>
      </c>
      <c r="AC678" s="6" t="e">
        <f>CO678*EXP('Capital Market Assumptions'!$B$44+'Capital Market Assumptions'!$B$45*'Random Draws'!AB677)</f>
        <v>#REF!</v>
      </c>
      <c r="AD678" s="6" t="e">
        <f>CP678*EXP('Capital Market Assumptions'!$B$44+'Capital Market Assumptions'!$B$45*'Random Draws'!AC677)</f>
        <v>#REF!</v>
      </c>
      <c r="AE678" s="6" t="e">
        <f>CQ678*EXP('Capital Market Assumptions'!$B$44+'Capital Market Assumptions'!$B$45*'Random Draws'!AD677)</f>
        <v>#REF!</v>
      </c>
      <c r="AF678" s="6" t="e">
        <f>CR678*EXP('Capital Market Assumptions'!$B$44+'Capital Market Assumptions'!$B$45*'Random Draws'!AE677)</f>
        <v>#REF!</v>
      </c>
      <c r="AH678">
        <f t="shared" si="1376"/>
        <v>4.2999999999999261E-2</v>
      </c>
      <c r="AI678">
        <f t="shared" si="1377"/>
        <v>1.0600000000000023</v>
      </c>
      <c r="AJ678">
        <f t="shared" si="1378"/>
        <v>2.0930000000000035</v>
      </c>
      <c r="AK678">
        <f t="shared" si="1379"/>
        <v>3.1530000000000058</v>
      </c>
      <c r="AL678">
        <f t="shared" si="1380"/>
        <v>4.2659999999999911</v>
      </c>
      <c r="AM678">
        <f t="shared" si="1381"/>
        <v>5.3020000000000067</v>
      </c>
      <c r="AN678">
        <f t="shared" si="1382"/>
        <v>6.3569999999999993</v>
      </c>
      <c r="AO678">
        <f t="shared" si="1383"/>
        <v>7.3900000000000006</v>
      </c>
      <c r="AP678">
        <f t="shared" si="1384"/>
        <v>8.3549999999999898</v>
      </c>
      <c r="AQ678">
        <f t="shared" si="1385"/>
        <v>9.2480000000000047</v>
      </c>
      <c r="AR678">
        <v>9.9540000000000006</v>
      </c>
      <c r="AS678">
        <v>10.536</v>
      </c>
      <c r="AT678">
        <v>11.061999999999999</v>
      </c>
      <c r="AU678">
        <v>11.587</v>
      </c>
      <c r="AV678">
        <v>12.256</v>
      </c>
      <c r="AW678">
        <v>12.815</v>
      </c>
      <c r="AX678">
        <v>13.287000000000001</v>
      </c>
      <c r="AY678">
        <v>13.785</v>
      </c>
      <c r="AZ678">
        <v>14.218999999999999</v>
      </c>
      <c r="BA678">
        <v>14.718999999999999</v>
      </c>
      <c r="BB678" t="e">
        <f>LRP!#REF!</f>
        <v>#REF!</v>
      </c>
      <c r="BC678" t="e">
        <f>LRP!#REF!</f>
        <v>#REF!</v>
      </c>
      <c r="BD678" t="e">
        <f>LRP!#REF!</f>
        <v>#REF!</v>
      </c>
      <c r="BE678" t="e">
        <f>LRP!#REF!</f>
        <v>#REF!</v>
      </c>
      <c r="BF678" t="e">
        <f>LRP!#REF!</f>
        <v>#REF!</v>
      </c>
      <c r="BG678" t="e">
        <f>LRP!#REF!</f>
        <v>#REF!</v>
      </c>
      <c r="BH678" t="e">
        <f>LRP!#REF!</f>
        <v>#REF!</v>
      </c>
      <c r="BI678" t="e">
        <f>LRP!#REF!</f>
        <v>#REF!</v>
      </c>
      <c r="BJ678" t="e">
        <f>LRP!#REF!</f>
        <v>#REF!</v>
      </c>
      <c r="BK678" t="e">
        <f>LRP!#REF!</f>
        <v>#REF!</v>
      </c>
      <c r="BM678">
        <f t="shared" si="1507"/>
        <v>471</v>
      </c>
      <c r="BN678">
        <f t="shared" si="1507"/>
        <v>471</v>
      </c>
      <c r="BO678">
        <f t="shared" si="1507"/>
        <v>471</v>
      </c>
      <c r="BP678" s="6" t="e">
        <f t="shared" si="1386"/>
        <v>#REF!</v>
      </c>
      <c r="BQ678" s="6" t="e">
        <f t="shared" si="1387"/>
        <v>#REF!</v>
      </c>
      <c r="BR678" s="6" t="e">
        <f t="shared" si="1388"/>
        <v>#REF!</v>
      </c>
      <c r="BS678" s="6" t="e">
        <f t="shared" si="1389"/>
        <v>#REF!</v>
      </c>
      <c r="BT678" s="6" t="e">
        <f t="shared" si="1390"/>
        <v>#REF!</v>
      </c>
      <c r="BU678" s="6" t="e">
        <f t="shared" si="1391"/>
        <v>#REF!</v>
      </c>
      <c r="BV678" s="6" t="e">
        <f t="shared" si="1392"/>
        <v>#REF!</v>
      </c>
      <c r="BW678" s="6" t="e">
        <f t="shared" si="1393"/>
        <v>#REF!</v>
      </c>
      <c r="BX678" s="6" t="e">
        <f t="shared" si="1394"/>
        <v>#REF!</v>
      </c>
      <c r="BY678" s="6" t="e">
        <f t="shared" si="1395"/>
        <v>#REF!</v>
      </c>
      <c r="BZ678" s="6" t="e">
        <f t="shared" si="1396"/>
        <v>#REF!</v>
      </c>
      <c r="CA678" s="6" t="e">
        <f t="shared" si="1397"/>
        <v>#REF!</v>
      </c>
      <c r="CB678" s="6" t="e">
        <f t="shared" si="1398"/>
        <v>#REF!</v>
      </c>
      <c r="CC678" s="6" t="e">
        <f t="shared" si="1399"/>
        <v>#REF!</v>
      </c>
      <c r="CD678" s="6" t="e">
        <f t="shared" si="1400"/>
        <v>#REF!</v>
      </c>
      <c r="CE678" s="6" t="e">
        <f t="shared" si="1401"/>
        <v>#REF!</v>
      </c>
      <c r="CF678" s="6" t="e">
        <f t="shared" si="1402"/>
        <v>#REF!</v>
      </c>
      <c r="CG678" s="6" t="e">
        <f t="shared" si="1403"/>
        <v>#REF!</v>
      </c>
      <c r="CH678" s="6" t="e">
        <f t="shared" si="1404"/>
        <v>#REF!</v>
      </c>
      <c r="CI678" s="6" t="e">
        <f t="shared" si="1405"/>
        <v>#REF!</v>
      </c>
      <c r="CJ678" s="6" t="e">
        <f t="shared" si="1406"/>
        <v>#REF!</v>
      </c>
      <c r="CK678" s="6" t="e">
        <f t="shared" si="1407"/>
        <v>#REF!</v>
      </c>
      <c r="CL678" s="6" t="e">
        <f t="shared" si="1408"/>
        <v>#REF!</v>
      </c>
      <c r="CM678" s="6" t="e">
        <f t="shared" si="1409"/>
        <v>#REF!</v>
      </c>
      <c r="CN678" s="6" t="e">
        <f t="shared" si="1410"/>
        <v>#REF!</v>
      </c>
      <c r="CO678" s="6" t="e">
        <f t="shared" si="1411"/>
        <v>#REF!</v>
      </c>
      <c r="CP678" s="6" t="e">
        <f t="shared" si="1412"/>
        <v>#REF!</v>
      </c>
      <c r="CQ678" s="6" t="e">
        <f t="shared" si="1413"/>
        <v>#REF!</v>
      </c>
      <c r="CR678" s="6" t="e">
        <f t="shared" si="1414"/>
        <v>#REF!</v>
      </c>
      <c r="CS678" s="6" t="e">
        <f t="shared" si="1415"/>
        <v>#REF!</v>
      </c>
      <c r="CU678" s="6" t="e">
        <f t="shared" si="1416"/>
        <v>#REF!</v>
      </c>
      <c r="CV678" s="6" t="e">
        <f t="shared" si="1417"/>
        <v>#REF!</v>
      </c>
      <c r="CW678" s="6" t="e">
        <f t="shared" si="1418"/>
        <v>#REF!</v>
      </c>
      <c r="CX678" s="6" t="e">
        <f t="shared" si="1419"/>
        <v>#REF!</v>
      </c>
      <c r="CY678" s="6" t="e">
        <f t="shared" si="1420"/>
        <v>#REF!</v>
      </c>
      <c r="CZ678" s="6" t="e">
        <f t="shared" si="1421"/>
        <v>#REF!</v>
      </c>
      <c r="DA678" s="6" t="e">
        <f t="shared" si="1422"/>
        <v>#REF!</v>
      </c>
      <c r="DB678" s="6" t="e">
        <f t="shared" si="1423"/>
        <v>#REF!</v>
      </c>
      <c r="DC678" s="6" t="e">
        <f t="shared" si="1424"/>
        <v>#REF!</v>
      </c>
      <c r="DD678" s="6" t="e">
        <f t="shared" si="1425"/>
        <v>#REF!</v>
      </c>
      <c r="DE678" s="6" t="e">
        <f t="shared" si="1426"/>
        <v>#REF!</v>
      </c>
      <c r="DF678" s="6" t="e">
        <f t="shared" si="1427"/>
        <v>#REF!</v>
      </c>
      <c r="DG678" s="6" t="e">
        <f t="shared" si="1428"/>
        <v>#REF!</v>
      </c>
      <c r="DH678" s="6" t="e">
        <f t="shared" si="1429"/>
        <v>#REF!</v>
      </c>
      <c r="DI678" s="6" t="e">
        <f t="shared" si="1430"/>
        <v>#REF!</v>
      </c>
      <c r="DJ678" s="6" t="e">
        <f t="shared" si="1431"/>
        <v>#REF!</v>
      </c>
      <c r="DK678" s="6" t="e">
        <f t="shared" si="1432"/>
        <v>#REF!</v>
      </c>
      <c r="DL678" s="6" t="e">
        <f t="shared" si="1433"/>
        <v>#REF!</v>
      </c>
      <c r="DM678" s="6" t="e">
        <f t="shared" si="1434"/>
        <v>#REF!</v>
      </c>
      <c r="DN678" s="6" t="e">
        <f t="shared" si="1435"/>
        <v>#REF!</v>
      </c>
      <c r="DO678" s="6" t="e">
        <f t="shared" si="1436"/>
        <v>#REF!</v>
      </c>
      <c r="DP678" s="6" t="e">
        <f t="shared" si="1437"/>
        <v>#REF!</v>
      </c>
      <c r="DQ678" s="6" t="e">
        <f t="shared" si="1438"/>
        <v>#REF!</v>
      </c>
      <c r="DR678" s="6" t="e">
        <f t="shared" si="1439"/>
        <v>#REF!</v>
      </c>
      <c r="DS678" s="6" t="e">
        <f t="shared" si="1440"/>
        <v>#REF!</v>
      </c>
      <c r="DT678" s="6" t="e">
        <f t="shared" si="1441"/>
        <v>#REF!</v>
      </c>
      <c r="DU678" s="6" t="e">
        <f t="shared" si="1442"/>
        <v>#REF!</v>
      </c>
      <c r="DV678" s="6" t="e">
        <f t="shared" si="1443"/>
        <v>#REF!</v>
      </c>
      <c r="DW678" s="6" t="e">
        <f t="shared" si="1444"/>
        <v>#REF!</v>
      </c>
      <c r="DX678" s="6" t="e">
        <f t="shared" si="1445"/>
        <v>#REF!</v>
      </c>
      <c r="DZ678" s="6" t="e">
        <f t="shared" si="1446"/>
        <v>#REF!</v>
      </c>
      <c r="EA678" s="6" t="e">
        <f t="shared" si="1447"/>
        <v>#REF!</v>
      </c>
      <c r="EB678" s="6" t="e">
        <f t="shared" si="1448"/>
        <v>#REF!</v>
      </c>
      <c r="EC678" s="6" t="e">
        <f t="shared" si="1449"/>
        <v>#REF!</v>
      </c>
      <c r="ED678" s="6" t="e">
        <f t="shared" si="1450"/>
        <v>#REF!</v>
      </c>
      <c r="EE678" s="6" t="e">
        <f t="shared" si="1451"/>
        <v>#REF!</v>
      </c>
      <c r="EF678" s="6" t="e">
        <f t="shared" si="1452"/>
        <v>#REF!</v>
      </c>
      <c r="EG678" s="6" t="e">
        <f t="shared" si="1453"/>
        <v>#REF!</v>
      </c>
      <c r="EH678" s="6" t="e">
        <f t="shared" si="1454"/>
        <v>#REF!</v>
      </c>
      <c r="EI678" s="6" t="e">
        <f t="shared" si="1455"/>
        <v>#REF!</v>
      </c>
      <c r="EJ678" s="6" t="e">
        <f t="shared" si="1456"/>
        <v>#REF!</v>
      </c>
      <c r="EK678" s="6" t="e">
        <f t="shared" si="1457"/>
        <v>#REF!</v>
      </c>
      <c r="EL678" s="6" t="e">
        <f t="shared" si="1458"/>
        <v>#REF!</v>
      </c>
      <c r="EM678" s="6" t="e">
        <f t="shared" si="1459"/>
        <v>#REF!</v>
      </c>
      <c r="EN678" s="6" t="e">
        <f t="shared" si="1460"/>
        <v>#REF!</v>
      </c>
      <c r="EO678" s="6" t="e">
        <f t="shared" si="1461"/>
        <v>#REF!</v>
      </c>
      <c r="EP678" s="6" t="e">
        <f t="shared" si="1462"/>
        <v>#REF!</v>
      </c>
      <c r="EQ678" s="6" t="e">
        <f t="shared" si="1463"/>
        <v>#REF!</v>
      </c>
      <c r="ER678" s="6" t="e">
        <f t="shared" si="1464"/>
        <v>#REF!</v>
      </c>
      <c r="ES678" s="6" t="e">
        <f t="shared" si="1465"/>
        <v>#REF!</v>
      </c>
      <c r="ET678" s="6" t="e">
        <f t="shared" si="1466"/>
        <v>#REF!</v>
      </c>
      <c r="EU678" s="6" t="e">
        <f t="shared" si="1467"/>
        <v>#REF!</v>
      </c>
      <c r="EV678" s="6" t="e">
        <f t="shared" si="1468"/>
        <v>#REF!</v>
      </c>
      <c r="EW678" s="6" t="e">
        <f t="shared" si="1469"/>
        <v>#REF!</v>
      </c>
      <c r="EX678" s="6" t="e">
        <f t="shared" si="1470"/>
        <v>#REF!</v>
      </c>
      <c r="EY678" s="6" t="e">
        <f t="shared" si="1471"/>
        <v>#REF!</v>
      </c>
      <c r="EZ678" s="6" t="e">
        <f t="shared" si="1472"/>
        <v>#REF!</v>
      </c>
      <c r="FA678" s="6" t="e">
        <f t="shared" si="1473"/>
        <v>#REF!</v>
      </c>
      <c r="FB678" s="6" t="e">
        <f t="shared" si="1474"/>
        <v>#REF!</v>
      </c>
      <c r="FC678" s="6" t="e">
        <f t="shared" si="1475"/>
        <v>#REF!</v>
      </c>
      <c r="FE678" s="6" t="e">
        <f t="shared" si="1476"/>
        <v>#REF!</v>
      </c>
      <c r="FF678" s="6" t="e">
        <f t="shared" si="1477"/>
        <v>#REF!</v>
      </c>
      <c r="FG678" s="6" t="e">
        <f t="shared" si="1478"/>
        <v>#REF!</v>
      </c>
      <c r="FH678" s="6" t="e">
        <f t="shared" si="1479"/>
        <v>#REF!</v>
      </c>
      <c r="FI678" s="6" t="e">
        <f t="shared" si="1480"/>
        <v>#REF!</v>
      </c>
      <c r="FJ678" s="6" t="e">
        <f t="shared" si="1481"/>
        <v>#REF!</v>
      </c>
      <c r="FK678" s="6" t="e">
        <f t="shared" si="1482"/>
        <v>#REF!</v>
      </c>
      <c r="FL678" s="6" t="e">
        <f t="shared" si="1483"/>
        <v>#REF!</v>
      </c>
      <c r="FM678" s="6" t="e">
        <f t="shared" si="1484"/>
        <v>#REF!</v>
      </c>
      <c r="FN678" s="6" t="e">
        <f t="shared" si="1485"/>
        <v>#REF!</v>
      </c>
      <c r="FO678" s="6" t="e">
        <f t="shared" si="1486"/>
        <v>#REF!</v>
      </c>
      <c r="FP678" s="6" t="e">
        <f t="shared" si="1487"/>
        <v>#REF!</v>
      </c>
      <c r="FQ678" s="6" t="e">
        <f t="shared" si="1488"/>
        <v>#REF!</v>
      </c>
      <c r="FR678" s="6" t="e">
        <f t="shared" si="1489"/>
        <v>#REF!</v>
      </c>
      <c r="FS678" s="6" t="e">
        <f t="shared" si="1490"/>
        <v>#REF!</v>
      </c>
      <c r="FT678" s="6" t="e">
        <f t="shared" si="1491"/>
        <v>#REF!</v>
      </c>
      <c r="FU678" s="6" t="e">
        <f t="shared" si="1492"/>
        <v>#REF!</v>
      </c>
      <c r="FV678" s="6" t="e">
        <f t="shared" si="1493"/>
        <v>#REF!</v>
      </c>
      <c r="FW678" s="6" t="e">
        <f t="shared" si="1494"/>
        <v>#REF!</v>
      </c>
      <c r="FX678" s="6" t="e">
        <f t="shared" si="1495"/>
        <v>#REF!</v>
      </c>
      <c r="FY678" s="6" t="e">
        <f t="shared" si="1496"/>
        <v>#REF!</v>
      </c>
      <c r="FZ678" s="6" t="e">
        <f t="shared" si="1497"/>
        <v>#REF!</v>
      </c>
      <c r="GA678" s="6" t="e">
        <f t="shared" si="1498"/>
        <v>#REF!</v>
      </c>
      <c r="GB678" s="6" t="e">
        <f t="shared" si="1499"/>
        <v>#REF!</v>
      </c>
      <c r="GC678" s="6" t="e">
        <f t="shared" si="1500"/>
        <v>#REF!</v>
      </c>
      <c r="GD678" s="6" t="e">
        <f t="shared" si="1501"/>
        <v>#REF!</v>
      </c>
      <c r="GE678" s="6" t="e">
        <f t="shared" si="1502"/>
        <v>#REF!</v>
      </c>
      <c r="GF678" s="6" t="e">
        <f t="shared" si="1503"/>
        <v>#REF!</v>
      </c>
      <c r="GG678" s="6" t="e">
        <f t="shared" si="1504"/>
        <v>#REF!</v>
      </c>
      <c r="GH678" s="6" t="e">
        <f t="shared" si="1505"/>
        <v>#REF!</v>
      </c>
    </row>
    <row r="679" spans="1:190" x14ac:dyDescent="0.3">
      <c r="A679">
        <f t="shared" si="1506"/>
        <v>675</v>
      </c>
      <c r="B679">
        <f t="shared" si="1374"/>
        <v>471</v>
      </c>
      <c r="C679" s="64" t="e">
        <f>BO679*EXP('Capital Market Assumptions'!#REF!+'Capital Market Assumptions'!#REF!*'Random Draws'!B678)</f>
        <v>#REF!</v>
      </c>
      <c r="D679" s="64" t="e">
        <f>BP679*EXP('Capital Market Assumptions'!#REF!+'Capital Market Assumptions'!#REF!*'Random Draws'!C678)</f>
        <v>#REF!</v>
      </c>
      <c r="E679" s="64" t="e">
        <f>BQ679*EXP('Capital Market Assumptions'!#REF!+'Capital Market Assumptions'!#REF!*'Random Draws'!D678)</f>
        <v>#REF!</v>
      </c>
      <c r="F679" s="64" t="e">
        <f>BR679*EXP('Capital Market Assumptions'!#REF!+'Capital Market Assumptions'!#REF!*'Random Draws'!E678)</f>
        <v>#REF!</v>
      </c>
      <c r="G679" s="64" t="e">
        <f>BS679*EXP('Capital Market Assumptions'!#REF!+'Capital Market Assumptions'!#REF!*'Random Draws'!F678)</f>
        <v>#REF!</v>
      </c>
      <c r="H679" s="6" t="e">
        <f>BT679*EXP('Capital Market Assumptions'!$B$44+'Capital Market Assumptions'!$B$45*'Random Draws'!G678)</f>
        <v>#REF!</v>
      </c>
      <c r="I679" s="6" t="e">
        <f>BU679*EXP('Capital Market Assumptions'!$B$44+'Capital Market Assumptions'!$B$45*'Random Draws'!H678)</f>
        <v>#REF!</v>
      </c>
      <c r="J679" s="6" t="e">
        <f>BV679*EXP('Capital Market Assumptions'!$B$44+'Capital Market Assumptions'!$B$45*'Random Draws'!I678)</f>
        <v>#REF!</v>
      </c>
      <c r="K679" s="6" t="e">
        <f>BW679*EXP('Capital Market Assumptions'!$B$44+'Capital Market Assumptions'!$B$45*'Random Draws'!J678)</f>
        <v>#REF!</v>
      </c>
      <c r="L679" s="6" t="e">
        <f>BX679*EXP('Capital Market Assumptions'!$B$44+'Capital Market Assumptions'!$B$45*'Random Draws'!K678)</f>
        <v>#REF!</v>
      </c>
      <c r="M679" s="6" t="e">
        <f>BY679*EXP('Capital Market Assumptions'!$B$44+'Capital Market Assumptions'!$B$45*'Random Draws'!L678)</f>
        <v>#REF!</v>
      </c>
      <c r="N679" s="6" t="e">
        <f>BZ679*EXP('Capital Market Assumptions'!$B$44+'Capital Market Assumptions'!$B$45*'Random Draws'!M678)</f>
        <v>#REF!</v>
      </c>
      <c r="O679" s="6" t="e">
        <f>CA679*EXP('Capital Market Assumptions'!$B$44+'Capital Market Assumptions'!$B$45*'Random Draws'!N678)</f>
        <v>#REF!</v>
      </c>
      <c r="P679" s="6" t="e">
        <f>CB679*EXP('Capital Market Assumptions'!$B$44+'Capital Market Assumptions'!$B$45*'Random Draws'!O678)</f>
        <v>#REF!</v>
      </c>
      <c r="Q679" s="6" t="e">
        <f>CC679*EXP('Capital Market Assumptions'!$B$44+'Capital Market Assumptions'!$B$45*'Random Draws'!P678)</f>
        <v>#REF!</v>
      </c>
      <c r="R679" s="6" t="e">
        <f>CD679*EXP('Capital Market Assumptions'!$B$44+'Capital Market Assumptions'!$B$45*'Random Draws'!Q678)</f>
        <v>#REF!</v>
      </c>
      <c r="S679" s="6" t="e">
        <f>CE679*EXP('Capital Market Assumptions'!$B$44+'Capital Market Assumptions'!$B$45*'Random Draws'!R678)</f>
        <v>#REF!</v>
      </c>
      <c r="T679" s="6" t="e">
        <f>CF679*EXP('Capital Market Assumptions'!$B$44+'Capital Market Assumptions'!$B$45*'Random Draws'!S678)</f>
        <v>#REF!</v>
      </c>
      <c r="U679" s="6" t="e">
        <f>CG679*EXP('Capital Market Assumptions'!$B$44+'Capital Market Assumptions'!$B$45*'Random Draws'!T678)</f>
        <v>#REF!</v>
      </c>
      <c r="V679" s="6" t="e">
        <f>CH679*EXP('Capital Market Assumptions'!$B$44+'Capital Market Assumptions'!$B$45*'Random Draws'!U678)</f>
        <v>#REF!</v>
      </c>
      <c r="W679" s="6" t="e">
        <f>CI679*EXP('Capital Market Assumptions'!$B$44+'Capital Market Assumptions'!$B$45*'Random Draws'!V678)</f>
        <v>#REF!</v>
      </c>
      <c r="X679" s="6" t="e">
        <f>CJ679*EXP('Capital Market Assumptions'!$B$44+'Capital Market Assumptions'!$B$45*'Random Draws'!W678)</f>
        <v>#REF!</v>
      </c>
      <c r="Y679" s="6" t="e">
        <f>CK679*EXP('Capital Market Assumptions'!$B$44+'Capital Market Assumptions'!$B$45*'Random Draws'!X678)</f>
        <v>#REF!</v>
      </c>
      <c r="Z679" s="6" t="e">
        <f>CL679*EXP('Capital Market Assumptions'!$B$44+'Capital Market Assumptions'!$B$45*'Random Draws'!Y678)</f>
        <v>#REF!</v>
      </c>
      <c r="AA679" s="6" t="e">
        <f>CM679*EXP('Capital Market Assumptions'!$B$44+'Capital Market Assumptions'!$B$45*'Random Draws'!Z678)</f>
        <v>#REF!</v>
      </c>
      <c r="AB679" s="6" t="e">
        <f>CN679*EXP('Capital Market Assumptions'!$B$44+'Capital Market Assumptions'!$B$45*'Random Draws'!AA678)</f>
        <v>#REF!</v>
      </c>
      <c r="AC679" s="6" t="e">
        <f>CO679*EXP('Capital Market Assumptions'!$B$44+'Capital Market Assumptions'!$B$45*'Random Draws'!AB678)</f>
        <v>#REF!</v>
      </c>
      <c r="AD679" s="6" t="e">
        <f>CP679*EXP('Capital Market Assumptions'!$B$44+'Capital Market Assumptions'!$B$45*'Random Draws'!AC678)</f>
        <v>#REF!</v>
      </c>
      <c r="AE679" s="6" t="e">
        <f>CQ679*EXP('Capital Market Assumptions'!$B$44+'Capital Market Assumptions'!$B$45*'Random Draws'!AD678)</f>
        <v>#REF!</v>
      </c>
      <c r="AF679" s="6" t="e">
        <f>CR679*EXP('Capital Market Assumptions'!$B$44+'Capital Market Assumptions'!$B$45*'Random Draws'!AE678)</f>
        <v>#REF!</v>
      </c>
      <c r="AH679">
        <f t="shared" si="1376"/>
        <v>4.2999999999999261E-2</v>
      </c>
      <c r="AI679">
        <f t="shared" si="1377"/>
        <v>1.0600000000000023</v>
      </c>
      <c r="AJ679">
        <f t="shared" si="1378"/>
        <v>2.0930000000000035</v>
      </c>
      <c r="AK679">
        <f t="shared" si="1379"/>
        <v>3.1530000000000058</v>
      </c>
      <c r="AL679">
        <f t="shared" si="1380"/>
        <v>4.2659999999999911</v>
      </c>
      <c r="AM679">
        <f t="shared" si="1381"/>
        <v>5.3020000000000067</v>
      </c>
      <c r="AN679">
        <f t="shared" si="1382"/>
        <v>6.3569999999999993</v>
      </c>
      <c r="AO679">
        <f t="shared" si="1383"/>
        <v>7.3900000000000006</v>
      </c>
      <c r="AP679">
        <f t="shared" si="1384"/>
        <v>8.3549999999999898</v>
      </c>
      <c r="AQ679">
        <f t="shared" si="1385"/>
        <v>9.2480000000000047</v>
      </c>
      <c r="AR679">
        <v>9.9540000000000006</v>
      </c>
      <c r="AS679">
        <v>10.536</v>
      </c>
      <c r="AT679">
        <v>11.061999999999999</v>
      </c>
      <c r="AU679">
        <v>11.587</v>
      </c>
      <c r="AV679">
        <v>12.256</v>
      </c>
      <c r="AW679">
        <v>12.815</v>
      </c>
      <c r="AX679">
        <v>13.287000000000001</v>
      </c>
      <c r="AY679">
        <v>13.785</v>
      </c>
      <c r="AZ679">
        <v>14.218999999999999</v>
      </c>
      <c r="BA679">
        <v>14.718999999999999</v>
      </c>
      <c r="BB679" t="e">
        <f>LRP!#REF!</f>
        <v>#REF!</v>
      </c>
      <c r="BC679" t="e">
        <f>LRP!#REF!</f>
        <v>#REF!</v>
      </c>
      <c r="BD679" t="e">
        <f>LRP!#REF!</f>
        <v>#REF!</v>
      </c>
      <c r="BE679" t="e">
        <f>LRP!#REF!</f>
        <v>#REF!</v>
      </c>
      <c r="BF679" t="e">
        <f>LRP!#REF!</f>
        <v>#REF!</v>
      </c>
      <c r="BG679" t="e">
        <f>LRP!#REF!</f>
        <v>#REF!</v>
      </c>
      <c r="BH679" t="e">
        <f>LRP!#REF!</f>
        <v>#REF!</v>
      </c>
      <c r="BI679" t="e">
        <f>LRP!#REF!</f>
        <v>#REF!</v>
      </c>
      <c r="BJ679" t="e">
        <f>LRP!#REF!</f>
        <v>#REF!</v>
      </c>
      <c r="BK679" t="e">
        <f>LRP!#REF!</f>
        <v>#REF!</v>
      </c>
      <c r="BM679">
        <f t="shared" si="1507"/>
        <v>471</v>
      </c>
      <c r="BN679">
        <f t="shared" si="1507"/>
        <v>471</v>
      </c>
      <c r="BO679">
        <f t="shared" si="1507"/>
        <v>471</v>
      </c>
      <c r="BP679" s="6" t="e">
        <f t="shared" si="1386"/>
        <v>#REF!</v>
      </c>
      <c r="BQ679" s="6" t="e">
        <f t="shared" si="1387"/>
        <v>#REF!</v>
      </c>
      <c r="BR679" s="6" t="e">
        <f t="shared" si="1388"/>
        <v>#REF!</v>
      </c>
      <c r="BS679" s="6" t="e">
        <f t="shared" si="1389"/>
        <v>#REF!</v>
      </c>
      <c r="BT679" s="6" t="e">
        <f t="shared" si="1390"/>
        <v>#REF!</v>
      </c>
      <c r="BU679" s="6" t="e">
        <f t="shared" si="1391"/>
        <v>#REF!</v>
      </c>
      <c r="BV679" s="6" t="e">
        <f t="shared" si="1392"/>
        <v>#REF!</v>
      </c>
      <c r="BW679" s="6" t="e">
        <f t="shared" si="1393"/>
        <v>#REF!</v>
      </c>
      <c r="BX679" s="6" t="e">
        <f t="shared" si="1394"/>
        <v>#REF!</v>
      </c>
      <c r="BY679" s="6" t="e">
        <f t="shared" si="1395"/>
        <v>#REF!</v>
      </c>
      <c r="BZ679" s="6" t="e">
        <f t="shared" si="1396"/>
        <v>#REF!</v>
      </c>
      <c r="CA679" s="6" t="e">
        <f t="shared" si="1397"/>
        <v>#REF!</v>
      </c>
      <c r="CB679" s="6" t="e">
        <f t="shared" si="1398"/>
        <v>#REF!</v>
      </c>
      <c r="CC679" s="6" t="e">
        <f t="shared" si="1399"/>
        <v>#REF!</v>
      </c>
      <c r="CD679" s="6" t="e">
        <f t="shared" si="1400"/>
        <v>#REF!</v>
      </c>
      <c r="CE679" s="6" t="e">
        <f t="shared" si="1401"/>
        <v>#REF!</v>
      </c>
      <c r="CF679" s="6" t="e">
        <f t="shared" si="1402"/>
        <v>#REF!</v>
      </c>
      <c r="CG679" s="6" t="e">
        <f t="shared" si="1403"/>
        <v>#REF!</v>
      </c>
      <c r="CH679" s="6" t="e">
        <f t="shared" si="1404"/>
        <v>#REF!</v>
      </c>
      <c r="CI679" s="6" t="e">
        <f t="shared" si="1405"/>
        <v>#REF!</v>
      </c>
      <c r="CJ679" s="6" t="e">
        <f t="shared" si="1406"/>
        <v>#REF!</v>
      </c>
      <c r="CK679" s="6" t="e">
        <f t="shared" si="1407"/>
        <v>#REF!</v>
      </c>
      <c r="CL679" s="6" t="e">
        <f t="shared" si="1408"/>
        <v>#REF!</v>
      </c>
      <c r="CM679" s="6" t="e">
        <f t="shared" si="1409"/>
        <v>#REF!</v>
      </c>
      <c r="CN679" s="6" t="e">
        <f t="shared" si="1410"/>
        <v>#REF!</v>
      </c>
      <c r="CO679" s="6" t="e">
        <f t="shared" si="1411"/>
        <v>#REF!</v>
      </c>
      <c r="CP679" s="6" t="e">
        <f t="shared" si="1412"/>
        <v>#REF!</v>
      </c>
      <c r="CQ679" s="6" t="e">
        <f t="shared" si="1413"/>
        <v>#REF!</v>
      </c>
      <c r="CR679" s="6" t="e">
        <f t="shared" si="1414"/>
        <v>#REF!</v>
      </c>
      <c r="CS679" s="6" t="e">
        <f t="shared" si="1415"/>
        <v>#REF!</v>
      </c>
      <c r="CU679" s="6" t="e">
        <f t="shared" si="1416"/>
        <v>#REF!</v>
      </c>
      <c r="CV679" s="6" t="e">
        <f t="shared" si="1417"/>
        <v>#REF!</v>
      </c>
      <c r="CW679" s="6" t="e">
        <f t="shared" si="1418"/>
        <v>#REF!</v>
      </c>
      <c r="CX679" s="6" t="e">
        <f t="shared" si="1419"/>
        <v>#REF!</v>
      </c>
      <c r="CY679" s="6" t="e">
        <f t="shared" si="1420"/>
        <v>#REF!</v>
      </c>
      <c r="CZ679" s="6" t="e">
        <f t="shared" si="1421"/>
        <v>#REF!</v>
      </c>
      <c r="DA679" s="6" t="e">
        <f t="shared" si="1422"/>
        <v>#REF!</v>
      </c>
      <c r="DB679" s="6" t="e">
        <f t="shared" si="1423"/>
        <v>#REF!</v>
      </c>
      <c r="DC679" s="6" t="e">
        <f t="shared" si="1424"/>
        <v>#REF!</v>
      </c>
      <c r="DD679" s="6" t="e">
        <f t="shared" si="1425"/>
        <v>#REF!</v>
      </c>
      <c r="DE679" s="6" t="e">
        <f t="shared" si="1426"/>
        <v>#REF!</v>
      </c>
      <c r="DF679" s="6" t="e">
        <f t="shared" si="1427"/>
        <v>#REF!</v>
      </c>
      <c r="DG679" s="6" t="e">
        <f t="shared" si="1428"/>
        <v>#REF!</v>
      </c>
      <c r="DH679" s="6" t="e">
        <f t="shared" si="1429"/>
        <v>#REF!</v>
      </c>
      <c r="DI679" s="6" t="e">
        <f t="shared" si="1430"/>
        <v>#REF!</v>
      </c>
      <c r="DJ679" s="6" t="e">
        <f t="shared" si="1431"/>
        <v>#REF!</v>
      </c>
      <c r="DK679" s="6" t="e">
        <f t="shared" si="1432"/>
        <v>#REF!</v>
      </c>
      <c r="DL679" s="6" t="e">
        <f t="shared" si="1433"/>
        <v>#REF!</v>
      </c>
      <c r="DM679" s="6" t="e">
        <f t="shared" si="1434"/>
        <v>#REF!</v>
      </c>
      <c r="DN679" s="6" t="e">
        <f t="shared" si="1435"/>
        <v>#REF!</v>
      </c>
      <c r="DO679" s="6" t="e">
        <f t="shared" si="1436"/>
        <v>#REF!</v>
      </c>
      <c r="DP679" s="6" t="e">
        <f t="shared" si="1437"/>
        <v>#REF!</v>
      </c>
      <c r="DQ679" s="6" t="e">
        <f t="shared" si="1438"/>
        <v>#REF!</v>
      </c>
      <c r="DR679" s="6" t="e">
        <f t="shared" si="1439"/>
        <v>#REF!</v>
      </c>
      <c r="DS679" s="6" t="e">
        <f t="shared" si="1440"/>
        <v>#REF!</v>
      </c>
      <c r="DT679" s="6" t="e">
        <f t="shared" si="1441"/>
        <v>#REF!</v>
      </c>
      <c r="DU679" s="6" t="e">
        <f t="shared" si="1442"/>
        <v>#REF!</v>
      </c>
      <c r="DV679" s="6" t="e">
        <f t="shared" si="1443"/>
        <v>#REF!</v>
      </c>
      <c r="DW679" s="6" t="e">
        <f t="shared" si="1444"/>
        <v>#REF!</v>
      </c>
      <c r="DX679" s="6" t="e">
        <f t="shared" si="1445"/>
        <v>#REF!</v>
      </c>
      <c r="DZ679" s="6" t="e">
        <f t="shared" si="1446"/>
        <v>#REF!</v>
      </c>
      <c r="EA679" s="6" t="e">
        <f t="shared" si="1447"/>
        <v>#REF!</v>
      </c>
      <c r="EB679" s="6" t="e">
        <f t="shared" si="1448"/>
        <v>#REF!</v>
      </c>
      <c r="EC679" s="6" t="e">
        <f t="shared" si="1449"/>
        <v>#REF!</v>
      </c>
      <c r="ED679" s="6" t="e">
        <f t="shared" si="1450"/>
        <v>#REF!</v>
      </c>
      <c r="EE679" s="6" t="e">
        <f t="shared" si="1451"/>
        <v>#REF!</v>
      </c>
      <c r="EF679" s="6" t="e">
        <f t="shared" si="1452"/>
        <v>#REF!</v>
      </c>
      <c r="EG679" s="6" t="e">
        <f t="shared" si="1453"/>
        <v>#REF!</v>
      </c>
      <c r="EH679" s="6" t="e">
        <f t="shared" si="1454"/>
        <v>#REF!</v>
      </c>
      <c r="EI679" s="6" t="e">
        <f t="shared" si="1455"/>
        <v>#REF!</v>
      </c>
      <c r="EJ679" s="6" t="e">
        <f t="shared" si="1456"/>
        <v>#REF!</v>
      </c>
      <c r="EK679" s="6" t="e">
        <f t="shared" si="1457"/>
        <v>#REF!</v>
      </c>
      <c r="EL679" s="6" t="e">
        <f t="shared" si="1458"/>
        <v>#REF!</v>
      </c>
      <c r="EM679" s="6" t="e">
        <f t="shared" si="1459"/>
        <v>#REF!</v>
      </c>
      <c r="EN679" s="6" t="e">
        <f t="shared" si="1460"/>
        <v>#REF!</v>
      </c>
      <c r="EO679" s="6" t="e">
        <f t="shared" si="1461"/>
        <v>#REF!</v>
      </c>
      <c r="EP679" s="6" t="e">
        <f t="shared" si="1462"/>
        <v>#REF!</v>
      </c>
      <c r="EQ679" s="6" t="e">
        <f t="shared" si="1463"/>
        <v>#REF!</v>
      </c>
      <c r="ER679" s="6" t="e">
        <f t="shared" si="1464"/>
        <v>#REF!</v>
      </c>
      <c r="ES679" s="6" t="e">
        <f t="shared" si="1465"/>
        <v>#REF!</v>
      </c>
      <c r="ET679" s="6" t="e">
        <f t="shared" si="1466"/>
        <v>#REF!</v>
      </c>
      <c r="EU679" s="6" t="e">
        <f t="shared" si="1467"/>
        <v>#REF!</v>
      </c>
      <c r="EV679" s="6" t="e">
        <f t="shared" si="1468"/>
        <v>#REF!</v>
      </c>
      <c r="EW679" s="6" t="e">
        <f t="shared" si="1469"/>
        <v>#REF!</v>
      </c>
      <c r="EX679" s="6" t="e">
        <f t="shared" si="1470"/>
        <v>#REF!</v>
      </c>
      <c r="EY679" s="6" t="e">
        <f t="shared" si="1471"/>
        <v>#REF!</v>
      </c>
      <c r="EZ679" s="6" t="e">
        <f t="shared" si="1472"/>
        <v>#REF!</v>
      </c>
      <c r="FA679" s="6" t="e">
        <f t="shared" si="1473"/>
        <v>#REF!</v>
      </c>
      <c r="FB679" s="6" t="e">
        <f t="shared" si="1474"/>
        <v>#REF!</v>
      </c>
      <c r="FC679" s="6" t="e">
        <f t="shared" si="1475"/>
        <v>#REF!</v>
      </c>
      <c r="FE679" s="6" t="e">
        <f t="shared" si="1476"/>
        <v>#REF!</v>
      </c>
      <c r="FF679" s="6" t="e">
        <f t="shared" si="1477"/>
        <v>#REF!</v>
      </c>
      <c r="FG679" s="6" t="e">
        <f t="shared" si="1478"/>
        <v>#REF!</v>
      </c>
      <c r="FH679" s="6" t="e">
        <f t="shared" si="1479"/>
        <v>#REF!</v>
      </c>
      <c r="FI679" s="6" t="e">
        <f t="shared" si="1480"/>
        <v>#REF!</v>
      </c>
      <c r="FJ679" s="6" t="e">
        <f t="shared" si="1481"/>
        <v>#REF!</v>
      </c>
      <c r="FK679" s="6" t="e">
        <f t="shared" si="1482"/>
        <v>#REF!</v>
      </c>
      <c r="FL679" s="6" t="e">
        <f t="shared" si="1483"/>
        <v>#REF!</v>
      </c>
      <c r="FM679" s="6" t="e">
        <f t="shared" si="1484"/>
        <v>#REF!</v>
      </c>
      <c r="FN679" s="6" t="e">
        <f t="shared" si="1485"/>
        <v>#REF!</v>
      </c>
      <c r="FO679" s="6" t="e">
        <f t="shared" si="1486"/>
        <v>#REF!</v>
      </c>
      <c r="FP679" s="6" t="e">
        <f t="shared" si="1487"/>
        <v>#REF!</v>
      </c>
      <c r="FQ679" s="6" t="e">
        <f t="shared" si="1488"/>
        <v>#REF!</v>
      </c>
      <c r="FR679" s="6" t="e">
        <f t="shared" si="1489"/>
        <v>#REF!</v>
      </c>
      <c r="FS679" s="6" t="e">
        <f t="shared" si="1490"/>
        <v>#REF!</v>
      </c>
      <c r="FT679" s="6" t="e">
        <f t="shared" si="1491"/>
        <v>#REF!</v>
      </c>
      <c r="FU679" s="6" t="e">
        <f t="shared" si="1492"/>
        <v>#REF!</v>
      </c>
      <c r="FV679" s="6" t="e">
        <f t="shared" si="1493"/>
        <v>#REF!</v>
      </c>
      <c r="FW679" s="6" t="e">
        <f t="shared" si="1494"/>
        <v>#REF!</v>
      </c>
      <c r="FX679" s="6" t="e">
        <f t="shared" si="1495"/>
        <v>#REF!</v>
      </c>
      <c r="FY679" s="6" t="e">
        <f t="shared" si="1496"/>
        <v>#REF!</v>
      </c>
      <c r="FZ679" s="6" t="e">
        <f t="shared" si="1497"/>
        <v>#REF!</v>
      </c>
      <c r="GA679" s="6" t="e">
        <f t="shared" si="1498"/>
        <v>#REF!</v>
      </c>
      <c r="GB679" s="6" t="e">
        <f t="shared" si="1499"/>
        <v>#REF!</v>
      </c>
      <c r="GC679" s="6" t="e">
        <f t="shared" si="1500"/>
        <v>#REF!</v>
      </c>
      <c r="GD679" s="6" t="e">
        <f t="shared" si="1501"/>
        <v>#REF!</v>
      </c>
      <c r="GE679" s="6" t="e">
        <f t="shared" si="1502"/>
        <v>#REF!</v>
      </c>
      <c r="GF679" s="6" t="e">
        <f t="shared" si="1503"/>
        <v>#REF!</v>
      </c>
      <c r="GG679" s="6" t="e">
        <f t="shared" si="1504"/>
        <v>#REF!</v>
      </c>
      <c r="GH679" s="6" t="e">
        <f t="shared" si="1505"/>
        <v>#REF!</v>
      </c>
    </row>
    <row r="680" spans="1:190" x14ac:dyDescent="0.3">
      <c r="A680">
        <f t="shared" si="1506"/>
        <v>676</v>
      </c>
      <c r="B680">
        <f t="shared" si="1374"/>
        <v>471</v>
      </c>
      <c r="C680" s="64" t="e">
        <f>BO680*EXP('Capital Market Assumptions'!#REF!+'Capital Market Assumptions'!#REF!*'Random Draws'!B679)</f>
        <v>#REF!</v>
      </c>
      <c r="D680" s="64" t="e">
        <f>BP680*EXP('Capital Market Assumptions'!#REF!+'Capital Market Assumptions'!#REF!*'Random Draws'!C679)</f>
        <v>#REF!</v>
      </c>
      <c r="E680" s="64" t="e">
        <f>BQ680*EXP('Capital Market Assumptions'!#REF!+'Capital Market Assumptions'!#REF!*'Random Draws'!D679)</f>
        <v>#REF!</v>
      </c>
      <c r="F680" s="64" t="e">
        <f>BR680*EXP('Capital Market Assumptions'!#REF!+'Capital Market Assumptions'!#REF!*'Random Draws'!E679)</f>
        <v>#REF!</v>
      </c>
      <c r="G680" s="64" t="e">
        <f>BS680*EXP('Capital Market Assumptions'!#REF!+'Capital Market Assumptions'!#REF!*'Random Draws'!F679)</f>
        <v>#REF!</v>
      </c>
      <c r="H680" s="6" t="e">
        <f>BT680*EXP('Capital Market Assumptions'!$B$44+'Capital Market Assumptions'!$B$45*'Random Draws'!G679)</f>
        <v>#REF!</v>
      </c>
      <c r="I680" s="6" t="e">
        <f>BU680*EXP('Capital Market Assumptions'!$B$44+'Capital Market Assumptions'!$B$45*'Random Draws'!H679)</f>
        <v>#REF!</v>
      </c>
      <c r="J680" s="6" t="e">
        <f>BV680*EXP('Capital Market Assumptions'!$B$44+'Capital Market Assumptions'!$B$45*'Random Draws'!I679)</f>
        <v>#REF!</v>
      </c>
      <c r="K680" s="6" t="e">
        <f>BW680*EXP('Capital Market Assumptions'!$B$44+'Capital Market Assumptions'!$B$45*'Random Draws'!J679)</f>
        <v>#REF!</v>
      </c>
      <c r="L680" s="6" t="e">
        <f>BX680*EXP('Capital Market Assumptions'!$B$44+'Capital Market Assumptions'!$B$45*'Random Draws'!K679)</f>
        <v>#REF!</v>
      </c>
      <c r="M680" s="6" t="e">
        <f>BY680*EXP('Capital Market Assumptions'!$B$44+'Capital Market Assumptions'!$B$45*'Random Draws'!L679)</f>
        <v>#REF!</v>
      </c>
      <c r="N680" s="6" t="e">
        <f>BZ680*EXP('Capital Market Assumptions'!$B$44+'Capital Market Assumptions'!$B$45*'Random Draws'!M679)</f>
        <v>#REF!</v>
      </c>
      <c r="O680" s="6" t="e">
        <f>CA680*EXP('Capital Market Assumptions'!$B$44+'Capital Market Assumptions'!$B$45*'Random Draws'!N679)</f>
        <v>#REF!</v>
      </c>
      <c r="P680" s="6" t="e">
        <f>CB680*EXP('Capital Market Assumptions'!$B$44+'Capital Market Assumptions'!$B$45*'Random Draws'!O679)</f>
        <v>#REF!</v>
      </c>
      <c r="Q680" s="6" t="e">
        <f>CC680*EXP('Capital Market Assumptions'!$B$44+'Capital Market Assumptions'!$B$45*'Random Draws'!P679)</f>
        <v>#REF!</v>
      </c>
      <c r="R680" s="6" t="e">
        <f>CD680*EXP('Capital Market Assumptions'!$B$44+'Capital Market Assumptions'!$B$45*'Random Draws'!Q679)</f>
        <v>#REF!</v>
      </c>
      <c r="S680" s="6" t="e">
        <f>CE680*EXP('Capital Market Assumptions'!$B$44+'Capital Market Assumptions'!$B$45*'Random Draws'!R679)</f>
        <v>#REF!</v>
      </c>
      <c r="T680" s="6" t="e">
        <f>CF680*EXP('Capital Market Assumptions'!$B$44+'Capital Market Assumptions'!$B$45*'Random Draws'!S679)</f>
        <v>#REF!</v>
      </c>
      <c r="U680" s="6" t="e">
        <f>CG680*EXP('Capital Market Assumptions'!$B$44+'Capital Market Assumptions'!$B$45*'Random Draws'!T679)</f>
        <v>#REF!</v>
      </c>
      <c r="V680" s="6" t="e">
        <f>CH680*EXP('Capital Market Assumptions'!$B$44+'Capital Market Assumptions'!$B$45*'Random Draws'!U679)</f>
        <v>#REF!</v>
      </c>
      <c r="W680" s="6" t="e">
        <f>CI680*EXP('Capital Market Assumptions'!$B$44+'Capital Market Assumptions'!$B$45*'Random Draws'!V679)</f>
        <v>#REF!</v>
      </c>
      <c r="X680" s="6" t="e">
        <f>CJ680*EXP('Capital Market Assumptions'!$B$44+'Capital Market Assumptions'!$B$45*'Random Draws'!W679)</f>
        <v>#REF!</v>
      </c>
      <c r="Y680" s="6" t="e">
        <f>CK680*EXP('Capital Market Assumptions'!$B$44+'Capital Market Assumptions'!$B$45*'Random Draws'!X679)</f>
        <v>#REF!</v>
      </c>
      <c r="Z680" s="6" t="e">
        <f>CL680*EXP('Capital Market Assumptions'!$B$44+'Capital Market Assumptions'!$B$45*'Random Draws'!Y679)</f>
        <v>#REF!</v>
      </c>
      <c r="AA680" s="6" t="e">
        <f>CM680*EXP('Capital Market Assumptions'!$B$44+'Capital Market Assumptions'!$B$45*'Random Draws'!Z679)</f>
        <v>#REF!</v>
      </c>
      <c r="AB680" s="6" t="e">
        <f>CN680*EXP('Capital Market Assumptions'!$B$44+'Capital Market Assumptions'!$B$45*'Random Draws'!AA679)</f>
        <v>#REF!</v>
      </c>
      <c r="AC680" s="6" t="e">
        <f>CO680*EXP('Capital Market Assumptions'!$B$44+'Capital Market Assumptions'!$B$45*'Random Draws'!AB679)</f>
        <v>#REF!</v>
      </c>
      <c r="AD680" s="6" t="e">
        <f>CP680*EXP('Capital Market Assumptions'!$B$44+'Capital Market Assumptions'!$B$45*'Random Draws'!AC679)</f>
        <v>#REF!</v>
      </c>
      <c r="AE680" s="6" t="e">
        <f>CQ680*EXP('Capital Market Assumptions'!$B$44+'Capital Market Assumptions'!$B$45*'Random Draws'!AD679)</f>
        <v>#REF!</v>
      </c>
      <c r="AF680" s="6" t="e">
        <f>CR680*EXP('Capital Market Assumptions'!$B$44+'Capital Market Assumptions'!$B$45*'Random Draws'!AE679)</f>
        <v>#REF!</v>
      </c>
      <c r="AH680">
        <f t="shared" si="1376"/>
        <v>4.2999999999999261E-2</v>
      </c>
      <c r="AI680">
        <f t="shared" si="1377"/>
        <v>1.0600000000000023</v>
      </c>
      <c r="AJ680">
        <f t="shared" si="1378"/>
        <v>2.0930000000000035</v>
      </c>
      <c r="AK680">
        <f t="shared" si="1379"/>
        <v>3.1530000000000058</v>
      </c>
      <c r="AL680">
        <f t="shared" si="1380"/>
        <v>4.2659999999999911</v>
      </c>
      <c r="AM680">
        <f t="shared" si="1381"/>
        <v>5.3020000000000067</v>
      </c>
      <c r="AN680">
        <f t="shared" si="1382"/>
        <v>6.3569999999999993</v>
      </c>
      <c r="AO680">
        <f t="shared" si="1383"/>
        <v>7.3900000000000006</v>
      </c>
      <c r="AP680">
        <f t="shared" si="1384"/>
        <v>8.3549999999999898</v>
      </c>
      <c r="AQ680">
        <f t="shared" si="1385"/>
        <v>9.2480000000000047</v>
      </c>
      <c r="AR680">
        <v>9.9540000000000006</v>
      </c>
      <c r="AS680">
        <v>10.536</v>
      </c>
      <c r="AT680">
        <v>11.061999999999999</v>
      </c>
      <c r="AU680">
        <v>11.587</v>
      </c>
      <c r="AV680">
        <v>12.256</v>
      </c>
      <c r="AW680">
        <v>12.815</v>
      </c>
      <c r="AX680">
        <v>13.287000000000001</v>
      </c>
      <c r="AY680">
        <v>13.785</v>
      </c>
      <c r="AZ680">
        <v>14.218999999999999</v>
      </c>
      <c r="BA680">
        <v>14.718999999999999</v>
      </c>
      <c r="BB680" t="e">
        <f>LRP!#REF!</f>
        <v>#REF!</v>
      </c>
      <c r="BC680" t="e">
        <f>LRP!#REF!</f>
        <v>#REF!</v>
      </c>
      <c r="BD680" t="e">
        <f>LRP!#REF!</f>
        <v>#REF!</v>
      </c>
      <c r="BE680" t="e">
        <f>LRP!#REF!</f>
        <v>#REF!</v>
      </c>
      <c r="BF680" t="e">
        <f>LRP!#REF!</f>
        <v>#REF!</v>
      </c>
      <c r="BG680" t="e">
        <f>LRP!#REF!</f>
        <v>#REF!</v>
      </c>
      <c r="BH680" t="e">
        <f>LRP!#REF!</f>
        <v>#REF!</v>
      </c>
      <c r="BI680" t="e">
        <f>LRP!#REF!</f>
        <v>#REF!</v>
      </c>
      <c r="BJ680" t="e">
        <f>LRP!#REF!</f>
        <v>#REF!</v>
      </c>
      <c r="BK680" t="e">
        <f>LRP!#REF!</f>
        <v>#REF!</v>
      </c>
      <c r="BM680">
        <f t="shared" si="1507"/>
        <v>471</v>
      </c>
      <c r="BN680">
        <f t="shared" si="1507"/>
        <v>471</v>
      </c>
      <c r="BO680">
        <f t="shared" si="1507"/>
        <v>471</v>
      </c>
      <c r="BP680" s="6" t="e">
        <f t="shared" si="1386"/>
        <v>#REF!</v>
      </c>
      <c r="BQ680" s="6" t="e">
        <f t="shared" si="1387"/>
        <v>#REF!</v>
      </c>
      <c r="BR680" s="6" t="e">
        <f t="shared" si="1388"/>
        <v>#REF!</v>
      </c>
      <c r="BS680" s="6" t="e">
        <f t="shared" si="1389"/>
        <v>#REF!</v>
      </c>
      <c r="BT680" s="6" t="e">
        <f t="shared" si="1390"/>
        <v>#REF!</v>
      </c>
      <c r="BU680" s="6" t="e">
        <f t="shared" si="1391"/>
        <v>#REF!</v>
      </c>
      <c r="BV680" s="6" t="e">
        <f t="shared" si="1392"/>
        <v>#REF!</v>
      </c>
      <c r="BW680" s="6" t="e">
        <f t="shared" si="1393"/>
        <v>#REF!</v>
      </c>
      <c r="BX680" s="6" t="e">
        <f t="shared" si="1394"/>
        <v>#REF!</v>
      </c>
      <c r="BY680" s="6" t="e">
        <f t="shared" si="1395"/>
        <v>#REF!</v>
      </c>
      <c r="BZ680" s="6" t="e">
        <f t="shared" si="1396"/>
        <v>#REF!</v>
      </c>
      <c r="CA680" s="6" t="e">
        <f t="shared" si="1397"/>
        <v>#REF!</v>
      </c>
      <c r="CB680" s="6" t="e">
        <f t="shared" si="1398"/>
        <v>#REF!</v>
      </c>
      <c r="CC680" s="6" t="e">
        <f t="shared" si="1399"/>
        <v>#REF!</v>
      </c>
      <c r="CD680" s="6" t="e">
        <f t="shared" si="1400"/>
        <v>#REF!</v>
      </c>
      <c r="CE680" s="6" t="e">
        <f t="shared" si="1401"/>
        <v>#REF!</v>
      </c>
      <c r="CF680" s="6" t="e">
        <f t="shared" si="1402"/>
        <v>#REF!</v>
      </c>
      <c r="CG680" s="6" t="e">
        <f t="shared" si="1403"/>
        <v>#REF!</v>
      </c>
      <c r="CH680" s="6" t="e">
        <f t="shared" si="1404"/>
        <v>#REF!</v>
      </c>
      <c r="CI680" s="6" t="e">
        <f t="shared" si="1405"/>
        <v>#REF!</v>
      </c>
      <c r="CJ680" s="6" t="e">
        <f t="shared" si="1406"/>
        <v>#REF!</v>
      </c>
      <c r="CK680" s="6" t="e">
        <f t="shared" si="1407"/>
        <v>#REF!</v>
      </c>
      <c r="CL680" s="6" t="e">
        <f t="shared" si="1408"/>
        <v>#REF!</v>
      </c>
      <c r="CM680" s="6" t="e">
        <f t="shared" si="1409"/>
        <v>#REF!</v>
      </c>
      <c r="CN680" s="6" t="e">
        <f t="shared" si="1410"/>
        <v>#REF!</v>
      </c>
      <c r="CO680" s="6" t="e">
        <f t="shared" si="1411"/>
        <v>#REF!</v>
      </c>
      <c r="CP680" s="6" t="e">
        <f t="shared" si="1412"/>
        <v>#REF!</v>
      </c>
      <c r="CQ680" s="6" t="e">
        <f t="shared" si="1413"/>
        <v>#REF!</v>
      </c>
      <c r="CR680" s="6" t="e">
        <f t="shared" si="1414"/>
        <v>#REF!</v>
      </c>
      <c r="CS680" s="6" t="e">
        <f t="shared" si="1415"/>
        <v>#REF!</v>
      </c>
      <c r="CU680" s="6" t="e">
        <f t="shared" si="1416"/>
        <v>#REF!</v>
      </c>
      <c r="CV680" s="6" t="e">
        <f t="shared" si="1417"/>
        <v>#REF!</v>
      </c>
      <c r="CW680" s="6" t="e">
        <f t="shared" si="1418"/>
        <v>#REF!</v>
      </c>
      <c r="CX680" s="6" t="e">
        <f t="shared" si="1419"/>
        <v>#REF!</v>
      </c>
      <c r="CY680" s="6" t="e">
        <f t="shared" si="1420"/>
        <v>#REF!</v>
      </c>
      <c r="CZ680" s="6" t="e">
        <f t="shared" si="1421"/>
        <v>#REF!</v>
      </c>
      <c r="DA680" s="6" t="e">
        <f t="shared" si="1422"/>
        <v>#REF!</v>
      </c>
      <c r="DB680" s="6" t="e">
        <f t="shared" si="1423"/>
        <v>#REF!</v>
      </c>
      <c r="DC680" s="6" t="e">
        <f t="shared" si="1424"/>
        <v>#REF!</v>
      </c>
      <c r="DD680" s="6" t="e">
        <f t="shared" si="1425"/>
        <v>#REF!</v>
      </c>
      <c r="DE680" s="6" t="e">
        <f t="shared" si="1426"/>
        <v>#REF!</v>
      </c>
      <c r="DF680" s="6" t="e">
        <f t="shared" si="1427"/>
        <v>#REF!</v>
      </c>
      <c r="DG680" s="6" t="e">
        <f t="shared" si="1428"/>
        <v>#REF!</v>
      </c>
      <c r="DH680" s="6" t="e">
        <f t="shared" si="1429"/>
        <v>#REF!</v>
      </c>
      <c r="DI680" s="6" t="e">
        <f t="shared" si="1430"/>
        <v>#REF!</v>
      </c>
      <c r="DJ680" s="6" t="e">
        <f t="shared" si="1431"/>
        <v>#REF!</v>
      </c>
      <c r="DK680" s="6" t="e">
        <f t="shared" si="1432"/>
        <v>#REF!</v>
      </c>
      <c r="DL680" s="6" t="e">
        <f t="shared" si="1433"/>
        <v>#REF!</v>
      </c>
      <c r="DM680" s="6" t="e">
        <f t="shared" si="1434"/>
        <v>#REF!</v>
      </c>
      <c r="DN680" s="6" t="e">
        <f t="shared" si="1435"/>
        <v>#REF!</v>
      </c>
      <c r="DO680" s="6" t="e">
        <f t="shared" si="1436"/>
        <v>#REF!</v>
      </c>
      <c r="DP680" s="6" t="e">
        <f t="shared" si="1437"/>
        <v>#REF!</v>
      </c>
      <c r="DQ680" s="6" t="e">
        <f t="shared" si="1438"/>
        <v>#REF!</v>
      </c>
      <c r="DR680" s="6" t="e">
        <f t="shared" si="1439"/>
        <v>#REF!</v>
      </c>
      <c r="DS680" s="6" t="e">
        <f t="shared" si="1440"/>
        <v>#REF!</v>
      </c>
      <c r="DT680" s="6" t="e">
        <f t="shared" si="1441"/>
        <v>#REF!</v>
      </c>
      <c r="DU680" s="6" t="e">
        <f t="shared" si="1442"/>
        <v>#REF!</v>
      </c>
      <c r="DV680" s="6" t="e">
        <f t="shared" si="1443"/>
        <v>#REF!</v>
      </c>
      <c r="DW680" s="6" t="e">
        <f t="shared" si="1444"/>
        <v>#REF!</v>
      </c>
      <c r="DX680" s="6" t="e">
        <f t="shared" si="1445"/>
        <v>#REF!</v>
      </c>
      <c r="DZ680" s="6" t="e">
        <f t="shared" si="1446"/>
        <v>#REF!</v>
      </c>
      <c r="EA680" s="6" t="e">
        <f t="shared" si="1447"/>
        <v>#REF!</v>
      </c>
      <c r="EB680" s="6" t="e">
        <f t="shared" si="1448"/>
        <v>#REF!</v>
      </c>
      <c r="EC680" s="6" t="e">
        <f t="shared" si="1449"/>
        <v>#REF!</v>
      </c>
      <c r="ED680" s="6" t="e">
        <f t="shared" si="1450"/>
        <v>#REF!</v>
      </c>
      <c r="EE680" s="6" t="e">
        <f t="shared" si="1451"/>
        <v>#REF!</v>
      </c>
      <c r="EF680" s="6" t="e">
        <f t="shared" si="1452"/>
        <v>#REF!</v>
      </c>
      <c r="EG680" s="6" t="e">
        <f t="shared" si="1453"/>
        <v>#REF!</v>
      </c>
      <c r="EH680" s="6" t="e">
        <f t="shared" si="1454"/>
        <v>#REF!</v>
      </c>
      <c r="EI680" s="6" t="e">
        <f t="shared" si="1455"/>
        <v>#REF!</v>
      </c>
      <c r="EJ680" s="6" t="e">
        <f t="shared" si="1456"/>
        <v>#REF!</v>
      </c>
      <c r="EK680" s="6" t="e">
        <f t="shared" si="1457"/>
        <v>#REF!</v>
      </c>
      <c r="EL680" s="6" t="e">
        <f t="shared" si="1458"/>
        <v>#REF!</v>
      </c>
      <c r="EM680" s="6" t="e">
        <f t="shared" si="1459"/>
        <v>#REF!</v>
      </c>
      <c r="EN680" s="6" t="e">
        <f t="shared" si="1460"/>
        <v>#REF!</v>
      </c>
      <c r="EO680" s="6" t="e">
        <f t="shared" si="1461"/>
        <v>#REF!</v>
      </c>
      <c r="EP680" s="6" t="e">
        <f t="shared" si="1462"/>
        <v>#REF!</v>
      </c>
      <c r="EQ680" s="6" t="e">
        <f t="shared" si="1463"/>
        <v>#REF!</v>
      </c>
      <c r="ER680" s="6" t="e">
        <f t="shared" si="1464"/>
        <v>#REF!</v>
      </c>
      <c r="ES680" s="6" t="e">
        <f t="shared" si="1465"/>
        <v>#REF!</v>
      </c>
      <c r="ET680" s="6" t="e">
        <f t="shared" si="1466"/>
        <v>#REF!</v>
      </c>
      <c r="EU680" s="6" t="e">
        <f t="shared" si="1467"/>
        <v>#REF!</v>
      </c>
      <c r="EV680" s="6" t="e">
        <f t="shared" si="1468"/>
        <v>#REF!</v>
      </c>
      <c r="EW680" s="6" t="e">
        <f t="shared" si="1469"/>
        <v>#REF!</v>
      </c>
      <c r="EX680" s="6" t="e">
        <f t="shared" si="1470"/>
        <v>#REF!</v>
      </c>
      <c r="EY680" s="6" t="e">
        <f t="shared" si="1471"/>
        <v>#REF!</v>
      </c>
      <c r="EZ680" s="6" t="e">
        <f t="shared" si="1472"/>
        <v>#REF!</v>
      </c>
      <c r="FA680" s="6" t="e">
        <f t="shared" si="1473"/>
        <v>#REF!</v>
      </c>
      <c r="FB680" s="6" t="e">
        <f t="shared" si="1474"/>
        <v>#REF!</v>
      </c>
      <c r="FC680" s="6" t="e">
        <f t="shared" si="1475"/>
        <v>#REF!</v>
      </c>
      <c r="FE680" s="6" t="e">
        <f t="shared" si="1476"/>
        <v>#REF!</v>
      </c>
      <c r="FF680" s="6" t="e">
        <f t="shared" si="1477"/>
        <v>#REF!</v>
      </c>
      <c r="FG680" s="6" t="e">
        <f t="shared" si="1478"/>
        <v>#REF!</v>
      </c>
      <c r="FH680" s="6" t="e">
        <f t="shared" si="1479"/>
        <v>#REF!</v>
      </c>
      <c r="FI680" s="6" t="e">
        <f t="shared" si="1480"/>
        <v>#REF!</v>
      </c>
      <c r="FJ680" s="6" t="e">
        <f t="shared" si="1481"/>
        <v>#REF!</v>
      </c>
      <c r="FK680" s="6" t="e">
        <f t="shared" si="1482"/>
        <v>#REF!</v>
      </c>
      <c r="FL680" s="6" t="e">
        <f t="shared" si="1483"/>
        <v>#REF!</v>
      </c>
      <c r="FM680" s="6" t="e">
        <f t="shared" si="1484"/>
        <v>#REF!</v>
      </c>
      <c r="FN680" s="6" t="e">
        <f t="shared" si="1485"/>
        <v>#REF!</v>
      </c>
      <c r="FO680" s="6" t="e">
        <f t="shared" si="1486"/>
        <v>#REF!</v>
      </c>
      <c r="FP680" s="6" t="e">
        <f t="shared" si="1487"/>
        <v>#REF!</v>
      </c>
      <c r="FQ680" s="6" t="e">
        <f t="shared" si="1488"/>
        <v>#REF!</v>
      </c>
      <c r="FR680" s="6" t="e">
        <f t="shared" si="1489"/>
        <v>#REF!</v>
      </c>
      <c r="FS680" s="6" t="e">
        <f t="shared" si="1490"/>
        <v>#REF!</v>
      </c>
      <c r="FT680" s="6" t="e">
        <f t="shared" si="1491"/>
        <v>#REF!</v>
      </c>
      <c r="FU680" s="6" t="e">
        <f t="shared" si="1492"/>
        <v>#REF!</v>
      </c>
      <c r="FV680" s="6" t="e">
        <f t="shared" si="1493"/>
        <v>#REF!</v>
      </c>
      <c r="FW680" s="6" t="e">
        <f t="shared" si="1494"/>
        <v>#REF!</v>
      </c>
      <c r="FX680" s="6" t="e">
        <f t="shared" si="1495"/>
        <v>#REF!</v>
      </c>
      <c r="FY680" s="6" t="e">
        <f t="shared" si="1496"/>
        <v>#REF!</v>
      </c>
      <c r="FZ680" s="6" t="e">
        <f t="shared" si="1497"/>
        <v>#REF!</v>
      </c>
      <c r="GA680" s="6" t="e">
        <f t="shared" si="1498"/>
        <v>#REF!</v>
      </c>
      <c r="GB680" s="6" t="e">
        <f t="shared" si="1499"/>
        <v>#REF!</v>
      </c>
      <c r="GC680" s="6" t="e">
        <f t="shared" si="1500"/>
        <v>#REF!</v>
      </c>
      <c r="GD680" s="6" t="e">
        <f t="shared" si="1501"/>
        <v>#REF!</v>
      </c>
      <c r="GE680" s="6" t="e">
        <f t="shared" si="1502"/>
        <v>#REF!</v>
      </c>
      <c r="GF680" s="6" t="e">
        <f t="shared" si="1503"/>
        <v>#REF!</v>
      </c>
      <c r="GG680" s="6" t="e">
        <f t="shared" si="1504"/>
        <v>#REF!</v>
      </c>
      <c r="GH680" s="6" t="e">
        <f t="shared" si="1505"/>
        <v>#REF!</v>
      </c>
    </row>
    <row r="681" spans="1:190" x14ac:dyDescent="0.3">
      <c r="A681">
        <f t="shared" si="1506"/>
        <v>677</v>
      </c>
      <c r="B681">
        <f t="shared" si="1374"/>
        <v>471</v>
      </c>
      <c r="C681" s="64" t="e">
        <f>BO681*EXP('Capital Market Assumptions'!#REF!+'Capital Market Assumptions'!#REF!*'Random Draws'!B680)</f>
        <v>#REF!</v>
      </c>
      <c r="D681" s="64" t="e">
        <f>BP681*EXP('Capital Market Assumptions'!#REF!+'Capital Market Assumptions'!#REF!*'Random Draws'!C680)</f>
        <v>#REF!</v>
      </c>
      <c r="E681" s="64" t="e">
        <f>BQ681*EXP('Capital Market Assumptions'!#REF!+'Capital Market Assumptions'!#REF!*'Random Draws'!D680)</f>
        <v>#REF!</v>
      </c>
      <c r="F681" s="64" t="e">
        <f>BR681*EXP('Capital Market Assumptions'!#REF!+'Capital Market Assumptions'!#REF!*'Random Draws'!E680)</f>
        <v>#REF!</v>
      </c>
      <c r="G681" s="64" t="e">
        <f>BS681*EXP('Capital Market Assumptions'!#REF!+'Capital Market Assumptions'!#REF!*'Random Draws'!F680)</f>
        <v>#REF!</v>
      </c>
      <c r="H681" s="6" t="e">
        <f>BT681*EXP('Capital Market Assumptions'!$B$44+'Capital Market Assumptions'!$B$45*'Random Draws'!G680)</f>
        <v>#REF!</v>
      </c>
      <c r="I681" s="6" t="e">
        <f>BU681*EXP('Capital Market Assumptions'!$B$44+'Capital Market Assumptions'!$B$45*'Random Draws'!H680)</f>
        <v>#REF!</v>
      </c>
      <c r="J681" s="6" t="e">
        <f>BV681*EXP('Capital Market Assumptions'!$B$44+'Capital Market Assumptions'!$B$45*'Random Draws'!I680)</f>
        <v>#REF!</v>
      </c>
      <c r="K681" s="6" t="e">
        <f>BW681*EXP('Capital Market Assumptions'!$B$44+'Capital Market Assumptions'!$B$45*'Random Draws'!J680)</f>
        <v>#REF!</v>
      </c>
      <c r="L681" s="6" t="e">
        <f>BX681*EXP('Capital Market Assumptions'!$B$44+'Capital Market Assumptions'!$B$45*'Random Draws'!K680)</f>
        <v>#REF!</v>
      </c>
      <c r="M681" s="6" t="e">
        <f>BY681*EXP('Capital Market Assumptions'!$B$44+'Capital Market Assumptions'!$B$45*'Random Draws'!L680)</f>
        <v>#REF!</v>
      </c>
      <c r="N681" s="6" t="e">
        <f>BZ681*EXP('Capital Market Assumptions'!$B$44+'Capital Market Assumptions'!$B$45*'Random Draws'!M680)</f>
        <v>#REF!</v>
      </c>
      <c r="O681" s="6" t="e">
        <f>CA681*EXP('Capital Market Assumptions'!$B$44+'Capital Market Assumptions'!$B$45*'Random Draws'!N680)</f>
        <v>#REF!</v>
      </c>
      <c r="P681" s="6" t="e">
        <f>CB681*EXP('Capital Market Assumptions'!$B$44+'Capital Market Assumptions'!$B$45*'Random Draws'!O680)</f>
        <v>#REF!</v>
      </c>
      <c r="Q681" s="6" t="e">
        <f>CC681*EXP('Capital Market Assumptions'!$B$44+'Capital Market Assumptions'!$B$45*'Random Draws'!P680)</f>
        <v>#REF!</v>
      </c>
      <c r="R681" s="6" t="e">
        <f>CD681*EXP('Capital Market Assumptions'!$B$44+'Capital Market Assumptions'!$B$45*'Random Draws'!Q680)</f>
        <v>#REF!</v>
      </c>
      <c r="S681" s="6" t="e">
        <f>CE681*EXP('Capital Market Assumptions'!$B$44+'Capital Market Assumptions'!$B$45*'Random Draws'!R680)</f>
        <v>#REF!</v>
      </c>
      <c r="T681" s="6" t="e">
        <f>CF681*EXP('Capital Market Assumptions'!$B$44+'Capital Market Assumptions'!$B$45*'Random Draws'!S680)</f>
        <v>#REF!</v>
      </c>
      <c r="U681" s="6" t="e">
        <f>CG681*EXP('Capital Market Assumptions'!$B$44+'Capital Market Assumptions'!$B$45*'Random Draws'!T680)</f>
        <v>#REF!</v>
      </c>
      <c r="V681" s="6" t="e">
        <f>CH681*EXP('Capital Market Assumptions'!$B$44+'Capital Market Assumptions'!$B$45*'Random Draws'!U680)</f>
        <v>#REF!</v>
      </c>
      <c r="W681" s="6" t="e">
        <f>CI681*EXP('Capital Market Assumptions'!$B$44+'Capital Market Assumptions'!$B$45*'Random Draws'!V680)</f>
        <v>#REF!</v>
      </c>
      <c r="X681" s="6" t="e">
        <f>CJ681*EXP('Capital Market Assumptions'!$B$44+'Capital Market Assumptions'!$B$45*'Random Draws'!W680)</f>
        <v>#REF!</v>
      </c>
      <c r="Y681" s="6" t="e">
        <f>CK681*EXP('Capital Market Assumptions'!$B$44+'Capital Market Assumptions'!$B$45*'Random Draws'!X680)</f>
        <v>#REF!</v>
      </c>
      <c r="Z681" s="6" t="e">
        <f>CL681*EXP('Capital Market Assumptions'!$B$44+'Capital Market Assumptions'!$B$45*'Random Draws'!Y680)</f>
        <v>#REF!</v>
      </c>
      <c r="AA681" s="6" t="e">
        <f>CM681*EXP('Capital Market Assumptions'!$B$44+'Capital Market Assumptions'!$B$45*'Random Draws'!Z680)</f>
        <v>#REF!</v>
      </c>
      <c r="AB681" s="6" t="e">
        <f>CN681*EXP('Capital Market Assumptions'!$B$44+'Capital Market Assumptions'!$B$45*'Random Draws'!AA680)</f>
        <v>#REF!</v>
      </c>
      <c r="AC681" s="6" t="e">
        <f>CO681*EXP('Capital Market Assumptions'!$B$44+'Capital Market Assumptions'!$B$45*'Random Draws'!AB680)</f>
        <v>#REF!</v>
      </c>
      <c r="AD681" s="6" t="e">
        <f>CP681*EXP('Capital Market Assumptions'!$B$44+'Capital Market Assumptions'!$B$45*'Random Draws'!AC680)</f>
        <v>#REF!</v>
      </c>
      <c r="AE681" s="6" t="e">
        <f>CQ681*EXP('Capital Market Assumptions'!$B$44+'Capital Market Assumptions'!$B$45*'Random Draws'!AD680)</f>
        <v>#REF!</v>
      </c>
      <c r="AF681" s="6" t="e">
        <f>CR681*EXP('Capital Market Assumptions'!$B$44+'Capital Market Assumptions'!$B$45*'Random Draws'!AE680)</f>
        <v>#REF!</v>
      </c>
      <c r="AH681">
        <f t="shared" si="1376"/>
        <v>4.2999999999999261E-2</v>
      </c>
      <c r="AI681">
        <f t="shared" si="1377"/>
        <v>1.0600000000000023</v>
      </c>
      <c r="AJ681">
        <f t="shared" si="1378"/>
        <v>2.0930000000000035</v>
      </c>
      <c r="AK681">
        <f t="shared" si="1379"/>
        <v>3.1530000000000058</v>
      </c>
      <c r="AL681">
        <f t="shared" si="1380"/>
        <v>4.2659999999999911</v>
      </c>
      <c r="AM681">
        <f t="shared" si="1381"/>
        <v>5.3020000000000067</v>
      </c>
      <c r="AN681">
        <f t="shared" si="1382"/>
        <v>6.3569999999999993</v>
      </c>
      <c r="AO681">
        <f t="shared" si="1383"/>
        <v>7.3900000000000006</v>
      </c>
      <c r="AP681">
        <f t="shared" si="1384"/>
        <v>8.3549999999999898</v>
      </c>
      <c r="AQ681">
        <f t="shared" si="1385"/>
        <v>9.2480000000000047</v>
      </c>
      <c r="AR681">
        <v>9.9540000000000006</v>
      </c>
      <c r="AS681">
        <v>10.536</v>
      </c>
      <c r="AT681">
        <v>11.061999999999999</v>
      </c>
      <c r="AU681">
        <v>11.587</v>
      </c>
      <c r="AV681">
        <v>12.256</v>
      </c>
      <c r="AW681">
        <v>12.815</v>
      </c>
      <c r="AX681">
        <v>13.287000000000001</v>
      </c>
      <c r="AY681">
        <v>13.785</v>
      </c>
      <c r="AZ681">
        <v>14.218999999999999</v>
      </c>
      <c r="BA681">
        <v>14.718999999999999</v>
      </c>
      <c r="BB681" t="e">
        <f>LRP!#REF!</f>
        <v>#REF!</v>
      </c>
      <c r="BC681" t="e">
        <f>LRP!#REF!</f>
        <v>#REF!</v>
      </c>
      <c r="BD681" t="e">
        <f>LRP!#REF!</f>
        <v>#REF!</v>
      </c>
      <c r="BE681" t="e">
        <f>LRP!#REF!</f>
        <v>#REF!</v>
      </c>
      <c r="BF681" t="e">
        <f>LRP!#REF!</f>
        <v>#REF!</v>
      </c>
      <c r="BG681" t="e">
        <f>LRP!#REF!</f>
        <v>#REF!</v>
      </c>
      <c r="BH681" t="e">
        <f>LRP!#REF!</f>
        <v>#REF!</v>
      </c>
      <c r="BI681" t="e">
        <f>LRP!#REF!</f>
        <v>#REF!</v>
      </c>
      <c r="BJ681" t="e">
        <f>LRP!#REF!</f>
        <v>#REF!</v>
      </c>
      <c r="BK681" t="e">
        <f>LRP!#REF!</f>
        <v>#REF!</v>
      </c>
      <c r="BM681">
        <f t="shared" si="1507"/>
        <v>471</v>
      </c>
      <c r="BN681">
        <f t="shared" si="1507"/>
        <v>471</v>
      </c>
      <c r="BO681">
        <f t="shared" si="1507"/>
        <v>471</v>
      </c>
      <c r="BP681" s="6" t="e">
        <f t="shared" si="1386"/>
        <v>#REF!</v>
      </c>
      <c r="BQ681" s="6" t="e">
        <f t="shared" si="1387"/>
        <v>#REF!</v>
      </c>
      <c r="BR681" s="6" t="e">
        <f t="shared" si="1388"/>
        <v>#REF!</v>
      </c>
      <c r="BS681" s="6" t="e">
        <f t="shared" si="1389"/>
        <v>#REF!</v>
      </c>
      <c r="BT681" s="6" t="e">
        <f t="shared" si="1390"/>
        <v>#REF!</v>
      </c>
      <c r="BU681" s="6" t="e">
        <f t="shared" si="1391"/>
        <v>#REF!</v>
      </c>
      <c r="BV681" s="6" t="e">
        <f t="shared" si="1392"/>
        <v>#REF!</v>
      </c>
      <c r="BW681" s="6" t="e">
        <f t="shared" si="1393"/>
        <v>#REF!</v>
      </c>
      <c r="BX681" s="6" t="e">
        <f t="shared" si="1394"/>
        <v>#REF!</v>
      </c>
      <c r="BY681" s="6" t="e">
        <f t="shared" si="1395"/>
        <v>#REF!</v>
      </c>
      <c r="BZ681" s="6" t="e">
        <f t="shared" si="1396"/>
        <v>#REF!</v>
      </c>
      <c r="CA681" s="6" t="e">
        <f t="shared" si="1397"/>
        <v>#REF!</v>
      </c>
      <c r="CB681" s="6" t="e">
        <f t="shared" si="1398"/>
        <v>#REF!</v>
      </c>
      <c r="CC681" s="6" t="e">
        <f t="shared" si="1399"/>
        <v>#REF!</v>
      </c>
      <c r="CD681" s="6" t="e">
        <f t="shared" si="1400"/>
        <v>#REF!</v>
      </c>
      <c r="CE681" s="6" t="e">
        <f t="shared" si="1401"/>
        <v>#REF!</v>
      </c>
      <c r="CF681" s="6" t="e">
        <f t="shared" si="1402"/>
        <v>#REF!</v>
      </c>
      <c r="CG681" s="6" t="e">
        <f t="shared" si="1403"/>
        <v>#REF!</v>
      </c>
      <c r="CH681" s="6" t="e">
        <f t="shared" si="1404"/>
        <v>#REF!</v>
      </c>
      <c r="CI681" s="6" t="e">
        <f t="shared" si="1405"/>
        <v>#REF!</v>
      </c>
      <c r="CJ681" s="6" t="e">
        <f t="shared" si="1406"/>
        <v>#REF!</v>
      </c>
      <c r="CK681" s="6" t="e">
        <f t="shared" si="1407"/>
        <v>#REF!</v>
      </c>
      <c r="CL681" s="6" t="e">
        <f t="shared" si="1408"/>
        <v>#REF!</v>
      </c>
      <c r="CM681" s="6" t="e">
        <f t="shared" si="1409"/>
        <v>#REF!</v>
      </c>
      <c r="CN681" s="6" t="e">
        <f t="shared" si="1410"/>
        <v>#REF!</v>
      </c>
      <c r="CO681" s="6" t="e">
        <f t="shared" si="1411"/>
        <v>#REF!</v>
      </c>
      <c r="CP681" s="6" t="e">
        <f t="shared" si="1412"/>
        <v>#REF!</v>
      </c>
      <c r="CQ681" s="6" t="e">
        <f t="shared" si="1413"/>
        <v>#REF!</v>
      </c>
      <c r="CR681" s="6" t="e">
        <f t="shared" si="1414"/>
        <v>#REF!</v>
      </c>
      <c r="CS681" s="6" t="e">
        <f t="shared" si="1415"/>
        <v>#REF!</v>
      </c>
      <c r="CU681" s="6" t="e">
        <f t="shared" si="1416"/>
        <v>#REF!</v>
      </c>
      <c r="CV681" s="6" t="e">
        <f t="shared" si="1417"/>
        <v>#REF!</v>
      </c>
      <c r="CW681" s="6" t="e">
        <f t="shared" si="1418"/>
        <v>#REF!</v>
      </c>
      <c r="CX681" s="6" t="e">
        <f t="shared" si="1419"/>
        <v>#REF!</v>
      </c>
      <c r="CY681" s="6" t="e">
        <f t="shared" si="1420"/>
        <v>#REF!</v>
      </c>
      <c r="CZ681" s="6" t="e">
        <f t="shared" si="1421"/>
        <v>#REF!</v>
      </c>
      <c r="DA681" s="6" t="e">
        <f t="shared" si="1422"/>
        <v>#REF!</v>
      </c>
      <c r="DB681" s="6" t="e">
        <f t="shared" si="1423"/>
        <v>#REF!</v>
      </c>
      <c r="DC681" s="6" t="e">
        <f t="shared" si="1424"/>
        <v>#REF!</v>
      </c>
      <c r="DD681" s="6" t="e">
        <f t="shared" si="1425"/>
        <v>#REF!</v>
      </c>
      <c r="DE681" s="6" t="e">
        <f t="shared" si="1426"/>
        <v>#REF!</v>
      </c>
      <c r="DF681" s="6" t="e">
        <f t="shared" si="1427"/>
        <v>#REF!</v>
      </c>
      <c r="DG681" s="6" t="e">
        <f t="shared" si="1428"/>
        <v>#REF!</v>
      </c>
      <c r="DH681" s="6" t="e">
        <f t="shared" si="1429"/>
        <v>#REF!</v>
      </c>
      <c r="DI681" s="6" t="e">
        <f t="shared" si="1430"/>
        <v>#REF!</v>
      </c>
      <c r="DJ681" s="6" t="e">
        <f t="shared" si="1431"/>
        <v>#REF!</v>
      </c>
      <c r="DK681" s="6" t="e">
        <f t="shared" si="1432"/>
        <v>#REF!</v>
      </c>
      <c r="DL681" s="6" t="e">
        <f t="shared" si="1433"/>
        <v>#REF!</v>
      </c>
      <c r="DM681" s="6" t="e">
        <f t="shared" si="1434"/>
        <v>#REF!</v>
      </c>
      <c r="DN681" s="6" t="e">
        <f t="shared" si="1435"/>
        <v>#REF!</v>
      </c>
      <c r="DO681" s="6" t="e">
        <f t="shared" si="1436"/>
        <v>#REF!</v>
      </c>
      <c r="DP681" s="6" t="e">
        <f t="shared" si="1437"/>
        <v>#REF!</v>
      </c>
      <c r="DQ681" s="6" t="e">
        <f t="shared" si="1438"/>
        <v>#REF!</v>
      </c>
      <c r="DR681" s="6" t="e">
        <f t="shared" si="1439"/>
        <v>#REF!</v>
      </c>
      <c r="DS681" s="6" t="e">
        <f t="shared" si="1440"/>
        <v>#REF!</v>
      </c>
      <c r="DT681" s="6" t="e">
        <f t="shared" si="1441"/>
        <v>#REF!</v>
      </c>
      <c r="DU681" s="6" t="e">
        <f t="shared" si="1442"/>
        <v>#REF!</v>
      </c>
      <c r="DV681" s="6" t="e">
        <f t="shared" si="1443"/>
        <v>#REF!</v>
      </c>
      <c r="DW681" s="6" t="e">
        <f t="shared" si="1444"/>
        <v>#REF!</v>
      </c>
      <c r="DX681" s="6" t="e">
        <f t="shared" si="1445"/>
        <v>#REF!</v>
      </c>
      <c r="DZ681" s="6" t="e">
        <f t="shared" si="1446"/>
        <v>#REF!</v>
      </c>
      <c r="EA681" s="6" t="e">
        <f t="shared" si="1447"/>
        <v>#REF!</v>
      </c>
      <c r="EB681" s="6" t="e">
        <f t="shared" si="1448"/>
        <v>#REF!</v>
      </c>
      <c r="EC681" s="6" t="e">
        <f t="shared" si="1449"/>
        <v>#REF!</v>
      </c>
      <c r="ED681" s="6" t="e">
        <f t="shared" si="1450"/>
        <v>#REF!</v>
      </c>
      <c r="EE681" s="6" t="e">
        <f t="shared" si="1451"/>
        <v>#REF!</v>
      </c>
      <c r="EF681" s="6" t="e">
        <f t="shared" si="1452"/>
        <v>#REF!</v>
      </c>
      <c r="EG681" s="6" t="e">
        <f t="shared" si="1453"/>
        <v>#REF!</v>
      </c>
      <c r="EH681" s="6" t="e">
        <f t="shared" si="1454"/>
        <v>#REF!</v>
      </c>
      <c r="EI681" s="6" t="e">
        <f t="shared" si="1455"/>
        <v>#REF!</v>
      </c>
      <c r="EJ681" s="6" t="e">
        <f t="shared" si="1456"/>
        <v>#REF!</v>
      </c>
      <c r="EK681" s="6" t="e">
        <f t="shared" si="1457"/>
        <v>#REF!</v>
      </c>
      <c r="EL681" s="6" t="e">
        <f t="shared" si="1458"/>
        <v>#REF!</v>
      </c>
      <c r="EM681" s="6" t="e">
        <f t="shared" si="1459"/>
        <v>#REF!</v>
      </c>
      <c r="EN681" s="6" t="e">
        <f t="shared" si="1460"/>
        <v>#REF!</v>
      </c>
      <c r="EO681" s="6" t="e">
        <f t="shared" si="1461"/>
        <v>#REF!</v>
      </c>
      <c r="EP681" s="6" t="e">
        <f t="shared" si="1462"/>
        <v>#REF!</v>
      </c>
      <c r="EQ681" s="6" t="e">
        <f t="shared" si="1463"/>
        <v>#REF!</v>
      </c>
      <c r="ER681" s="6" t="e">
        <f t="shared" si="1464"/>
        <v>#REF!</v>
      </c>
      <c r="ES681" s="6" t="e">
        <f t="shared" si="1465"/>
        <v>#REF!</v>
      </c>
      <c r="ET681" s="6" t="e">
        <f t="shared" si="1466"/>
        <v>#REF!</v>
      </c>
      <c r="EU681" s="6" t="e">
        <f t="shared" si="1467"/>
        <v>#REF!</v>
      </c>
      <c r="EV681" s="6" t="e">
        <f t="shared" si="1468"/>
        <v>#REF!</v>
      </c>
      <c r="EW681" s="6" t="e">
        <f t="shared" si="1469"/>
        <v>#REF!</v>
      </c>
      <c r="EX681" s="6" t="e">
        <f t="shared" si="1470"/>
        <v>#REF!</v>
      </c>
      <c r="EY681" s="6" t="e">
        <f t="shared" si="1471"/>
        <v>#REF!</v>
      </c>
      <c r="EZ681" s="6" t="e">
        <f t="shared" si="1472"/>
        <v>#REF!</v>
      </c>
      <c r="FA681" s="6" t="e">
        <f t="shared" si="1473"/>
        <v>#REF!</v>
      </c>
      <c r="FB681" s="6" t="e">
        <f t="shared" si="1474"/>
        <v>#REF!</v>
      </c>
      <c r="FC681" s="6" t="e">
        <f t="shared" si="1475"/>
        <v>#REF!</v>
      </c>
      <c r="FE681" s="6" t="e">
        <f t="shared" si="1476"/>
        <v>#REF!</v>
      </c>
      <c r="FF681" s="6" t="e">
        <f t="shared" si="1477"/>
        <v>#REF!</v>
      </c>
      <c r="FG681" s="6" t="e">
        <f t="shared" si="1478"/>
        <v>#REF!</v>
      </c>
      <c r="FH681" s="6" t="e">
        <f t="shared" si="1479"/>
        <v>#REF!</v>
      </c>
      <c r="FI681" s="6" t="e">
        <f t="shared" si="1480"/>
        <v>#REF!</v>
      </c>
      <c r="FJ681" s="6" t="e">
        <f t="shared" si="1481"/>
        <v>#REF!</v>
      </c>
      <c r="FK681" s="6" t="e">
        <f t="shared" si="1482"/>
        <v>#REF!</v>
      </c>
      <c r="FL681" s="6" t="e">
        <f t="shared" si="1483"/>
        <v>#REF!</v>
      </c>
      <c r="FM681" s="6" t="e">
        <f t="shared" si="1484"/>
        <v>#REF!</v>
      </c>
      <c r="FN681" s="6" t="e">
        <f t="shared" si="1485"/>
        <v>#REF!</v>
      </c>
      <c r="FO681" s="6" t="e">
        <f t="shared" si="1486"/>
        <v>#REF!</v>
      </c>
      <c r="FP681" s="6" t="e">
        <f t="shared" si="1487"/>
        <v>#REF!</v>
      </c>
      <c r="FQ681" s="6" t="e">
        <f t="shared" si="1488"/>
        <v>#REF!</v>
      </c>
      <c r="FR681" s="6" t="e">
        <f t="shared" si="1489"/>
        <v>#REF!</v>
      </c>
      <c r="FS681" s="6" t="e">
        <f t="shared" si="1490"/>
        <v>#REF!</v>
      </c>
      <c r="FT681" s="6" t="e">
        <f t="shared" si="1491"/>
        <v>#REF!</v>
      </c>
      <c r="FU681" s="6" t="e">
        <f t="shared" si="1492"/>
        <v>#REF!</v>
      </c>
      <c r="FV681" s="6" t="e">
        <f t="shared" si="1493"/>
        <v>#REF!</v>
      </c>
      <c r="FW681" s="6" t="e">
        <f t="shared" si="1494"/>
        <v>#REF!</v>
      </c>
      <c r="FX681" s="6" t="e">
        <f t="shared" si="1495"/>
        <v>#REF!</v>
      </c>
      <c r="FY681" s="6" t="e">
        <f t="shared" si="1496"/>
        <v>#REF!</v>
      </c>
      <c r="FZ681" s="6" t="e">
        <f t="shared" si="1497"/>
        <v>#REF!</v>
      </c>
      <c r="GA681" s="6" t="e">
        <f t="shared" si="1498"/>
        <v>#REF!</v>
      </c>
      <c r="GB681" s="6" t="e">
        <f t="shared" si="1499"/>
        <v>#REF!</v>
      </c>
      <c r="GC681" s="6" t="e">
        <f t="shared" si="1500"/>
        <v>#REF!</v>
      </c>
      <c r="GD681" s="6" t="e">
        <f t="shared" si="1501"/>
        <v>#REF!</v>
      </c>
      <c r="GE681" s="6" t="e">
        <f t="shared" si="1502"/>
        <v>#REF!</v>
      </c>
      <c r="GF681" s="6" t="e">
        <f t="shared" si="1503"/>
        <v>#REF!</v>
      </c>
      <c r="GG681" s="6" t="e">
        <f t="shared" si="1504"/>
        <v>#REF!</v>
      </c>
      <c r="GH681" s="6" t="e">
        <f t="shared" si="1505"/>
        <v>#REF!</v>
      </c>
    </row>
    <row r="682" spans="1:190" x14ac:dyDescent="0.3">
      <c r="A682">
        <f t="shared" si="1506"/>
        <v>678</v>
      </c>
      <c r="B682">
        <f t="shared" si="1374"/>
        <v>471</v>
      </c>
      <c r="C682" s="64" t="e">
        <f>BO682*EXP('Capital Market Assumptions'!#REF!+'Capital Market Assumptions'!#REF!*'Random Draws'!B681)</f>
        <v>#REF!</v>
      </c>
      <c r="D682" s="64" t="e">
        <f>BP682*EXP('Capital Market Assumptions'!#REF!+'Capital Market Assumptions'!#REF!*'Random Draws'!C681)</f>
        <v>#REF!</v>
      </c>
      <c r="E682" s="64" t="e">
        <f>BQ682*EXP('Capital Market Assumptions'!#REF!+'Capital Market Assumptions'!#REF!*'Random Draws'!D681)</f>
        <v>#REF!</v>
      </c>
      <c r="F682" s="64" t="e">
        <f>BR682*EXP('Capital Market Assumptions'!#REF!+'Capital Market Assumptions'!#REF!*'Random Draws'!E681)</f>
        <v>#REF!</v>
      </c>
      <c r="G682" s="64" t="e">
        <f>BS682*EXP('Capital Market Assumptions'!#REF!+'Capital Market Assumptions'!#REF!*'Random Draws'!F681)</f>
        <v>#REF!</v>
      </c>
      <c r="H682" s="6" t="e">
        <f>BT682*EXP('Capital Market Assumptions'!$B$44+'Capital Market Assumptions'!$B$45*'Random Draws'!G681)</f>
        <v>#REF!</v>
      </c>
      <c r="I682" s="6" t="e">
        <f>BU682*EXP('Capital Market Assumptions'!$B$44+'Capital Market Assumptions'!$B$45*'Random Draws'!H681)</f>
        <v>#REF!</v>
      </c>
      <c r="J682" s="6" t="e">
        <f>BV682*EXP('Capital Market Assumptions'!$B$44+'Capital Market Assumptions'!$B$45*'Random Draws'!I681)</f>
        <v>#REF!</v>
      </c>
      <c r="K682" s="6" t="e">
        <f>BW682*EXP('Capital Market Assumptions'!$B$44+'Capital Market Assumptions'!$B$45*'Random Draws'!J681)</f>
        <v>#REF!</v>
      </c>
      <c r="L682" s="6" t="e">
        <f>BX682*EXP('Capital Market Assumptions'!$B$44+'Capital Market Assumptions'!$B$45*'Random Draws'!K681)</f>
        <v>#REF!</v>
      </c>
      <c r="M682" s="6" t="e">
        <f>BY682*EXP('Capital Market Assumptions'!$B$44+'Capital Market Assumptions'!$B$45*'Random Draws'!L681)</f>
        <v>#REF!</v>
      </c>
      <c r="N682" s="6" t="e">
        <f>BZ682*EXP('Capital Market Assumptions'!$B$44+'Capital Market Assumptions'!$B$45*'Random Draws'!M681)</f>
        <v>#REF!</v>
      </c>
      <c r="O682" s="6" t="e">
        <f>CA682*EXP('Capital Market Assumptions'!$B$44+'Capital Market Assumptions'!$B$45*'Random Draws'!N681)</f>
        <v>#REF!</v>
      </c>
      <c r="P682" s="6" t="e">
        <f>CB682*EXP('Capital Market Assumptions'!$B$44+'Capital Market Assumptions'!$B$45*'Random Draws'!O681)</f>
        <v>#REF!</v>
      </c>
      <c r="Q682" s="6" t="e">
        <f>CC682*EXP('Capital Market Assumptions'!$B$44+'Capital Market Assumptions'!$B$45*'Random Draws'!P681)</f>
        <v>#REF!</v>
      </c>
      <c r="R682" s="6" t="e">
        <f>CD682*EXP('Capital Market Assumptions'!$B$44+'Capital Market Assumptions'!$B$45*'Random Draws'!Q681)</f>
        <v>#REF!</v>
      </c>
      <c r="S682" s="6" t="e">
        <f>CE682*EXP('Capital Market Assumptions'!$B$44+'Capital Market Assumptions'!$B$45*'Random Draws'!R681)</f>
        <v>#REF!</v>
      </c>
      <c r="T682" s="6" t="e">
        <f>CF682*EXP('Capital Market Assumptions'!$B$44+'Capital Market Assumptions'!$B$45*'Random Draws'!S681)</f>
        <v>#REF!</v>
      </c>
      <c r="U682" s="6" t="e">
        <f>CG682*EXP('Capital Market Assumptions'!$B$44+'Capital Market Assumptions'!$B$45*'Random Draws'!T681)</f>
        <v>#REF!</v>
      </c>
      <c r="V682" s="6" t="e">
        <f>CH682*EXP('Capital Market Assumptions'!$B$44+'Capital Market Assumptions'!$B$45*'Random Draws'!U681)</f>
        <v>#REF!</v>
      </c>
      <c r="W682" s="6" t="e">
        <f>CI682*EXP('Capital Market Assumptions'!$B$44+'Capital Market Assumptions'!$B$45*'Random Draws'!V681)</f>
        <v>#REF!</v>
      </c>
      <c r="X682" s="6" t="e">
        <f>CJ682*EXP('Capital Market Assumptions'!$B$44+'Capital Market Assumptions'!$B$45*'Random Draws'!W681)</f>
        <v>#REF!</v>
      </c>
      <c r="Y682" s="6" t="e">
        <f>CK682*EXP('Capital Market Assumptions'!$B$44+'Capital Market Assumptions'!$B$45*'Random Draws'!X681)</f>
        <v>#REF!</v>
      </c>
      <c r="Z682" s="6" t="e">
        <f>CL682*EXP('Capital Market Assumptions'!$B$44+'Capital Market Assumptions'!$B$45*'Random Draws'!Y681)</f>
        <v>#REF!</v>
      </c>
      <c r="AA682" s="6" t="e">
        <f>CM682*EXP('Capital Market Assumptions'!$B$44+'Capital Market Assumptions'!$B$45*'Random Draws'!Z681)</f>
        <v>#REF!</v>
      </c>
      <c r="AB682" s="6" t="e">
        <f>CN682*EXP('Capital Market Assumptions'!$B$44+'Capital Market Assumptions'!$B$45*'Random Draws'!AA681)</f>
        <v>#REF!</v>
      </c>
      <c r="AC682" s="6" t="e">
        <f>CO682*EXP('Capital Market Assumptions'!$B$44+'Capital Market Assumptions'!$B$45*'Random Draws'!AB681)</f>
        <v>#REF!</v>
      </c>
      <c r="AD682" s="6" t="e">
        <f>CP682*EXP('Capital Market Assumptions'!$B$44+'Capital Market Assumptions'!$B$45*'Random Draws'!AC681)</f>
        <v>#REF!</v>
      </c>
      <c r="AE682" s="6" t="e">
        <f>CQ682*EXP('Capital Market Assumptions'!$B$44+'Capital Market Assumptions'!$B$45*'Random Draws'!AD681)</f>
        <v>#REF!</v>
      </c>
      <c r="AF682" s="6" t="e">
        <f>CR682*EXP('Capital Market Assumptions'!$B$44+'Capital Market Assumptions'!$B$45*'Random Draws'!AE681)</f>
        <v>#REF!</v>
      </c>
      <c r="AH682">
        <f t="shared" si="1376"/>
        <v>4.2999999999999261E-2</v>
      </c>
      <c r="AI682">
        <f t="shared" si="1377"/>
        <v>1.0600000000000023</v>
      </c>
      <c r="AJ682">
        <f t="shared" si="1378"/>
        <v>2.0930000000000035</v>
      </c>
      <c r="AK682">
        <f t="shared" si="1379"/>
        <v>3.1530000000000058</v>
      </c>
      <c r="AL682">
        <f t="shared" si="1380"/>
        <v>4.2659999999999911</v>
      </c>
      <c r="AM682">
        <f t="shared" si="1381"/>
        <v>5.3020000000000067</v>
      </c>
      <c r="AN682">
        <f t="shared" si="1382"/>
        <v>6.3569999999999993</v>
      </c>
      <c r="AO682">
        <f t="shared" si="1383"/>
        <v>7.3900000000000006</v>
      </c>
      <c r="AP682">
        <f t="shared" si="1384"/>
        <v>8.3549999999999898</v>
      </c>
      <c r="AQ682">
        <f t="shared" si="1385"/>
        <v>9.2480000000000047</v>
      </c>
      <c r="AR682">
        <v>9.9540000000000006</v>
      </c>
      <c r="AS682">
        <v>10.536</v>
      </c>
      <c r="AT682">
        <v>11.061999999999999</v>
      </c>
      <c r="AU682">
        <v>11.587</v>
      </c>
      <c r="AV682">
        <v>12.256</v>
      </c>
      <c r="AW682">
        <v>12.815</v>
      </c>
      <c r="AX682">
        <v>13.287000000000001</v>
      </c>
      <c r="AY682">
        <v>13.785</v>
      </c>
      <c r="AZ682">
        <v>14.218999999999999</v>
      </c>
      <c r="BA682">
        <v>14.718999999999999</v>
      </c>
      <c r="BB682" t="e">
        <f>LRP!#REF!</f>
        <v>#REF!</v>
      </c>
      <c r="BC682" t="e">
        <f>LRP!#REF!</f>
        <v>#REF!</v>
      </c>
      <c r="BD682" t="e">
        <f>LRP!#REF!</f>
        <v>#REF!</v>
      </c>
      <c r="BE682" t="e">
        <f>LRP!#REF!</f>
        <v>#REF!</v>
      </c>
      <c r="BF682" t="e">
        <f>LRP!#REF!</f>
        <v>#REF!</v>
      </c>
      <c r="BG682" t="e">
        <f>LRP!#REF!</f>
        <v>#REF!</v>
      </c>
      <c r="BH682" t="e">
        <f>LRP!#REF!</f>
        <v>#REF!</v>
      </c>
      <c r="BI682" t="e">
        <f>LRP!#REF!</f>
        <v>#REF!</v>
      </c>
      <c r="BJ682" t="e">
        <f>LRP!#REF!</f>
        <v>#REF!</v>
      </c>
      <c r="BK682" t="e">
        <f>LRP!#REF!</f>
        <v>#REF!</v>
      </c>
      <c r="BM682">
        <f t="shared" si="1507"/>
        <v>471</v>
      </c>
      <c r="BN682">
        <f t="shared" si="1507"/>
        <v>471</v>
      </c>
      <c r="BO682">
        <f t="shared" si="1507"/>
        <v>471</v>
      </c>
      <c r="BP682" s="6" t="e">
        <f t="shared" si="1386"/>
        <v>#REF!</v>
      </c>
      <c r="BQ682" s="6" t="e">
        <f t="shared" si="1387"/>
        <v>#REF!</v>
      </c>
      <c r="BR682" s="6" t="e">
        <f t="shared" si="1388"/>
        <v>#REF!</v>
      </c>
      <c r="BS682" s="6" t="e">
        <f t="shared" si="1389"/>
        <v>#REF!</v>
      </c>
      <c r="BT682" s="6" t="e">
        <f t="shared" si="1390"/>
        <v>#REF!</v>
      </c>
      <c r="BU682" s="6" t="e">
        <f t="shared" si="1391"/>
        <v>#REF!</v>
      </c>
      <c r="BV682" s="6" t="e">
        <f t="shared" si="1392"/>
        <v>#REF!</v>
      </c>
      <c r="BW682" s="6" t="e">
        <f t="shared" si="1393"/>
        <v>#REF!</v>
      </c>
      <c r="BX682" s="6" t="e">
        <f t="shared" si="1394"/>
        <v>#REF!</v>
      </c>
      <c r="BY682" s="6" t="e">
        <f t="shared" si="1395"/>
        <v>#REF!</v>
      </c>
      <c r="BZ682" s="6" t="e">
        <f t="shared" si="1396"/>
        <v>#REF!</v>
      </c>
      <c r="CA682" s="6" t="e">
        <f t="shared" si="1397"/>
        <v>#REF!</v>
      </c>
      <c r="CB682" s="6" t="e">
        <f t="shared" si="1398"/>
        <v>#REF!</v>
      </c>
      <c r="CC682" s="6" t="e">
        <f t="shared" si="1399"/>
        <v>#REF!</v>
      </c>
      <c r="CD682" s="6" t="e">
        <f t="shared" si="1400"/>
        <v>#REF!</v>
      </c>
      <c r="CE682" s="6" t="e">
        <f t="shared" si="1401"/>
        <v>#REF!</v>
      </c>
      <c r="CF682" s="6" t="e">
        <f t="shared" si="1402"/>
        <v>#REF!</v>
      </c>
      <c r="CG682" s="6" t="e">
        <f t="shared" si="1403"/>
        <v>#REF!</v>
      </c>
      <c r="CH682" s="6" t="e">
        <f t="shared" si="1404"/>
        <v>#REF!</v>
      </c>
      <c r="CI682" s="6" t="e">
        <f t="shared" si="1405"/>
        <v>#REF!</v>
      </c>
      <c r="CJ682" s="6" t="e">
        <f t="shared" si="1406"/>
        <v>#REF!</v>
      </c>
      <c r="CK682" s="6" t="e">
        <f t="shared" si="1407"/>
        <v>#REF!</v>
      </c>
      <c r="CL682" s="6" t="e">
        <f t="shared" si="1408"/>
        <v>#REF!</v>
      </c>
      <c r="CM682" s="6" t="e">
        <f t="shared" si="1409"/>
        <v>#REF!</v>
      </c>
      <c r="CN682" s="6" t="e">
        <f t="shared" si="1410"/>
        <v>#REF!</v>
      </c>
      <c r="CO682" s="6" t="e">
        <f t="shared" si="1411"/>
        <v>#REF!</v>
      </c>
      <c r="CP682" s="6" t="e">
        <f t="shared" si="1412"/>
        <v>#REF!</v>
      </c>
      <c r="CQ682" s="6" t="e">
        <f t="shared" si="1413"/>
        <v>#REF!</v>
      </c>
      <c r="CR682" s="6" t="e">
        <f t="shared" si="1414"/>
        <v>#REF!</v>
      </c>
      <c r="CS682" s="6" t="e">
        <f t="shared" si="1415"/>
        <v>#REF!</v>
      </c>
      <c r="CU682" s="6" t="e">
        <f t="shared" si="1416"/>
        <v>#REF!</v>
      </c>
      <c r="CV682" s="6" t="e">
        <f t="shared" si="1417"/>
        <v>#REF!</v>
      </c>
      <c r="CW682" s="6" t="e">
        <f t="shared" si="1418"/>
        <v>#REF!</v>
      </c>
      <c r="CX682" s="6" t="e">
        <f t="shared" si="1419"/>
        <v>#REF!</v>
      </c>
      <c r="CY682" s="6" t="e">
        <f t="shared" si="1420"/>
        <v>#REF!</v>
      </c>
      <c r="CZ682" s="6" t="e">
        <f t="shared" si="1421"/>
        <v>#REF!</v>
      </c>
      <c r="DA682" s="6" t="e">
        <f t="shared" si="1422"/>
        <v>#REF!</v>
      </c>
      <c r="DB682" s="6" t="e">
        <f t="shared" si="1423"/>
        <v>#REF!</v>
      </c>
      <c r="DC682" s="6" t="e">
        <f t="shared" si="1424"/>
        <v>#REF!</v>
      </c>
      <c r="DD682" s="6" t="e">
        <f t="shared" si="1425"/>
        <v>#REF!</v>
      </c>
      <c r="DE682" s="6" t="e">
        <f t="shared" si="1426"/>
        <v>#REF!</v>
      </c>
      <c r="DF682" s="6" t="e">
        <f t="shared" si="1427"/>
        <v>#REF!</v>
      </c>
      <c r="DG682" s="6" t="e">
        <f t="shared" si="1428"/>
        <v>#REF!</v>
      </c>
      <c r="DH682" s="6" t="e">
        <f t="shared" si="1429"/>
        <v>#REF!</v>
      </c>
      <c r="DI682" s="6" t="e">
        <f t="shared" si="1430"/>
        <v>#REF!</v>
      </c>
      <c r="DJ682" s="6" t="e">
        <f t="shared" si="1431"/>
        <v>#REF!</v>
      </c>
      <c r="DK682" s="6" t="e">
        <f t="shared" si="1432"/>
        <v>#REF!</v>
      </c>
      <c r="DL682" s="6" t="e">
        <f t="shared" si="1433"/>
        <v>#REF!</v>
      </c>
      <c r="DM682" s="6" t="e">
        <f t="shared" si="1434"/>
        <v>#REF!</v>
      </c>
      <c r="DN682" s="6" t="e">
        <f t="shared" si="1435"/>
        <v>#REF!</v>
      </c>
      <c r="DO682" s="6" t="e">
        <f t="shared" si="1436"/>
        <v>#REF!</v>
      </c>
      <c r="DP682" s="6" t="e">
        <f t="shared" si="1437"/>
        <v>#REF!</v>
      </c>
      <c r="DQ682" s="6" t="e">
        <f t="shared" si="1438"/>
        <v>#REF!</v>
      </c>
      <c r="DR682" s="6" t="e">
        <f t="shared" si="1439"/>
        <v>#REF!</v>
      </c>
      <c r="DS682" s="6" t="e">
        <f t="shared" si="1440"/>
        <v>#REF!</v>
      </c>
      <c r="DT682" s="6" t="e">
        <f t="shared" si="1441"/>
        <v>#REF!</v>
      </c>
      <c r="DU682" s="6" t="e">
        <f t="shared" si="1442"/>
        <v>#REF!</v>
      </c>
      <c r="DV682" s="6" t="e">
        <f t="shared" si="1443"/>
        <v>#REF!</v>
      </c>
      <c r="DW682" s="6" t="e">
        <f t="shared" si="1444"/>
        <v>#REF!</v>
      </c>
      <c r="DX682" s="6" t="e">
        <f t="shared" si="1445"/>
        <v>#REF!</v>
      </c>
      <c r="DZ682" s="6" t="e">
        <f t="shared" si="1446"/>
        <v>#REF!</v>
      </c>
      <c r="EA682" s="6" t="e">
        <f t="shared" si="1447"/>
        <v>#REF!</v>
      </c>
      <c r="EB682" s="6" t="e">
        <f t="shared" si="1448"/>
        <v>#REF!</v>
      </c>
      <c r="EC682" s="6" t="e">
        <f t="shared" si="1449"/>
        <v>#REF!</v>
      </c>
      <c r="ED682" s="6" t="e">
        <f t="shared" si="1450"/>
        <v>#REF!</v>
      </c>
      <c r="EE682" s="6" t="e">
        <f t="shared" si="1451"/>
        <v>#REF!</v>
      </c>
      <c r="EF682" s="6" t="e">
        <f t="shared" si="1452"/>
        <v>#REF!</v>
      </c>
      <c r="EG682" s="6" t="e">
        <f t="shared" si="1453"/>
        <v>#REF!</v>
      </c>
      <c r="EH682" s="6" t="e">
        <f t="shared" si="1454"/>
        <v>#REF!</v>
      </c>
      <c r="EI682" s="6" t="e">
        <f t="shared" si="1455"/>
        <v>#REF!</v>
      </c>
      <c r="EJ682" s="6" t="e">
        <f t="shared" si="1456"/>
        <v>#REF!</v>
      </c>
      <c r="EK682" s="6" t="e">
        <f t="shared" si="1457"/>
        <v>#REF!</v>
      </c>
      <c r="EL682" s="6" t="e">
        <f t="shared" si="1458"/>
        <v>#REF!</v>
      </c>
      <c r="EM682" s="6" t="e">
        <f t="shared" si="1459"/>
        <v>#REF!</v>
      </c>
      <c r="EN682" s="6" t="e">
        <f t="shared" si="1460"/>
        <v>#REF!</v>
      </c>
      <c r="EO682" s="6" t="e">
        <f t="shared" si="1461"/>
        <v>#REF!</v>
      </c>
      <c r="EP682" s="6" t="e">
        <f t="shared" si="1462"/>
        <v>#REF!</v>
      </c>
      <c r="EQ682" s="6" t="e">
        <f t="shared" si="1463"/>
        <v>#REF!</v>
      </c>
      <c r="ER682" s="6" t="e">
        <f t="shared" si="1464"/>
        <v>#REF!</v>
      </c>
      <c r="ES682" s="6" t="e">
        <f t="shared" si="1465"/>
        <v>#REF!</v>
      </c>
      <c r="ET682" s="6" t="e">
        <f t="shared" si="1466"/>
        <v>#REF!</v>
      </c>
      <c r="EU682" s="6" t="e">
        <f t="shared" si="1467"/>
        <v>#REF!</v>
      </c>
      <c r="EV682" s="6" t="e">
        <f t="shared" si="1468"/>
        <v>#REF!</v>
      </c>
      <c r="EW682" s="6" t="e">
        <f t="shared" si="1469"/>
        <v>#REF!</v>
      </c>
      <c r="EX682" s="6" t="e">
        <f t="shared" si="1470"/>
        <v>#REF!</v>
      </c>
      <c r="EY682" s="6" t="e">
        <f t="shared" si="1471"/>
        <v>#REF!</v>
      </c>
      <c r="EZ682" s="6" t="e">
        <f t="shared" si="1472"/>
        <v>#REF!</v>
      </c>
      <c r="FA682" s="6" t="e">
        <f t="shared" si="1473"/>
        <v>#REF!</v>
      </c>
      <c r="FB682" s="6" t="e">
        <f t="shared" si="1474"/>
        <v>#REF!</v>
      </c>
      <c r="FC682" s="6" t="e">
        <f t="shared" si="1475"/>
        <v>#REF!</v>
      </c>
      <c r="FE682" s="6" t="e">
        <f t="shared" si="1476"/>
        <v>#REF!</v>
      </c>
      <c r="FF682" s="6" t="e">
        <f t="shared" si="1477"/>
        <v>#REF!</v>
      </c>
      <c r="FG682" s="6" t="e">
        <f t="shared" si="1478"/>
        <v>#REF!</v>
      </c>
      <c r="FH682" s="6" t="e">
        <f t="shared" si="1479"/>
        <v>#REF!</v>
      </c>
      <c r="FI682" s="6" t="e">
        <f t="shared" si="1480"/>
        <v>#REF!</v>
      </c>
      <c r="FJ682" s="6" t="e">
        <f t="shared" si="1481"/>
        <v>#REF!</v>
      </c>
      <c r="FK682" s="6" t="e">
        <f t="shared" si="1482"/>
        <v>#REF!</v>
      </c>
      <c r="FL682" s="6" t="e">
        <f t="shared" si="1483"/>
        <v>#REF!</v>
      </c>
      <c r="FM682" s="6" t="e">
        <f t="shared" si="1484"/>
        <v>#REF!</v>
      </c>
      <c r="FN682" s="6" t="e">
        <f t="shared" si="1485"/>
        <v>#REF!</v>
      </c>
      <c r="FO682" s="6" t="e">
        <f t="shared" si="1486"/>
        <v>#REF!</v>
      </c>
      <c r="FP682" s="6" t="e">
        <f t="shared" si="1487"/>
        <v>#REF!</v>
      </c>
      <c r="FQ682" s="6" t="e">
        <f t="shared" si="1488"/>
        <v>#REF!</v>
      </c>
      <c r="FR682" s="6" t="e">
        <f t="shared" si="1489"/>
        <v>#REF!</v>
      </c>
      <c r="FS682" s="6" t="e">
        <f t="shared" si="1490"/>
        <v>#REF!</v>
      </c>
      <c r="FT682" s="6" t="e">
        <f t="shared" si="1491"/>
        <v>#REF!</v>
      </c>
      <c r="FU682" s="6" t="e">
        <f t="shared" si="1492"/>
        <v>#REF!</v>
      </c>
      <c r="FV682" s="6" t="e">
        <f t="shared" si="1493"/>
        <v>#REF!</v>
      </c>
      <c r="FW682" s="6" t="e">
        <f t="shared" si="1494"/>
        <v>#REF!</v>
      </c>
      <c r="FX682" s="6" t="e">
        <f t="shared" si="1495"/>
        <v>#REF!</v>
      </c>
      <c r="FY682" s="6" t="e">
        <f t="shared" si="1496"/>
        <v>#REF!</v>
      </c>
      <c r="FZ682" s="6" t="e">
        <f t="shared" si="1497"/>
        <v>#REF!</v>
      </c>
      <c r="GA682" s="6" t="e">
        <f t="shared" si="1498"/>
        <v>#REF!</v>
      </c>
      <c r="GB682" s="6" t="e">
        <f t="shared" si="1499"/>
        <v>#REF!</v>
      </c>
      <c r="GC682" s="6" t="e">
        <f t="shared" si="1500"/>
        <v>#REF!</v>
      </c>
      <c r="GD682" s="6" t="e">
        <f t="shared" si="1501"/>
        <v>#REF!</v>
      </c>
      <c r="GE682" s="6" t="e">
        <f t="shared" si="1502"/>
        <v>#REF!</v>
      </c>
      <c r="GF682" s="6" t="e">
        <f t="shared" si="1503"/>
        <v>#REF!</v>
      </c>
      <c r="GG682" s="6" t="e">
        <f t="shared" si="1504"/>
        <v>#REF!</v>
      </c>
      <c r="GH682" s="6" t="e">
        <f t="shared" si="1505"/>
        <v>#REF!</v>
      </c>
    </row>
    <row r="683" spans="1:190" x14ac:dyDescent="0.3">
      <c r="A683">
        <f t="shared" si="1506"/>
        <v>679</v>
      </c>
      <c r="B683">
        <f t="shared" si="1374"/>
        <v>471</v>
      </c>
      <c r="C683" s="64" t="e">
        <f>BO683*EXP('Capital Market Assumptions'!#REF!+'Capital Market Assumptions'!#REF!*'Random Draws'!B682)</f>
        <v>#REF!</v>
      </c>
      <c r="D683" s="64" t="e">
        <f>BP683*EXP('Capital Market Assumptions'!#REF!+'Capital Market Assumptions'!#REF!*'Random Draws'!C682)</f>
        <v>#REF!</v>
      </c>
      <c r="E683" s="64" t="e">
        <f>BQ683*EXP('Capital Market Assumptions'!#REF!+'Capital Market Assumptions'!#REF!*'Random Draws'!D682)</f>
        <v>#REF!</v>
      </c>
      <c r="F683" s="64" t="e">
        <f>BR683*EXP('Capital Market Assumptions'!#REF!+'Capital Market Assumptions'!#REF!*'Random Draws'!E682)</f>
        <v>#REF!</v>
      </c>
      <c r="G683" s="64" t="e">
        <f>BS683*EXP('Capital Market Assumptions'!#REF!+'Capital Market Assumptions'!#REF!*'Random Draws'!F682)</f>
        <v>#REF!</v>
      </c>
      <c r="H683" s="6" t="e">
        <f>BT683*EXP('Capital Market Assumptions'!$B$44+'Capital Market Assumptions'!$B$45*'Random Draws'!G682)</f>
        <v>#REF!</v>
      </c>
      <c r="I683" s="6" t="e">
        <f>BU683*EXP('Capital Market Assumptions'!$B$44+'Capital Market Assumptions'!$B$45*'Random Draws'!H682)</f>
        <v>#REF!</v>
      </c>
      <c r="J683" s="6" t="e">
        <f>BV683*EXP('Capital Market Assumptions'!$B$44+'Capital Market Assumptions'!$B$45*'Random Draws'!I682)</f>
        <v>#REF!</v>
      </c>
      <c r="K683" s="6" t="e">
        <f>BW683*EXP('Capital Market Assumptions'!$B$44+'Capital Market Assumptions'!$B$45*'Random Draws'!J682)</f>
        <v>#REF!</v>
      </c>
      <c r="L683" s="6" t="e">
        <f>BX683*EXP('Capital Market Assumptions'!$B$44+'Capital Market Assumptions'!$B$45*'Random Draws'!K682)</f>
        <v>#REF!</v>
      </c>
      <c r="M683" s="6" t="e">
        <f>BY683*EXP('Capital Market Assumptions'!$B$44+'Capital Market Assumptions'!$B$45*'Random Draws'!L682)</f>
        <v>#REF!</v>
      </c>
      <c r="N683" s="6" t="e">
        <f>BZ683*EXP('Capital Market Assumptions'!$B$44+'Capital Market Assumptions'!$B$45*'Random Draws'!M682)</f>
        <v>#REF!</v>
      </c>
      <c r="O683" s="6" t="e">
        <f>CA683*EXP('Capital Market Assumptions'!$B$44+'Capital Market Assumptions'!$B$45*'Random Draws'!N682)</f>
        <v>#REF!</v>
      </c>
      <c r="P683" s="6" t="e">
        <f>CB683*EXP('Capital Market Assumptions'!$B$44+'Capital Market Assumptions'!$B$45*'Random Draws'!O682)</f>
        <v>#REF!</v>
      </c>
      <c r="Q683" s="6" t="e">
        <f>CC683*EXP('Capital Market Assumptions'!$B$44+'Capital Market Assumptions'!$B$45*'Random Draws'!P682)</f>
        <v>#REF!</v>
      </c>
      <c r="R683" s="6" t="e">
        <f>CD683*EXP('Capital Market Assumptions'!$B$44+'Capital Market Assumptions'!$B$45*'Random Draws'!Q682)</f>
        <v>#REF!</v>
      </c>
      <c r="S683" s="6" t="e">
        <f>CE683*EXP('Capital Market Assumptions'!$B$44+'Capital Market Assumptions'!$B$45*'Random Draws'!R682)</f>
        <v>#REF!</v>
      </c>
      <c r="T683" s="6" t="e">
        <f>CF683*EXP('Capital Market Assumptions'!$B$44+'Capital Market Assumptions'!$B$45*'Random Draws'!S682)</f>
        <v>#REF!</v>
      </c>
      <c r="U683" s="6" t="e">
        <f>CG683*EXP('Capital Market Assumptions'!$B$44+'Capital Market Assumptions'!$B$45*'Random Draws'!T682)</f>
        <v>#REF!</v>
      </c>
      <c r="V683" s="6" t="e">
        <f>CH683*EXP('Capital Market Assumptions'!$B$44+'Capital Market Assumptions'!$B$45*'Random Draws'!U682)</f>
        <v>#REF!</v>
      </c>
      <c r="W683" s="6" t="e">
        <f>CI683*EXP('Capital Market Assumptions'!$B$44+'Capital Market Assumptions'!$B$45*'Random Draws'!V682)</f>
        <v>#REF!</v>
      </c>
      <c r="X683" s="6" t="e">
        <f>CJ683*EXP('Capital Market Assumptions'!$B$44+'Capital Market Assumptions'!$B$45*'Random Draws'!W682)</f>
        <v>#REF!</v>
      </c>
      <c r="Y683" s="6" t="e">
        <f>CK683*EXP('Capital Market Assumptions'!$B$44+'Capital Market Assumptions'!$B$45*'Random Draws'!X682)</f>
        <v>#REF!</v>
      </c>
      <c r="Z683" s="6" t="e">
        <f>CL683*EXP('Capital Market Assumptions'!$B$44+'Capital Market Assumptions'!$B$45*'Random Draws'!Y682)</f>
        <v>#REF!</v>
      </c>
      <c r="AA683" s="6" t="e">
        <f>CM683*EXP('Capital Market Assumptions'!$B$44+'Capital Market Assumptions'!$B$45*'Random Draws'!Z682)</f>
        <v>#REF!</v>
      </c>
      <c r="AB683" s="6" t="e">
        <f>CN683*EXP('Capital Market Assumptions'!$B$44+'Capital Market Assumptions'!$B$45*'Random Draws'!AA682)</f>
        <v>#REF!</v>
      </c>
      <c r="AC683" s="6" t="e">
        <f>CO683*EXP('Capital Market Assumptions'!$B$44+'Capital Market Assumptions'!$B$45*'Random Draws'!AB682)</f>
        <v>#REF!</v>
      </c>
      <c r="AD683" s="6" t="e">
        <f>CP683*EXP('Capital Market Assumptions'!$B$44+'Capital Market Assumptions'!$B$45*'Random Draws'!AC682)</f>
        <v>#REF!</v>
      </c>
      <c r="AE683" s="6" t="e">
        <f>CQ683*EXP('Capital Market Assumptions'!$B$44+'Capital Market Assumptions'!$B$45*'Random Draws'!AD682)</f>
        <v>#REF!</v>
      </c>
      <c r="AF683" s="6" t="e">
        <f>CR683*EXP('Capital Market Assumptions'!$B$44+'Capital Market Assumptions'!$B$45*'Random Draws'!AE682)</f>
        <v>#REF!</v>
      </c>
      <c r="AH683">
        <f t="shared" si="1376"/>
        <v>4.2999999999999261E-2</v>
      </c>
      <c r="AI683">
        <f t="shared" si="1377"/>
        <v>1.0600000000000023</v>
      </c>
      <c r="AJ683">
        <f t="shared" si="1378"/>
        <v>2.0930000000000035</v>
      </c>
      <c r="AK683">
        <f t="shared" si="1379"/>
        <v>3.1530000000000058</v>
      </c>
      <c r="AL683">
        <f t="shared" si="1380"/>
        <v>4.2659999999999911</v>
      </c>
      <c r="AM683">
        <f t="shared" si="1381"/>
        <v>5.3020000000000067</v>
      </c>
      <c r="AN683">
        <f t="shared" si="1382"/>
        <v>6.3569999999999993</v>
      </c>
      <c r="AO683">
        <f t="shared" si="1383"/>
        <v>7.3900000000000006</v>
      </c>
      <c r="AP683">
        <f t="shared" si="1384"/>
        <v>8.3549999999999898</v>
      </c>
      <c r="AQ683">
        <f t="shared" si="1385"/>
        <v>9.2480000000000047</v>
      </c>
      <c r="AR683">
        <v>9.9540000000000006</v>
      </c>
      <c r="AS683">
        <v>10.536</v>
      </c>
      <c r="AT683">
        <v>11.061999999999999</v>
      </c>
      <c r="AU683">
        <v>11.587</v>
      </c>
      <c r="AV683">
        <v>12.256</v>
      </c>
      <c r="AW683">
        <v>12.815</v>
      </c>
      <c r="AX683">
        <v>13.287000000000001</v>
      </c>
      <c r="AY683">
        <v>13.785</v>
      </c>
      <c r="AZ683">
        <v>14.218999999999999</v>
      </c>
      <c r="BA683">
        <v>14.718999999999999</v>
      </c>
      <c r="BB683" t="e">
        <f>LRP!#REF!</f>
        <v>#REF!</v>
      </c>
      <c r="BC683" t="e">
        <f>LRP!#REF!</f>
        <v>#REF!</v>
      </c>
      <c r="BD683" t="e">
        <f>LRP!#REF!</f>
        <v>#REF!</v>
      </c>
      <c r="BE683" t="e">
        <f>LRP!#REF!</f>
        <v>#REF!</v>
      </c>
      <c r="BF683" t="e">
        <f>LRP!#REF!</f>
        <v>#REF!</v>
      </c>
      <c r="BG683" t="e">
        <f>LRP!#REF!</f>
        <v>#REF!</v>
      </c>
      <c r="BH683" t="e">
        <f>LRP!#REF!</f>
        <v>#REF!</v>
      </c>
      <c r="BI683" t="e">
        <f>LRP!#REF!</f>
        <v>#REF!</v>
      </c>
      <c r="BJ683" t="e">
        <f>LRP!#REF!</f>
        <v>#REF!</v>
      </c>
      <c r="BK683" t="e">
        <f>LRP!#REF!</f>
        <v>#REF!</v>
      </c>
      <c r="BM683">
        <f t="shared" si="1507"/>
        <v>471</v>
      </c>
      <c r="BN683">
        <f t="shared" si="1507"/>
        <v>471</v>
      </c>
      <c r="BO683">
        <f t="shared" si="1507"/>
        <v>471</v>
      </c>
      <c r="BP683" s="6" t="e">
        <f t="shared" si="1386"/>
        <v>#REF!</v>
      </c>
      <c r="BQ683" s="6" t="e">
        <f t="shared" si="1387"/>
        <v>#REF!</v>
      </c>
      <c r="BR683" s="6" t="e">
        <f t="shared" si="1388"/>
        <v>#REF!</v>
      </c>
      <c r="BS683" s="6" t="e">
        <f t="shared" si="1389"/>
        <v>#REF!</v>
      </c>
      <c r="BT683" s="6" t="e">
        <f t="shared" si="1390"/>
        <v>#REF!</v>
      </c>
      <c r="BU683" s="6" t="e">
        <f t="shared" si="1391"/>
        <v>#REF!</v>
      </c>
      <c r="BV683" s="6" t="e">
        <f t="shared" si="1392"/>
        <v>#REF!</v>
      </c>
      <c r="BW683" s="6" t="e">
        <f t="shared" si="1393"/>
        <v>#REF!</v>
      </c>
      <c r="BX683" s="6" t="e">
        <f t="shared" si="1394"/>
        <v>#REF!</v>
      </c>
      <c r="BY683" s="6" t="e">
        <f t="shared" si="1395"/>
        <v>#REF!</v>
      </c>
      <c r="BZ683" s="6" t="e">
        <f t="shared" si="1396"/>
        <v>#REF!</v>
      </c>
      <c r="CA683" s="6" t="e">
        <f t="shared" si="1397"/>
        <v>#REF!</v>
      </c>
      <c r="CB683" s="6" t="e">
        <f t="shared" si="1398"/>
        <v>#REF!</v>
      </c>
      <c r="CC683" s="6" t="e">
        <f t="shared" si="1399"/>
        <v>#REF!</v>
      </c>
      <c r="CD683" s="6" t="e">
        <f t="shared" si="1400"/>
        <v>#REF!</v>
      </c>
      <c r="CE683" s="6" t="e">
        <f t="shared" si="1401"/>
        <v>#REF!</v>
      </c>
      <c r="CF683" s="6" t="e">
        <f t="shared" si="1402"/>
        <v>#REF!</v>
      </c>
      <c r="CG683" s="6" t="e">
        <f t="shared" si="1403"/>
        <v>#REF!</v>
      </c>
      <c r="CH683" s="6" t="e">
        <f t="shared" si="1404"/>
        <v>#REF!</v>
      </c>
      <c r="CI683" s="6" t="e">
        <f t="shared" si="1405"/>
        <v>#REF!</v>
      </c>
      <c r="CJ683" s="6" t="e">
        <f t="shared" si="1406"/>
        <v>#REF!</v>
      </c>
      <c r="CK683" s="6" t="e">
        <f t="shared" si="1407"/>
        <v>#REF!</v>
      </c>
      <c r="CL683" s="6" t="e">
        <f t="shared" si="1408"/>
        <v>#REF!</v>
      </c>
      <c r="CM683" s="6" t="e">
        <f t="shared" si="1409"/>
        <v>#REF!</v>
      </c>
      <c r="CN683" s="6" t="e">
        <f t="shared" si="1410"/>
        <v>#REF!</v>
      </c>
      <c r="CO683" s="6" t="e">
        <f t="shared" si="1411"/>
        <v>#REF!</v>
      </c>
      <c r="CP683" s="6" t="e">
        <f t="shared" si="1412"/>
        <v>#REF!</v>
      </c>
      <c r="CQ683" s="6" t="e">
        <f t="shared" si="1413"/>
        <v>#REF!</v>
      </c>
      <c r="CR683" s="6" t="e">
        <f t="shared" si="1414"/>
        <v>#REF!</v>
      </c>
      <c r="CS683" s="6" t="e">
        <f t="shared" si="1415"/>
        <v>#REF!</v>
      </c>
      <c r="CU683" s="6" t="e">
        <f t="shared" si="1416"/>
        <v>#REF!</v>
      </c>
      <c r="CV683" s="6" t="e">
        <f t="shared" si="1417"/>
        <v>#REF!</v>
      </c>
      <c r="CW683" s="6" t="e">
        <f t="shared" si="1418"/>
        <v>#REF!</v>
      </c>
      <c r="CX683" s="6" t="e">
        <f t="shared" si="1419"/>
        <v>#REF!</v>
      </c>
      <c r="CY683" s="6" t="e">
        <f t="shared" si="1420"/>
        <v>#REF!</v>
      </c>
      <c r="CZ683" s="6" t="e">
        <f t="shared" si="1421"/>
        <v>#REF!</v>
      </c>
      <c r="DA683" s="6" t="e">
        <f t="shared" si="1422"/>
        <v>#REF!</v>
      </c>
      <c r="DB683" s="6" t="e">
        <f t="shared" si="1423"/>
        <v>#REF!</v>
      </c>
      <c r="DC683" s="6" t="e">
        <f t="shared" si="1424"/>
        <v>#REF!</v>
      </c>
      <c r="DD683" s="6" t="e">
        <f t="shared" si="1425"/>
        <v>#REF!</v>
      </c>
      <c r="DE683" s="6" t="e">
        <f t="shared" si="1426"/>
        <v>#REF!</v>
      </c>
      <c r="DF683" s="6" t="e">
        <f t="shared" si="1427"/>
        <v>#REF!</v>
      </c>
      <c r="DG683" s="6" t="e">
        <f t="shared" si="1428"/>
        <v>#REF!</v>
      </c>
      <c r="DH683" s="6" t="e">
        <f t="shared" si="1429"/>
        <v>#REF!</v>
      </c>
      <c r="DI683" s="6" t="e">
        <f t="shared" si="1430"/>
        <v>#REF!</v>
      </c>
      <c r="DJ683" s="6" t="e">
        <f t="shared" si="1431"/>
        <v>#REF!</v>
      </c>
      <c r="DK683" s="6" t="e">
        <f t="shared" si="1432"/>
        <v>#REF!</v>
      </c>
      <c r="DL683" s="6" t="e">
        <f t="shared" si="1433"/>
        <v>#REF!</v>
      </c>
      <c r="DM683" s="6" t="e">
        <f t="shared" si="1434"/>
        <v>#REF!</v>
      </c>
      <c r="DN683" s="6" t="e">
        <f t="shared" si="1435"/>
        <v>#REF!</v>
      </c>
      <c r="DO683" s="6" t="e">
        <f t="shared" si="1436"/>
        <v>#REF!</v>
      </c>
      <c r="DP683" s="6" t="e">
        <f t="shared" si="1437"/>
        <v>#REF!</v>
      </c>
      <c r="DQ683" s="6" t="e">
        <f t="shared" si="1438"/>
        <v>#REF!</v>
      </c>
      <c r="DR683" s="6" t="e">
        <f t="shared" si="1439"/>
        <v>#REF!</v>
      </c>
      <c r="DS683" s="6" t="e">
        <f t="shared" si="1440"/>
        <v>#REF!</v>
      </c>
      <c r="DT683" s="6" t="e">
        <f t="shared" si="1441"/>
        <v>#REF!</v>
      </c>
      <c r="DU683" s="6" t="e">
        <f t="shared" si="1442"/>
        <v>#REF!</v>
      </c>
      <c r="DV683" s="6" t="e">
        <f t="shared" si="1443"/>
        <v>#REF!</v>
      </c>
      <c r="DW683" s="6" t="e">
        <f t="shared" si="1444"/>
        <v>#REF!</v>
      </c>
      <c r="DX683" s="6" t="e">
        <f t="shared" si="1445"/>
        <v>#REF!</v>
      </c>
      <c r="DZ683" s="6" t="e">
        <f t="shared" si="1446"/>
        <v>#REF!</v>
      </c>
      <c r="EA683" s="6" t="e">
        <f t="shared" si="1447"/>
        <v>#REF!</v>
      </c>
      <c r="EB683" s="6" t="e">
        <f t="shared" si="1448"/>
        <v>#REF!</v>
      </c>
      <c r="EC683" s="6" t="e">
        <f t="shared" si="1449"/>
        <v>#REF!</v>
      </c>
      <c r="ED683" s="6" t="e">
        <f t="shared" si="1450"/>
        <v>#REF!</v>
      </c>
      <c r="EE683" s="6" t="e">
        <f t="shared" si="1451"/>
        <v>#REF!</v>
      </c>
      <c r="EF683" s="6" t="e">
        <f t="shared" si="1452"/>
        <v>#REF!</v>
      </c>
      <c r="EG683" s="6" t="e">
        <f t="shared" si="1453"/>
        <v>#REF!</v>
      </c>
      <c r="EH683" s="6" t="e">
        <f t="shared" si="1454"/>
        <v>#REF!</v>
      </c>
      <c r="EI683" s="6" t="e">
        <f t="shared" si="1455"/>
        <v>#REF!</v>
      </c>
      <c r="EJ683" s="6" t="e">
        <f t="shared" si="1456"/>
        <v>#REF!</v>
      </c>
      <c r="EK683" s="6" t="e">
        <f t="shared" si="1457"/>
        <v>#REF!</v>
      </c>
      <c r="EL683" s="6" t="e">
        <f t="shared" si="1458"/>
        <v>#REF!</v>
      </c>
      <c r="EM683" s="6" t="e">
        <f t="shared" si="1459"/>
        <v>#REF!</v>
      </c>
      <c r="EN683" s="6" t="e">
        <f t="shared" si="1460"/>
        <v>#REF!</v>
      </c>
      <c r="EO683" s="6" t="e">
        <f t="shared" si="1461"/>
        <v>#REF!</v>
      </c>
      <c r="EP683" s="6" t="e">
        <f t="shared" si="1462"/>
        <v>#REF!</v>
      </c>
      <c r="EQ683" s="6" t="e">
        <f t="shared" si="1463"/>
        <v>#REF!</v>
      </c>
      <c r="ER683" s="6" t="e">
        <f t="shared" si="1464"/>
        <v>#REF!</v>
      </c>
      <c r="ES683" s="6" t="e">
        <f t="shared" si="1465"/>
        <v>#REF!</v>
      </c>
      <c r="ET683" s="6" t="e">
        <f t="shared" si="1466"/>
        <v>#REF!</v>
      </c>
      <c r="EU683" s="6" t="e">
        <f t="shared" si="1467"/>
        <v>#REF!</v>
      </c>
      <c r="EV683" s="6" t="e">
        <f t="shared" si="1468"/>
        <v>#REF!</v>
      </c>
      <c r="EW683" s="6" t="e">
        <f t="shared" si="1469"/>
        <v>#REF!</v>
      </c>
      <c r="EX683" s="6" t="e">
        <f t="shared" si="1470"/>
        <v>#REF!</v>
      </c>
      <c r="EY683" s="6" t="e">
        <f t="shared" si="1471"/>
        <v>#REF!</v>
      </c>
      <c r="EZ683" s="6" t="e">
        <f t="shared" si="1472"/>
        <v>#REF!</v>
      </c>
      <c r="FA683" s="6" t="e">
        <f t="shared" si="1473"/>
        <v>#REF!</v>
      </c>
      <c r="FB683" s="6" t="e">
        <f t="shared" si="1474"/>
        <v>#REF!</v>
      </c>
      <c r="FC683" s="6" t="e">
        <f t="shared" si="1475"/>
        <v>#REF!</v>
      </c>
      <c r="FE683" s="6" t="e">
        <f t="shared" si="1476"/>
        <v>#REF!</v>
      </c>
      <c r="FF683" s="6" t="e">
        <f t="shared" si="1477"/>
        <v>#REF!</v>
      </c>
      <c r="FG683" s="6" t="e">
        <f t="shared" si="1478"/>
        <v>#REF!</v>
      </c>
      <c r="FH683" s="6" t="e">
        <f t="shared" si="1479"/>
        <v>#REF!</v>
      </c>
      <c r="FI683" s="6" t="e">
        <f t="shared" si="1480"/>
        <v>#REF!</v>
      </c>
      <c r="FJ683" s="6" t="e">
        <f t="shared" si="1481"/>
        <v>#REF!</v>
      </c>
      <c r="FK683" s="6" t="e">
        <f t="shared" si="1482"/>
        <v>#REF!</v>
      </c>
      <c r="FL683" s="6" t="e">
        <f t="shared" si="1483"/>
        <v>#REF!</v>
      </c>
      <c r="FM683" s="6" t="e">
        <f t="shared" si="1484"/>
        <v>#REF!</v>
      </c>
      <c r="FN683" s="6" t="e">
        <f t="shared" si="1485"/>
        <v>#REF!</v>
      </c>
      <c r="FO683" s="6" t="e">
        <f t="shared" si="1486"/>
        <v>#REF!</v>
      </c>
      <c r="FP683" s="6" t="e">
        <f t="shared" si="1487"/>
        <v>#REF!</v>
      </c>
      <c r="FQ683" s="6" t="e">
        <f t="shared" si="1488"/>
        <v>#REF!</v>
      </c>
      <c r="FR683" s="6" t="e">
        <f t="shared" si="1489"/>
        <v>#REF!</v>
      </c>
      <c r="FS683" s="6" t="e">
        <f t="shared" si="1490"/>
        <v>#REF!</v>
      </c>
      <c r="FT683" s="6" t="e">
        <f t="shared" si="1491"/>
        <v>#REF!</v>
      </c>
      <c r="FU683" s="6" t="e">
        <f t="shared" si="1492"/>
        <v>#REF!</v>
      </c>
      <c r="FV683" s="6" t="e">
        <f t="shared" si="1493"/>
        <v>#REF!</v>
      </c>
      <c r="FW683" s="6" t="e">
        <f t="shared" si="1494"/>
        <v>#REF!</v>
      </c>
      <c r="FX683" s="6" t="e">
        <f t="shared" si="1495"/>
        <v>#REF!</v>
      </c>
      <c r="FY683" s="6" t="e">
        <f t="shared" si="1496"/>
        <v>#REF!</v>
      </c>
      <c r="FZ683" s="6" t="e">
        <f t="shared" si="1497"/>
        <v>#REF!</v>
      </c>
      <c r="GA683" s="6" t="e">
        <f t="shared" si="1498"/>
        <v>#REF!</v>
      </c>
      <c r="GB683" s="6" t="e">
        <f t="shared" si="1499"/>
        <v>#REF!</v>
      </c>
      <c r="GC683" s="6" t="e">
        <f t="shared" si="1500"/>
        <v>#REF!</v>
      </c>
      <c r="GD683" s="6" t="e">
        <f t="shared" si="1501"/>
        <v>#REF!</v>
      </c>
      <c r="GE683" s="6" t="e">
        <f t="shared" si="1502"/>
        <v>#REF!</v>
      </c>
      <c r="GF683" s="6" t="e">
        <f t="shared" si="1503"/>
        <v>#REF!</v>
      </c>
      <c r="GG683" s="6" t="e">
        <f t="shared" si="1504"/>
        <v>#REF!</v>
      </c>
      <c r="GH683" s="6" t="e">
        <f t="shared" si="1505"/>
        <v>#REF!</v>
      </c>
    </row>
    <row r="684" spans="1:190" x14ac:dyDescent="0.3">
      <c r="A684">
        <f t="shared" si="1506"/>
        <v>680</v>
      </c>
      <c r="B684">
        <f t="shared" si="1374"/>
        <v>471</v>
      </c>
      <c r="C684" s="64" t="e">
        <f>BO684*EXP('Capital Market Assumptions'!#REF!+'Capital Market Assumptions'!#REF!*'Random Draws'!B683)</f>
        <v>#REF!</v>
      </c>
      <c r="D684" s="64" t="e">
        <f>BP684*EXP('Capital Market Assumptions'!#REF!+'Capital Market Assumptions'!#REF!*'Random Draws'!C683)</f>
        <v>#REF!</v>
      </c>
      <c r="E684" s="64" t="e">
        <f>BQ684*EXP('Capital Market Assumptions'!#REF!+'Capital Market Assumptions'!#REF!*'Random Draws'!D683)</f>
        <v>#REF!</v>
      </c>
      <c r="F684" s="64" t="e">
        <f>BR684*EXP('Capital Market Assumptions'!#REF!+'Capital Market Assumptions'!#REF!*'Random Draws'!E683)</f>
        <v>#REF!</v>
      </c>
      <c r="G684" s="64" t="e">
        <f>BS684*EXP('Capital Market Assumptions'!#REF!+'Capital Market Assumptions'!#REF!*'Random Draws'!F683)</f>
        <v>#REF!</v>
      </c>
      <c r="H684" s="6" t="e">
        <f>BT684*EXP('Capital Market Assumptions'!$B$44+'Capital Market Assumptions'!$B$45*'Random Draws'!G683)</f>
        <v>#REF!</v>
      </c>
      <c r="I684" s="6" t="e">
        <f>BU684*EXP('Capital Market Assumptions'!$B$44+'Capital Market Assumptions'!$B$45*'Random Draws'!H683)</f>
        <v>#REF!</v>
      </c>
      <c r="J684" s="6" t="e">
        <f>BV684*EXP('Capital Market Assumptions'!$B$44+'Capital Market Assumptions'!$B$45*'Random Draws'!I683)</f>
        <v>#REF!</v>
      </c>
      <c r="K684" s="6" t="e">
        <f>BW684*EXP('Capital Market Assumptions'!$B$44+'Capital Market Assumptions'!$B$45*'Random Draws'!J683)</f>
        <v>#REF!</v>
      </c>
      <c r="L684" s="6" t="e">
        <f>BX684*EXP('Capital Market Assumptions'!$B$44+'Capital Market Assumptions'!$B$45*'Random Draws'!K683)</f>
        <v>#REF!</v>
      </c>
      <c r="M684" s="6" t="e">
        <f>BY684*EXP('Capital Market Assumptions'!$B$44+'Capital Market Assumptions'!$B$45*'Random Draws'!L683)</f>
        <v>#REF!</v>
      </c>
      <c r="N684" s="6" t="e">
        <f>BZ684*EXP('Capital Market Assumptions'!$B$44+'Capital Market Assumptions'!$B$45*'Random Draws'!M683)</f>
        <v>#REF!</v>
      </c>
      <c r="O684" s="6" t="e">
        <f>CA684*EXP('Capital Market Assumptions'!$B$44+'Capital Market Assumptions'!$B$45*'Random Draws'!N683)</f>
        <v>#REF!</v>
      </c>
      <c r="P684" s="6" t="e">
        <f>CB684*EXP('Capital Market Assumptions'!$B$44+'Capital Market Assumptions'!$B$45*'Random Draws'!O683)</f>
        <v>#REF!</v>
      </c>
      <c r="Q684" s="6" t="e">
        <f>CC684*EXP('Capital Market Assumptions'!$B$44+'Capital Market Assumptions'!$B$45*'Random Draws'!P683)</f>
        <v>#REF!</v>
      </c>
      <c r="R684" s="6" t="e">
        <f>CD684*EXP('Capital Market Assumptions'!$B$44+'Capital Market Assumptions'!$B$45*'Random Draws'!Q683)</f>
        <v>#REF!</v>
      </c>
      <c r="S684" s="6" t="e">
        <f>CE684*EXP('Capital Market Assumptions'!$B$44+'Capital Market Assumptions'!$B$45*'Random Draws'!R683)</f>
        <v>#REF!</v>
      </c>
      <c r="T684" s="6" t="e">
        <f>CF684*EXP('Capital Market Assumptions'!$B$44+'Capital Market Assumptions'!$B$45*'Random Draws'!S683)</f>
        <v>#REF!</v>
      </c>
      <c r="U684" s="6" t="e">
        <f>CG684*EXP('Capital Market Assumptions'!$B$44+'Capital Market Assumptions'!$B$45*'Random Draws'!T683)</f>
        <v>#REF!</v>
      </c>
      <c r="V684" s="6" t="e">
        <f>CH684*EXP('Capital Market Assumptions'!$B$44+'Capital Market Assumptions'!$B$45*'Random Draws'!U683)</f>
        <v>#REF!</v>
      </c>
      <c r="W684" s="6" t="e">
        <f>CI684*EXP('Capital Market Assumptions'!$B$44+'Capital Market Assumptions'!$B$45*'Random Draws'!V683)</f>
        <v>#REF!</v>
      </c>
      <c r="X684" s="6" t="e">
        <f>CJ684*EXP('Capital Market Assumptions'!$B$44+'Capital Market Assumptions'!$B$45*'Random Draws'!W683)</f>
        <v>#REF!</v>
      </c>
      <c r="Y684" s="6" t="e">
        <f>CK684*EXP('Capital Market Assumptions'!$B$44+'Capital Market Assumptions'!$B$45*'Random Draws'!X683)</f>
        <v>#REF!</v>
      </c>
      <c r="Z684" s="6" t="e">
        <f>CL684*EXP('Capital Market Assumptions'!$B$44+'Capital Market Assumptions'!$B$45*'Random Draws'!Y683)</f>
        <v>#REF!</v>
      </c>
      <c r="AA684" s="6" t="e">
        <f>CM684*EXP('Capital Market Assumptions'!$B$44+'Capital Market Assumptions'!$B$45*'Random Draws'!Z683)</f>
        <v>#REF!</v>
      </c>
      <c r="AB684" s="6" t="e">
        <f>CN684*EXP('Capital Market Assumptions'!$B$44+'Capital Market Assumptions'!$B$45*'Random Draws'!AA683)</f>
        <v>#REF!</v>
      </c>
      <c r="AC684" s="6" t="e">
        <f>CO684*EXP('Capital Market Assumptions'!$B$44+'Capital Market Assumptions'!$B$45*'Random Draws'!AB683)</f>
        <v>#REF!</v>
      </c>
      <c r="AD684" s="6" t="e">
        <f>CP684*EXP('Capital Market Assumptions'!$B$44+'Capital Market Assumptions'!$B$45*'Random Draws'!AC683)</f>
        <v>#REF!</v>
      </c>
      <c r="AE684" s="6" t="e">
        <f>CQ684*EXP('Capital Market Assumptions'!$B$44+'Capital Market Assumptions'!$B$45*'Random Draws'!AD683)</f>
        <v>#REF!</v>
      </c>
      <c r="AF684" s="6" t="e">
        <f>CR684*EXP('Capital Market Assumptions'!$B$44+'Capital Market Assumptions'!$B$45*'Random Draws'!AE683)</f>
        <v>#REF!</v>
      </c>
      <c r="AH684">
        <f t="shared" si="1376"/>
        <v>4.2999999999999261E-2</v>
      </c>
      <c r="AI684">
        <f t="shared" si="1377"/>
        <v>1.0600000000000023</v>
      </c>
      <c r="AJ684">
        <f t="shared" si="1378"/>
        <v>2.0930000000000035</v>
      </c>
      <c r="AK684">
        <f t="shared" si="1379"/>
        <v>3.1530000000000058</v>
      </c>
      <c r="AL684">
        <f t="shared" si="1380"/>
        <v>4.2659999999999911</v>
      </c>
      <c r="AM684">
        <f t="shared" si="1381"/>
        <v>5.3020000000000067</v>
      </c>
      <c r="AN684">
        <f t="shared" si="1382"/>
        <v>6.3569999999999993</v>
      </c>
      <c r="AO684">
        <f t="shared" si="1383"/>
        <v>7.3900000000000006</v>
      </c>
      <c r="AP684">
        <f t="shared" si="1384"/>
        <v>8.3549999999999898</v>
      </c>
      <c r="AQ684">
        <f t="shared" si="1385"/>
        <v>9.2480000000000047</v>
      </c>
      <c r="AR684">
        <v>9.9540000000000006</v>
      </c>
      <c r="AS684">
        <v>10.536</v>
      </c>
      <c r="AT684">
        <v>11.061999999999999</v>
      </c>
      <c r="AU684">
        <v>11.587</v>
      </c>
      <c r="AV684">
        <v>12.256</v>
      </c>
      <c r="AW684">
        <v>12.815</v>
      </c>
      <c r="AX684">
        <v>13.287000000000001</v>
      </c>
      <c r="AY684">
        <v>13.785</v>
      </c>
      <c r="AZ684">
        <v>14.218999999999999</v>
      </c>
      <c r="BA684">
        <v>14.718999999999999</v>
      </c>
      <c r="BB684" t="e">
        <f>LRP!#REF!</f>
        <v>#REF!</v>
      </c>
      <c r="BC684" t="e">
        <f>LRP!#REF!</f>
        <v>#REF!</v>
      </c>
      <c r="BD684" t="e">
        <f>LRP!#REF!</f>
        <v>#REF!</v>
      </c>
      <c r="BE684" t="e">
        <f>LRP!#REF!</f>
        <v>#REF!</v>
      </c>
      <c r="BF684" t="e">
        <f>LRP!#REF!</f>
        <v>#REF!</v>
      </c>
      <c r="BG684" t="e">
        <f>LRP!#REF!</f>
        <v>#REF!</v>
      </c>
      <c r="BH684" t="e">
        <f>LRP!#REF!</f>
        <v>#REF!</v>
      </c>
      <c r="BI684" t="e">
        <f>LRP!#REF!</f>
        <v>#REF!</v>
      </c>
      <c r="BJ684" t="e">
        <f>LRP!#REF!</f>
        <v>#REF!</v>
      </c>
      <c r="BK684" t="e">
        <f>LRP!#REF!</f>
        <v>#REF!</v>
      </c>
      <c r="BM684">
        <f t="shared" si="1507"/>
        <v>471</v>
      </c>
      <c r="BN684">
        <f t="shared" si="1507"/>
        <v>471</v>
      </c>
      <c r="BO684">
        <f t="shared" si="1507"/>
        <v>471</v>
      </c>
      <c r="BP684" s="6" t="e">
        <f t="shared" si="1386"/>
        <v>#REF!</v>
      </c>
      <c r="BQ684" s="6" t="e">
        <f t="shared" si="1387"/>
        <v>#REF!</v>
      </c>
      <c r="BR684" s="6" t="e">
        <f t="shared" si="1388"/>
        <v>#REF!</v>
      </c>
      <c r="BS684" s="6" t="e">
        <f t="shared" si="1389"/>
        <v>#REF!</v>
      </c>
      <c r="BT684" s="6" t="e">
        <f t="shared" si="1390"/>
        <v>#REF!</v>
      </c>
      <c r="BU684" s="6" t="e">
        <f t="shared" si="1391"/>
        <v>#REF!</v>
      </c>
      <c r="BV684" s="6" t="e">
        <f t="shared" si="1392"/>
        <v>#REF!</v>
      </c>
      <c r="BW684" s="6" t="e">
        <f t="shared" si="1393"/>
        <v>#REF!</v>
      </c>
      <c r="BX684" s="6" t="e">
        <f t="shared" si="1394"/>
        <v>#REF!</v>
      </c>
      <c r="BY684" s="6" t="e">
        <f t="shared" si="1395"/>
        <v>#REF!</v>
      </c>
      <c r="BZ684" s="6" t="e">
        <f t="shared" si="1396"/>
        <v>#REF!</v>
      </c>
      <c r="CA684" s="6" t="e">
        <f t="shared" si="1397"/>
        <v>#REF!</v>
      </c>
      <c r="CB684" s="6" t="e">
        <f t="shared" si="1398"/>
        <v>#REF!</v>
      </c>
      <c r="CC684" s="6" t="e">
        <f t="shared" si="1399"/>
        <v>#REF!</v>
      </c>
      <c r="CD684" s="6" t="e">
        <f t="shared" si="1400"/>
        <v>#REF!</v>
      </c>
      <c r="CE684" s="6" t="e">
        <f t="shared" si="1401"/>
        <v>#REF!</v>
      </c>
      <c r="CF684" s="6" t="e">
        <f t="shared" si="1402"/>
        <v>#REF!</v>
      </c>
      <c r="CG684" s="6" t="e">
        <f t="shared" si="1403"/>
        <v>#REF!</v>
      </c>
      <c r="CH684" s="6" t="e">
        <f t="shared" si="1404"/>
        <v>#REF!</v>
      </c>
      <c r="CI684" s="6" t="e">
        <f t="shared" si="1405"/>
        <v>#REF!</v>
      </c>
      <c r="CJ684" s="6" t="e">
        <f t="shared" si="1406"/>
        <v>#REF!</v>
      </c>
      <c r="CK684" s="6" t="e">
        <f t="shared" si="1407"/>
        <v>#REF!</v>
      </c>
      <c r="CL684" s="6" t="e">
        <f t="shared" si="1408"/>
        <v>#REF!</v>
      </c>
      <c r="CM684" s="6" t="e">
        <f t="shared" si="1409"/>
        <v>#REF!</v>
      </c>
      <c r="CN684" s="6" t="e">
        <f t="shared" si="1410"/>
        <v>#REF!</v>
      </c>
      <c r="CO684" s="6" t="e">
        <f t="shared" si="1411"/>
        <v>#REF!</v>
      </c>
      <c r="CP684" s="6" t="e">
        <f t="shared" si="1412"/>
        <v>#REF!</v>
      </c>
      <c r="CQ684" s="6" t="e">
        <f t="shared" si="1413"/>
        <v>#REF!</v>
      </c>
      <c r="CR684" s="6" t="e">
        <f t="shared" si="1414"/>
        <v>#REF!</v>
      </c>
      <c r="CS684" s="6" t="e">
        <f t="shared" si="1415"/>
        <v>#REF!</v>
      </c>
      <c r="CU684" s="6" t="e">
        <f t="shared" si="1416"/>
        <v>#REF!</v>
      </c>
      <c r="CV684" s="6" t="e">
        <f t="shared" si="1417"/>
        <v>#REF!</v>
      </c>
      <c r="CW684" s="6" t="e">
        <f t="shared" si="1418"/>
        <v>#REF!</v>
      </c>
      <c r="CX684" s="6" t="e">
        <f t="shared" si="1419"/>
        <v>#REF!</v>
      </c>
      <c r="CY684" s="6" t="e">
        <f t="shared" si="1420"/>
        <v>#REF!</v>
      </c>
      <c r="CZ684" s="6" t="e">
        <f t="shared" si="1421"/>
        <v>#REF!</v>
      </c>
      <c r="DA684" s="6" t="e">
        <f t="shared" si="1422"/>
        <v>#REF!</v>
      </c>
      <c r="DB684" s="6" t="e">
        <f t="shared" si="1423"/>
        <v>#REF!</v>
      </c>
      <c r="DC684" s="6" t="e">
        <f t="shared" si="1424"/>
        <v>#REF!</v>
      </c>
      <c r="DD684" s="6" t="e">
        <f t="shared" si="1425"/>
        <v>#REF!</v>
      </c>
      <c r="DE684" s="6" t="e">
        <f t="shared" si="1426"/>
        <v>#REF!</v>
      </c>
      <c r="DF684" s="6" t="e">
        <f t="shared" si="1427"/>
        <v>#REF!</v>
      </c>
      <c r="DG684" s="6" t="e">
        <f t="shared" si="1428"/>
        <v>#REF!</v>
      </c>
      <c r="DH684" s="6" t="e">
        <f t="shared" si="1429"/>
        <v>#REF!</v>
      </c>
      <c r="DI684" s="6" t="e">
        <f t="shared" si="1430"/>
        <v>#REF!</v>
      </c>
      <c r="DJ684" s="6" t="e">
        <f t="shared" si="1431"/>
        <v>#REF!</v>
      </c>
      <c r="DK684" s="6" t="e">
        <f t="shared" si="1432"/>
        <v>#REF!</v>
      </c>
      <c r="DL684" s="6" t="e">
        <f t="shared" si="1433"/>
        <v>#REF!</v>
      </c>
      <c r="DM684" s="6" t="e">
        <f t="shared" si="1434"/>
        <v>#REF!</v>
      </c>
      <c r="DN684" s="6" t="e">
        <f t="shared" si="1435"/>
        <v>#REF!</v>
      </c>
      <c r="DO684" s="6" t="e">
        <f t="shared" si="1436"/>
        <v>#REF!</v>
      </c>
      <c r="DP684" s="6" t="e">
        <f t="shared" si="1437"/>
        <v>#REF!</v>
      </c>
      <c r="DQ684" s="6" t="e">
        <f t="shared" si="1438"/>
        <v>#REF!</v>
      </c>
      <c r="DR684" s="6" t="e">
        <f t="shared" si="1439"/>
        <v>#REF!</v>
      </c>
      <c r="DS684" s="6" t="e">
        <f t="shared" si="1440"/>
        <v>#REF!</v>
      </c>
      <c r="DT684" s="6" t="e">
        <f t="shared" si="1441"/>
        <v>#REF!</v>
      </c>
      <c r="DU684" s="6" t="e">
        <f t="shared" si="1442"/>
        <v>#REF!</v>
      </c>
      <c r="DV684" s="6" t="e">
        <f t="shared" si="1443"/>
        <v>#REF!</v>
      </c>
      <c r="DW684" s="6" t="e">
        <f t="shared" si="1444"/>
        <v>#REF!</v>
      </c>
      <c r="DX684" s="6" t="e">
        <f t="shared" si="1445"/>
        <v>#REF!</v>
      </c>
      <c r="DZ684" s="6" t="e">
        <f t="shared" si="1446"/>
        <v>#REF!</v>
      </c>
      <c r="EA684" s="6" t="e">
        <f t="shared" si="1447"/>
        <v>#REF!</v>
      </c>
      <c r="EB684" s="6" t="e">
        <f t="shared" si="1448"/>
        <v>#REF!</v>
      </c>
      <c r="EC684" s="6" t="e">
        <f t="shared" si="1449"/>
        <v>#REF!</v>
      </c>
      <c r="ED684" s="6" t="e">
        <f t="shared" si="1450"/>
        <v>#REF!</v>
      </c>
      <c r="EE684" s="6" t="e">
        <f t="shared" si="1451"/>
        <v>#REF!</v>
      </c>
      <c r="EF684" s="6" t="e">
        <f t="shared" si="1452"/>
        <v>#REF!</v>
      </c>
      <c r="EG684" s="6" t="e">
        <f t="shared" si="1453"/>
        <v>#REF!</v>
      </c>
      <c r="EH684" s="6" t="e">
        <f t="shared" si="1454"/>
        <v>#REF!</v>
      </c>
      <c r="EI684" s="6" t="e">
        <f t="shared" si="1455"/>
        <v>#REF!</v>
      </c>
      <c r="EJ684" s="6" t="e">
        <f t="shared" si="1456"/>
        <v>#REF!</v>
      </c>
      <c r="EK684" s="6" t="e">
        <f t="shared" si="1457"/>
        <v>#REF!</v>
      </c>
      <c r="EL684" s="6" t="e">
        <f t="shared" si="1458"/>
        <v>#REF!</v>
      </c>
      <c r="EM684" s="6" t="e">
        <f t="shared" si="1459"/>
        <v>#REF!</v>
      </c>
      <c r="EN684" s="6" t="e">
        <f t="shared" si="1460"/>
        <v>#REF!</v>
      </c>
      <c r="EO684" s="6" t="e">
        <f t="shared" si="1461"/>
        <v>#REF!</v>
      </c>
      <c r="EP684" s="6" t="e">
        <f t="shared" si="1462"/>
        <v>#REF!</v>
      </c>
      <c r="EQ684" s="6" t="e">
        <f t="shared" si="1463"/>
        <v>#REF!</v>
      </c>
      <c r="ER684" s="6" t="e">
        <f t="shared" si="1464"/>
        <v>#REF!</v>
      </c>
      <c r="ES684" s="6" t="e">
        <f t="shared" si="1465"/>
        <v>#REF!</v>
      </c>
      <c r="ET684" s="6" t="e">
        <f t="shared" si="1466"/>
        <v>#REF!</v>
      </c>
      <c r="EU684" s="6" t="e">
        <f t="shared" si="1467"/>
        <v>#REF!</v>
      </c>
      <c r="EV684" s="6" t="e">
        <f t="shared" si="1468"/>
        <v>#REF!</v>
      </c>
      <c r="EW684" s="6" t="e">
        <f t="shared" si="1469"/>
        <v>#REF!</v>
      </c>
      <c r="EX684" s="6" t="e">
        <f t="shared" si="1470"/>
        <v>#REF!</v>
      </c>
      <c r="EY684" s="6" t="e">
        <f t="shared" si="1471"/>
        <v>#REF!</v>
      </c>
      <c r="EZ684" s="6" t="e">
        <f t="shared" si="1472"/>
        <v>#REF!</v>
      </c>
      <c r="FA684" s="6" t="e">
        <f t="shared" si="1473"/>
        <v>#REF!</v>
      </c>
      <c r="FB684" s="6" t="e">
        <f t="shared" si="1474"/>
        <v>#REF!</v>
      </c>
      <c r="FC684" s="6" t="e">
        <f t="shared" si="1475"/>
        <v>#REF!</v>
      </c>
      <c r="FE684" s="6" t="e">
        <f t="shared" si="1476"/>
        <v>#REF!</v>
      </c>
      <c r="FF684" s="6" t="e">
        <f t="shared" si="1477"/>
        <v>#REF!</v>
      </c>
      <c r="FG684" s="6" t="e">
        <f t="shared" si="1478"/>
        <v>#REF!</v>
      </c>
      <c r="FH684" s="6" t="e">
        <f t="shared" si="1479"/>
        <v>#REF!</v>
      </c>
      <c r="FI684" s="6" t="e">
        <f t="shared" si="1480"/>
        <v>#REF!</v>
      </c>
      <c r="FJ684" s="6" t="e">
        <f t="shared" si="1481"/>
        <v>#REF!</v>
      </c>
      <c r="FK684" s="6" t="e">
        <f t="shared" si="1482"/>
        <v>#REF!</v>
      </c>
      <c r="FL684" s="6" t="e">
        <f t="shared" si="1483"/>
        <v>#REF!</v>
      </c>
      <c r="FM684" s="6" t="e">
        <f t="shared" si="1484"/>
        <v>#REF!</v>
      </c>
      <c r="FN684" s="6" t="e">
        <f t="shared" si="1485"/>
        <v>#REF!</v>
      </c>
      <c r="FO684" s="6" t="e">
        <f t="shared" si="1486"/>
        <v>#REF!</v>
      </c>
      <c r="FP684" s="6" t="e">
        <f t="shared" si="1487"/>
        <v>#REF!</v>
      </c>
      <c r="FQ684" s="6" t="e">
        <f t="shared" si="1488"/>
        <v>#REF!</v>
      </c>
      <c r="FR684" s="6" t="e">
        <f t="shared" si="1489"/>
        <v>#REF!</v>
      </c>
      <c r="FS684" s="6" t="e">
        <f t="shared" si="1490"/>
        <v>#REF!</v>
      </c>
      <c r="FT684" s="6" t="e">
        <f t="shared" si="1491"/>
        <v>#REF!</v>
      </c>
      <c r="FU684" s="6" t="e">
        <f t="shared" si="1492"/>
        <v>#REF!</v>
      </c>
      <c r="FV684" s="6" t="e">
        <f t="shared" si="1493"/>
        <v>#REF!</v>
      </c>
      <c r="FW684" s="6" t="e">
        <f t="shared" si="1494"/>
        <v>#REF!</v>
      </c>
      <c r="FX684" s="6" t="e">
        <f t="shared" si="1495"/>
        <v>#REF!</v>
      </c>
      <c r="FY684" s="6" t="e">
        <f t="shared" si="1496"/>
        <v>#REF!</v>
      </c>
      <c r="FZ684" s="6" t="e">
        <f t="shared" si="1497"/>
        <v>#REF!</v>
      </c>
      <c r="GA684" s="6" t="e">
        <f t="shared" si="1498"/>
        <v>#REF!</v>
      </c>
      <c r="GB684" s="6" t="e">
        <f t="shared" si="1499"/>
        <v>#REF!</v>
      </c>
      <c r="GC684" s="6" t="e">
        <f t="shared" si="1500"/>
        <v>#REF!</v>
      </c>
      <c r="GD684" s="6" t="e">
        <f t="shared" si="1501"/>
        <v>#REF!</v>
      </c>
      <c r="GE684" s="6" t="e">
        <f t="shared" si="1502"/>
        <v>#REF!</v>
      </c>
      <c r="GF684" s="6" t="e">
        <f t="shared" si="1503"/>
        <v>#REF!</v>
      </c>
      <c r="GG684" s="6" t="e">
        <f t="shared" si="1504"/>
        <v>#REF!</v>
      </c>
      <c r="GH684" s="6" t="e">
        <f t="shared" si="1505"/>
        <v>#REF!</v>
      </c>
    </row>
    <row r="685" spans="1:190" x14ac:dyDescent="0.3">
      <c r="A685">
        <f t="shared" si="1506"/>
        <v>681</v>
      </c>
      <c r="B685">
        <f t="shared" si="1374"/>
        <v>471</v>
      </c>
      <c r="C685" s="64" t="e">
        <f>BO685*EXP('Capital Market Assumptions'!#REF!+'Capital Market Assumptions'!#REF!*'Random Draws'!B684)</f>
        <v>#REF!</v>
      </c>
      <c r="D685" s="64" t="e">
        <f>BP685*EXP('Capital Market Assumptions'!#REF!+'Capital Market Assumptions'!#REF!*'Random Draws'!C684)</f>
        <v>#REF!</v>
      </c>
      <c r="E685" s="64" t="e">
        <f>BQ685*EXP('Capital Market Assumptions'!#REF!+'Capital Market Assumptions'!#REF!*'Random Draws'!D684)</f>
        <v>#REF!</v>
      </c>
      <c r="F685" s="64" t="e">
        <f>BR685*EXP('Capital Market Assumptions'!#REF!+'Capital Market Assumptions'!#REF!*'Random Draws'!E684)</f>
        <v>#REF!</v>
      </c>
      <c r="G685" s="64" t="e">
        <f>BS685*EXP('Capital Market Assumptions'!#REF!+'Capital Market Assumptions'!#REF!*'Random Draws'!F684)</f>
        <v>#REF!</v>
      </c>
      <c r="H685" s="6" t="e">
        <f>BT685*EXP('Capital Market Assumptions'!$B$44+'Capital Market Assumptions'!$B$45*'Random Draws'!G684)</f>
        <v>#REF!</v>
      </c>
      <c r="I685" s="6" t="e">
        <f>BU685*EXP('Capital Market Assumptions'!$B$44+'Capital Market Assumptions'!$B$45*'Random Draws'!H684)</f>
        <v>#REF!</v>
      </c>
      <c r="J685" s="6" t="e">
        <f>BV685*EXP('Capital Market Assumptions'!$B$44+'Capital Market Assumptions'!$B$45*'Random Draws'!I684)</f>
        <v>#REF!</v>
      </c>
      <c r="K685" s="6" t="e">
        <f>BW685*EXP('Capital Market Assumptions'!$B$44+'Capital Market Assumptions'!$B$45*'Random Draws'!J684)</f>
        <v>#REF!</v>
      </c>
      <c r="L685" s="6" t="e">
        <f>BX685*EXP('Capital Market Assumptions'!$B$44+'Capital Market Assumptions'!$B$45*'Random Draws'!K684)</f>
        <v>#REF!</v>
      </c>
      <c r="M685" s="6" t="e">
        <f>BY685*EXP('Capital Market Assumptions'!$B$44+'Capital Market Assumptions'!$B$45*'Random Draws'!L684)</f>
        <v>#REF!</v>
      </c>
      <c r="N685" s="6" t="e">
        <f>BZ685*EXP('Capital Market Assumptions'!$B$44+'Capital Market Assumptions'!$B$45*'Random Draws'!M684)</f>
        <v>#REF!</v>
      </c>
      <c r="O685" s="6" t="e">
        <f>CA685*EXP('Capital Market Assumptions'!$B$44+'Capital Market Assumptions'!$B$45*'Random Draws'!N684)</f>
        <v>#REF!</v>
      </c>
      <c r="P685" s="6" t="e">
        <f>CB685*EXP('Capital Market Assumptions'!$B$44+'Capital Market Assumptions'!$B$45*'Random Draws'!O684)</f>
        <v>#REF!</v>
      </c>
      <c r="Q685" s="6" t="e">
        <f>CC685*EXP('Capital Market Assumptions'!$B$44+'Capital Market Assumptions'!$B$45*'Random Draws'!P684)</f>
        <v>#REF!</v>
      </c>
      <c r="R685" s="6" t="e">
        <f>CD685*EXP('Capital Market Assumptions'!$B$44+'Capital Market Assumptions'!$B$45*'Random Draws'!Q684)</f>
        <v>#REF!</v>
      </c>
      <c r="S685" s="6" t="e">
        <f>CE685*EXP('Capital Market Assumptions'!$B$44+'Capital Market Assumptions'!$B$45*'Random Draws'!R684)</f>
        <v>#REF!</v>
      </c>
      <c r="T685" s="6" t="e">
        <f>CF685*EXP('Capital Market Assumptions'!$B$44+'Capital Market Assumptions'!$B$45*'Random Draws'!S684)</f>
        <v>#REF!</v>
      </c>
      <c r="U685" s="6" t="e">
        <f>CG685*EXP('Capital Market Assumptions'!$B$44+'Capital Market Assumptions'!$B$45*'Random Draws'!T684)</f>
        <v>#REF!</v>
      </c>
      <c r="V685" s="6" t="e">
        <f>CH685*EXP('Capital Market Assumptions'!$B$44+'Capital Market Assumptions'!$B$45*'Random Draws'!U684)</f>
        <v>#REF!</v>
      </c>
      <c r="W685" s="6" t="e">
        <f>CI685*EXP('Capital Market Assumptions'!$B$44+'Capital Market Assumptions'!$B$45*'Random Draws'!V684)</f>
        <v>#REF!</v>
      </c>
      <c r="X685" s="6" t="e">
        <f>CJ685*EXP('Capital Market Assumptions'!$B$44+'Capital Market Assumptions'!$B$45*'Random Draws'!W684)</f>
        <v>#REF!</v>
      </c>
      <c r="Y685" s="6" t="e">
        <f>CK685*EXP('Capital Market Assumptions'!$B$44+'Capital Market Assumptions'!$B$45*'Random Draws'!X684)</f>
        <v>#REF!</v>
      </c>
      <c r="Z685" s="6" t="e">
        <f>CL685*EXP('Capital Market Assumptions'!$B$44+'Capital Market Assumptions'!$B$45*'Random Draws'!Y684)</f>
        <v>#REF!</v>
      </c>
      <c r="AA685" s="6" t="e">
        <f>CM685*EXP('Capital Market Assumptions'!$B$44+'Capital Market Assumptions'!$B$45*'Random Draws'!Z684)</f>
        <v>#REF!</v>
      </c>
      <c r="AB685" s="6" t="e">
        <f>CN685*EXP('Capital Market Assumptions'!$B$44+'Capital Market Assumptions'!$B$45*'Random Draws'!AA684)</f>
        <v>#REF!</v>
      </c>
      <c r="AC685" s="6" t="e">
        <f>CO685*EXP('Capital Market Assumptions'!$B$44+'Capital Market Assumptions'!$B$45*'Random Draws'!AB684)</f>
        <v>#REF!</v>
      </c>
      <c r="AD685" s="6" t="e">
        <f>CP685*EXP('Capital Market Assumptions'!$B$44+'Capital Market Assumptions'!$B$45*'Random Draws'!AC684)</f>
        <v>#REF!</v>
      </c>
      <c r="AE685" s="6" t="e">
        <f>CQ685*EXP('Capital Market Assumptions'!$B$44+'Capital Market Assumptions'!$B$45*'Random Draws'!AD684)</f>
        <v>#REF!</v>
      </c>
      <c r="AF685" s="6" t="e">
        <f>CR685*EXP('Capital Market Assumptions'!$B$44+'Capital Market Assumptions'!$B$45*'Random Draws'!AE684)</f>
        <v>#REF!</v>
      </c>
      <c r="AH685">
        <f t="shared" si="1376"/>
        <v>4.2999999999999261E-2</v>
      </c>
      <c r="AI685">
        <f t="shared" si="1377"/>
        <v>1.0600000000000023</v>
      </c>
      <c r="AJ685">
        <f t="shared" si="1378"/>
        <v>2.0930000000000035</v>
      </c>
      <c r="AK685">
        <f t="shared" si="1379"/>
        <v>3.1530000000000058</v>
      </c>
      <c r="AL685">
        <f t="shared" si="1380"/>
        <v>4.2659999999999911</v>
      </c>
      <c r="AM685">
        <f t="shared" si="1381"/>
        <v>5.3020000000000067</v>
      </c>
      <c r="AN685">
        <f t="shared" si="1382"/>
        <v>6.3569999999999993</v>
      </c>
      <c r="AO685">
        <f t="shared" si="1383"/>
        <v>7.3900000000000006</v>
      </c>
      <c r="AP685">
        <f t="shared" si="1384"/>
        <v>8.3549999999999898</v>
      </c>
      <c r="AQ685">
        <f t="shared" si="1385"/>
        <v>9.2480000000000047</v>
      </c>
      <c r="AR685">
        <v>9.9540000000000006</v>
      </c>
      <c r="AS685">
        <v>10.536</v>
      </c>
      <c r="AT685">
        <v>11.061999999999999</v>
      </c>
      <c r="AU685">
        <v>11.587</v>
      </c>
      <c r="AV685">
        <v>12.256</v>
      </c>
      <c r="AW685">
        <v>12.815</v>
      </c>
      <c r="AX685">
        <v>13.287000000000001</v>
      </c>
      <c r="AY685">
        <v>13.785</v>
      </c>
      <c r="AZ685">
        <v>14.218999999999999</v>
      </c>
      <c r="BA685">
        <v>14.718999999999999</v>
      </c>
      <c r="BB685" t="e">
        <f>LRP!#REF!</f>
        <v>#REF!</v>
      </c>
      <c r="BC685" t="e">
        <f>LRP!#REF!</f>
        <v>#REF!</v>
      </c>
      <c r="BD685" t="e">
        <f>LRP!#REF!</f>
        <v>#REF!</v>
      </c>
      <c r="BE685" t="e">
        <f>LRP!#REF!</f>
        <v>#REF!</v>
      </c>
      <c r="BF685" t="e">
        <f>LRP!#REF!</f>
        <v>#REF!</v>
      </c>
      <c r="BG685" t="e">
        <f>LRP!#REF!</f>
        <v>#REF!</v>
      </c>
      <c r="BH685" t="e">
        <f>LRP!#REF!</f>
        <v>#REF!</v>
      </c>
      <c r="BI685" t="e">
        <f>LRP!#REF!</f>
        <v>#REF!</v>
      </c>
      <c r="BJ685" t="e">
        <f>LRP!#REF!</f>
        <v>#REF!</v>
      </c>
      <c r="BK685" t="e">
        <f>LRP!#REF!</f>
        <v>#REF!</v>
      </c>
      <c r="BM685">
        <f t="shared" ref="BM685:BO704" si="1508">initial_value</f>
        <v>471</v>
      </c>
      <c r="BN685">
        <f t="shared" si="1508"/>
        <v>471</v>
      </c>
      <c r="BO685">
        <f t="shared" si="1508"/>
        <v>471</v>
      </c>
      <c r="BP685" s="6" t="e">
        <f t="shared" si="1386"/>
        <v>#REF!</v>
      </c>
      <c r="BQ685" s="6" t="e">
        <f t="shared" si="1387"/>
        <v>#REF!</v>
      </c>
      <c r="BR685" s="6" t="e">
        <f t="shared" si="1388"/>
        <v>#REF!</v>
      </c>
      <c r="BS685" s="6" t="e">
        <f t="shared" si="1389"/>
        <v>#REF!</v>
      </c>
      <c r="BT685" s="6" t="e">
        <f t="shared" si="1390"/>
        <v>#REF!</v>
      </c>
      <c r="BU685" s="6" t="e">
        <f t="shared" si="1391"/>
        <v>#REF!</v>
      </c>
      <c r="BV685" s="6" t="e">
        <f t="shared" si="1392"/>
        <v>#REF!</v>
      </c>
      <c r="BW685" s="6" t="e">
        <f t="shared" si="1393"/>
        <v>#REF!</v>
      </c>
      <c r="BX685" s="6" t="e">
        <f t="shared" si="1394"/>
        <v>#REF!</v>
      </c>
      <c r="BY685" s="6" t="e">
        <f t="shared" si="1395"/>
        <v>#REF!</v>
      </c>
      <c r="BZ685" s="6" t="e">
        <f t="shared" si="1396"/>
        <v>#REF!</v>
      </c>
      <c r="CA685" s="6" t="e">
        <f t="shared" si="1397"/>
        <v>#REF!</v>
      </c>
      <c r="CB685" s="6" t="e">
        <f t="shared" si="1398"/>
        <v>#REF!</v>
      </c>
      <c r="CC685" s="6" t="e">
        <f t="shared" si="1399"/>
        <v>#REF!</v>
      </c>
      <c r="CD685" s="6" t="e">
        <f t="shared" si="1400"/>
        <v>#REF!</v>
      </c>
      <c r="CE685" s="6" t="e">
        <f t="shared" si="1401"/>
        <v>#REF!</v>
      </c>
      <c r="CF685" s="6" t="e">
        <f t="shared" si="1402"/>
        <v>#REF!</v>
      </c>
      <c r="CG685" s="6" t="e">
        <f t="shared" si="1403"/>
        <v>#REF!</v>
      </c>
      <c r="CH685" s="6" t="e">
        <f t="shared" si="1404"/>
        <v>#REF!</v>
      </c>
      <c r="CI685" s="6" t="e">
        <f t="shared" si="1405"/>
        <v>#REF!</v>
      </c>
      <c r="CJ685" s="6" t="e">
        <f t="shared" si="1406"/>
        <v>#REF!</v>
      </c>
      <c r="CK685" s="6" t="e">
        <f t="shared" si="1407"/>
        <v>#REF!</v>
      </c>
      <c r="CL685" s="6" t="e">
        <f t="shared" si="1408"/>
        <v>#REF!</v>
      </c>
      <c r="CM685" s="6" t="e">
        <f t="shared" si="1409"/>
        <v>#REF!</v>
      </c>
      <c r="CN685" s="6" t="e">
        <f t="shared" si="1410"/>
        <v>#REF!</v>
      </c>
      <c r="CO685" s="6" t="e">
        <f t="shared" si="1411"/>
        <v>#REF!</v>
      </c>
      <c r="CP685" s="6" t="e">
        <f t="shared" si="1412"/>
        <v>#REF!</v>
      </c>
      <c r="CQ685" s="6" t="e">
        <f t="shared" si="1413"/>
        <v>#REF!</v>
      </c>
      <c r="CR685" s="6" t="e">
        <f t="shared" si="1414"/>
        <v>#REF!</v>
      </c>
      <c r="CS685" s="6" t="e">
        <f t="shared" si="1415"/>
        <v>#REF!</v>
      </c>
      <c r="CU685" s="6" t="e">
        <f t="shared" si="1416"/>
        <v>#REF!</v>
      </c>
      <c r="CV685" s="6" t="e">
        <f t="shared" si="1417"/>
        <v>#REF!</v>
      </c>
      <c r="CW685" s="6" t="e">
        <f t="shared" si="1418"/>
        <v>#REF!</v>
      </c>
      <c r="CX685" s="6" t="e">
        <f t="shared" si="1419"/>
        <v>#REF!</v>
      </c>
      <c r="CY685" s="6" t="e">
        <f t="shared" si="1420"/>
        <v>#REF!</v>
      </c>
      <c r="CZ685" s="6" t="e">
        <f t="shared" si="1421"/>
        <v>#REF!</v>
      </c>
      <c r="DA685" s="6" t="e">
        <f t="shared" si="1422"/>
        <v>#REF!</v>
      </c>
      <c r="DB685" s="6" t="e">
        <f t="shared" si="1423"/>
        <v>#REF!</v>
      </c>
      <c r="DC685" s="6" t="e">
        <f t="shared" si="1424"/>
        <v>#REF!</v>
      </c>
      <c r="DD685" s="6" t="e">
        <f t="shared" si="1425"/>
        <v>#REF!</v>
      </c>
      <c r="DE685" s="6" t="e">
        <f t="shared" si="1426"/>
        <v>#REF!</v>
      </c>
      <c r="DF685" s="6" t="e">
        <f t="shared" si="1427"/>
        <v>#REF!</v>
      </c>
      <c r="DG685" s="6" t="e">
        <f t="shared" si="1428"/>
        <v>#REF!</v>
      </c>
      <c r="DH685" s="6" t="e">
        <f t="shared" si="1429"/>
        <v>#REF!</v>
      </c>
      <c r="DI685" s="6" t="e">
        <f t="shared" si="1430"/>
        <v>#REF!</v>
      </c>
      <c r="DJ685" s="6" t="e">
        <f t="shared" si="1431"/>
        <v>#REF!</v>
      </c>
      <c r="DK685" s="6" t="e">
        <f t="shared" si="1432"/>
        <v>#REF!</v>
      </c>
      <c r="DL685" s="6" t="e">
        <f t="shared" si="1433"/>
        <v>#REF!</v>
      </c>
      <c r="DM685" s="6" t="e">
        <f t="shared" si="1434"/>
        <v>#REF!</v>
      </c>
      <c r="DN685" s="6" t="e">
        <f t="shared" si="1435"/>
        <v>#REF!</v>
      </c>
      <c r="DO685" s="6" t="e">
        <f t="shared" si="1436"/>
        <v>#REF!</v>
      </c>
      <c r="DP685" s="6" t="e">
        <f t="shared" si="1437"/>
        <v>#REF!</v>
      </c>
      <c r="DQ685" s="6" t="e">
        <f t="shared" si="1438"/>
        <v>#REF!</v>
      </c>
      <c r="DR685" s="6" t="e">
        <f t="shared" si="1439"/>
        <v>#REF!</v>
      </c>
      <c r="DS685" s="6" t="e">
        <f t="shared" si="1440"/>
        <v>#REF!</v>
      </c>
      <c r="DT685" s="6" t="e">
        <f t="shared" si="1441"/>
        <v>#REF!</v>
      </c>
      <c r="DU685" s="6" t="e">
        <f t="shared" si="1442"/>
        <v>#REF!</v>
      </c>
      <c r="DV685" s="6" t="e">
        <f t="shared" si="1443"/>
        <v>#REF!</v>
      </c>
      <c r="DW685" s="6" t="e">
        <f t="shared" si="1444"/>
        <v>#REF!</v>
      </c>
      <c r="DX685" s="6" t="e">
        <f t="shared" si="1445"/>
        <v>#REF!</v>
      </c>
      <c r="DZ685" s="6" t="e">
        <f t="shared" si="1446"/>
        <v>#REF!</v>
      </c>
      <c r="EA685" s="6" t="e">
        <f t="shared" si="1447"/>
        <v>#REF!</v>
      </c>
      <c r="EB685" s="6" t="e">
        <f t="shared" si="1448"/>
        <v>#REF!</v>
      </c>
      <c r="EC685" s="6" t="e">
        <f t="shared" si="1449"/>
        <v>#REF!</v>
      </c>
      <c r="ED685" s="6" t="e">
        <f t="shared" si="1450"/>
        <v>#REF!</v>
      </c>
      <c r="EE685" s="6" t="e">
        <f t="shared" si="1451"/>
        <v>#REF!</v>
      </c>
      <c r="EF685" s="6" t="e">
        <f t="shared" si="1452"/>
        <v>#REF!</v>
      </c>
      <c r="EG685" s="6" t="e">
        <f t="shared" si="1453"/>
        <v>#REF!</v>
      </c>
      <c r="EH685" s="6" t="e">
        <f t="shared" si="1454"/>
        <v>#REF!</v>
      </c>
      <c r="EI685" s="6" t="e">
        <f t="shared" si="1455"/>
        <v>#REF!</v>
      </c>
      <c r="EJ685" s="6" t="e">
        <f t="shared" si="1456"/>
        <v>#REF!</v>
      </c>
      <c r="EK685" s="6" t="e">
        <f t="shared" si="1457"/>
        <v>#REF!</v>
      </c>
      <c r="EL685" s="6" t="e">
        <f t="shared" si="1458"/>
        <v>#REF!</v>
      </c>
      <c r="EM685" s="6" t="e">
        <f t="shared" si="1459"/>
        <v>#REF!</v>
      </c>
      <c r="EN685" s="6" t="e">
        <f t="shared" si="1460"/>
        <v>#REF!</v>
      </c>
      <c r="EO685" s="6" t="e">
        <f t="shared" si="1461"/>
        <v>#REF!</v>
      </c>
      <c r="EP685" s="6" t="e">
        <f t="shared" si="1462"/>
        <v>#REF!</v>
      </c>
      <c r="EQ685" s="6" t="e">
        <f t="shared" si="1463"/>
        <v>#REF!</v>
      </c>
      <c r="ER685" s="6" t="e">
        <f t="shared" si="1464"/>
        <v>#REF!</v>
      </c>
      <c r="ES685" s="6" t="e">
        <f t="shared" si="1465"/>
        <v>#REF!</v>
      </c>
      <c r="ET685" s="6" t="e">
        <f t="shared" si="1466"/>
        <v>#REF!</v>
      </c>
      <c r="EU685" s="6" t="e">
        <f t="shared" si="1467"/>
        <v>#REF!</v>
      </c>
      <c r="EV685" s="6" t="e">
        <f t="shared" si="1468"/>
        <v>#REF!</v>
      </c>
      <c r="EW685" s="6" t="e">
        <f t="shared" si="1469"/>
        <v>#REF!</v>
      </c>
      <c r="EX685" s="6" t="e">
        <f t="shared" si="1470"/>
        <v>#REF!</v>
      </c>
      <c r="EY685" s="6" t="e">
        <f t="shared" si="1471"/>
        <v>#REF!</v>
      </c>
      <c r="EZ685" s="6" t="e">
        <f t="shared" si="1472"/>
        <v>#REF!</v>
      </c>
      <c r="FA685" s="6" t="e">
        <f t="shared" si="1473"/>
        <v>#REF!</v>
      </c>
      <c r="FB685" s="6" t="e">
        <f t="shared" si="1474"/>
        <v>#REF!</v>
      </c>
      <c r="FC685" s="6" t="e">
        <f t="shared" si="1475"/>
        <v>#REF!</v>
      </c>
      <c r="FE685" s="6" t="e">
        <f t="shared" si="1476"/>
        <v>#REF!</v>
      </c>
      <c r="FF685" s="6" t="e">
        <f t="shared" si="1477"/>
        <v>#REF!</v>
      </c>
      <c r="FG685" s="6" t="e">
        <f t="shared" si="1478"/>
        <v>#REF!</v>
      </c>
      <c r="FH685" s="6" t="e">
        <f t="shared" si="1479"/>
        <v>#REF!</v>
      </c>
      <c r="FI685" s="6" t="e">
        <f t="shared" si="1480"/>
        <v>#REF!</v>
      </c>
      <c r="FJ685" s="6" t="e">
        <f t="shared" si="1481"/>
        <v>#REF!</v>
      </c>
      <c r="FK685" s="6" t="e">
        <f t="shared" si="1482"/>
        <v>#REF!</v>
      </c>
      <c r="FL685" s="6" t="e">
        <f t="shared" si="1483"/>
        <v>#REF!</v>
      </c>
      <c r="FM685" s="6" t="e">
        <f t="shared" si="1484"/>
        <v>#REF!</v>
      </c>
      <c r="FN685" s="6" t="e">
        <f t="shared" si="1485"/>
        <v>#REF!</v>
      </c>
      <c r="FO685" s="6" t="e">
        <f t="shared" si="1486"/>
        <v>#REF!</v>
      </c>
      <c r="FP685" s="6" t="e">
        <f t="shared" si="1487"/>
        <v>#REF!</v>
      </c>
      <c r="FQ685" s="6" t="e">
        <f t="shared" si="1488"/>
        <v>#REF!</v>
      </c>
      <c r="FR685" s="6" t="e">
        <f t="shared" si="1489"/>
        <v>#REF!</v>
      </c>
      <c r="FS685" s="6" t="e">
        <f t="shared" si="1490"/>
        <v>#REF!</v>
      </c>
      <c r="FT685" s="6" t="e">
        <f t="shared" si="1491"/>
        <v>#REF!</v>
      </c>
      <c r="FU685" s="6" t="e">
        <f t="shared" si="1492"/>
        <v>#REF!</v>
      </c>
      <c r="FV685" s="6" t="e">
        <f t="shared" si="1493"/>
        <v>#REF!</v>
      </c>
      <c r="FW685" s="6" t="e">
        <f t="shared" si="1494"/>
        <v>#REF!</v>
      </c>
      <c r="FX685" s="6" t="e">
        <f t="shared" si="1495"/>
        <v>#REF!</v>
      </c>
      <c r="FY685" s="6" t="e">
        <f t="shared" si="1496"/>
        <v>#REF!</v>
      </c>
      <c r="FZ685" s="6" t="e">
        <f t="shared" si="1497"/>
        <v>#REF!</v>
      </c>
      <c r="GA685" s="6" t="e">
        <f t="shared" si="1498"/>
        <v>#REF!</v>
      </c>
      <c r="GB685" s="6" t="e">
        <f t="shared" si="1499"/>
        <v>#REF!</v>
      </c>
      <c r="GC685" s="6" t="e">
        <f t="shared" si="1500"/>
        <v>#REF!</v>
      </c>
      <c r="GD685" s="6" t="e">
        <f t="shared" si="1501"/>
        <v>#REF!</v>
      </c>
      <c r="GE685" s="6" t="e">
        <f t="shared" si="1502"/>
        <v>#REF!</v>
      </c>
      <c r="GF685" s="6" t="e">
        <f t="shared" si="1503"/>
        <v>#REF!</v>
      </c>
      <c r="GG685" s="6" t="e">
        <f t="shared" si="1504"/>
        <v>#REF!</v>
      </c>
      <c r="GH685" s="6" t="e">
        <f t="shared" si="1505"/>
        <v>#REF!</v>
      </c>
    </row>
    <row r="686" spans="1:190" x14ac:dyDescent="0.3">
      <c r="A686">
        <f t="shared" si="1506"/>
        <v>682</v>
      </c>
      <c r="B686">
        <f t="shared" si="1374"/>
        <v>471</v>
      </c>
      <c r="C686" s="64" t="e">
        <f>BO686*EXP('Capital Market Assumptions'!#REF!+'Capital Market Assumptions'!#REF!*'Random Draws'!B685)</f>
        <v>#REF!</v>
      </c>
      <c r="D686" s="64" t="e">
        <f>BP686*EXP('Capital Market Assumptions'!#REF!+'Capital Market Assumptions'!#REF!*'Random Draws'!C685)</f>
        <v>#REF!</v>
      </c>
      <c r="E686" s="64" t="e">
        <f>BQ686*EXP('Capital Market Assumptions'!#REF!+'Capital Market Assumptions'!#REF!*'Random Draws'!D685)</f>
        <v>#REF!</v>
      </c>
      <c r="F686" s="64" t="e">
        <f>BR686*EXP('Capital Market Assumptions'!#REF!+'Capital Market Assumptions'!#REF!*'Random Draws'!E685)</f>
        <v>#REF!</v>
      </c>
      <c r="G686" s="64" t="e">
        <f>BS686*EXP('Capital Market Assumptions'!#REF!+'Capital Market Assumptions'!#REF!*'Random Draws'!F685)</f>
        <v>#REF!</v>
      </c>
      <c r="H686" s="6" t="e">
        <f>BT686*EXP('Capital Market Assumptions'!$B$44+'Capital Market Assumptions'!$B$45*'Random Draws'!G685)</f>
        <v>#REF!</v>
      </c>
      <c r="I686" s="6" t="e">
        <f>BU686*EXP('Capital Market Assumptions'!$B$44+'Capital Market Assumptions'!$B$45*'Random Draws'!H685)</f>
        <v>#REF!</v>
      </c>
      <c r="J686" s="6" t="e">
        <f>BV686*EXP('Capital Market Assumptions'!$B$44+'Capital Market Assumptions'!$B$45*'Random Draws'!I685)</f>
        <v>#REF!</v>
      </c>
      <c r="K686" s="6" t="e">
        <f>BW686*EXP('Capital Market Assumptions'!$B$44+'Capital Market Assumptions'!$B$45*'Random Draws'!J685)</f>
        <v>#REF!</v>
      </c>
      <c r="L686" s="6" t="e">
        <f>BX686*EXP('Capital Market Assumptions'!$B$44+'Capital Market Assumptions'!$B$45*'Random Draws'!K685)</f>
        <v>#REF!</v>
      </c>
      <c r="M686" s="6" t="e">
        <f>BY686*EXP('Capital Market Assumptions'!$B$44+'Capital Market Assumptions'!$B$45*'Random Draws'!L685)</f>
        <v>#REF!</v>
      </c>
      <c r="N686" s="6" t="e">
        <f>BZ686*EXP('Capital Market Assumptions'!$B$44+'Capital Market Assumptions'!$B$45*'Random Draws'!M685)</f>
        <v>#REF!</v>
      </c>
      <c r="O686" s="6" t="e">
        <f>CA686*EXP('Capital Market Assumptions'!$B$44+'Capital Market Assumptions'!$B$45*'Random Draws'!N685)</f>
        <v>#REF!</v>
      </c>
      <c r="P686" s="6" t="e">
        <f>CB686*EXP('Capital Market Assumptions'!$B$44+'Capital Market Assumptions'!$B$45*'Random Draws'!O685)</f>
        <v>#REF!</v>
      </c>
      <c r="Q686" s="6" t="e">
        <f>CC686*EXP('Capital Market Assumptions'!$B$44+'Capital Market Assumptions'!$B$45*'Random Draws'!P685)</f>
        <v>#REF!</v>
      </c>
      <c r="R686" s="6" t="e">
        <f>CD686*EXP('Capital Market Assumptions'!$B$44+'Capital Market Assumptions'!$B$45*'Random Draws'!Q685)</f>
        <v>#REF!</v>
      </c>
      <c r="S686" s="6" t="e">
        <f>CE686*EXP('Capital Market Assumptions'!$B$44+'Capital Market Assumptions'!$B$45*'Random Draws'!R685)</f>
        <v>#REF!</v>
      </c>
      <c r="T686" s="6" t="e">
        <f>CF686*EXP('Capital Market Assumptions'!$B$44+'Capital Market Assumptions'!$B$45*'Random Draws'!S685)</f>
        <v>#REF!</v>
      </c>
      <c r="U686" s="6" t="e">
        <f>CG686*EXP('Capital Market Assumptions'!$B$44+'Capital Market Assumptions'!$B$45*'Random Draws'!T685)</f>
        <v>#REF!</v>
      </c>
      <c r="V686" s="6" t="e">
        <f>CH686*EXP('Capital Market Assumptions'!$B$44+'Capital Market Assumptions'!$B$45*'Random Draws'!U685)</f>
        <v>#REF!</v>
      </c>
      <c r="W686" s="6" t="e">
        <f>CI686*EXP('Capital Market Assumptions'!$B$44+'Capital Market Assumptions'!$B$45*'Random Draws'!V685)</f>
        <v>#REF!</v>
      </c>
      <c r="X686" s="6" t="e">
        <f>CJ686*EXP('Capital Market Assumptions'!$B$44+'Capital Market Assumptions'!$B$45*'Random Draws'!W685)</f>
        <v>#REF!</v>
      </c>
      <c r="Y686" s="6" t="e">
        <f>CK686*EXP('Capital Market Assumptions'!$B$44+'Capital Market Assumptions'!$B$45*'Random Draws'!X685)</f>
        <v>#REF!</v>
      </c>
      <c r="Z686" s="6" t="e">
        <f>CL686*EXP('Capital Market Assumptions'!$B$44+'Capital Market Assumptions'!$B$45*'Random Draws'!Y685)</f>
        <v>#REF!</v>
      </c>
      <c r="AA686" s="6" t="e">
        <f>CM686*EXP('Capital Market Assumptions'!$B$44+'Capital Market Assumptions'!$B$45*'Random Draws'!Z685)</f>
        <v>#REF!</v>
      </c>
      <c r="AB686" s="6" t="e">
        <f>CN686*EXP('Capital Market Assumptions'!$B$44+'Capital Market Assumptions'!$B$45*'Random Draws'!AA685)</f>
        <v>#REF!</v>
      </c>
      <c r="AC686" s="6" t="e">
        <f>CO686*EXP('Capital Market Assumptions'!$B$44+'Capital Market Assumptions'!$B$45*'Random Draws'!AB685)</f>
        <v>#REF!</v>
      </c>
      <c r="AD686" s="6" t="e">
        <f>CP686*EXP('Capital Market Assumptions'!$B$44+'Capital Market Assumptions'!$B$45*'Random Draws'!AC685)</f>
        <v>#REF!</v>
      </c>
      <c r="AE686" s="6" t="e">
        <f>CQ686*EXP('Capital Market Assumptions'!$B$44+'Capital Market Assumptions'!$B$45*'Random Draws'!AD685)</f>
        <v>#REF!</v>
      </c>
      <c r="AF686" s="6" t="e">
        <f>CR686*EXP('Capital Market Assumptions'!$B$44+'Capital Market Assumptions'!$B$45*'Random Draws'!AE685)</f>
        <v>#REF!</v>
      </c>
      <c r="AH686">
        <f t="shared" si="1376"/>
        <v>4.2999999999999261E-2</v>
      </c>
      <c r="AI686">
        <f t="shared" si="1377"/>
        <v>1.0600000000000023</v>
      </c>
      <c r="AJ686">
        <f t="shared" si="1378"/>
        <v>2.0930000000000035</v>
      </c>
      <c r="AK686">
        <f t="shared" si="1379"/>
        <v>3.1530000000000058</v>
      </c>
      <c r="AL686">
        <f t="shared" si="1380"/>
        <v>4.2659999999999911</v>
      </c>
      <c r="AM686">
        <f t="shared" si="1381"/>
        <v>5.3020000000000067</v>
      </c>
      <c r="AN686">
        <f t="shared" si="1382"/>
        <v>6.3569999999999993</v>
      </c>
      <c r="AO686">
        <f t="shared" si="1383"/>
        <v>7.3900000000000006</v>
      </c>
      <c r="AP686">
        <f t="shared" si="1384"/>
        <v>8.3549999999999898</v>
      </c>
      <c r="AQ686">
        <f t="shared" si="1385"/>
        <v>9.2480000000000047</v>
      </c>
      <c r="AR686">
        <v>9.9540000000000006</v>
      </c>
      <c r="AS686">
        <v>10.536</v>
      </c>
      <c r="AT686">
        <v>11.061999999999999</v>
      </c>
      <c r="AU686">
        <v>11.587</v>
      </c>
      <c r="AV686">
        <v>12.256</v>
      </c>
      <c r="AW686">
        <v>12.815</v>
      </c>
      <c r="AX686">
        <v>13.287000000000001</v>
      </c>
      <c r="AY686">
        <v>13.785</v>
      </c>
      <c r="AZ686">
        <v>14.218999999999999</v>
      </c>
      <c r="BA686">
        <v>14.718999999999999</v>
      </c>
      <c r="BB686" t="e">
        <f>LRP!#REF!</f>
        <v>#REF!</v>
      </c>
      <c r="BC686" t="e">
        <f>LRP!#REF!</f>
        <v>#REF!</v>
      </c>
      <c r="BD686" t="e">
        <f>LRP!#REF!</f>
        <v>#REF!</v>
      </c>
      <c r="BE686" t="e">
        <f>LRP!#REF!</f>
        <v>#REF!</v>
      </c>
      <c r="BF686" t="e">
        <f>LRP!#REF!</f>
        <v>#REF!</v>
      </c>
      <c r="BG686" t="e">
        <f>LRP!#REF!</f>
        <v>#REF!</v>
      </c>
      <c r="BH686" t="e">
        <f>LRP!#REF!</f>
        <v>#REF!</v>
      </c>
      <c r="BI686" t="e">
        <f>LRP!#REF!</f>
        <v>#REF!</v>
      </c>
      <c r="BJ686" t="e">
        <f>LRP!#REF!</f>
        <v>#REF!</v>
      </c>
      <c r="BK686" t="e">
        <f>LRP!#REF!</f>
        <v>#REF!</v>
      </c>
      <c r="BM686">
        <f t="shared" si="1508"/>
        <v>471</v>
      </c>
      <c r="BN686">
        <f t="shared" si="1508"/>
        <v>471</v>
      </c>
      <c r="BO686">
        <f t="shared" si="1508"/>
        <v>471</v>
      </c>
      <c r="BP686" s="6" t="e">
        <f t="shared" si="1386"/>
        <v>#REF!</v>
      </c>
      <c r="BQ686" s="6" t="e">
        <f t="shared" si="1387"/>
        <v>#REF!</v>
      </c>
      <c r="BR686" s="6" t="e">
        <f t="shared" si="1388"/>
        <v>#REF!</v>
      </c>
      <c r="BS686" s="6" t="e">
        <f t="shared" si="1389"/>
        <v>#REF!</v>
      </c>
      <c r="BT686" s="6" t="e">
        <f t="shared" si="1390"/>
        <v>#REF!</v>
      </c>
      <c r="BU686" s="6" t="e">
        <f t="shared" si="1391"/>
        <v>#REF!</v>
      </c>
      <c r="BV686" s="6" t="e">
        <f t="shared" si="1392"/>
        <v>#REF!</v>
      </c>
      <c r="BW686" s="6" t="e">
        <f t="shared" si="1393"/>
        <v>#REF!</v>
      </c>
      <c r="BX686" s="6" t="e">
        <f t="shared" si="1394"/>
        <v>#REF!</v>
      </c>
      <c r="BY686" s="6" t="e">
        <f t="shared" si="1395"/>
        <v>#REF!</v>
      </c>
      <c r="BZ686" s="6" t="e">
        <f t="shared" si="1396"/>
        <v>#REF!</v>
      </c>
      <c r="CA686" s="6" t="e">
        <f t="shared" si="1397"/>
        <v>#REF!</v>
      </c>
      <c r="CB686" s="6" t="e">
        <f t="shared" si="1398"/>
        <v>#REF!</v>
      </c>
      <c r="CC686" s="6" t="e">
        <f t="shared" si="1399"/>
        <v>#REF!</v>
      </c>
      <c r="CD686" s="6" t="e">
        <f t="shared" si="1400"/>
        <v>#REF!</v>
      </c>
      <c r="CE686" s="6" t="e">
        <f t="shared" si="1401"/>
        <v>#REF!</v>
      </c>
      <c r="CF686" s="6" t="e">
        <f t="shared" si="1402"/>
        <v>#REF!</v>
      </c>
      <c r="CG686" s="6" t="e">
        <f t="shared" si="1403"/>
        <v>#REF!</v>
      </c>
      <c r="CH686" s="6" t="e">
        <f t="shared" si="1404"/>
        <v>#REF!</v>
      </c>
      <c r="CI686" s="6" t="e">
        <f t="shared" si="1405"/>
        <v>#REF!</v>
      </c>
      <c r="CJ686" s="6" t="e">
        <f t="shared" si="1406"/>
        <v>#REF!</v>
      </c>
      <c r="CK686" s="6" t="e">
        <f t="shared" si="1407"/>
        <v>#REF!</v>
      </c>
      <c r="CL686" s="6" t="e">
        <f t="shared" si="1408"/>
        <v>#REF!</v>
      </c>
      <c r="CM686" s="6" t="e">
        <f t="shared" si="1409"/>
        <v>#REF!</v>
      </c>
      <c r="CN686" s="6" t="e">
        <f t="shared" si="1410"/>
        <v>#REF!</v>
      </c>
      <c r="CO686" s="6" t="e">
        <f t="shared" si="1411"/>
        <v>#REF!</v>
      </c>
      <c r="CP686" s="6" t="e">
        <f t="shared" si="1412"/>
        <v>#REF!</v>
      </c>
      <c r="CQ686" s="6" t="e">
        <f t="shared" si="1413"/>
        <v>#REF!</v>
      </c>
      <c r="CR686" s="6" t="e">
        <f t="shared" si="1414"/>
        <v>#REF!</v>
      </c>
      <c r="CS686" s="6" t="e">
        <f t="shared" si="1415"/>
        <v>#REF!</v>
      </c>
      <c r="CU686" s="6" t="e">
        <f t="shared" si="1416"/>
        <v>#REF!</v>
      </c>
      <c r="CV686" s="6" t="e">
        <f t="shared" si="1417"/>
        <v>#REF!</v>
      </c>
      <c r="CW686" s="6" t="e">
        <f t="shared" si="1418"/>
        <v>#REF!</v>
      </c>
      <c r="CX686" s="6" t="e">
        <f t="shared" si="1419"/>
        <v>#REF!</v>
      </c>
      <c r="CY686" s="6" t="e">
        <f t="shared" si="1420"/>
        <v>#REF!</v>
      </c>
      <c r="CZ686" s="6" t="e">
        <f t="shared" si="1421"/>
        <v>#REF!</v>
      </c>
      <c r="DA686" s="6" t="e">
        <f t="shared" si="1422"/>
        <v>#REF!</v>
      </c>
      <c r="DB686" s="6" t="e">
        <f t="shared" si="1423"/>
        <v>#REF!</v>
      </c>
      <c r="DC686" s="6" t="e">
        <f t="shared" si="1424"/>
        <v>#REF!</v>
      </c>
      <c r="DD686" s="6" t="e">
        <f t="shared" si="1425"/>
        <v>#REF!</v>
      </c>
      <c r="DE686" s="6" t="e">
        <f t="shared" si="1426"/>
        <v>#REF!</v>
      </c>
      <c r="DF686" s="6" t="e">
        <f t="shared" si="1427"/>
        <v>#REF!</v>
      </c>
      <c r="DG686" s="6" t="e">
        <f t="shared" si="1428"/>
        <v>#REF!</v>
      </c>
      <c r="DH686" s="6" t="e">
        <f t="shared" si="1429"/>
        <v>#REF!</v>
      </c>
      <c r="DI686" s="6" t="e">
        <f t="shared" si="1430"/>
        <v>#REF!</v>
      </c>
      <c r="DJ686" s="6" t="e">
        <f t="shared" si="1431"/>
        <v>#REF!</v>
      </c>
      <c r="DK686" s="6" t="e">
        <f t="shared" si="1432"/>
        <v>#REF!</v>
      </c>
      <c r="DL686" s="6" t="e">
        <f t="shared" si="1433"/>
        <v>#REF!</v>
      </c>
      <c r="DM686" s="6" t="e">
        <f t="shared" si="1434"/>
        <v>#REF!</v>
      </c>
      <c r="DN686" s="6" t="e">
        <f t="shared" si="1435"/>
        <v>#REF!</v>
      </c>
      <c r="DO686" s="6" t="e">
        <f t="shared" si="1436"/>
        <v>#REF!</v>
      </c>
      <c r="DP686" s="6" t="e">
        <f t="shared" si="1437"/>
        <v>#REF!</v>
      </c>
      <c r="DQ686" s="6" t="e">
        <f t="shared" si="1438"/>
        <v>#REF!</v>
      </c>
      <c r="DR686" s="6" t="e">
        <f t="shared" si="1439"/>
        <v>#REF!</v>
      </c>
      <c r="DS686" s="6" t="e">
        <f t="shared" si="1440"/>
        <v>#REF!</v>
      </c>
      <c r="DT686" s="6" t="e">
        <f t="shared" si="1441"/>
        <v>#REF!</v>
      </c>
      <c r="DU686" s="6" t="e">
        <f t="shared" si="1442"/>
        <v>#REF!</v>
      </c>
      <c r="DV686" s="6" t="e">
        <f t="shared" si="1443"/>
        <v>#REF!</v>
      </c>
      <c r="DW686" s="6" t="e">
        <f t="shared" si="1444"/>
        <v>#REF!</v>
      </c>
      <c r="DX686" s="6" t="e">
        <f t="shared" si="1445"/>
        <v>#REF!</v>
      </c>
      <c r="DZ686" s="6" t="e">
        <f t="shared" si="1446"/>
        <v>#REF!</v>
      </c>
      <c r="EA686" s="6" t="e">
        <f t="shared" si="1447"/>
        <v>#REF!</v>
      </c>
      <c r="EB686" s="6" t="e">
        <f t="shared" si="1448"/>
        <v>#REF!</v>
      </c>
      <c r="EC686" s="6" t="e">
        <f t="shared" si="1449"/>
        <v>#REF!</v>
      </c>
      <c r="ED686" s="6" t="e">
        <f t="shared" si="1450"/>
        <v>#REF!</v>
      </c>
      <c r="EE686" s="6" t="e">
        <f t="shared" si="1451"/>
        <v>#REF!</v>
      </c>
      <c r="EF686" s="6" t="e">
        <f t="shared" si="1452"/>
        <v>#REF!</v>
      </c>
      <c r="EG686" s="6" t="e">
        <f t="shared" si="1453"/>
        <v>#REF!</v>
      </c>
      <c r="EH686" s="6" t="e">
        <f t="shared" si="1454"/>
        <v>#REF!</v>
      </c>
      <c r="EI686" s="6" t="e">
        <f t="shared" si="1455"/>
        <v>#REF!</v>
      </c>
      <c r="EJ686" s="6" t="e">
        <f t="shared" si="1456"/>
        <v>#REF!</v>
      </c>
      <c r="EK686" s="6" t="e">
        <f t="shared" si="1457"/>
        <v>#REF!</v>
      </c>
      <c r="EL686" s="6" t="e">
        <f t="shared" si="1458"/>
        <v>#REF!</v>
      </c>
      <c r="EM686" s="6" t="e">
        <f t="shared" si="1459"/>
        <v>#REF!</v>
      </c>
      <c r="EN686" s="6" t="e">
        <f t="shared" si="1460"/>
        <v>#REF!</v>
      </c>
      <c r="EO686" s="6" t="e">
        <f t="shared" si="1461"/>
        <v>#REF!</v>
      </c>
      <c r="EP686" s="6" t="e">
        <f t="shared" si="1462"/>
        <v>#REF!</v>
      </c>
      <c r="EQ686" s="6" t="e">
        <f t="shared" si="1463"/>
        <v>#REF!</v>
      </c>
      <c r="ER686" s="6" t="e">
        <f t="shared" si="1464"/>
        <v>#REF!</v>
      </c>
      <c r="ES686" s="6" t="e">
        <f t="shared" si="1465"/>
        <v>#REF!</v>
      </c>
      <c r="ET686" s="6" t="e">
        <f t="shared" si="1466"/>
        <v>#REF!</v>
      </c>
      <c r="EU686" s="6" t="e">
        <f t="shared" si="1467"/>
        <v>#REF!</v>
      </c>
      <c r="EV686" s="6" t="e">
        <f t="shared" si="1468"/>
        <v>#REF!</v>
      </c>
      <c r="EW686" s="6" t="e">
        <f t="shared" si="1469"/>
        <v>#REF!</v>
      </c>
      <c r="EX686" s="6" t="e">
        <f t="shared" si="1470"/>
        <v>#REF!</v>
      </c>
      <c r="EY686" s="6" t="e">
        <f t="shared" si="1471"/>
        <v>#REF!</v>
      </c>
      <c r="EZ686" s="6" t="e">
        <f t="shared" si="1472"/>
        <v>#REF!</v>
      </c>
      <c r="FA686" s="6" t="e">
        <f t="shared" si="1473"/>
        <v>#REF!</v>
      </c>
      <c r="FB686" s="6" t="e">
        <f t="shared" si="1474"/>
        <v>#REF!</v>
      </c>
      <c r="FC686" s="6" t="e">
        <f t="shared" si="1475"/>
        <v>#REF!</v>
      </c>
      <c r="FE686" s="6" t="e">
        <f t="shared" si="1476"/>
        <v>#REF!</v>
      </c>
      <c r="FF686" s="6" t="e">
        <f t="shared" si="1477"/>
        <v>#REF!</v>
      </c>
      <c r="FG686" s="6" t="e">
        <f t="shared" si="1478"/>
        <v>#REF!</v>
      </c>
      <c r="FH686" s="6" t="e">
        <f t="shared" si="1479"/>
        <v>#REF!</v>
      </c>
      <c r="FI686" s="6" t="e">
        <f t="shared" si="1480"/>
        <v>#REF!</v>
      </c>
      <c r="FJ686" s="6" t="e">
        <f t="shared" si="1481"/>
        <v>#REF!</v>
      </c>
      <c r="FK686" s="6" t="e">
        <f t="shared" si="1482"/>
        <v>#REF!</v>
      </c>
      <c r="FL686" s="6" t="e">
        <f t="shared" si="1483"/>
        <v>#REF!</v>
      </c>
      <c r="FM686" s="6" t="e">
        <f t="shared" si="1484"/>
        <v>#REF!</v>
      </c>
      <c r="FN686" s="6" t="e">
        <f t="shared" si="1485"/>
        <v>#REF!</v>
      </c>
      <c r="FO686" s="6" t="e">
        <f t="shared" si="1486"/>
        <v>#REF!</v>
      </c>
      <c r="FP686" s="6" t="e">
        <f t="shared" si="1487"/>
        <v>#REF!</v>
      </c>
      <c r="FQ686" s="6" t="e">
        <f t="shared" si="1488"/>
        <v>#REF!</v>
      </c>
      <c r="FR686" s="6" t="e">
        <f t="shared" si="1489"/>
        <v>#REF!</v>
      </c>
      <c r="FS686" s="6" t="e">
        <f t="shared" si="1490"/>
        <v>#REF!</v>
      </c>
      <c r="FT686" s="6" t="e">
        <f t="shared" si="1491"/>
        <v>#REF!</v>
      </c>
      <c r="FU686" s="6" t="e">
        <f t="shared" si="1492"/>
        <v>#REF!</v>
      </c>
      <c r="FV686" s="6" t="e">
        <f t="shared" si="1493"/>
        <v>#REF!</v>
      </c>
      <c r="FW686" s="6" t="e">
        <f t="shared" si="1494"/>
        <v>#REF!</v>
      </c>
      <c r="FX686" s="6" t="e">
        <f t="shared" si="1495"/>
        <v>#REF!</v>
      </c>
      <c r="FY686" s="6" t="e">
        <f t="shared" si="1496"/>
        <v>#REF!</v>
      </c>
      <c r="FZ686" s="6" t="e">
        <f t="shared" si="1497"/>
        <v>#REF!</v>
      </c>
      <c r="GA686" s="6" t="e">
        <f t="shared" si="1498"/>
        <v>#REF!</v>
      </c>
      <c r="GB686" s="6" t="e">
        <f t="shared" si="1499"/>
        <v>#REF!</v>
      </c>
      <c r="GC686" s="6" t="e">
        <f t="shared" si="1500"/>
        <v>#REF!</v>
      </c>
      <c r="GD686" s="6" t="e">
        <f t="shared" si="1501"/>
        <v>#REF!</v>
      </c>
      <c r="GE686" s="6" t="e">
        <f t="shared" si="1502"/>
        <v>#REF!</v>
      </c>
      <c r="GF686" s="6" t="e">
        <f t="shared" si="1503"/>
        <v>#REF!</v>
      </c>
      <c r="GG686" s="6" t="e">
        <f t="shared" si="1504"/>
        <v>#REF!</v>
      </c>
      <c r="GH686" s="6" t="e">
        <f t="shared" si="1505"/>
        <v>#REF!</v>
      </c>
    </row>
    <row r="687" spans="1:190" x14ac:dyDescent="0.3">
      <c r="A687">
        <f t="shared" si="1506"/>
        <v>683</v>
      </c>
      <c r="B687">
        <f t="shared" si="1374"/>
        <v>471</v>
      </c>
      <c r="C687" s="64" t="e">
        <f>BO687*EXP('Capital Market Assumptions'!#REF!+'Capital Market Assumptions'!#REF!*'Random Draws'!B686)</f>
        <v>#REF!</v>
      </c>
      <c r="D687" s="64" t="e">
        <f>BP687*EXP('Capital Market Assumptions'!#REF!+'Capital Market Assumptions'!#REF!*'Random Draws'!C686)</f>
        <v>#REF!</v>
      </c>
      <c r="E687" s="64" t="e">
        <f>BQ687*EXP('Capital Market Assumptions'!#REF!+'Capital Market Assumptions'!#REF!*'Random Draws'!D686)</f>
        <v>#REF!</v>
      </c>
      <c r="F687" s="64" t="e">
        <f>BR687*EXP('Capital Market Assumptions'!#REF!+'Capital Market Assumptions'!#REF!*'Random Draws'!E686)</f>
        <v>#REF!</v>
      </c>
      <c r="G687" s="64" t="e">
        <f>BS687*EXP('Capital Market Assumptions'!#REF!+'Capital Market Assumptions'!#REF!*'Random Draws'!F686)</f>
        <v>#REF!</v>
      </c>
      <c r="H687" s="6" t="e">
        <f>BT687*EXP('Capital Market Assumptions'!$B$44+'Capital Market Assumptions'!$B$45*'Random Draws'!G686)</f>
        <v>#REF!</v>
      </c>
      <c r="I687" s="6" t="e">
        <f>BU687*EXP('Capital Market Assumptions'!$B$44+'Capital Market Assumptions'!$B$45*'Random Draws'!H686)</f>
        <v>#REF!</v>
      </c>
      <c r="J687" s="6" t="e">
        <f>BV687*EXP('Capital Market Assumptions'!$B$44+'Capital Market Assumptions'!$B$45*'Random Draws'!I686)</f>
        <v>#REF!</v>
      </c>
      <c r="K687" s="6" t="e">
        <f>BW687*EXP('Capital Market Assumptions'!$B$44+'Capital Market Assumptions'!$B$45*'Random Draws'!J686)</f>
        <v>#REF!</v>
      </c>
      <c r="L687" s="6" t="e">
        <f>BX687*EXP('Capital Market Assumptions'!$B$44+'Capital Market Assumptions'!$B$45*'Random Draws'!K686)</f>
        <v>#REF!</v>
      </c>
      <c r="M687" s="6" t="e">
        <f>BY687*EXP('Capital Market Assumptions'!$B$44+'Capital Market Assumptions'!$B$45*'Random Draws'!L686)</f>
        <v>#REF!</v>
      </c>
      <c r="N687" s="6" t="e">
        <f>BZ687*EXP('Capital Market Assumptions'!$B$44+'Capital Market Assumptions'!$B$45*'Random Draws'!M686)</f>
        <v>#REF!</v>
      </c>
      <c r="O687" s="6" t="e">
        <f>CA687*EXP('Capital Market Assumptions'!$B$44+'Capital Market Assumptions'!$B$45*'Random Draws'!N686)</f>
        <v>#REF!</v>
      </c>
      <c r="P687" s="6" t="e">
        <f>CB687*EXP('Capital Market Assumptions'!$B$44+'Capital Market Assumptions'!$B$45*'Random Draws'!O686)</f>
        <v>#REF!</v>
      </c>
      <c r="Q687" s="6" t="e">
        <f>CC687*EXP('Capital Market Assumptions'!$B$44+'Capital Market Assumptions'!$B$45*'Random Draws'!P686)</f>
        <v>#REF!</v>
      </c>
      <c r="R687" s="6" t="e">
        <f>CD687*EXP('Capital Market Assumptions'!$B$44+'Capital Market Assumptions'!$B$45*'Random Draws'!Q686)</f>
        <v>#REF!</v>
      </c>
      <c r="S687" s="6" t="e">
        <f>CE687*EXP('Capital Market Assumptions'!$B$44+'Capital Market Assumptions'!$B$45*'Random Draws'!R686)</f>
        <v>#REF!</v>
      </c>
      <c r="T687" s="6" t="e">
        <f>CF687*EXP('Capital Market Assumptions'!$B$44+'Capital Market Assumptions'!$B$45*'Random Draws'!S686)</f>
        <v>#REF!</v>
      </c>
      <c r="U687" s="6" t="e">
        <f>CG687*EXP('Capital Market Assumptions'!$B$44+'Capital Market Assumptions'!$B$45*'Random Draws'!T686)</f>
        <v>#REF!</v>
      </c>
      <c r="V687" s="6" t="e">
        <f>CH687*EXP('Capital Market Assumptions'!$B$44+'Capital Market Assumptions'!$B$45*'Random Draws'!U686)</f>
        <v>#REF!</v>
      </c>
      <c r="W687" s="6" t="e">
        <f>CI687*EXP('Capital Market Assumptions'!$B$44+'Capital Market Assumptions'!$B$45*'Random Draws'!V686)</f>
        <v>#REF!</v>
      </c>
      <c r="X687" s="6" t="e">
        <f>CJ687*EXP('Capital Market Assumptions'!$B$44+'Capital Market Assumptions'!$B$45*'Random Draws'!W686)</f>
        <v>#REF!</v>
      </c>
      <c r="Y687" s="6" t="e">
        <f>CK687*EXP('Capital Market Assumptions'!$B$44+'Capital Market Assumptions'!$B$45*'Random Draws'!X686)</f>
        <v>#REF!</v>
      </c>
      <c r="Z687" s="6" t="e">
        <f>CL687*EXP('Capital Market Assumptions'!$B$44+'Capital Market Assumptions'!$B$45*'Random Draws'!Y686)</f>
        <v>#REF!</v>
      </c>
      <c r="AA687" s="6" t="e">
        <f>CM687*EXP('Capital Market Assumptions'!$B$44+'Capital Market Assumptions'!$B$45*'Random Draws'!Z686)</f>
        <v>#REF!</v>
      </c>
      <c r="AB687" s="6" t="e">
        <f>CN687*EXP('Capital Market Assumptions'!$B$44+'Capital Market Assumptions'!$B$45*'Random Draws'!AA686)</f>
        <v>#REF!</v>
      </c>
      <c r="AC687" s="6" t="e">
        <f>CO687*EXP('Capital Market Assumptions'!$B$44+'Capital Market Assumptions'!$B$45*'Random Draws'!AB686)</f>
        <v>#REF!</v>
      </c>
      <c r="AD687" s="6" t="e">
        <f>CP687*EXP('Capital Market Assumptions'!$B$44+'Capital Market Assumptions'!$B$45*'Random Draws'!AC686)</f>
        <v>#REF!</v>
      </c>
      <c r="AE687" s="6" t="e">
        <f>CQ687*EXP('Capital Market Assumptions'!$B$44+'Capital Market Assumptions'!$B$45*'Random Draws'!AD686)</f>
        <v>#REF!</v>
      </c>
      <c r="AF687" s="6" t="e">
        <f>CR687*EXP('Capital Market Assumptions'!$B$44+'Capital Market Assumptions'!$B$45*'Random Draws'!AE686)</f>
        <v>#REF!</v>
      </c>
      <c r="AH687">
        <f t="shared" si="1376"/>
        <v>4.2999999999999261E-2</v>
      </c>
      <c r="AI687">
        <f t="shared" si="1377"/>
        <v>1.0600000000000023</v>
      </c>
      <c r="AJ687">
        <f t="shared" si="1378"/>
        <v>2.0930000000000035</v>
      </c>
      <c r="AK687">
        <f t="shared" si="1379"/>
        <v>3.1530000000000058</v>
      </c>
      <c r="AL687">
        <f t="shared" si="1380"/>
        <v>4.2659999999999911</v>
      </c>
      <c r="AM687">
        <f t="shared" si="1381"/>
        <v>5.3020000000000067</v>
      </c>
      <c r="AN687">
        <f t="shared" si="1382"/>
        <v>6.3569999999999993</v>
      </c>
      <c r="AO687">
        <f t="shared" si="1383"/>
        <v>7.3900000000000006</v>
      </c>
      <c r="AP687">
        <f t="shared" si="1384"/>
        <v>8.3549999999999898</v>
      </c>
      <c r="AQ687">
        <f t="shared" si="1385"/>
        <v>9.2480000000000047</v>
      </c>
      <c r="AR687">
        <v>9.9540000000000006</v>
      </c>
      <c r="AS687">
        <v>10.536</v>
      </c>
      <c r="AT687">
        <v>11.061999999999999</v>
      </c>
      <c r="AU687">
        <v>11.587</v>
      </c>
      <c r="AV687">
        <v>12.256</v>
      </c>
      <c r="AW687">
        <v>12.815</v>
      </c>
      <c r="AX687">
        <v>13.287000000000001</v>
      </c>
      <c r="AY687">
        <v>13.785</v>
      </c>
      <c r="AZ687">
        <v>14.218999999999999</v>
      </c>
      <c r="BA687">
        <v>14.718999999999999</v>
      </c>
      <c r="BB687" t="e">
        <f>LRP!#REF!</f>
        <v>#REF!</v>
      </c>
      <c r="BC687" t="e">
        <f>LRP!#REF!</f>
        <v>#REF!</v>
      </c>
      <c r="BD687" t="e">
        <f>LRP!#REF!</f>
        <v>#REF!</v>
      </c>
      <c r="BE687" t="e">
        <f>LRP!#REF!</f>
        <v>#REF!</v>
      </c>
      <c r="BF687" t="e">
        <f>LRP!#REF!</f>
        <v>#REF!</v>
      </c>
      <c r="BG687" t="e">
        <f>LRP!#REF!</f>
        <v>#REF!</v>
      </c>
      <c r="BH687" t="e">
        <f>LRP!#REF!</f>
        <v>#REF!</v>
      </c>
      <c r="BI687" t="e">
        <f>LRP!#REF!</f>
        <v>#REF!</v>
      </c>
      <c r="BJ687" t="e">
        <f>LRP!#REF!</f>
        <v>#REF!</v>
      </c>
      <c r="BK687" t="e">
        <f>LRP!#REF!</f>
        <v>#REF!</v>
      </c>
      <c r="BM687">
        <f t="shared" si="1508"/>
        <v>471</v>
      </c>
      <c r="BN687">
        <f t="shared" si="1508"/>
        <v>471</v>
      </c>
      <c r="BO687">
        <f t="shared" si="1508"/>
        <v>471</v>
      </c>
      <c r="BP687" s="6" t="e">
        <f t="shared" si="1386"/>
        <v>#REF!</v>
      </c>
      <c r="BQ687" s="6" t="e">
        <f t="shared" si="1387"/>
        <v>#REF!</v>
      </c>
      <c r="BR687" s="6" t="e">
        <f t="shared" si="1388"/>
        <v>#REF!</v>
      </c>
      <c r="BS687" s="6" t="e">
        <f t="shared" si="1389"/>
        <v>#REF!</v>
      </c>
      <c r="BT687" s="6" t="e">
        <f t="shared" si="1390"/>
        <v>#REF!</v>
      </c>
      <c r="BU687" s="6" t="e">
        <f t="shared" si="1391"/>
        <v>#REF!</v>
      </c>
      <c r="BV687" s="6" t="e">
        <f t="shared" si="1392"/>
        <v>#REF!</v>
      </c>
      <c r="BW687" s="6" t="e">
        <f t="shared" si="1393"/>
        <v>#REF!</v>
      </c>
      <c r="BX687" s="6" t="e">
        <f t="shared" si="1394"/>
        <v>#REF!</v>
      </c>
      <c r="BY687" s="6" t="e">
        <f t="shared" si="1395"/>
        <v>#REF!</v>
      </c>
      <c r="BZ687" s="6" t="e">
        <f t="shared" si="1396"/>
        <v>#REF!</v>
      </c>
      <c r="CA687" s="6" t="e">
        <f t="shared" si="1397"/>
        <v>#REF!</v>
      </c>
      <c r="CB687" s="6" t="e">
        <f t="shared" si="1398"/>
        <v>#REF!</v>
      </c>
      <c r="CC687" s="6" t="e">
        <f t="shared" si="1399"/>
        <v>#REF!</v>
      </c>
      <c r="CD687" s="6" t="e">
        <f t="shared" si="1400"/>
        <v>#REF!</v>
      </c>
      <c r="CE687" s="6" t="e">
        <f t="shared" si="1401"/>
        <v>#REF!</v>
      </c>
      <c r="CF687" s="6" t="e">
        <f t="shared" si="1402"/>
        <v>#REF!</v>
      </c>
      <c r="CG687" s="6" t="e">
        <f t="shared" si="1403"/>
        <v>#REF!</v>
      </c>
      <c r="CH687" s="6" t="e">
        <f t="shared" si="1404"/>
        <v>#REF!</v>
      </c>
      <c r="CI687" s="6" t="e">
        <f t="shared" si="1405"/>
        <v>#REF!</v>
      </c>
      <c r="CJ687" s="6" t="e">
        <f t="shared" si="1406"/>
        <v>#REF!</v>
      </c>
      <c r="CK687" s="6" t="e">
        <f t="shared" si="1407"/>
        <v>#REF!</v>
      </c>
      <c r="CL687" s="6" t="e">
        <f t="shared" si="1408"/>
        <v>#REF!</v>
      </c>
      <c r="CM687" s="6" t="e">
        <f t="shared" si="1409"/>
        <v>#REF!</v>
      </c>
      <c r="CN687" s="6" t="e">
        <f t="shared" si="1410"/>
        <v>#REF!</v>
      </c>
      <c r="CO687" s="6" t="e">
        <f t="shared" si="1411"/>
        <v>#REF!</v>
      </c>
      <c r="CP687" s="6" t="e">
        <f t="shared" si="1412"/>
        <v>#REF!</v>
      </c>
      <c r="CQ687" s="6" t="e">
        <f t="shared" si="1413"/>
        <v>#REF!</v>
      </c>
      <c r="CR687" s="6" t="e">
        <f t="shared" si="1414"/>
        <v>#REF!</v>
      </c>
      <c r="CS687" s="6" t="e">
        <f t="shared" si="1415"/>
        <v>#REF!</v>
      </c>
      <c r="CU687" s="6" t="e">
        <f t="shared" si="1416"/>
        <v>#REF!</v>
      </c>
      <c r="CV687" s="6" t="e">
        <f t="shared" si="1417"/>
        <v>#REF!</v>
      </c>
      <c r="CW687" s="6" t="e">
        <f t="shared" si="1418"/>
        <v>#REF!</v>
      </c>
      <c r="CX687" s="6" t="e">
        <f t="shared" si="1419"/>
        <v>#REF!</v>
      </c>
      <c r="CY687" s="6" t="e">
        <f t="shared" si="1420"/>
        <v>#REF!</v>
      </c>
      <c r="CZ687" s="6" t="e">
        <f t="shared" si="1421"/>
        <v>#REF!</v>
      </c>
      <c r="DA687" s="6" t="e">
        <f t="shared" si="1422"/>
        <v>#REF!</v>
      </c>
      <c r="DB687" s="6" t="e">
        <f t="shared" si="1423"/>
        <v>#REF!</v>
      </c>
      <c r="DC687" s="6" t="e">
        <f t="shared" si="1424"/>
        <v>#REF!</v>
      </c>
      <c r="DD687" s="6" t="e">
        <f t="shared" si="1425"/>
        <v>#REF!</v>
      </c>
      <c r="DE687" s="6" t="e">
        <f t="shared" si="1426"/>
        <v>#REF!</v>
      </c>
      <c r="DF687" s="6" t="e">
        <f t="shared" si="1427"/>
        <v>#REF!</v>
      </c>
      <c r="DG687" s="6" t="e">
        <f t="shared" si="1428"/>
        <v>#REF!</v>
      </c>
      <c r="DH687" s="6" t="e">
        <f t="shared" si="1429"/>
        <v>#REF!</v>
      </c>
      <c r="DI687" s="6" t="e">
        <f t="shared" si="1430"/>
        <v>#REF!</v>
      </c>
      <c r="DJ687" s="6" t="e">
        <f t="shared" si="1431"/>
        <v>#REF!</v>
      </c>
      <c r="DK687" s="6" t="e">
        <f t="shared" si="1432"/>
        <v>#REF!</v>
      </c>
      <c r="DL687" s="6" t="e">
        <f t="shared" si="1433"/>
        <v>#REF!</v>
      </c>
      <c r="DM687" s="6" t="e">
        <f t="shared" si="1434"/>
        <v>#REF!</v>
      </c>
      <c r="DN687" s="6" t="e">
        <f t="shared" si="1435"/>
        <v>#REF!</v>
      </c>
      <c r="DO687" s="6" t="e">
        <f t="shared" si="1436"/>
        <v>#REF!</v>
      </c>
      <c r="DP687" s="6" t="e">
        <f t="shared" si="1437"/>
        <v>#REF!</v>
      </c>
      <c r="DQ687" s="6" t="e">
        <f t="shared" si="1438"/>
        <v>#REF!</v>
      </c>
      <c r="DR687" s="6" t="e">
        <f t="shared" si="1439"/>
        <v>#REF!</v>
      </c>
      <c r="DS687" s="6" t="e">
        <f t="shared" si="1440"/>
        <v>#REF!</v>
      </c>
      <c r="DT687" s="6" t="e">
        <f t="shared" si="1441"/>
        <v>#REF!</v>
      </c>
      <c r="DU687" s="6" t="e">
        <f t="shared" si="1442"/>
        <v>#REF!</v>
      </c>
      <c r="DV687" s="6" t="e">
        <f t="shared" si="1443"/>
        <v>#REF!</v>
      </c>
      <c r="DW687" s="6" t="e">
        <f t="shared" si="1444"/>
        <v>#REF!</v>
      </c>
      <c r="DX687" s="6" t="e">
        <f t="shared" si="1445"/>
        <v>#REF!</v>
      </c>
      <c r="DZ687" s="6" t="e">
        <f t="shared" si="1446"/>
        <v>#REF!</v>
      </c>
      <c r="EA687" s="6" t="e">
        <f t="shared" si="1447"/>
        <v>#REF!</v>
      </c>
      <c r="EB687" s="6" t="e">
        <f t="shared" si="1448"/>
        <v>#REF!</v>
      </c>
      <c r="EC687" s="6" t="e">
        <f t="shared" si="1449"/>
        <v>#REF!</v>
      </c>
      <c r="ED687" s="6" t="e">
        <f t="shared" si="1450"/>
        <v>#REF!</v>
      </c>
      <c r="EE687" s="6" t="e">
        <f t="shared" si="1451"/>
        <v>#REF!</v>
      </c>
      <c r="EF687" s="6" t="e">
        <f t="shared" si="1452"/>
        <v>#REF!</v>
      </c>
      <c r="EG687" s="6" t="e">
        <f t="shared" si="1453"/>
        <v>#REF!</v>
      </c>
      <c r="EH687" s="6" t="e">
        <f t="shared" si="1454"/>
        <v>#REF!</v>
      </c>
      <c r="EI687" s="6" t="e">
        <f t="shared" si="1455"/>
        <v>#REF!</v>
      </c>
      <c r="EJ687" s="6" t="e">
        <f t="shared" si="1456"/>
        <v>#REF!</v>
      </c>
      <c r="EK687" s="6" t="e">
        <f t="shared" si="1457"/>
        <v>#REF!</v>
      </c>
      <c r="EL687" s="6" t="e">
        <f t="shared" si="1458"/>
        <v>#REF!</v>
      </c>
      <c r="EM687" s="6" t="e">
        <f t="shared" si="1459"/>
        <v>#REF!</v>
      </c>
      <c r="EN687" s="6" t="e">
        <f t="shared" si="1460"/>
        <v>#REF!</v>
      </c>
      <c r="EO687" s="6" t="e">
        <f t="shared" si="1461"/>
        <v>#REF!</v>
      </c>
      <c r="EP687" s="6" t="e">
        <f t="shared" si="1462"/>
        <v>#REF!</v>
      </c>
      <c r="EQ687" s="6" t="e">
        <f t="shared" si="1463"/>
        <v>#REF!</v>
      </c>
      <c r="ER687" s="6" t="e">
        <f t="shared" si="1464"/>
        <v>#REF!</v>
      </c>
      <c r="ES687" s="6" t="e">
        <f t="shared" si="1465"/>
        <v>#REF!</v>
      </c>
      <c r="ET687" s="6" t="e">
        <f t="shared" si="1466"/>
        <v>#REF!</v>
      </c>
      <c r="EU687" s="6" t="e">
        <f t="shared" si="1467"/>
        <v>#REF!</v>
      </c>
      <c r="EV687" s="6" t="e">
        <f t="shared" si="1468"/>
        <v>#REF!</v>
      </c>
      <c r="EW687" s="6" t="e">
        <f t="shared" si="1469"/>
        <v>#REF!</v>
      </c>
      <c r="EX687" s="6" t="e">
        <f t="shared" si="1470"/>
        <v>#REF!</v>
      </c>
      <c r="EY687" s="6" t="e">
        <f t="shared" si="1471"/>
        <v>#REF!</v>
      </c>
      <c r="EZ687" s="6" t="e">
        <f t="shared" si="1472"/>
        <v>#REF!</v>
      </c>
      <c r="FA687" s="6" t="e">
        <f t="shared" si="1473"/>
        <v>#REF!</v>
      </c>
      <c r="FB687" s="6" t="e">
        <f t="shared" si="1474"/>
        <v>#REF!</v>
      </c>
      <c r="FC687" s="6" t="e">
        <f t="shared" si="1475"/>
        <v>#REF!</v>
      </c>
      <c r="FE687" s="6" t="e">
        <f t="shared" si="1476"/>
        <v>#REF!</v>
      </c>
      <c r="FF687" s="6" t="e">
        <f t="shared" si="1477"/>
        <v>#REF!</v>
      </c>
      <c r="FG687" s="6" t="e">
        <f t="shared" si="1478"/>
        <v>#REF!</v>
      </c>
      <c r="FH687" s="6" t="e">
        <f t="shared" si="1479"/>
        <v>#REF!</v>
      </c>
      <c r="FI687" s="6" t="e">
        <f t="shared" si="1480"/>
        <v>#REF!</v>
      </c>
      <c r="FJ687" s="6" t="e">
        <f t="shared" si="1481"/>
        <v>#REF!</v>
      </c>
      <c r="FK687" s="6" t="e">
        <f t="shared" si="1482"/>
        <v>#REF!</v>
      </c>
      <c r="FL687" s="6" t="e">
        <f t="shared" si="1483"/>
        <v>#REF!</v>
      </c>
      <c r="FM687" s="6" t="e">
        <f t="shared" si="1484"/>
        <v>#REF!</v>
      </c>
      <c r="FN687" s="6" t="e">
        <f t="shared" si="1485"/>
        <v>#REF!</v>
      </c>
      <c r="FO687" s="6" t="e">
        <f t="shared" si="1486"/>
        <v>#REF!</v>
      </c>
      <c r="FP687" s="6" t="e">
        <f t="shared" si="1487"/>
        <v>#REF!</v>
      </c>
      <c r="FQ687" s="6" t="e">
        <f t="shared" si="1488"/>
        <v>#REF!</v>
      </c>
      <c r="FR687" s="6" t="e">
        <f t="shared" si="1489"/>
        <v>#REF!</v>
      </c>
      <c r="FS687" s="6" t="e">
        <f t="shared" si="1490"/>
        <v>#REF!</v>
      </c>
      <c r="FT687" s="6" t="e">
        <f t="shared" si="1491"/>
        <v>#REF!</v>
      </c>
      <c r="FU687" s="6" t="e">
        <f t="shared" si="1492"/>
        <v>#REF!</v>
      </c>
      <c r="FV687" s="6" t="e">
        <f t="shared" si="1493"/>
        <v>#REF!</v>
      </c>
      <c r="FW687" s="6" t="e">
        <f t="shared" si="1494"/>
        <v>#REF!</v>
      </c>
      <c r="FX687" s="6" t="e">
        <f t="shared" si="1495"/>
        <v>#REF!</v>
      </c>
      <c r="FY687" s="6" t="e">
        <f t="shared" si="1496"/>
        <v>#REF!</v>
      </c>
      <c r="FZ687" s="6" t="e">
        <f t="shared" si="1497"/>
        <v>#REF!</v>
      </c>
      <c r="GA687" s="6" t="e">
        <f t="shared" si="1498"/>
        <v>#REF!</v>
      </c>
      <c r="GB687" s="6" t="e">
        <f t="shared" si="1499"/>
        <v>#REF!</v>
      </c>
      <c r="GC687" s="6" t="e">
        <f t="shared" si="1500"/>
        <v>#REF!</v>
      </c>
      <c r="GD687" s="6" t="e">
        <f t="shared" si="1501"/>
        <v>#REF!</v>
      </c>
      <c r="GE687" s="6" t="e">
        <f t="shared" si="1502"/>
        <v>#REF!</v>
      </c>
      <c r="GF687" s="6" t="e">
        <f t="shared" si="1503"/>
        <v>#REF!</v>
      </c>
      <c r="GG687" s="6" t="e">
        <f t="shared" si="1504"/>
        <v>#REF!</v>
      </c>
      <c r="GH687" s="6" t="e">
        <f t="shared" si="1505"/>
        <v>#REF!</v>
      </c>
    </row>
    <row r="688" spans="1:190" x14ac:dyDescent="0.3">
      <c r="A688">
        <f t="shared" si="1506"/>
        <v>684</v>
      </c>
      <c r="B688">
        <f t="shared" si="1374"/>
        <v>471</v>
      </c>
      <c r="C688" s="64" t="e">
        <f>BO688*EXP('Capital Market Assumptions'!#REF!+'Capital Market Assumptions'!#REF!*'Random Draws'!B687)</f>
        <v>#REF!</v>
      </c>
      <c r="D688" s="64" t="e">
        <f>BP688*EXP('Capital Market Assumptions'!#REF!+'Capital Market Assumptions'!#REF!*'Random Draws'!C687)</f>
        <v>#REF!</v>
      </c>
      <c r="E688" s="64" t="e">
        <f>BQ688*EXP('Capital Market Assumptions'!#REF!+'Capital Market Assumptions'!#REF!*'Random Draws'!D687)</f>
        <v>#REF!</v>
      </c>
      <c r="F688" s="64" t="e">
        <f>BR688*EXP('Capital Market Assumptions'!#REF!+'Capital Market Assumptions'!#REF!*'Random Draws'!E687)</f>
        <v>#REF!</v>
      </c>
      <c r="G688" s="64" t="e">
        <f>BS688*EXP('Capital Market Assumptions'!#REF!+'Capital Market Assumptions'!#REF!*'Random Draws'!F687)</f>
        <v>#REF!</v>
      </c>
      <c r="H688" s="6" t="e">
        <f>BT688*EXP('Capital Market Assumptions'!$B$44+'Capital Market Assumptions'!$B$45*'Random Draws'!G687)</f>
        <v>#REF!</v>
      </c>
      <c r="I688" s="6" t="e">
        <f>BU688*EXP('Capital Market Assumptions'!$B$44+'Capital Market Assumptions'!$B$45*'Random Draws'!H687)</f>
        <v>#REF!</v>
      </c>
      <c r="J688" s="6" t="e">
        <f>BV688*EXP('Capital Market Assumptions'!$B$44+'Capital Market Assumptions'!$B$45*'Random Draws'!I687)</f>
        <v>#REF!</v>
      </c>
      <c r="K688" s="6" t="e">
        <f>BW688*EXP('Capital Market Assumptions'!$B$44+'Capital Market Assumptions'!$B$45*'Random Draws'!J687)</f>
        <v>#REF!</v>
      </c>
      <c r="L688" s="6" t="e">
        <f>BX688*EXP('Capital Market Assumptions'!$B$44+'Capital Market Assumptions'!$B$45*'Random Draws'!K687)</f>
        <v>#REF!</v>
      </c>
      <c r="M688" s="6" t="e">
        <f>BY688*EXP('Capital Market Assumptions'!$B$44+'Capital Market Assumptions'!$B$45*'Random Draws'!L687)</f>
        <v>#REF!</v>
      </c>
      <c r="N688" s="6" t="e">
        <f>BZ688*EXP('Capital Market Assumptions'!$B$44+'Capital Market Assumptions'!$B$45*'Random Draws'!M687)</f>
        <v>#REF!</v>
      </c>
      <c r="O688" s="6" t="e">
        <f>CA688*EXP('Capital Market Assumptions'!$B$44+'Capital Market Assumptions'!$B$45*'Random Draws'!N687)</f>
        <v>#REF!</v>
      </c>
      <c r="P688" s="6" t="e">
        <f>CB688*EXP('Capital Market Assumptions'!$B$44+'Capital Market Assumptions'!$B$45*'Random Draws'!O687)</f>
        <v>#REF!</v>
      </c>
      <c r="Q688" s="6" t="e">
        <f>CC688*EXP('Capital Market Assumptions'!$B$44+'Capital Market Assumptions'!$B$45*'Random Draws'!P687)</f>
        <v>#REF!</v>
      </c>
      <c r="R688" s="6" t="e">
        <f>CD688*EXP('Capital Market Assumptions'!$B$44+'Capital Market Assumptions'!$B$45*'Random Draws'!Q687)</f>
        <v>#REF!</v>
      </c>
      <c r="S688" s="6" t="e">
        <f>CE688*EXP('Capital Market Assumptions'!$B$44+'Capital Market Assumptions'!$B$45*'Random Draws'!R687)</f>
        <v>#REF!</v>
      </c>
      <c r="T688" s="6" t="e">
        <f>CF688*EXP('Capital Market Assumptions'!$B$44+'Capital Market Assumptions'!$B$45*'Random Draws'!S687)</f>
        <v>#REF!</v>
      </c>
      <c r="U688" s="6" t="e">
        <f>CG688*EXP('Capital Market Assumptions'!$B$44+'Capital Market Assumptions'!$B$45*'Random Draws'!T687)</f>
        <v>#REF!</v>
      </c>
      <c r="V688" s="6" t="e">
        <f>CH688*EXP('Capital Market Assumptions'!$B$44+'Capital Market Assumptions'!$B$45*'Random Draws'!U687)</f>
        <v>#REF!</v>
      </c>
      <c r="W688" s="6" t="e">
        <f>CI688*EXP('Capital Market Assumptions'!$B$44+'Capital Market Assumptions'!$B$45*'Random Draws'!V687)</f>
        <v>#REF!</v>
      </c>
      <c r="X688" s="6" t="e">
        <f>CJ688*EXP('Capital Market Assumptions'!$B$44+'Capital Market Assumptions'!$B$45*'Random Draws'!W687)</f>
        <v>#REF!</v>
      </c>
      <c r="Y688" s="6" t="e">
        <f>CK688*EXP('Capital Market Assumptions'!$B$44+'Capital Market Assumptions'!$B$45*'Random Draws'!X687)</f>
        <v>#REF!</v>
      </c>
      <c r="Z688" s="6" t="e">
        <f>CL688*EXP('Capital Market Assumptions'!$B$44+'Capital Market Assumptions'!$B$45*'Random Draws'!Y687)</f>
        <v>#REF!</v>
      </c>
      <c r="AA688" s="6" t="e">
        <f>CM688*EXP('Capital Market Assumptions'!$B$44+'Capital Market Assumptions'!$B$45*'Random Draws'!Z687)</f>
        <v>#REF!</v>
      </c>
      <c r="AB688" s="6" t="e">
        <f>CN688*EXP('Capital Market Assumptions'!$B$44+'Capital Market Assumptions'!$B$45*'Random Draws'!AA687)</f>
        <v>#REF!</v>
      </c>
      <c r="AC688" s="6" t="e">
        <f>CO688*EXP('Capital Market Assumptions'!$B$44+'Capital Market Assumptions'!$B$45*'Random Draws'!AB687)</f>
        <v>#REF!</v>
      </c>
      <c r="AD688" s="6" t="e">
        <f>CP688*EXP('Capital Market Assumptions'!$B$44+'Capital Market Assumptions'!$B$45*'Random Draws'!AC687)</f>
        <v>#REF!</v>
      </c>
      <c r="AE688" s="6" t="e">
        <f>CQ688*EXP('Capital Market Assumptions'!$B$44+'Capital Market Assumptions'!$B$45*'Random Draws'!AD687)</f>
        <v>#REF!</v>
      </c>
      <c r="AF688" s="6" t="e">
        <f>CR688*EXP('Capital Market Assumptions'!$B$44+'Capital Market Assumptions'!$B$45*'Random Draws'!AE687)</f>
        <v>#REF!</v>
      </c>
      <c r="AH688">
        <f t="shared" si="1376"/>
        <v>4.2999999999999261E-2</v>
      </c>
      <c r="AI688">
        <f t="shared" si="1377"/>
        <v>1.0600000000000023</v>
      </c>
      <c r="AJ688">
        <f t="shared" si="1378"/>
        <v>2.0930000000000035</v>
      </c>
      <c r="AK688">
        <f t="shared" si="1379"/>
        <v>3.1530000000000058</v>
      </c>
      <c r="AL688">
        <f t="shared" si="1380"/>
        <v>4.2659999999999911</v>
      </c>
      <c r="AM688">
        <f t="shared" si="1381"/>
        <v>5.3020000000000067</v>
      </c>
      <c r="AN688">
        <f t="shared" si="1382"/>
        <v>6.3569999999999993</v>
      </c>
      <c r="AO688">
        <f t="shared" si="1383"/>
        <v>7.3900000000000006</v>
      </c>
      <c r="AP688">
        <f t="shared" si="1384"/>
        <v>8.3549999999999898</v>
      </c>
      <c r="AQ688">
        <f t="shared" si="1385"/>
        <v>9.2480000000000047</v>
      </c>
      <c r="AR688">
        <v>9.9540000000000006</v>
      </c>
      <c r="AS688">
        <v>10.536</v>
      </c>
      <c r="AT688">
        <v>11.061999999999999</v>
      </c>
      <c r="AU688">
        <v>11.587</v>
      </c>
      <c r="AV688">
        <v>12.256</v>
      </c>
      <c r="AW688">
        <v>12.815</v>
      </c>
      <c r="AX688">
        <v>13.287000000000001</v>
      </c>
      <c r="AY688">
        <v>13.785</v>
      </c>
      <c r="AZ688">
        <v>14.218999999999999</v>
      </c>
      <c r="BA688">
        <v>14.718999999999999</v>
      </c>
      <c r="BB688" t="e">
        <f>LRP!#REF!</f>
        <v>#REF!</v>
      </c>
      <c r="BC688" t="e">
        <f>LRP!#REF!</f>
        <v>#REF!</v>
      </c>
      <c r="BD688" t="e">
        <f>LRP!#REF!</f>
        <v>#REF!</v>
      </c>
      <c r="BE688" t="e">
        <f>LRP!#REF!</f>
        <v>#REF!</v>
      </c>
      <c r="BF688" t="e">
        <f>LRP!#REF!</f>
        <v>#REF!</v>
      </c>
      <c r="BG688" t="e">
        <f>LRP!#REF!</f>
        <v>#REF!</v>
      </c>
      <c r="BH688" t="e">
        <f>LRP!#REF!</f>
        <v>#REF!</v>
      </c>
      <c r="BI688" t="e">
        <f>LRP!#REF!</f>
        <v>#REF!</v>
      </c>
      <c r="BJ688" t="e">
        <f>LRP!#REF!</f>
        <v>#REF!</v>
      </c>
      <c r="BK688" t="e">
        <f>LRP!#REF!</f>
        <v>#REF!</v>
      </c>
      <c r="BM688">
        <f t="shared" si="1508"/>
        <v>471</v>
      </c>
      <c r="BN688">
        <f t="shared" si="1508"/>
        <v>471</v>
      </c>
      <c r="BO688">
        <f t="shared" si="1508"/>
        <v>471</v>
      </c>
      <c r="BP688" s="6" t="e">
        <f t="shared" si="1386"/>
        <v>#REF!</v>
      </c>
      <c r="BQ688" s="6" t="e">
        <f t="shared" si="1387"/>
        <v>#REF!</v>
      </c>
      <c r="BR688" s="6" t="e">
        <f t="shared" si="1388"/>
        <v>#REF!</v>
      </c>
      <c r="BS688" s="6" t="e">
        <f t="shared" si="1389"/>
        <v>#REF!</v>
      </c>
      <c r="BT688" s="6" t="e">
        <f t="shared" si="1390"/>
        <v>#REF!</v>
      </c>
      <c r="BU688" s="6" t="e">
        <f t="shared" si="1391"/>
        <v>#REF!</v>
      </c>
      <c r="BV688" s="6" t="e">
        <f t="shared" si="1392"/>
        <v>#REF!</v>
      </c>
      <c r="BW688" s="6" t="e">
        <f t="shared" si="1393"/>
        <v>#REF!</v>
      </c>
      <c r="BX688" s="6" t="e">
        <f t="shared" si="1394"/>
        <v>#REF!</v>
      </c>
      <c r="BY688" s="6" t="e">
        <f t="shared" si="1395"/>
        <v>#REF!</v>
      </c>
      <c r="BZ688" s="6" t="e">
        <f t="shared" si="1396"/>
        <v>#REF!</v>
      </c>
      <c r="CA688" s="6" t="e">
        <f t="shared" si="1397"/>
        <v>#REF!</v>
      </c>
      <c r="CB688" s="6" t="e">
        <f t="shared" si="1398"/>
        <v>#REF!</v>
      </c>
      <c r="CC688" s="6" t="e">
        <f t="shared" si="1399"/>
        <v>#REF!</v>
      </c>
      <c r="CD688" s="6" t="e">
        <f t="shared" si="1400"/>
        <v>#REF!</v>
      </c>
      <c r="CE688" s="6" t="e">
        <f t="shared" si="1401"/>
        <v>#REF!</v>
      </c>
      <c r="CF688" s="6" t="e">
        <f t="shared" si="1402"/>
        <v>#REF!</v>
      </c>
      <c r="CG688" s="6" t="e">
        <f t="shared" si="1403"/>
        <v>#REF!</v>
      </c>
      <c r="CH688" s="6" t="e">
        <f t="shared" si="1404"/>
        <v>#REF!</v>
      </c>
      <c r="CI688" s="6" t="e">
        <f t="shared" si="1405"/>
        <v>#REF!</v>
      </c>
      <c r="CJ688" s="6" t="e">
        <f t="shared" si="1406"/>
        <v>#REF!</v>
      </c>
      <c r="CK688" s="6" t="e">
        <f t="shared" si="1407"/>
        <v>#REF!</v>
      </c>
      <c r="CL688" s="6" t="e">
        <f t="shared" si="1408"/>
        <v>#REF!</v>
      </c>
      <c r="CM688" s="6" t="e">
        <f t="shared" si="1409"/>
        <v>#REF!</v>
      </c>
      <c r="CN688" s="6" t="e">
        <f t="shared" si="1410"/>
        <v>#REF!</v>
      </c>
      <c r="CO688" s="6" t="e">
        <f t="shared" si="1411"/>
        <v>#REF!</v>
      </c>
      <c r="CP688" s="6" t="e">
        <f t="shared" si="1412"/>
        <v>#REF!</v>
      </c>
      <c r="CQ688" s="6" t="e">
        <f t="shared" si="1413"/>
        <v>#REF!</v>
      </c>
      <c r="CR688" s="6" t="e">
        <f t="shared" si="1414"/>
        <v>#REF!</v>
      </c>
      <c r="CS688" s="6" t="e">
        <f t="shared" si="1415"/>
        <v>#REF!</v>
      </c>
      <c r="CU688" s="6" t="e">
        <f t="shared" si="1416"/>
        <v>#REF!</v>
      </c>
      <c r="CV688" s="6" t="e">
        <f t="shared" si="1417"/>
        <v>#REF!</v>
      </c>
      <c r="CW688" s="6" t="e">
        <f t="shared" si="1418"/>
        <v>#REF!</v>
      </c>
      <c r="CX688" s="6" t="e">
        <f t="shared" si="1419"/>
        <v>#REF!</v>
      </c>
      <c r="CY688" s="6" t="e">
        <f t="shared" si="1420"/>
        <v>#REF!</v>
      </c>
      <c r="CZ688" s="6" t="e">
        <f t="shared" si="1421"/>
        <v>#REF!</v>
      </c>
      <c r="DA688" s="6" t="e">
        <f t="shared" si="1422"/>
        <v>#REF!</v>
      </c>
      <c r="DB688" s="6" t="e">
        <f t="shared" si="1423"/>
        <v>#REF!</v>
      </c>
      <c r="DC688" s="6" t="e">
        <f t="shared" si="1424"/>
        <v>#REF!</v>
      </c>
      <c r="DD688" s="6" t="e">
        <f t="shared" si="1425"/>
        <v>#REF!</v>
      </c>
      <c r="DE688" s="6" t="e">
        <f t="shared" si="1426"/>
        <v>#REF!</v>
      </c>
      <c r="DF688" s="6" t="e">
        <f t="shared" si="1427"/>
        <v>#REF!</v>
      </c>
      <c r="DG688" s="6" t="e">
        <f t="shared" si="1428"/>
        <v>#REF!</v>
      </c>
      <c r="DH688" s="6" t="e">
        <f t="shared" si="1429"/>
        <v>#REF!</v>
      </c>
      <c r="DI688" s="6" t="e">
        <f t="shared" si="1430"/>
        <v>#REF!</v>
      </c>
      <c r="DJ688" s="6" t="e">
        <f t="shared" si="1431"/>
        <v>#REF!</v>
      </c>
      <c r="DK688" s="6" t="e">
        <f t="shared" si="1432"/>
        <v>#REF!</v>
      </c>
      <c r="DL688" s="6" t="e">
        <f t="shared" si="1433"/>
        <v>#REF!</v>
      </c>
      <c r="DM688" s="6" t="e">
        <f t="shared" si="1434"/>
        <v>#REF!</v>
      </c>
      <c r="DN688" s="6" t="e">
        <f t="shared" si="1435"/>
        <v>#REF!</v>
      </c>
      <c r="DO688" s="6" t="e">
        <f t="shared" si="1436"/>
        <v>#REF!</v>
      </c>
      <c r="DP688" s="6" t="e">
        <f t="shared" si="1437"/>
        <v>#REF!</v>
      </c>
      <c r="DQ688" s="6" t="e">
        <f t="shared" si="1438"/>
        <v>#REF!</v>
      </c>
      <c r="DR688" s="6" t="e">
        <f t="shared" si="1439"/>
        <v>#REF!</v>
      </c>
      <c r="DS688" s="6" t="e">
        <f t="shared" si="1440"/>
        <v>#REF!</v>
      </c>
      <c r="DT688" s="6" t="e">
        <f t="shared" si="1441"/>
        <v>#REF!</v>
      </c>
      <c r="DU688" s="6" t="e">
        <f t="shared" si="1442"/>
        <v>#REF!</v>
      </c>
      <c r="DV688" s="6" t="e">
        <f t="shared" si="1443"/>
        <v>#REF!</v>
      </c>
      <c r="DW688" s="6" t="e">
        <f t="shared" si="1444"/>
        <v>#REF!</v>
      </c>
      <c r="DX688" s="6" t="e">
        <f t="shared" si="1445"/>
        <v>#REF!</v>
      </c>
      <c r="DZ688" s="6" t="e">
        <f t="shared" si="1446"/>
        <v>#REF!</v>
      </c>
      <c r="EA688" s="6" t="e">
        <f t="shared" si="1447"/>
        <v>#REF!</v>
      </c>
      <c r="EB688" s="6" t="e">
        <f t="shared" si="1448"/>
        <v>#REF!</v>
      </c>
      <c r="EC688" s="6" t="e">
        <f t="shared" si="1449"/>
        <v>#REF!</v>
      </c>
      <c r="ED688" s="6" t="e">
        <f t="shared" si="1450"/>
        <v>#REF!</v>
      </c>
      <c r="EE688" s="6" t="e">
        <f t="shared" si="1451"/>
        <v>#REF!</v>
      </c>
      <c r="EF688" s="6" t="e">
        <f t="shared" si="1452"/>
        <v>#REF!</v>
      </c>
      <c r="EG688" s="6" t="e">
        <f t="shared" si="1453"/>
        <v>#REF!</v>
      </c>
      <c r="EH688" s="6" t="e">
        <f t="shared" si="1454"/>
        <v>#REF!</v>
      </c>
      <c r="EI688" s="6" t="e">
        <f t="shared" si="1455"/>
        <v>#REF!</v>
      </c>
      <c r="EJ688" s="6" t="e">
        <f t="shared" si="1456"/>
        <v>#REF!</v>
      </c>
      <c r="EK688" s="6" t="e">
        <f t="shared" si="1457"/>
        <v>#REF!</v>
      </c>
      <c r="EL688" s="6" t="e">
        <f t="shared" si="1458"/>
        <v>#REF!</v>
      </c>
      <c r="EM688" s="6" t="e">
        <f t="shared" si="1459"/>
        <v>#REF!</v>
      </c>
      <c r="EN688" s="6" t="e">
        <f t="shared" si="1460"/>
        <v>#REF!</v>
      </c>
      <c r="EO688" s="6" t="e">
        <f t="shared" si="1461"/>
        <v>#REF!</v>
      </c>
      <c r="EP688" s="6" t="e">
        <f t="shared" si="1462"/>
        <v>#REF!</v>
      </c>
      <c r="EQ688" s="6" t="e">
        <f t="shared" si="1463"/>
        <v>#REF!</v>
      </c>
      <c r="ER688" s="6" t="e">
        <f t="shared" si="1464"/>
        <v>#REF!</v>
      </c>
      <c r="ES688" s="6" t="e">
        <f t="shared" si="1465"/>
        <v>#REF!</v>
      </c>
      <c r="ET688" s="6" t="e">
        <f t="shared" si="1466"/>
        <v>#REF!</v>
      </c>
      <c r="EU688" s="6" t="e">
        <f t="shared" si="1467"/>
        <v>#REF!</v>
      </c>
      <c r="EV688" s="6" t="e">
        <f t="shared" si="1468"/>
        <v>#REF!</v>
      </c>
      <c r="EW688" s="6" t="e">
        <f t="shared" si="1469"/>
        <v>#REF!</v>
      </c>
      <c r="EX688" s="6" t="e">
        <f t="shared" si="1470"/>
        <v>#REF!</v>
      </c>
      <c r="EY688" s="6" t="e">
        <f t="shared" si="1471"/>
        <v>#REF!</v>
      </c>
      <c r="EZ688" s="6" t="e">
        <f t="shared" si="1472"/>
        <v>#REF!</v>
      </c>
      <c r="FA688" s="6" t="e">
        <f t="shared" si="1473"/>
        <v>#REF!</v>
      </c>
      <c r="FB688" s="6" t="e">
        <f t="shared" si="1474"/>
        <v>#REF!</v>
      </c>
      <c r="FC688" s="6" t="e">
        <f t="shared" si="1475"/>
        <v>#REF!</v>
      </c>
      <c r="FE688" s="6" t="e">
        <f t="shared" si="1476"/>
        <v>#REF!</v>
      </c>
      <c r="FF688" s="6" t="e">
        <f t="shared" si="1477"/>
        <v>#REF!</v>
      </c>
      <c r="FG688" s="6" t="e">
        <f t="shared" si="1478"/>
        <v>#REF!</v>
      </c>
      <c r="FH688" s="6" t="e">
        <f t="shared" si="1479"/>
        <v>#REF!</v>
      </c>
      <c r="FI688" s="6" t="e">
        <f t="shared" si="1480"/>
        <v>#REF!</v>
      </c>
      <c r="FJ688" s="6" t="e">
        <f t="shared" si="1481"/>
        <v>#REF!</v>
      </c>
      <c r="FK688" s="6" t="e">
        <f t="shared" si="1482"/>
        <v>#REF!</v>
      </c>
      <c r="FL688" s="6" t="e">
        <f t="shared" si="1483"/>
        <v>#REF!</v>
      </c>
      <c r="FM688" s="6" t="e">
        <f t="shared" si="1484"/>
        <v>#REF!</v>
      </c>
      <c r="FN688" s="6" t="e">
        <f t="shared" si="1485"/>
        <v>#REF!</v>
      </c>
      <c r="FO688" s="6" t="e">
        <f t="shared" si="1486"/>
        <v>#REF!</v>
      </c>
      <c r="FP688" s="6" t="e">
        <f t="shared" si="1487"/>
        <v>#REF!</v>
      </c>
      <c r="FQ688" s="6" t="e">
        <f t="shared" si="1488"/>
        <v>#REF!</v>
      </c>
      <c r="FR688" s="6" t="e">
        <f t="shared" si="1489"/>
        <v>#REF!</v>
      </c>
      <c r="FS688" s="6" t="e">
        <f t="shared" si="1490"/>
        <v>#REF!</v>
      </c>
      <c r="FT688" s="6" t="e">
        <f t="shared" si="1491"/>
        <v>#REF!</v>
      </c>
      <c r="FU688" s="6" t="e">
        <f t="shared" si="1492"/>
        <v>#REF!</v>
      </c>
      <c r="FV688" s="6" t="e">
        <f t="shared" si="1493"/>
        <v>#REF!</v>
      </c>
      <c r="FW688" s="6" t="e">
        <f t="shared" si="1494"/>
        <v>#REF!</v>
      </c>
      <c r="FX688" s="6" t="e">
        <f t="shared" si="1495"/>
        <v>#REF!</v>
      </c>
      <c r="FY688" s="6" t="e">
        <f t="shared" si="1496"/>
        <v>#REF!</v>
      </c>
      <c r="FZ688" s="6" t="e">
        <f t="shared" si="1497"/>
        <v>#REF!</v>
      </c>
      <c r="GA688" s="6" t="e">
        <f t="shared" si="1498"/>
        <v>#REF!</v>
      </c>
      <c r="GB688" s="6" t="e">
        <f t="shared" si="1499"/>
        <v>#REF!</v>
      </c>
      <c r="GC688" s="6" t="e">
        <f t="shared" si="1500"/>
        <v>#REF!</v>
      </c>
      <c r="GD688" s="6" t="e">
        <f t="shared" si="1501"/>
        <v>#REF!</v>
      </c>
      <c r="GE688" s="6" t="e">
        <f t="shared" si="1502"/>
        <v>#REF!</v>
      </c>
      <c r="GF688" s="6" t="e">
        <f t="shared" si="1503"/>
        <v>#REF!</v>
      </c>
      <c r="GG688" s="6" t="e">
        <f t="shared" si="1504"/>
        <v>#REF!</v>
      </c>
      <c r="GH688" s="6" t="e">
        <f t="shared" si="1505"/>
        <v>#REF!</v>
      </c>
    </row>
    <row r="689" spans="1:190" x14ac:dyDescent="0.3">
      <c r="A689">
        <f t="shared" si="1506"/>
        <v>685</v>
      </c>
      <c r="B689">
        <f t="shared" si="1374"/>
        <v>471</v>
      </c>
      <c r="C689" s="64" t="e">
        <f>BO689*EXP('Capital Market Assumptions'!#REF!+'Capital Market Assumptions'!#REF!*'Random Draws'!B688)</f>
        <v>#REF!</v>
      </c>
      <c r="D689" s="64" t="e">
        <f>BP689*EXP('Capital Market Assumptions'!#REF!+'Capital Market Assumptions'!#REF!*'Random Draws'!C688)</f>
        <v>#REF!</v>
      </c>
      <c r="E689" s="64" t="e">
        <f>BQ689*EXP('Capital Market Assumptions'!#REF!+'Capital Market Assumptions'!#REF!*'Random Draws'!D688)</f>
        <v>#REF!</v>
      </c>
      <c r="F689" s="64" t="e">
        <f>BR689*EXP('Capital Market Assumptions'!#REF!+'Capital Market Assumptions'!#REF!*'Random Draws'!E688)</f>
        <v>#REF!</v>
      </c>
      <c r="G689" s="64" t="e">
        <f>BS689*EXP('Capital Market Assumptions'!#REF!+'Capital Market Assumptions'!#REF!*'Random Draws'!F688)</f>
        <v>#REF!</v>
      </c>
      <c r="H689" s="6" t="e">
        <f>BT689*EXP('Capital Market Assumptions'!$B$44+'Capital Market Assumptions'!$B$45*'Random Draws'!G688)</f>
        <v>#REF!</v>
      </c>
      <c r="I689" s="6" t="e">
        <f>BU689*EXP('Capital Market Assumptions'!$B$44+'Capital Market Assumptions'!$B$45*'Random Draws'!H688)</f>
        <v>#REF!</v>
      </c>
      <c r="J689" s="6" t="e">
        <f>BV689*EXP('Capital Market Assumptions'!$B$44+'Capital Market Assumptions'!$B$45*'Random Draws'!I688)</f>
        <v>#REF!</v>
      </c>
      <c r="K689" s="6" t="e">
        <f>BW689*EXP('Capital Market Assumptions'!$B$44+'Capital Market Assumptions'!$B$45*'Random Draws'!J688)</f>
        <v>#REF!</v>
      </c>
      <c r="L689" s="6" t="e">
        <f>BX689*EXP('Capital Market Assumptions'!$B$44+'Capital Market Assumptions'!$B$45*'Random Draws'!K688)</f>
        <v>#REF!</v>
      </c>
      <c r="M689" s="6" t="e">
        <f>BY689*EXP('Capital Market Assumptions'!$B$44+'Capital Market Assumptions'!$B$45*'Random Draws'!L688)</f>
        <v>#REF!</v>
      </c>
      <c r="N689" s="6" t="e">
        <f>BZ689*EXP('Capital Market Assumptions'!$B$44+'Capital Market Assumptions'!$B$45*'Random Draws'!M688)</f>
        <v>#REF!</v>
      </c>
      <c r="O689" s="6" t="e">
        <f>CA689*EXP('Capital Market Assumptions'!$B$44+'Capital Market Assumptions'!$B$45*'Random Draws'!N688)</f>
        <v>#REF!</v>
      </c>
      <c r="P689" s="6" t="e">
        <f>CB689*EXP('Capital Market Assumptions'!$B$44+'Capital Market Assumptions'!$B$45*'Random Draws'!O688)</f>
        <v>#REF!</v>
      </c>
      <c r="Q689" s="6" t="e">
        <f>CC689*EXP('Capital Market Assumptions'!$B$44+'Capital Market Assumptions'!$B$45*'Random Draws'!P688)</f>
        <v>#REF!</v>
      </c>
      <c r="R689" s="6" t="e">
        <f>CD689*EXP('Capital Market Assumptions'!$B$44+'Capital Market Assumptions'!$B$45*'Random Draws'!Q688)</f>
        <v>#REF!</v>
      </c>
      <c r="S689" s="6" t="e">
        <f>CE689*EXP('Capital Market Assumptions'!$B$44+'Capital Market Assumptions'!$B$45*'Random Draws'!R688)</f>
        <v>#REF!</v>
      </c>
      <c r="T689" s="6" t="e">
        <f>CF689*EXP('Capital Market Assumptions'!$B$44+'Capital Market Assumptions'!$B$45*'Random Draws'!S688)</f>
        <v>#REF!</v>
      </c>
      <c r="U689" s="6" t="e">
        <f>CG689*EXP('Capital Market Assumptions'!$B$44+'Capital Market Assumptions'!$B$45*'Random Draws'!T688)</f>
        <v>#REF!</v>
      </c>
      <c r="V689" s="6" t="e">
        <f>CH689*EXP('Capital Market Assumptions'!$B$44+'Capital Market Assumptions'!$B$45*'Random Draws'!U688)</f>
        <v>#REF!</v>
      </c>
      <c r="W689" s="6" t="e">
        <f>CI689*EXP('Capital Market Assumptions'!$B$44+'Capital Market Assumptions'!$B$45*'Random Draws'!V688)</f>
        <v>#REF!</v>
      </c>
      <c r="X689" s="6" t="e">
        <f>CJ689*EXP('Capital Market Assumptions'!$B$44+'Capital Market Assumptions'!$B$45*'Random Draws'!W688)</f>
        <v>#REF!</v>
      </c>
      <c r="Y689" s="6" t="e">
        <f>CK689*EXP('Capital Market Assumptions'!$B$44+'Capital Market Assumptions'!$B$45*'Random Draws'!X688)</f>
        <v>#REF!</v>
      </c>
      <c r="Z689" s="6" t="e">
        <f>CL689*EXP('Capital Market Assumptions'!$B$44+'Capital Market Assumptions'!$B$45*'Random Draws'!Y688)</f>
        <v>#REF!</v>
      </c>
      <c r="AA689" s="6" t="e">
        <f>CM689*EXP('Capital Market Assumptions'!$B$44+'Capital Market Assumptions'!$B$45*'Random Draws'!Z688)</f>
        <v>#REF!</v>
      </c>
      <c r="AB689" s="6" t="e">
        <f>CN689*EXP('Capital Market Assumptions'!$B$44+'Capital Market Assumptions'!$B$45*'Random Draws'!AA688)</f>
        <v>#REF!</v>
      </c>
      <c r="AC689" s="6" t="e">
        <f>CO689*EXP('Capital Market Assumptions'!$B$44+'Capital Market Assumptions'!$B$45*'Random Draws'!AB688)</f>
        <v>#REF!</v>
      </c>
      <c r="AD689" s="6" t="e">
        <f>CP689*EXP('Capital Market Assumptions'!$B$44+'Capital Market Assumptions'!$B$45*'Random Draws'!AC688)</f>
        <v>#REF!</v>
      </c>
      <c r="AE689" s="6" t="e">
        <f>CQ689*EXP('Capital Market Assumptions'!$B$44+'Capital Market Assumptions'!$B$45*'Random Draws'!AD688)</f>
        <v>#REF!</v>
      </c>
      <c r="AF689" s="6" t="e">
        <f>CR689*EXP('Capital Market Assumptions'!$B$44+'Capital Market Assumptions'!$B$45*'Random Draws'!AE688)</f>
        <v>#REF!</v>
      </c>
      <c r="AH689">
        <f t="shared" si="1376"/>
        <v>4.2999999999999261E-2</v>
      </c>
      <c r="AI689">
        <f t="shared" si="1377"/>
        <v>1.0600000000000023</v>
      </c>
      <c r="AJ689">
        <f t="shared" si="1378"/>
        <v>2.0930000000000035</v>
      </c>
      <c r="AK689">
        <f t="shared" si="1379"/>
        <v>3.1530000000000058</v>
      </c>
      <c r="AL689">
        <f t="shared" si="1380"/>
        <v>4.2659999999999911</v>
      </c>
      <c r="AM689">
        <f t="shared" si="1381"/>
        <v>5.3020000000000067</v>
      </c>
      <c r="AN689">
        <f t="shared" si="1382"/>
        <v>6.3569999999999993</v>
      </c>
      <c r="AO689">
        <f t="shared" si="1383"/>
        <v>7.3900000000000006</v>
      </c>
      <c r="AP689">
        <f t="shared" si="1384"/>
        <v>8.3549999999999898</v>
      </c>
      <c r="AQ689">
        <f t="shared" si="1385"/>
        <v>9.2480000000000047</v>
      </c>
      <c r="AR689">
        <v>9.9540000000000006</v>
      </c>
      <c r="AS689">
        <v>10.536</v>
      </c>
      <c r="AT689">
        <v>11.061999999999999</v>
      </c>
      <c r="AU689">
        <v>11.587</v>
      </c>
      <c r="AV689">
        <v>12.256</v>
      </c>
      <c r="AW689">
        <v>12.815</v>
      </c>
      <c r="AX689">
        <v>13.287000000000001</v>
      </c>
      <c r="AY689">
        <v>13.785</v>
      </c>
      <c r="AZ689">
        <v>14.218999999999999</v>
      </c>
      <c r="BA689">
        <v>14.718999999999999</v>
      </c>
      <c r="BB689" t="e">
        <f>LRP!#REF!</f>
        <v>#REF!</v>
      </c>
      <c r="BC689" t="e">
        <f>LRP!#REF!</f>
        <v>#REF!</v>
      </c>
      <c r="BD689" t="e">
        <f>LRP!#REF!</f>
        <v>#REF!</v>
      </c>
      <c r="BE689" t="e">
        <f>LRP!#REF!</f>
        <v>#REF!</v>
      </c>
      <c r="BF689" t="e">
        <f>LRP!#REF!</f>
        <v>#REF!</v>
      </c>
      <c r="BG689" t="e">
        <f>LRP!#REF!</f>
        <v>#REF!</v>
      </c>
      <c r="BH689" t="e">
        <f>LRP!#REF!</f>
        <v>#REF!</v>
      </c>
      <c r="BI689" t="e">
        <f>LRP!#REF!</f>
        <v>#REF!</v>
      </c>
      <c r="BJ689" t="e">
        <f>LRP!#REF!</f>
        <v>#REF!</v>
      </c>
      <c r="BK689" t="e">
        <f>LRP!#REF!</f>
        <v>#REF!</v>
      </c>
      <c r="BM689">
        <f t="shared" si="1508"/>
        <v>471</v>
      </c>
      <c r="BN689">
        <f t="shared" si="1508"/>
        <v>471</v>
      </c>
      <c r="BO689">
        <f t="shared" si="1508"/>
        <v>471</v>
      </c>
      <c r="BP689" s="6" t="e">
        <f t="shared" si="1386"/>
        <v>#REF!</v>
      </c>
      <c r="BQ689" s="6" t="e">
        <f t="shared" si="1387"/>
        <v>#REF!</v>
      </c>
      <c r="BR689" s="6" t="e">
        <f t="shared" si="1388"/>
        <v>#REF!</v>
      </c>
      <c r="BS689" s="6" t="e">
        <f t="shared" si="1389"/>
        <v>#REF!</v>
      </c>
      <c r="BT689" s="6" t="e">
        <f t="shared" si="1390"/>
        <v>#REF!</v>
      </c>
      <c r="BU689" s="6" t="e">
        <f t="shared" si="1391"/>
        <v>#REF!</v>
      </c>
      <c r="BV689" s="6" t="e">
        <f t="shared" si="1392"/>
        <v>#REF!</v>
      </c>
      <c r="BW689" s="6" t="e">
        <f t="shared" si="1393"/>
        <v>#REF!</v>
      </c>
      <c r="BX689" s="6" t="e">
        <f t="shared" si="1394"/>
        <v>#REF!</v>
      </c>
      <c r="BY689" s="6" t="e">
        <f t="shared" si="1395"/>
        <v>#REF!</v>
      </c>
      <c r="BZ689" s="6" t="e">
        <f t="shared" si="1396"/>
        <v>#REF!</v>
      </c>
      <c r="CA689" s="6" t="e">
        <f t="shared" si="1397"/>
        <v>#REF!</v>
      </c>
      <c r="CB689" s="6" t="e">
        <f t="shared" si="1398"/>
        <v>#REF!</v>
      </c>
      <c r="CC689" s="6" t="e">
        <f t="shared" si="1399"/>
        <v>#REF!</v>
      </c>
      <c r="CD689" s="6" t="e">
        <f t="shared" si="1400"/>
        <v>#REF!</v>
      </c>
      <c r="CE689" s="6" t="e">
        <f t="shared" si="1401"/>
        <v>#REF!</v>
      </c>
      <c r="CF689" s="6" t="e">
        <f t="shared" si="1402"/>
        <v>#REF!</v>
      </c>
      <c r="CG689" s="6" t="e">
        <f t="shared" si="1403"/>
        <v>#REF!</v>
      </c>
      <c r="CH689" s="6" t="e">
        <f t="shared" si="1404"/>
        <v>#REF!</v>
      </c>
      <c r="CI689" s="6" t="e">
        <f t="shared" si="1405"/>
        <v>#REF!</v>
      </c>
      <c r="CJ689" s="6" t="e">
        <f t="shared" si="1406"/>
        <v>#REF!</v>
      </c>
      <c r="CK689" s="6" t="e">
        <f t="shared" si="1407"/>
        <v>#REF!</v>
      </c>
      <c r="CL689" s="6" t="e">
        <f t="shared" si="1408"/>
        <v>#REF!</v>
      </c>
      <c r="CM689" s="6" t="e">
        <f t="shared" si="1409"/>
        <v>#REF!</v>
      </c>
      <c r="CN689" s="6" t="e">
        <f t="shared" si="1410"/>
        <v>#REF!</v>
      </c>
      <c r="CO689" s="6" t="e">
        <f t="shared" si="1411"/>
        <v>#REF!</v>
      </c>
      <c r="CP689" s="6" t="e">
        <f t="shared" si="1412"/>
        <v>#REF!</v>
      </c>
      <c r="CQ689" s="6" t="e">
        <f t="shared" si="1413"/>
        <v>#REF!</v>
      </c>
      <c r="CR689" s="6" t="e">
        <f t="shared" si="1414"/>
        <v>#REF!</v>
      </c>
      <c r="CS689" s="6" t="e">
        <f t="shared" si="1415"/>
        <v>#REF!</v>
      </c>
      <c r="CU689" s="6" t="e">
        <f t="shared" si="1416"/>
        <v>#REF!</v>
      </c>
      <c r="CV689" s="6" t="e">
        <f t="shared" si="1417"/>
        <v>#REF!</v>
      </c>
      <c r="CW689" s="6" t="e">
        <f t="shared" si="1418"/>
        <v>#REF!</v>
      </c>
      <c r="CX689" s="6" t="e">
        <f t="shared" si="1419"/>
        <v>#REF!</v>
      </c>
      <c r="CY689" s="6" t="e">
        <f t="shared" si="1420"/>
        <v>#REF!</v>
      </c>
      <c r="CZ689" s="6" t="e">
        <f t="shared" si="1421"/>
        <v>#REF!</v>
      </c>
      <c r="DA689" s="6" t="e">
        <f t="shared" si="1422"/>
        <v>#REF!</v>
      </c>
      <c r="DB689" s="6" t="e">
        <f t="shared" si="1423"/>
        <v>#REF!</v>
      </c>
      <c r="DC689" s="6" t="e">
        <f t="shared" si="1424"/>
        <v>#REF!</v>
      </c>
      <c r="DD689" s="6" t="e">
        <f t="shared" si="1425"/>
        <v>#REF!</v>
      </c>
      <c r="DE689" s="6" t="e">
        <f t="shared" si="1426"/>
        <v>#REF!</v>
      </c>
      <c r="DF689" s="6" t="e">
        <f t="shared" si="1427"/>
        <v>#REF!</v>
      </c>
      <c r="DG689" s="6" t="e">
        <f t="shared" si="1428"/>
        <v>#REF!</v>
      </c>
      <c r="DH689" s="6" t="e">
        <f t="shared" si="1429"/>
        <v>#REF!</v>
      </c>
      <c r="DI689" s="6" t="e">
        <f t="shared" si="1430"/>
        <v>#REF!</v>
      </c>
      <c r="DJ689" s="6" t="e">
        <f t="shared" si="1431"/>
        <v>#REF!</v>
      </c>
      <c r="DK689" s="6" t="e">
        <f t="shared" si="1432"/>
        <v>#REF!</v>
      </c>
      <c r="DL689" s="6" t="e">
        <f t="shared" si="1433"/>
        <v>#REF!</v>
      </c>
      <c r="DM689" s="6" t="e">
        <f t="shared" si="1434"/>
        <v>#REF!</v>
      </c>
      <c r="DN689" s="6" t="e">
        <f t="shared" si="1435"/>
        <v>#REF!</v>
      </c>
      <c r="DO689" s="6" t="e">
        <f t="shared" si="1436"/>
        <v>#REF!</v>
      </c>
      <c r="DP689" s="6" t="e">
        <f t="shared" si="1437"/>
        <v>#REF!</v>
      </c>
      <c r="DQ689" s="6" t="e">
        <f t="shared" si="1438"/>
        <v>#REF!</v>
      </c>
      <c r="DR689" s="6" t="e">
        <f t="shared" si="1439"/>
        <v>#REF!</v>
      </c>
      <c r="DS689" s="6" t="e">
        <f t="shared" si="1440"/>
        <v>#REF!</v>
      </c>
      <c r="DT689" s="6" t="e">
        <f t="shared" si="1441"/>
        <v>#REF!</v>
      </c>
      <c r="DU689" s="6" t="e">
        <f t="shared" si="1442"/>
        <v>#REF!</v>
      </c>
      <c r="DV689" s="6" t="e">
        <f t="shared" si="1443"/>
        <v>#REF!</v>
      </c>
      <c r="DW689" s="6" t="e">
        <f t="shared" si="1444"/>
        <v>#REF!</v>
      </c>
      <c r="DX689" s="6" t="e">
        <f t="shared" si="1445"/>
        <v>#REF!</v>
      </c>
      <c r="DZ689" s="6" t="e">
        <f t="shared" si="1446"/>
        <v>#REF!</v>
      </c>
      <c r="EA689" s="6" t="e">
        <f t="shared" si="1447"/>
        <v>#REF!</v>
      </c>
      <c r="EB689" s="6" t="e">
        <f t="shared" si="1448"/>
        <v>#REF!</v>
      </c>
      <c r="EC689" s="6" t="e">
        <f t="shared" si="1449"/>
        <v>#REF!</v>
      </c>
      <c r="ED689" s="6" t="e">
        <f t="shared" si="1450"/>
        <v>#REF!</v>
      </c>
      <c r="EE689" s="6" t="e">
        <f t="shared" si="1451"/>
        <v>#REF!</v>
      </c>
      <c r="EF689" s="6" t="e">
        <f t="shared" si="1452"/>
        <v>#REF!</v>
      </c>
      <c r="EG689" s="6" t="e">
        <f t="shared" si="1453"/>
        <v>#REF!</v>
      </c>
      <c r="EH689" s="6" t="e">
        <f t="shared" si="1454"/>
        <v>#REF!</v>
      </c>
      <c r="EI689" s="6" t="e">
        <f t="shared" si="1455"/>
        <v>#REF!</v>
      </c>
      <c r="EJ689" s="6" t="e">
        <f t="shared" si="1456"/>
        <v>#REF!</v>
      </c>
      <c r="EK689" s="6" t="e">
        <f t="shared" si="1457"/>
        <v>#REF!</v>
      </c>
      <c r="EL689" s="6" t="e">
        <f t="shared" si="1458"/>
        <v>#REF!</v>
      </c>
      <c r="EM689" s="6" t="e">
        <f t="shared" si="1459"/>
        <v>#REF!</v>
      </c>
      <c r="EN689" s="6" t="e">
        <f t="shared" si="1460"/>
        <v>#REF!</v>
      </c>
      <c r="EO689" s="6" t="e">
        <f t="shared" si="1461"/>
        <v>#REF!</v>
      </c>
      <c r="EP689" s="6" t="e">
        <f t="shared" si="1462"/>
        <v>#REF!</v>
      </c>
      <c r="EQ689" s="6" t="e">
        <f t="shared" si="1463"/>
        <v>#REF!</v>
      </c>
      <c r="ER689" s="6" t="e">
        <f t="shared" si="1464"/>
        <v>#REF!</v>
      </c>
      <c r="ES689" s="6" t="e">
        <f t="shared" si="1465"/>
        <v>#REF!</v>
      </c>
      <c r="ET689" s="6" t="e">
        <f t="shared" si="1466"/>
        <v>#REF!</v>
      </c>
      <c r="EU689" s="6" t="e">
        <f t="shared" si="1467"/>
        <v>#REF!</v>
      </c>
      <c r="EV689" s="6" t="e">
        <f t="shared" si="1468"/>
        <v>#REF!</v>
      </c>
      <c r="EW689" s="6" t="e">
        <f t="shared" si="1469"/>
        <v>#REF!</v>
      </c>
      <c r="EX689" s="6" t="e">
        <f t="shared" si="1470"/>
        <v>#REF!</v>
      </c>
      <c r="EY689" s="6" t="e">
        <f t="shared" si="1471"/>
        <v>#REF!</v>
      </c>
      <c r="EZ689" s="6" t="e">
        <f t="shared" si="1472"/>
        <v>#REF!</v>
      </c>
      <c r="FA689" s="6" t="e">
        <f t="shared" si="1473"/>
        <v>#REF!</v>
      </c>
      <c r="FB689" s="6" t="e">
        <f t="shared" si="1474"/>
        <v>#REF!</v>
      </c>
      <c r="FC689" s="6" t="e">
        <f t="shared" si="1475"/>
        <v>#REF!</v>
      </c>
      <c r="FE689" s="6" t="e">
        <f t="shared" si="1476"/>
        <v>#REF!</v>
      </c>
      <c r="FF689" s="6" t="e">
        <f t="shared" si="1477"/>
        <v>#REF!</v>
      </c>
      <c r="FG689" s="6" t="e">
        <f t="shared" si="1478"/>
        <v>#REF!</v>
      </c>
      <c r="FH689" s="6" t="e">
        <f t="shared" si="1479"/>
        <v>#REF!</v>
      </c>
      <c r="FI689" s="6" t="e">
        <f t="shared" si="1480"/>
        <v>#REF!</v>
      </c>
      <c r="FJ689" s="6" t="e">
        <f t="shared" si="1481"/>
        <v>#REF!</v>
      </c>
      <c r="FK689" s="6" t="e">
        <f t="shared" si="1482"/>
        <v>#REF!</v>
      </c>
      <c r="FL689" s="6" t="e">
        <f t="shared" si="1483"/>
        <v>#REF!</v>
      </c>
      <c r="FM689" s="6" t="e">
        <f t="shared" si="1484"/>
        <v>#REF!</v>
      </c>
      <c r="FN689" s="6" t="e">
        <f t="shared" si="1485"/>
        <v>#REF!</v>
      </c>
      <c r="FO689" s="6" t="e">
        <f t="shared" si="1486"/>
        <v>#REF!</v>
      </c>
      <c r="FP689" s="6" t="e">
        <f t="shared" si="1487"/>
        <v>#REF!</v>
      </c>
      <c r="FQ689" s="6" t="e">
        <f t="shared" si="1488"/>
        <v>#REF!</v>
      </c>
      <c r="FR689" s="6" t="e">
        <f t="shared" si="1489"/>
        <v>#REF!</v>
      </c>
      <c r="FS689" s="6" t="e">
        <f t="shared" si="1490"/>
        <v>#REF!</v>
      </c>
      <c r="FT689" s="6" t="e">
        <f t="shared" si="1491"/>
        <v>#REF!</v>
      </c>
      <c r="FU689" s="6" t="e">
        <f t="shared" si="1492"/>
        <v>#REF!</v>
      </c>
      <c r="FV689" s="6" t="e">
        <f t="shared" si="1493"/>
        <v>#REF!</v>
      </c>
      <c r="FW689" s="6" t="e">
        <f t="shared" si="1494"/>
        <v>#REF!</v>
      </c>
      <c r="FX689" s="6" t="e">
        <f t="shared" si="1495"/>
        <v>#REF!</v>
      </c>
      <c r="FY689" s="6" t="e">
        <f t="shared" si="1496"/>
        <v>#REF!</v>
      </c>
      <c r="FZ689" s="6" t="e">
        <f t="shared" si="1497"/>
        <v>#REF!</v>
      </c>
      <c r="GA689" s="6" t="e">
        <f t="shared" si="1498"/>
        <v>#REF!</v>
      </c>
      <c r="GB689" s="6" t="e">
        <f t="shared" si="1499"/>
        <v>#REF!</v>
      </c>
      <c r="GC689" s="6" t="e">
        <f t="shared" si="1500"/>
        <v>#REF!</v>
      </c>
      <c r="GD689" s="6" t="e">
        <f t="shared" si="1501"/>
        <v>#REF!</v>
      </c>
      <c r="GE689" s="6" t="e">
        <f t="shared" si="1502"/>
        <v>#REF!</v>
      </c>
      <c r="GF689" s="6" t="e">
        <f t="shared" si="1503"/>
        <v>#REF!</v>
      </c>
      <c r="GG689" s="6" t="e">
        <f t="shared" si="1504"/>
        <v>#REF!</v>
      </c>
      <c r="GH689" s="6" t="e">
        <f t="shared" si="1505"/>
        <v>#REF!</v>
      </c>
    </row>
    <row r="690" spans="1:190" x14ac:dyDescent="0.3">
      <c r="A690">
        <f t="shared" si="1506"/>
        <v>686</v>
      </c>
      <c r="B690">
        <f t="shared" si="1374"/>
        <v>471</v>
      </c>
      <c r="C690" s="64" t="e">
        <f>BO690*EXP('Capital Market Assumptions'!#REF!+'Capital Market Assumptions'!#REF!*'Random Draws'!B689)</f>
        <v>#REF!</v>
      </c>
      <c r="D690" s="64" t="e">
        <f>BP690*EXP('Capital Market Assumptions'!#REF!+'Capital Market Assumptions'!#REF!*'Random Draws'!C689)</f>
        <v>#REF!</v>
      </c>
      <c r="E690" s="64" t="e">
        <f>BQ690*EXP('Capital Market Assumptions'!#REF!+'Capital Market Assumptions'!#REF!*'Random Draws'!D689)</f>
        <v>#REF!</v>
      </c>
      <c r="F690" s="64" t="e">
        <f>BR690*EXP('Capital Market Assumptions'!#REF!+'Capital Market Assumptions'!#REF!*'Random Draws'!E689)</f>
        <v>#REF!</v>
      </c>
      <c r="G690" s="64" t="e">
        <f>BS690*EXP('Capital Market Assumptions'!#REF!+'Capital Market Assumptions'!#REF!*'Random Draws'!F689)</f>
        <v>#REF!</v>
      </c>
      <c r="H690" s="6" t="e">
        <f>BT690*EXP('Capital Market Assumptions'!$B$44+'Capital Market Assumptions'!$B$45*'Random Draws'!G689)</f>
        <v>#REF!</v>
      </c>
      <c r="I690" s="6" t="e">
        <f>BU690*EXP('Capital Market Assumptions'!$B$44+'Capital Market Assumptions'!$B$45*'Random Draws'!H689)</f>
        <v>#REF!</v>
      </c>
      <c r="J690" s="6" t="e">
        <f>BV690*EXP('Capital Market Assumptions'!$B$44+'Capital Market Assumptions'!$B$45*'Random Draws'!I689)</f>
        <v>#REF!</v>
      </c>
      <c r="K690" s="6" t="e">
        <f>BW690*EXP('Capital Market Assumptions'!$B$44+'Capital Market Assumptions'!$B$45*'Random Draws'!J689)</f>
        <v>#REF!</v>
      </c>
      <c r="L690" s="6" t="e">
        <f>BX690*EXP('Capital Market Assumptions'!$B$44+'Capital Market Assumptions'!$B$45*'Random Draws'!K689)</f>
        <v>#REF!</v>
      </c>
      <c r="M690" s="6" t="e">
        <f>BY690*EXP('Capital Market Assumptions'!$B$44+'Capital Market Assumptions'!$B$45*'Random Draws'!L689)</f>
        <v>#REF!</v>
      </c>
      <c r="N690" s="6" t="e">
        <f>BZ690*EXP('Capital Market Assumptions'!$B$44+'Capital Market Assumptions'!$B$45*'Random Draws'!M689)</f>
        <v>#REF!</v>
      </c>
      <c r="O690" s="6" t="e">
        <f>CA690*EXP('Capital Market Assumptions'!$B$44+'Capital Market Assumptions'!$B$45*'Random Draws'!N689)</f>
        <v>#REF!</v>
      </c>
      <c r="P690" s="6" t="e">
        <f>CB690*EXP('Capital Market Assumptions'!$B$44+'Capital Market Assumptions'!$B$45*'Random Draws'!O689)</f>
        <v>#REF!</v>
      </c>
      <c r="Q690" s="6" t="e">
        <f>CC690*EXP('Capital Market Assumptions'!$B$44+'Capital Market Assumptions'!$B$45*'Random Draws'!P689)</f>
        <v>#REF!</v>
      </c>
      <c r="R690" s="6" t="e">
        <f>CD690*EXP('Capital Market Assumptions'!$B$44+'Capital Market Assumptions'!$B$45*'Random Draws'!Q689)</f>
        <v>#REF!</v>
      </c>
      <c r="S690" s="6" t="e">
        <f>CE690*EXP('Capital Market Assumptions'!$B$44+'Capital Market Assumptions'!$B$45*'Random Draws'!R689)</f>
        <v>#REF!</v>
      </c>
      <c r="T690" s="6" t="e">
        <f>CF690*EXP('Capital Market Assumptions'!$B$44+'Capital Market Assumptions'!$B$45*'Random Draws'!S689)</f>
        <v>#REF!</v>
      </c>
      <c r="U690" s="6" t="e">
        <f>CG690*EXP('Capital Market Assumptions'!$B$44+'Capital Market Assumptions'!$B$45*'Random Draws'!T689)</f>
        <v>#REF!</v>
      </c>
      <c r="V690" s="6" t="e">
        <f>CH690*EXP('Capital Market Assumptions'!$B$44+'Capital Market Assumptions'!$B$45*'Random Draws'!U689)</f>
        <v>#REF!</v>
      </c>
      <c r="W690" s="6" t="e">
        <f>CI690*EXP('Capital Market Assumptions'!$B$44+'Capital Market Assumptions'!$B$45*'Random Draws'!V689)</f>
        <v>#REF!</v>
      </c>
      <c r="X690" s="6" t="e">
        <f>CJ690*EXP('Capital Market Assumptions'!$B$44+'Capital Market Assumptions'!$B$45*'Random Draws'!W689)</f>
        <v>#REF!</v>
      </c>
      <c r="Y690" s="6" t="e">
        <f>CK690*EXP('Capital Market Assumptions'!$B$44+'Capital Market Assumptions'!$B$45*'Random Draws'!X689)</f>
        <v>#REF!</v>
      </c>
      <c r="Z690" s="6" t="e">
        <f>CL690*EXP('Capital Market Assumptions'!$B$44+'Capital Market Assumptions'!$B$45*'Random Draws'!Y689)</f>
        <v>#REF!</v>
      </c>
      <c r="AA690" s="6" t="e">
        <f>CM690*EXP('Capital Market Assumptions'!$B$44+'Capital Market Assumptions'!$B$45*'Random Draws'!Z689)</f>
        <v>#REF!</v>
      </c>
      <c r="AB690" s="6" t="e">
        <f>CN690*EXP('Capital Market Assumptions'!$B$44+'Capital Market Assumptions'!$B$45*'Random Draws'!AA689)</f>
        <v>#REF!</v>
      </c>
      <c r="AC690" s="6" t="e">
        <f>CO690*EXP('Capital Market Assumptions'!$B$44+'Capital Market Assumptions'!$B$45*'Random Draws'!AB689)</f>
        <v>#REF!</v>
      </c>
      <c r="AD690" s="6" t="e">
        <f>CP690*EXP('Capital Market Assumptions'!$B$44+'Capital Market Assumptions'!$B$45*'Random Draws'!AC689)</f>
        <v>#REF!</v>
      </c>
      <c r="AE690" s="6" t="e">
        <f>CQ690*EXP('Capital Market Assumptions'!$B$44+'Capital Market Assumptions'!$B$45*'Random Draws'!AD689)</f>
        <v>#REF!</v>
      </c>
      <c r="AF690" s="6" t="e">
        <f>CR690*EXP('Capital Market Assumptions'!$B$44+'Capital Market Assumptions'!$B$45*'Random Draws'!AE689)</f>
        <v>#REF!</v>
      </c>
      <c r="AH690">
        <f t="shared" si="1376"/>
        <v>4.2999999999999261E-2</v>
      </c>
      <c r="AI690">
        <f t="shared" si="1377"/>
        <v>1.0600000000000023</v>
      </c>
      <c r="AJ690">
        <f t="shared" si="1378"/>
        <v>2.0930000000000035</v>
      </c>
      <c r="AK690">
        <f t="shared" si="1379"/>
        <v>3.1530000000000058</v>
      </c>
      <c r="AL690">
        <f t="shared" si="1380"/>
        <v>4.2659999999999911</v>
      </c>
      <c r="AM690">
        <f t="shared" si="1381"/>
        <v>5.3020000000000067</v>
      </c>
      <c r="AN690">
        <f t="shared" si="1382"/>
        <v>6.3569999999999993</v>
      </c>
      <c r="AO690">
        <f t="shared" si="1383"/>
        <v>7.3900000000000006</v>
      </c>
      <c r="AP690">
        <f t="shared" si="1384"/>
        <v>8.3549999999999898</v>
      </c>
      <c r="AQ690">
        <f t="shared" si="1385"/>
        <v>9.2480000000000047</v>
      </c>
      <c r="AR690">
        <v>9.9540000000000006</v>
      </c>
      <c r="AS690">
        <v>10.536</v>
      </c>
      <c r="AT690">
        <v>11.061999999999999</v>
      </c>
      <c r="AU690">
        <v>11.587</v>
      </c>
      <c r="AV690">
        <v>12.256</v>
      </c>
      <c r="AW690">
        <v>12.815</v>
      </c>
      <c r="AX690">
        <v>13.287000000000001</v>
      </c>
      <c r="AY690">
        <v>13.785</v>
      </c>
      <c r="AZ690">
        <v>14.218999999999999</v>
      </c>
      <c r="BA690">
        <v>14.718999999999999</v>
      </c>
      <c r="BB690" t="e">
        <f>LRP!#REF!</f>
        <v>#REF!</v>
      </c>
      <c r="BC690" t="e">
        <f>LRP!#REF!</f>
        <v>#REF!</v>
      </c>
      <c r="BD690" t="e">
        <f>LRP!#REF!</f>
        <v>#REF!</v>
      </c>
      <c r="BE690" t="e">
        <f>LRP!#REF!</f>
        <v>#REF!</v>
      </c>
      <c r="BF690" t="e">
        <f>LRP!#REF!</f>
        <v>#REF!</v>
      </c>
      <c r="BG690" t="e">
        <f>LRP!#REF!</f>
        <v>#REF!</v>
      </c>
      <c r="BH690" t="e">
        <f>LRP!#REF!</f>
        <v>#REF!</v>
      </c>
      <c r="BI690" t="e">
        <f>LRP!#REF!</f>
        <v>#REF!</v>
      </c>
      <c r="BJ690" t="e">
        <f>LRP!#REF!</f>
        <v>#REF!</v>
      </c>
      <c r="BK690" t="e">
        <f>LRP!#REF!</f>
        <v>#REF!</v>
      </c>
      <c r="BM690">
        <f t="shared" si="1508"/>
        <v>471</v>
      </c>
      <c r="BN690">
        <f t="shared" si="1508"/>
        <v>471</v>
      </c>
      <c r="BO690">
        <f t="shared" si="1508"/>
        <v>471</v>
      </c>
      <c r="BP690" s="6" t="e">
        <f t="shared" si="1386"/>
        <v>#REF!</v>
      </c>
      <c r="BQ690" s="6" t="e">
        <f t="shared" si="1387"/>
        <v>#REF!</v>
      </c>
      <c r="BR690" s="6" t="e">
        <f t="shared" si="1388"/>
        <v>#REF!</v>
      </c>
      <c r="BS690" s="6" t="e">
        <f t="shared" si="1389"/>
        <v>#REF!</v>
      </c>
      <c r="BT690" s="6" t="e">
        <f t="shared" si="1390"/>
        <v>#REF!</v>
      </c>
      <c r="BU690" s="6" t="e">
        <f t="shared" si="1391"/>
        <v>#REF!</v>
      </c>
      <c r="BV690" s="6" t="e">
        <f t="shared" si="1392"/>
        <v>#REF!</v>
      </c>
      <c r="BW690" s="6" t="e">
        <f t="shared" si="1393"/>
        <v>#REF!</v>
      </c>
      <c r="BX690" s="6" t="e">
        <f t="shared" si="1394"/>
        <v>#REF!</v>
      </c>
      <c r="BY690" s="6" t="e">
        <f t="shared" si="1395"/>
        <v>#REF!</v>
      </c>
      <c r="BZ690" s="6" t="e">
        <f t="shared" si="1396"/>
        <v>#REF!</v>
      </c>
      <c r="CA690" s="6" t="e">
        <f t="shared" si="1397"/>
        <v>#REF!</v>
      </c>
      <c r="CB690" s="6" t="e">
        <f t="shared" si="1398"/>
        <v>#REF!</v>
      </c>
      <c r="CC690" s="6" t="e">
        <f t="shared" si="1399"/>
        <v>#REF!</v>
      </c>
      <c r="CD690" s="6" t="e">
        <f t="shared" si="1400"/>
        <v>#REF!</v>
      </c>
      <c r="CE690" s="6" t="e">
        <f t="shared" si="1401"/>
        <v>#REF!</v>
      </c>
      <c r="CF690" s="6" t="e">
        <f t="shared" si="1402"/>
        <v>#REF!</v>
      </c>
      <c r="CG690" s="6" t="e">
        <f t="shared" si="1403"/>
        <v>#REF!</v>
      </c>
      <c r="CH690" s="6" t="e">
        <f t="shared" si="1404"/>
        <v>#REF!</v>
      </c>
      <c r="CI690" s="6" t="e">
        <f t="shared" si="1405"/>
        <v>#REF!</v>
      </c>
      <c r="CJ690" s="6" t="e">
        <f t="shared" si="1406"/>
        <v>#REF!</v>
      </c>
      <c r="CK690" s="6" t="e">
        <f t="shared" si="1407"/>
        <v>#REF!</v>
      </c>
      <c r="CL690" s="6" t="e">
        <f t="shared" si="1408"/>
        <v>#REF!</v>
      </c>
      <c r="CM690" s="6" t="e">
        <f t="shared" si="1409"/>
        <v>#REF!</v>
      </c>
      <c r="CN690" s="6" t="e">
        <f t="shared" si="1410"/>
        <v>#REF!</v>
      </c>
      <c r="CO690" s="6" t="e">
        <f t="shared" si="1411"/>
        <v>#REF!</v>
      </c>
      <c r="CP690" s="6" t="e">
        <f t="shared" si="1412"/>
        <v>#REF!</v>
      </c>
      <c r="CQ690" s="6" t="e">
        <f t="shared" si="1413"/>
        <v>#REF!</v>
      </c>
      <c r="CR690" s="6" t="e">
        <f t="shared" si="1414"/>
        <v>#REF!</v>
      </c>
      <c r="CS690" s="6" t="e">
        <f t="shared" si="1415"/>
        <v>#REF!</v>
      </c>
      <c r="CU690" s="6" t="e">
        <f t="shared" si="1416"/>
        <v>#REF!</v>
      </c>
      <c r="CV690" s="6" t="e">
        <f t="shared" si="1417"/>
        <v>#REF!</v>
      </c>
      <c r="CW690" s="6" t="e">
        <f t="shared" si="1418"/>
        <v>#REF!</v>
      </c>
      <c r="CX690" s="6" t="e">
        <f t="shared" si="1419"/>
        <v>#REF!</v>
      </c>
      <c r="CY690" s="6" t="e">
        <f t="shared" si="1420"/>
        <v>#REF!</v>
      </c>
      <c r="CZ690" s="6" t="e">
        <f t="shared" si="1421"/>
        <v>#REF!</v>
      </c>
      <c r="DA690" s="6" t="e">
        <f t="shared" si="1422"/>
        <v>#REF!</v>
      </c>
      <c r="DB690" s="6" t="e">
        <f t="shared" si="1423"/>
        <v>#REF!</v>
      </c>
      <c r="DC690" s="6" t="e">
        <f t="shared" si="1424"/>
        <v>#REF!</v>
      </c>
      <c r="DD690" s="6" t="e">
        <f t="shared" si="1425"/>
        <v>#REF!</v>
      </c>
      <c r="DE690" s="6" t="e">
        <f t="shared" si="1426"/>
        <v>#REF!</v>
      </c>
      <c r="DF690" s="6" t="e">
        <f t="shared" si="1427"/>
        <v>#REF!</v>
      </c>
      <c r="DG690" s="6" t="e">
        <f t="shared" si="1428"/>
        <v>#REF!</v>
      </c>
      <c r="DH690" s="6" t="e">
        <f t="shared" si="1429"/>
        <v>#REF!</v>
      </c>
      <c r="DI690" s="6" t="e">
        <f t="shared" si="1430"/>
        <v>#REF!</v>
      </c>
      <c r="DJ690" s="6" t="e">
        <f t="shared" si="1431"/>
        <v>#REF!</v>
      </c>
      <c r="DK690" s="6" t="e">
        <f t="shared" si="1432"/>
        <v>#REF!</v>
      </c>
      <c r="DL690" s="6" t="e">
        <f t="shared" si="1433"/>
        <v>#REF!</v>
      </c>
      <c r="DM690" s="6" t="e">
        <f t="shared" si="1434"/>
        <v>#REF!</v>
      </c>
      <c r="DN690" s="6" t="e">
        <f t="shared" si="1435"/>
        <v>#REF!</v>
      </c>
      <c r="DO690" s="6" t="e">
        <f t="shared" si="1436"/>
        <v>#REF!</v>
      </c>
      <c r="DP690" s="6" t="e">
        <f t="shared" si="1437"/>
        <v>#REF!</v>
      </c>
      <c r="DQ690" s="6" t="e">
        <f t="shared" si="1438"/>
        <v>#REF!</v>
      </c>
      <c r="DR690" s="6" t="e">
        <f t="shared" si="1439"/>
        <v>#REF!</v>
      </c>
      <c r="DS690" s="6" t="e">
        <f t="shared" si="1440"/>
        <v>#REF!</v>
      </c>
      <c r="DT690" s="6" t="e">
        <f t="shared" si="1441"/>
        <v>#REF!</v>
      </c>
      <c r="DU690" s="6" t="e">
        <f t="shared" si="1442"/>
        <v>#REF!</v>
      </c>
      <c r="DV690" s="6" t="e">
        <f t="shared" si="1443"/>
        <v>#REF!</v>
      </c>
      <c r="DW690" s="6" t="e">
        <f t="shared" si="1444"/>
        <v>#REF!</v>
      </c>
      <c r="DX690" s="6" t="e">
        <f t="shared" si="1445"/>
        <v>#REF!</v>
      </c>
      <c r="DZ690" s="6" t="e">
        <f t="shared" si="1446"/>
        <v>#REF!</v>
      </c>
      <c r="EA690" s="6" t="e">
        <f t="shared" si="1447"/>
        <v>#REF!</v>
      </c>
      <c r="EB690" s="6" t="e">
        <f t="shared" si="1448"/>
        <v>#REF!</v>
      </c>
      <c r="EC690" s="6" t="e">
        <f t="shared" si="1449"/>
        <v>#REF!</v>
      </c>
      <c r="ED690" s="6" t="e">
        <f t="shared" si="1450"/>
        <v>#REF!</v>
      </c>
      <c r="EE690" s="6" t="e">
        <f t="shared" si="1451"/>
        <v>#REF!</v>
      </c>
      <c r="EF690" s="6" t="e">
        <f t="shared" si="1452"/>
        <v>#REF!</v>
      </c>
      <c r="EG690" s="6" t="e">
        <f t="shared" si="1453"/>
        <v>#REF!</v>
      </c>
      <c r="EH690" s="6" t="e">
        <f t="shared" si="1454"/>
        <v>#REF!</v>
      </c>
      <c r="EI690" s="6" t="e">
        <f t="shared" si="1455"/>
        <v>#REF!</v>
      </c>
      <c r="EJ690" s="6" t="e">
        <f t="shared" si="1456"/>
        <v>#REF!</v>
      </c>
      <c r="EK690" s="6" t="e">
        <f t="shared" si="1457"/>
        <v>#REF!</v>
      </c>
      <c r="EL690" s="6" t="e">
        <f t="shared" si="1458"/>
        <v>#REF!</v>
      </c>
      <c r="EM690" s="6" t="e">
        <f t="shared" si="1459"/>
        <v>#REF!</v>
      </c>
      <c r="EN690" s="6" t="e">
        <f t="shared" si="1460"/>
        <v>#REF!</v>
      </c>
      <c r="EO690" s="6" t="e">
        <f t="shared" si="1461"/>
        <v>#REF!</v>
      </c>
      <c r="EP690" s="6" t="e">
        <f t="shared" si="1462"/>
        <v>#REF!</v>
      </c>
      <c r="EQ690" s="6" t="e">
        <f t="shared" si="1463"/>
        <v>#REF!</v>
      </c>
      <c r="ER690" s="6" t="e">
        <f t="shared" si="1464"/>
        <v>#REF!</v>
      </c>
      <c r="ES690" s="6" t="e">
        <f t="shared" si="1465"/>
        <v>#REF!</v>
      </c>
      <c r="ET690" s="6" t="e">
        <f t="shared" si="1466"/>
        <v>#REF!</v>
      </c>
      <c r="EU690" s="6" t="e">
        <f t="shared" si="1467"/>
        <v>#REF!</v>
      </c>
      <c r="EV690" s="6" t="e">
        <f t="shared" si="1468"/>
        <v>#REF!</v>
      </c>
      <c r="EW690" s="6" t="e">
        <f t="shared" si="1469"/>
        <v>#REF!</v>
      </c>
      <c r="EX690" s="6" t="e">
        <f t="shared" si="1470"/>
        <v>#REF!</v>
      </c>
      <c r="EY690" s="6" t="e">
        <f t="shared" si="1471"/>
        <v>#REF!</v>
      </c>
      <c r="EZ690" s="6" t="e">
        <f t="shared" si="1472"/>
        <v>#REF!</v>
      </c>
      <c r="FA690" s="6" t="e">
        <f t="shared" si="1473"/>
        <v>#REF!</v>
      </c>
      <c r="FB690" s="6" t="e">
        <f t="shared" si="1474"/>
        <v>#REF!</v>
      </c>
      <c r="FC690" s="6" t="e">
        <f t="shared" si="1475"/>
        <v>#REF!</v>
      </c>
      <c r="FE690" s="6" t="e">
        <f t="shared" si="1476"/>
        <v>#REF!</v>
      </c>
      <c r="FF690" s="6" t="e">
        <f t="shared" si="1477"/>
        <v>#REF!</v>
      </c>
      <c r="FG690" s="6" t="e">
        <f t="shared" si="1478"/>
        <v>#REF!</v>
      </c>
      <c r="FH690" s="6" t="e">
        <f t="shared" si="1479"/>
        <v>#REF!</v>
      </c>
      <c r="FI690" s="6" t="e">
        <f t="shared" si="1480"/>
        <v>#REF!</v>
      </c>
      <c r="FJ690" s="6" t="e">
        <f t="shared" si="1481"/>
        <v>#REF!</v>
      </c>
      <c r="FK690" s="6" t="e">
        <f t="shared" si="1482"/>
        <v>#REF!</v>
      </c>
      <c r="FL690" s="6" t="e">
        <f t="shared" si="1483"/>
        <v>#REF!</v>
      </c>
      <c r="FM690" s="6" t="e">
        <f t="shared" si="1484"/>
        <v>#REF!</v>
      </c>
      <c r="FN690" s="6" t="e">
        <f t="shared" si="1485"/>
        <v>#REF!</v>
      </c>
      <c r="FO690" s="6" t="e">
        <f t="shared" si="1486"/>
        <v>#REF!</v>
      </c>
      <c r="FP690" s="6" t="e">
        <f t="shared" si="1487"/>
        <v>#REF!</v>
      </c>
      <c r="FQ690" s="6" t="e">
        <f t="shared" si="1488"/>
        <v>#REF!</v>
      </c>
      <c r="FR690" s="6" t="e">
        <f t="shared" si="1489"/>
        <v>#REF!</v>
      </c>
      <c r="FS690" s="6" t="e">
        <f t="shared" si="1490"/>
        <v>#REF!</v>
      </c>
      <c r="FT690" s="6" t="e">
        <f t="shared" si="1491"/>
        <v>#REF!</v>
      </c>
      <c r="FU690" s="6" t="e">
        <f t="shared" si="1492"/>
        <v>#REF!</v>
      </c>
      <c r="FV690" s="6" t="e">
        <f t="shared" si="1493"/>
        <v>#REF!</v>
      </c>
      <c r="FW690" s="6" t="e">
        <f t="shared" si="1494"/>
        <v>#REF!</v>
      </c>
      <c r="FX690" s="6" t="e">
        <f t="shared" si="1495"/>
        <v>#REF!</v>
      </c>
      <c r="FY690" s="6" t="e">
        <f t="shared" si="1496"/>
        <v>#REF!</v>
      </c>
      <c r="FZ690" s="6" t="e">
        <f t="shared" si="1497"/>
        <v>#REF!</v>
      </c>
      <c r="GA690" s="6" t="e">
        <f t="shared" si="1498"/>
        <v>#REF!</v>
      </c>
      <c r="GB690" s="6" t="e">
        <f t="shared" si="1499"/>
        <v>#REF!</v>
      </c>
      <c r="GC690" s="6" t="e">
        <f t="shared" si="1500"/>
        <v>#REF!</v>
      </c>
      <c r="GD690" s="6" t="e">
        <f t="shared" si="1501"/>
        <v>#REF!</v>
      </c>
      <c r="GE690" s="6" t="e">
        <f t="shared" si="1502"/>
        <v>#REF!</v>
      </c>
      <c r="GF690" s="6" t="e">
        <f t="shared" si="1503"/>
        <v>#REF!</v>
      </c>
      <c r="GG690" s="6" t="e">
        <f t="shared" si="1504"/>
        <v>#REF!</v>
      </c>
      <c r="GH690" s="6" t="e">
        <f t="shared" si="1505"/>
        <v>#REF!</v>
      </c>
    </row>
    <row r="691" spans="1:190" x14ac:dyDescent="0.3">
      <c r="A691">
        <f t="shared" si="1506"/>
        <v>687</v>
      </c>
      <c r="B691">
        <f t="shared" si="1374"/>
        <v>471</v>
      </c>
      <c r="C691" s="64" t="e">
        <f>BO691*EXP('Capital Market Assumptions'!#REF!+'Capital Market Assumptions'!#REF!*'Random Draws'!B690)</f>
        <v>#REF!</v>
      </c>
      <c r="D691" s="64" t="e">
        <f>BP691*EXP('Capital Market Assumptions'!#REF!+'Capital Market Assumptions'!#REF!*'Random Draws'!C690)</f>
        <v>#REF!</v>
      </c>
      <c r="E691" s="64" t="e">
        <f>BQ691*EXP('Capital Market Assumptions'!#REF!+'Capital Market Assumptions'!#REF!*'Random Draws'!D690)</f>
        <v>#REF!</v>
      </c>
      <c r="F691" s="64" t="e">
        <f>BR691*EXP('Capital Market Assumptions'!#REF!+'Capital Market Assumptions'!#REF!*'Random Draws'!E690)</f>
        <v>#REF!</v>
      </c>
      <c r="G691" s="64" t="e">
        <f>BS691*EXP('Capital Market Assumptions'!#REF!+'Capital Market Assumptions'!#REF!*'Random Draws'!F690)</f>
        <v>#REF!</v>
      </c>
      <c r="H691" s="6" t="e">
        <f>BT691*EXP('Capital Market Assumptions'!$B$44+'Capital Market Assumptions'!$B$45*'Random Draws'!G690)</f>
        <v>#REF!</v>
      </c>
      <c r="I691" s="6" t="e">
        <f>BU691*EXP('Capital Market Assumptions'!$B$44+'Capital Market Assumptions'!$B$45*'Random Draws'!H690)</f>
        <v>#REF!</v>
      </c>
      <c r="J691" s="6" t="e">
        <f>BV691*EXP('Capital Market Assumptions'!$B$44+'Capital Market Assumptions'!$B$45*'Random Draws'!I690)</f>
        <v>#REF!</v>
      </c>
      <c r="K691" s="6" t="e">
        <f>BW691*EXP('Capital Market Assumptions'!$B$44+'Capital Market Assumptions'!$B$45*'Random Draws'!J690)</f>
        <v>#REF!</v>
      </c>
      <c r="L691" s="6" t="e">
        <f>BX691*EXP('Capital Market Assumptions'!$B$44+'Capital Market Assumptions'!$B$45*'Random Draws'!K690)</f>
        <v>#REF!</v>
      </c>
      <c r="M691" s="6" t="e">
        <f>BY691*EXP('Capital Market Assumptions'!$B$44+'Capital Market Assumptions'!$B$45*'Random Draws'!L690)</f>
        <v>#REF!</v>
      </c>
      <c r="N691" s="6" t="e">
        <f>BZ691*EXP('Capital Market Assumptions'!$B$44+'Capital Market Assumptions'!$B$45*'Random Draws'!M690)</f>
        <v>#REF!</v>
      </c>
      <c r="O691" s="6" t="e">
        <f>CA691*EXP('Capital Market Assumptions'!$B$44+'Capital Market Assumptions'!$B$45*'Random Draws'!N690)</f>
        <v>#REF!</v>
      </c>
      <c r="P691" s="6" t="e">
        <f>CB691*EXP('Capital Market Assumptions'!$B$44+'Capital Market Assumptions'!$B$45*'Random Draws'!O690)</f>
        <v>#REF!</v>
      </c>
      <c r="Q691" s="6" t="e">
        <f>CC691*EXP('Capital Market Assumptions'!$B$44+'Capital Market Assumptions'!$B$45*'Random Draws'!P690)</f>
        <v>#REF!</v>
      </c>
      <c r="R691" s="6" t="e">
        <f>CD691*EXP('Capital Market Assumptions'!$B$44+'Capital Market Assumptions'!$B$45*'Random Draws'!Q690)</f>
        <v>#REF!</v>
      </c>
      <c r="S691" s="6" t="e">
        <f>CE691*EXP('Capital Market Assumptions'!$B$44+'Capital Market Assumptions'!$B$45*'Random Draws'!R690)</f>
        <v>#REF!</v>
      </c>
      <c r="T691" s="6" t="e">
        <f>CF691*EXP('Capital Market Assumptions'!$B$44+'Capital Market Assumptions'!$B$45*'Random Draws'!S690)</f>
        <v>#REF!</v>
      </c>
      <c r="U691" s="6" t="e">
        <f>CG691*EXP('Capital Market Assumptions'!$B$44+'Capital Market Assumptions'!$B$45*'Random Draws'!T690)</f>
        <v>#REF!</v>
      </c>
      <c r="V691" s="6" t="e">
        <f>CH691*EXP('Capital Market Assumptions'!$B$44+'Capital Market Assumptions'!$B$45*'Random Draws'!U690)</f>
        <v>#REF!</v>
      </c>
      <c r="W691" s="6" t="e">
        <f>CI691*EXP('Capital Market Assumptions'!$B$44+'Capital Market Assumptions'!$B$45*'Random Draws'!V690)</f>
        <v>#REF!</v>
      </c>
      <c r="X691" s="6" t="e">
        <f>CJ691*EXP('Capital Market Assumptions'!$B$44+'Capital Market Assumptions'!$B$45*'Random Draws'!W690)</f>
        <v>#REF!</v>
      </c>
      <c r="Y691" s="6" t="e">
        <f>CK691*EXP('Capital Market Assumptions'!$B$44+'Capital Market Assumptions'!$B$45*'Random Draws'!X690)</f>
        <v>#REF!</v>
      </c>
      <c r="Z691" s="6" t="e">
        <f>CL691*EXP('Capital Market Assumptions'!$B$44+'Capital Market Assumptions'!$B$45*'Random Draws'!Y690)</f>
        <v>#REF!</v>
      </c>
      <c r="AA691" s="6" t="e">
        <f>CM691*EXP('Capital Market Assumptions'!$B$44+'Capital Market Assumptions'!$B$45*'Random Draws'!Z690)</f>
        <v>#REF!</v>
      </c>
      <c r="AB691" s="6" t="e">
        <f>CN691*EXP('Capital Market Assumptions'!$B$44+'Capital Market Assumptions'!$B$45*'Random Draws'!AA690)</f>
        <v>#REF!</v>
      </c>
      <c r="AC691" s="6" t="e">
        <f>CO691*EXP('Capital Market Assumptions'!$B$44+'Capital Market Assumptions'!$B$45*'Random Draws'!AB690)</f>
        <v>#REF!</v>
      </c>
      <c r="AD691" s="6" t="e">
        <f>CP691*EXP('Capital Market Assumptions'!$B$44+'Capital Market Assumptions'!$B$45*'Random Draws'!AC690)</f>
        <v>#REF!</v>
      </c>
      <c r="AE691" s="6" t="e">
        <f>CQ691*EXP('Capital Market Assumptions'!$B$44+'Capital Market Assumptions'!$B$45*'Random Draws'!AD690)</f>
        <v>#REF!</v>
      </c>
      <c r="AF691" s="6" t="e">
        <f>CR691*EXP('Capital Market Assumptions'!$B$44+'Capital Market Assumptions'!$B$45*'Random Draws'!AE690)</f>
        <v>#REF!</v>
      </c>
      <c r="AH691">
        <f t="shared" si="1376"/>
        <v>4.2999999999999261E-2</v>
      </c>
      <c r="AI691">
        <f t="shared" si="1377"/>
        <v>1.0600000000000023</v>
      </c>
      <c r="AJ691">
        <f t="shared" si="1378"/>
        <v>2.0930000000000035</v>
      </c>
      <c r="AK691">
        <f t="shared" si="1379"/>
        <v>3.1530000000000058</v>
      </c>
      <c r="AL691">
        <f t="shared" si="1380"/>
        <v>4.2659999999999911</v>
      </c>
      <c r="AM691">
        <f t="shared" si="1381"/>
        <v>5.3020000000000067</v>
      </c>
      <c r="AN691">
        <f t="shared" si="1382"/>
        <v>6.3569999999999993</v>
      </c>
      <c r="AO691">
        <f t="shared" si="1383"/>
        <v>7.3900000000000006</v>
      </c>
      <c r="AP691">
        <f t="shared" si="1384"/>
        <v>8.3549999999999898</v>
      </c>
      <c r="AQ691">
        <f t="shared" si="1385"/>
        <v>9.2480000000000047</v>
      </c>
      <c r="AR691">
        <v>9.9540000000000006</v>
      </c>
      <c r="AS691">
        <v>10.536</v>
      </c>
      <c r="AT691">
        <v>11.061999999999999</v>
      </c>
      <c r="AU691">
        <v>11.587</v>
      </c>
      <c r="AV691">
        <v>12.256</v>
      </c>
      <c r="AW691">
        <v>12.815</v>
      </c>
      <c r="AX691">
        <v>13.287000000000001</v>
      </c>
      <c r="AY691">
        <v>13.785</v>
      </c>
      <c r="AZ691">
        <v>14.218999999999999</v>
      </c>
      <c r="BA691">
        <v>14.718999999999999</v>
      </c>
      <c r="BB691" t="e">
        <f>LRP!#REF!</f>
        <v>#REF!</v>
      </c>
      <c r="BC691" t="e">
        <f>LRP!#REF!</f>
        <v>#REF!</v>
      </c>
      <c r="BD691" t="e">
        <f>LRP!#REF!</f>
        <v>#REF!</v>
      </c>
      <c r="BE691" t="e">
        <f>LRP!#REF!</f>
        <v>#REF!</v>
      </c>
      <c r="BF691" t="e">
        <f>LRP!#REF!</f>
        <v>#REF!</v>
      </c>
      <c r="BG691" t="e">
        <f>LRP!#REF!</f>
        <v>#REF!</v>
      </c>
      <c r="BH691" t="e">
        <f>LRP!#REF!</f>
        <v>#REF!</v>
      </c>
      <c r="BI691" t="e">
        <f>LRP!#REF!</f>
        <v>#REF!</v>
      </c>
      <c r="BJ691" t="e">
        <f>LRP!#REF!</f>
        <v>#REF!</v>
      </c>
      <c r="BK691" t="e">
        <f>LRP!#REF!</f>
        <v>#REF!</v>
      </c>
      <c r="BM691">
        <f t="shared" si="1508"/>
        <v>471</v>
      </c>
      <c r="BN691">
        <f t="shared" si="1508"/>
        <v>471</v>
      </c>
      <c r="BO691">
        <f t="shared" si="1508"/>
        <v>471</v>
      </c>
      <c r="BP691" s="6" t="e">
        <f t="shared" si="1386"/>
        <v>#REF!</v>
      </c>
      <c r="BQ691" s="6" t="e">
        <f t="shared" si="1387"/>
        <v>#REF!</v>
      </c>
      <c r="BR691" s="6" t="e">
        <f t="shared" si="1388"/>
        <v>#REF!</v>
      </c>
      <c r="BS691" s="6" t="e">
        <f t="shared" si="1389"/>
        <v>#REF!</v>
      </c>
      <c r="BT691" s="6" t="e">
        <f t="shared" si="1390"/>
        <v>#REF!</v>
      </c>
      <c r="BU691" s="6" t="e">
        <f t="shared" si="1391"/>
        <v>#REF!</v>
      </c>
      <c r="BV691" s="6" t="e">
        <f t="shared" si="1392"/>
        <v>#REF!</v>
      </c>
      <c r="BW691" s="6" t="e">
        <f t="shared" si="1393"/>
        <v>#REF!</v>
      </c>
      <c r="BX691" s="6" t="e">
        <f t="shared" si="1394"/>
        <v>#REF!</v>
      </c>
      <c r="BY691" s="6" t="e">
        <f t="shared" si="1395"/>
        <v>#REF!</v>
      </c>
      <c r="BZ691" s="6" t="e">
        <f t="shared" si="1396"/>
        <v>#REF!</v>
      </c>
      <c r="CA691" s="6" t="e">
        <f t="shared" si="1397"/>
        <v>#REF!</v>
      </c>
      <c r="CB691" s="6" t="e">
        <f t="shared" si="1398"/>
        <v>#REF!</v>
      </c>
      <c r="CC691" s="6" t="e">
        <f t="shared" si="1399"/>
        <v>#REF!</v>
      </c>
      <c r="CD691" s="6" t="e">
        <f t="shared" si="1400"/>
        <v>#REF!</v>
      </c>
      <c r="CE691" s="6" t="e">
        <f t="shared" si="1401"/>
        <v>#REF!</v>
      </c>
      <c r="CF691" s="6" t="e">
        <f t="shared" si="1402"/>
        <v>#REF!</v>
      </c>
      <c r="CG691" s="6" t="e">
        <f t="shared" si="1403"/>
        <v>#REF!</v>
      </c>
      <c r="CH691" s="6" t="e">
        <f t="shared" si="1404"/>
        <v>#REF!</v>
      </c>
      <c r="CI691" s="6" t="e">
        <f t="shared" si="1405"/>
        <v>#REF!</v>
      </c>
      <c r="CJ691" s="6" t="e">
        <f t="shared" si="1406"/>
        <v>#REF!</v>
      </c>
      <c r="CK691" s="6" t="e">
        <f t="shared" si="1407"/>
        <v>#REF!</v>
      </c>
      <c r="CL691" s="6" t="e">
        <f t="shared" si="1408"/>
        <v>#REF!</v>
      </c>
      <c r="CM691" s="6" t="e">
        <f t="shared" si="1409"/>
        <v>#REF!</v>
      </c>
      <c r="CN691" s="6" t="e">
        <f t="shared" si="1410"/>
        <v>#REF!</v>
      </c>
      <c r="CO691" s="6" t="e">
        <f t="shared" si="1411"/>
        <v>#REF!</v>
      </c>
      <c r="CP691" s="6" t="e">
        <f t="shared" si="1412"/>
        <v>#REF!</v>
      </c>
      <c r="CQ691" s="6" t="e">
        <f t="shared" si="1413"/>
        <v>#REF!</v>
      </c>
      <c r="CR691" s="6" t="e">
        <f t="shared" si="1414"/>
        <v>#REF!</v>
      </c>
      <c r="CS691" s="6" t="e">
        <f t="shared" si="1415"/>
        <v>#REF!</v>
      </c>
      <c r="CU691" s="6" t="e">
        <f t="shared" si="1416"/>
        <v>#REF!</v>
      </c>
      <c r="CV691" s="6" t="e">
        <f t="shared" si="1417"/>
        <v>#REF!</v>
      </c>
      <c r="CW691" s="6" t="e">
        <f t="shared" si="1418"/>
        <v>#REF!</v>
      </c>
      <c r="CX691" s="6" t="e">
        <f t="shared" si="1419"/>
        <v>#REF!</v>
      </c>
      <c r="CY691" s="6" t="e">
        <f t="shared" si="1420"/>
        <v>#REF!</v>
      </c>
      <c r="CZ691" s="6" t="e">
        <f t="shared" si="1421"/>
        <v>#REF!</v>
      </c>
      <c r="DA691" s="6" t="e">
        <f t="shared" si="1422"/>
        <v>#REF!</v>
      </c>
      <c r="DB691" s="6" t="e">
        <f t="shared" si="1423"/>
        <v>#REF!</v>
      </c>
      <c r="DC691" s="6" t="e">
        <f t="shared" si="1424"/>
        <v>#REF!</v>
      </c>
      <c r="DD691" s="6" t="e">
        <f t="shared" si="1425"/>
        <v>#REF!</v>
      </c>
      <c r="DE691" s="6" t="e">
        <f t="shared" si="1426"/>
        <v>#REF!</v>
      </c>
      <c r="DF691" s="6" t="e">
        <f t="shared" si="1427"/>
        <v>#REF!</v>
      </c>
      <c r="DG691" s="6" t="e">
        <f t="shared" si="1428"/>
        <v>#REF!</v>
      </c>
      <c r="DH691" s="6" t="e">
        <f t="shared" si="1429"/>
        <v>#REF!</v>
      </c>
      <c r="DI691" s="6" t="e">
        <f t="shared" si="1430"/>
        <v>#REF!</v>
      </c>
      <c r="DJ691" s="6" t="e">
        <f t="shared" si="1431"/>
        <v>#REF!</v>
      </c>
      <c r="DK691" s="6" t="e">
        <f t="shared" si="1432"/>
        <v>#REF!</v>
      </c>
      <c r="DL691" s="6" t="e">
        <f t="shared" si="1433"/>
        <v>#REF!</v>
      </c>
      <c r="DM691" s="6" t="e">
        <f t="shared" si="1434"/>
        <v>#REF!</v>
      </c>
      <c r="DN691" s="6" t="e">
        <f t="shared" si="1435"/>
        <v>#REF!</v>
      </c>
      <c r="DO691" s="6" t="e">
        <f t="shared" si="1436"/>
        <v>#REF!</v>
      </c>
      <c r="DP691" s="6" t="e">
        <f t="shared" si="1437"/>
        <v>#REF!</v>
      </c>
      <c r="DQ691" s="6" t="e">
        <f t="shared" si="1438"/>
        <v>#REF!</v>
      </c>
      <c r="DR691" s="6" t="e">
        <f t="shared" si="1439"/>
        <v>#REF!</v>
      </c>
      <c r="DS691" s="6" t="e">
        <f t="shared" si="1440"/>
        <v>#REF!</v>
      </c>
      <c r="DT691" s="6" t="e">
        <f t="shared" si="1441"/>
        <v>#REF!</v>
      </c>
      <c r="DU691" s="6" t="e">
        <f t="shared" si="1442"/>
        <v>#REF!</v>
      </c>
      <c r="DV691" s="6" t="e">
        <f t="shared" si="1443"/>
        <v>#REF!</v>
      </c>
      <c r="DW691" s="6" t="e">
        <f t="shared" si="1444"/>
        <v>#REF!</v>
      </c>
      <c r="DX691" s="6" t="e">
        <f t="shared" si="1445"/>
        <v>#REF!</v>
      </c>
      <c r="DZ691" s="6" t="e">
        <f t="shared" si="1446"/>
        <v>#REF!</v>
      </c>
      <c r="EA691" s="6" t="e">
        <f t="shared" si="1447"/>
        <v>#REF!</v>
      </c>
      <c r="EB691" s="6" t="e">
        <f t="shared" si="1448"/>
        <v>#REF!</v>
      </c>
      <c r="EC691" s="6" t="e">
        <f t="shared" si="1449"/>
        <v>#REF!</v>
      </c>
      <c r="ED691" s="6" t="e">
        <f t="shared" si="1450"/>
        <v>#REF!</v>
      </c>
      <c r="EE691" s="6" t="e">
        <f t="shared" si="1451"/>
        <v>#REF!</v>
      </c>
      <c r="EF691" s="6" t="e">
        <f t="shared" si="1452"/>
        <v>#REF!</v>
      </c>
      <c r="EG691" s="6" t="e">
        <f t="shared" si="1453"/>
        <v>#REF!</v>
      </c>
      <c r="EH691" s="6" t="e">
        <f t="shared" si="1454"/>
        <v>#REF!</v>
      </c>
      <c r="EI691" s="6" t="e">
        <f t="shared" si="1455"/>
        <v>#REF!</v>
      </c>
      <c r="EJ691" s="6" t="e">
        <f t="shared" si="1456"/>
        <v>#REF!</v>
      </c>
      <c r="EK691" s="6" t="e">
        <f t="shared" si="1457"/>
        <v>#REF!</v>
      </c>
      <c r="EL691" s="6" t="e">
        <f t="shared" si="1458"/>
        <v>#REF!</v>
      </c>
      <c r="EM691" s="6" t="e">
        <f t="shared" si="1459"/>
        <v>#REF!</v>
      </c>
      <c r="EN691" s="6" t="e">
        <f t="shared" si="1460"/>
        <v>#REF!</v>
      </c>
      <c r="EO691" s="6" t="e">
        <f t="shared" si="1461"/>
        <v>#REF!</v>
      </c>
      <c r="EP691" s="6" t="e">
        <f t="shared" si="1462"/>
        <v>#REF!</v>
      </c>
      <c r="EQ691" s="6" t="e">
        <f t="shared" si="1463"/>
        <v>#REF!</v>
      </c>
      <c r="ER691" s="6" t="e">
        <f t="shared" si="1464"/>
        <v>#REF!</v>
      </c>
      <c r="ES691" s="6" t="e">
        <f t="shared" si="1465"/>
        <v>#REF!</v>
      </c>
      <c r="ET691" s="6" t="e">
        <f t="shared" si="1466"/>
        <v>#REF!</v>
      </c>
      <c r="EU691" s="6" t="e">
        <f t="shared" si="1467"/>
        <v>#REF!</v>
      </c>
      <c r="EV691" s="6" t="e">
        <f t="shared" si="1468"/>
        <v>#REF!</v>
      </c>
      <c r="EW691" s="6" t="e">
        <f t="shared" si="1469"/>
        <v>#REF!</v>
      </c>
      <c r="EX691" s="6" t="e">
        <f t="shared" si="1470"/>
        <v>#REF!</v>
      </c>
      <c r="EY691" s="6" t="e">
        <f t="shared" si="1471"/>
        <v>#REF!</v>
      </c>
      <c r="EZ691" s="6" t="e">
        <f t="shared" si="1472"/>
        <v>#REF!</v>
      </c>
      <c r="FA691" s="6" t="e">
        <f t="shared" si="1473"/>
        <v>#REF!</v>
      </c>
      <c r="FB691" s="6" t="e">
        <f t="shared" si="1474"/>
        <v>#REF!</v>
      </c>
      <c r="FC691" s="6" t="e">
        <f t="shared" si="1475"/>
        <v>#REF!</v>
      </c>
      <c r="FE691" s="6" t="e">
        <f t="shared" si="1476"/>
        <v>#REF!</v>
      </c>
      <c r="FF691" s="6" t="e">
        <f t="shared" si="1477"/>
        <v>#REF!</v>
      </c>
      <c r="FG691" s="6" t="e">
        <f t="shared" si="1478"/>
        <v>#REF!</v>
      </c>
      <c r="FH691" s="6" t="e">
        <f t="shared" si="1479"/>
        <v>#REF!</v>
      </c>
      <c r="FI691" s="6" t="e">
        <f t="shared" si="1480"/>
        <v>#REF!</v>
      </c>
      <c r="FJ691" s="6" t="e">
        <f t="shared" si="1481"/>
        <v>#REF!</v>
      </c>
      <c r="FK691" s="6" t="e">
        <f t="shared" si="1482"/>
        <v>#REF!</v>
      </c>
      <c r="FL691" s="6" t="e">
        <f t="shared" si="1483"/>
        <v>#REF!</v>
      </c>
      <c r="FM691" s="6" t="e">
        <f t="shared" si="1484"/>
        <v>#REF!</v>
      </c>
      <c r="FN691" s="6" t="e">
        <f t="shared" si="1485"/>
        <v>#REF!</v>
      </c>
      <c r="FO691" s="6" t="e">
        <f t="shared" si="1486"/>
        <v>#REF!</v>
      </c>
      <c r="FP691" s="6" t="e">
        <f t="shared" si="1487"/>
        <v>#REF!</v>
      </c>
      <c r="FQ691" s="6" t="e">
        <f t="shared" si="1488"/>
        <v>#REF!</v>
      </c>
      <c r="FR691" s="6" t="e">
        <f t="shared" si="1489"/>
        <v>#REF!</v>
      </c>
      <c r="FS691" s="6" t="e">
        <f t="shared" si="1490"/>
        <v>#REF!</v>
      </c>
      <c r="FT691" s="6" t="e">
        <f t="shared" si="1491"/>
        <v>#REF!</v>
      </c>
      <c r="FU691" s="6" t="e">
        <f t="shared" si="1492"/>
        <v>#REF!</v>
      </c>
      <c r="FV691" s="6" t="e">
        <f t="shared" si="1493"/>
        <v>#REF!</v>
      </c>
      <c r="FW691" s="6" t="e">
        <f t="shared" si="1494"/>
        <v>#REF!</v>
      </c>
      <c r="FX691" s="6" t="e">
        <f t="shared" si="1495"/>
        <v>#REF!</v>
      </c>
      <c r="FY691" s="6" t="e">
        <f t="shared" si="1496"/>
        <v>#REF!</v>
      </c>
      <c r="FZ691" s="6" t="e">
        <f t="shared" si="1497"/>
        <v>#REF!</v>
      </c>
      <c r="GA691" s="6" t="e">
        <f t="shared" si="1498"/>
        <v>#REF!</v>
      </c>
      <c r="GB691" s="6" t="e">
        <f t="shared" si="1499"/>
        <v>#REF!</v>
      </c>
      <c r="GC691" s="6" t="e">
        <f t="shared" si="1500"/>
        <v>#REF!</v>
      </c>
      <c r="GD691" s="6" t="e">
        <f t="shared" si="1501"/>
        <v>#REF!</v>
      </c>
      <c r="GE691" s="6" t="e">
        <f t="shared" si="1502"/>
        <v>#REF!</v>
      </c>
      <c r="GF691" s="6" t="e">
        <f t="shared" si="1503"/>
        <v>#REF!</v>
      </c>
      <c r="GG691" s="6" t="e">
        <f t="shared" si="1504"/>
        <v>#REF!</v>
      </c>
      <c r="GH691" s="6" t="e">
        <f t="shared" si="1505"/>
        <v>#REF!</v>
      </c>
    </row>
    <row r="692" spans="1:190" x14ac:dyDescent="0.3">
      <c r="A692">
        <f t="shared" si="1506"/>
        <v>688</v>
      </c>
      <c r="B692">
        <f t="shared" si="1374"/>
        <v>471</v>
      </c>
      <c r="C692" s="64" t="e">
        <f>BO692*EXP('Capital Market Assumptions'!#REF!+'Capital Market Assumptions'!#REF!*'Random Draws'!B691)</f>
        <v>#REF!</v>
      </c>
      <c r="D692" s="64" t="e">
        <f>BP692*EXP('Capital Market Assumptions'!#REF!+'Capital Market Assumptions'!#REF!*'Random Draws'!C691)</f>
        <v>#REF!</v>
      </c>
      <c r="E692" s="64" t="e">
        <f>BQ692*EXP('Capital Market Assumptions'!#REF!+'Capital Market Assumptions'!#REF!*'Random Draws'!D691)</f>
        <v>#REF!</v>
      </c>
      <c r="F692" s="64" t="e">
        <f>BR692*EXP('Capital Market Assumptions'!#REF!+'Capital Market Assumptions'!#REF!*'Random Draws'!E691)</f>
        <v>#REF!</v>
      </c>
      <c r="G692" s="64" t="e">
        <f>BS692*EXP('Capital Market Assumptions'!#REF!+'Capital Market Assumptions'!#REF!*'Random Draws'!F691)</f>
        <v>#REF!</v>
      </c>
      <c r="H692" s="6" t="e">
        <f>BT692*EXP('Capital Market Assumptions'!$B$44+'Capital Market Assumptions'!$B$45*'Random Draws'!G691)</f>
        <v>#REF!</v>
      </c>
      <c r="I692" s="6" t="e">
        <f>BU692*EXP('Capital Market Assumptions'!$B$44+'Capital Market Assumptions'!$B$45*'Random Draws'!H691)</f>
        <v>#REF!</v>
      </c>
      <c r="J692" s="6" t="e">
        <f>BV692*EXP('Capital Market Assumptions'!$B$44+'Capital Market Assumptions'!$B$45*'Random Draws'!I691)</f>
        <v>#REF!</v>
      </c>
      <c r="K692" s="6" t="e">
        <f>BW692*EXP('Capital Market Assumptions'!$B$44+'Capital Market Assumptions'!$B$45*'Random Draws'!J691)</f>
        <v>#REF!</v>
      </c>
      <c r="L692" s="6" t="e">
        <f>BX692*EXP('Capital Market Assumptions'!$B$44+'Capital Market Assumptions'!$B$45*'Random Draws'!K691)</f>
        <v>#REF!</v>
      </c>
      <c r="M692" s="6" t="e">
        <f>BY692*EXP('Capital Market Assumptions'!$B$44+'Capital Market Assumptions'!$B$45*'Random Draws'!L691)</f>
        <v>#REF!</v>
      </c>
      <c r="N692" s="6" t="e">
        <f>BZ692*EXP('Capital Market Assumptions'!$B$44+'Capital Market Assumptions'!$B$45*'Random Draws'!M691)</f>
        <v>#REF!</v>
      </c>
      <c r="O692" s="6" t="e">
        <f>CA692*EXP('Capital Market Assumptions'!$B$44+'Capital Market Assumptions'!$B$45*'Random Draws'!N691)</f>
        <v>#REF!</v>
      </c>
      <c r="P692" s="6" t="e">
        <f>CB692*EXP('Capital Market Assumptions'!$B$44+'Capital Market Assumptions'!$B$45*'Random Draws'!O691)</f>
        <v>#REF!</v>
      </c>
      <c r="Q692" s="6" t="e">
        <f>CC692*EXP('Capital Market Assumptions'!$B$44+'Capital Market Assumptions'!$B$45*'Random Draws'!P691)</f>
        <v>#REF!</v>
      </c>
      <c r="R692" s="6" t="e">
        <f>CD692*EXP('Capital Market Assumptions'!$B$44+'Capital Market Assumptions'!$B$45*'Random Draws'!Q691)</f>
        <v>#REF!</v>
      </c>
      <c r="S692" s="6" t="e">
        <f>CE692*EXP('Capital Market Assumptions'!$B$44+'Capital Market Assumptions'!$B$45*'Random Draws'!R691)</f>
        <v>#REF!</v>
      </c>
      <c r="T692" s="6" t="e">
        <f>CF692*EXP('Capital Market Assumptions'!$B$44+'Capital Market Assumptions'!$B$45*'Random Draws'!S691)</f>
        <v>#REF!</v>
      </c>
      <c r="U692" s="6" t="e">
        <f>CG692*EXP('Capital Market Assumptions'!$B$44+'Capital Market Assumptions'!$B$45*'Random Draws'!T691)</f>
        <v>#REF!</v>
      </c>
      <c r="V692" s="6" t="e">
        <f>CH692*EXP('Capital Market Assumptions'!$B$44+'Capital Market Assumptions'!$B$45*'Random Draws'!U691)</f>
        <v>#REF!</v>
      </c>
      <c r="W692" s="6" t="e">
        <f>CI692*EXP('Capital Market Assumptions'!$B$44+'Capital Market Assumptions'!$B$45*'Random Draws'!V691)</f>
        <v>#REF!</v>
      </c>
      <c r="X692" s="6" t="e">
        <f>CJ692*EXP('Capital Market Assumptions'!$B$44+'Capital Market Assumptions'!$B$45*'Random Draws'!W691)</f>
        <v>#REF!</v>
      </c>
      <c r="Y692" s="6" t="e">
        <f>CK692*EXP('Capital Market Assumptions'!$B$44+'Capital Market Assumptions'!$B$45*'Random Draws'!X691)</f>
        <v>#REF!</v>
      </c>
      <c r="Z692" s="6" t="e">
        <f>CL692*EXP('Capital Market Assumptions'!$B$44+'Capital Market Assumptions'!$B$45*'Random Draws'!Y691)</f>
        <v>#REF!</v>
      </c>
      <c r="AA692" s="6" t="e">
        <f>CM692*EXP('Capital Market Assumptions'!$B$44+'Capital Market Assumptions'!$B$45*'Random Draws'!Z691)</f>
        <v>#REF!</v>
      </c>
      <c r="AB692" s="6" t="e">
        <f>CN692*EXP('Capital Market Assumptions'!$B$44+'Capital Market Assumptions'!$B$45*'Random Draws'!AA691)</f>
        <v>#REF!</v>
      </c>
      <c r="AC692" s="6" t="e">
        <f>CO692*EXP('Capital Market Assumptions'!$B$44+'Capital Market Assumptions'!$B$45*'Random Draws'!AB691)</f>
        <v>#REF!</v>
      </c>
      <c r="AD692" s="6" t="e">
        <f>CP692*EXP('Capital Market Assumptions'!$B$44+'Capital Market Assumptions'!$B$45*'Random Draws'!AC691)</f>
        <v>#REF!</v>
      </c>
      <c r="AE692" s="6" t="e">
        <f>CQ692*EXP('Capital Market Assumptions'!$B$44+'Capital Market Assumptions'!$B$45*'Random Draws'!AD691)</f>
        <v>#REF!</v>
      </c>
      <c r="AF692" s="6" t="e">
        <f>CR692*EXP('Capital Market Assumptions'!$B$44+'Capital Market Assumptions'!$B$45*'Random Draws'!AE691)</f>
        <v>#REF!</v>
      </c>
      <c r="AH692">
        <f t="shared" si="1376"/>
        <v>4.2999999999999261E-2</v>
      </c>
      <c r="AI692">
        <f t="shared" si="1377"/>
        <v>1.0600000000000023</v>
      </c>
      <c r="AJ692">
        <f t="shared" si="1378"/>
        <v>2.0930000000000035</v>
      </c>
      <c r="AK692">
        <f t="shared" si="1379"/>
        <v>3.1530000000000058</v>
      </c>
      <c r="AL692">
        <f t="shared" si="1380"/>
        <v>4.2659999999999911</v>
      </c>
      <c r="AM692">
        <f t="shared" si="1381"/>
        <v>5.3020000000000067</v>
      </c>
      <c r="AN692">
        <f t="shared" si="1382"/>
        <v>6.3569999999999993</v>
      </c>
      <c r="AO692">
        <f t="shared" si="1383"/>
        <v>7.3900000000000006</v>
      </c>
      <c r="AP692">
        <f t="shared" si="1384"/>
        <v>8.3549999999999898</v>
      </c>
      <c r="AQ692">
        <f t="shared" si="1385"/>
        <v>9.2480000000000047</v>
      </c>
      <c r="AR692">
        <v>9.9540000000000006</v>
      </c>
      <c r="AS692">
        <v>10.536</v>
      </c>
      <c r="AT692">
        <v>11.061999999999999</v>
      </c>
      <c r="AU692">
        <v>11.587</v>
      </c>
      <c r="AV692">
        <v>12.256</v>
      </c>
      <c r="AW692">
        <v>12.815</v>
      </c>
      <c r="AX692">
        <v>13.287000000000001</v>
      </c>
      <c r="AY692">
        <v>13.785</v>
      </c>
      <c r="AZ692">
        <v>14.218999999999999</v>
      </c>
      <c r="BA692">
        <v>14.718999999999999</v>
      </c>
      <c r="BB692" t="e">
        <f>LRP!#REF!</f>
        <v>#REF!</v>
      </c>
      <c r="BC692" t="e">
        <f>LRP!#REF!</f>
        <v>#REF!</v>
      </c>
      <c r="BD692" t="e">
        <f>LRP!#REF!</f>
        <v>#REF!</v>
      </c>
      <c r="BE692" t="e">
        <f>LRP!#REF!</f>
        <v>#REF!</v>
      </c>
      <c r="BF692" t="e">
        <f>LRP!#REF!</f>
        <v>#REF!</v>
      </c>
      <c r="BG692" t="e">
        <f>LRP!#REF!</f>
        <v>#REF!</v>
      </c>
      <c r="BH692" t="e">
        <f>LRP!#REF!</f>
        <v>#REF!</v>
      </c>
      <c r="BI692" t="e">
        <f>LRP!#REF!</f>
        <v>#REF!</v>
      </c>
      <c r="BJ692" t="e">
        <f>LRP!#REF!</f>
        <v>#REF!</v>
      </c>
      <c r="BK692" t="e">
        <f>LRP!#REF!</f>
        <v>#REF!</v>
      </c>
      <c r="BM692">
        <f t="shared" si="1508"/>
        <v>471</v>
      </c>
      <c r="BN692">
        <f t="shared" si="1508"/>
        <v>471</v>
      </c>
      <c r="BO692">
        <f t="shared" si="1508"/>
        <v>471</v>
      </c>
      <c r="BP692" s="6" t="e">
        <f t="shared" si="1386"/>
        <v>#REF!</v>
      </c>
      <c r="BQ692" s="6" t="e">
        <f t="shared" si="1387"/>
        <v>#REF!</v>
      </c>
      <c r="BR692" s="6" t="e">
        <f t="shared" si="1388"/>
        <v>#REF!</v>
      </c>
      <c r="BS692" s="6" t="e">
        <f t="shared" si="1389"/>
        <v>#REF!</v>
      </c>
      <c r="BT692" s="6" t="e">
        <f t="shared" si="1390"/>
        <v>#REF!</v>
      </c>
      <c r="BU692" s="6" t="e">
        <f t="shared" si="1391"/>
        <v>#REF!</v>
      </c>
      <c r="BV692" s="6" t="e">
        <f t="shared" si="1392"/>
        <v>#REF!</v>
      </c>
      <c r="BW692" s="6" t="e">
        <f t="shared" si="1393"/>
        <v>#REF!</v>
      </c>
      <c r="BX692" s="6" t="e">
        <f t="shared" si="1394"/>
        <v>#REF!</v>
      </c>
      <c r="BY692" s="6" t="e">
        <f t="shared" si="1395"/>
        <v>#REF!</v>
      </c>
      <c r="BZ692" s="6" t="e">
        <f t="shared" si="1396"/>
        <v>#REF!</v>
      </c>
      <c r="CA692" s="6" t="e">
        <f t="shared" si="1397"/>
        <v>#REF!</v>
      </c>
      <c r="CB692" s="6" t="e">
        <f t="shared" si="1398"/>
        <v>#REF!</v>
      </c>
      <c r="CC692" s="6" t="e">
        <f t="shared" si="1399"/>
        <v>#REF!</v>
      </c>
      <c r="CD692" s="6" t="e">
        <f t="shared" si="1400"/>
        <v>#REF!</v>
      </c>
      <c r="CE692" s="6" t="e">
        <f t="shared" si="1401"/>
        <v>#REF!</v>
      </c>
      <c r="CF692" s="6" t="e">
        <f t="shared" si="1402"/>
        <v>#REF!</v>
      </c>
      <c r="CG692" s="6" t="e">
        <f t="shared" si="1403"/>
        <v>#REF!</v>
      </c>
      <c r="CH692" s="6" t="e">
        <f t="shared" si="1404"/>
        <v>#REF!</v>
      </c>
      <c r="CI692" s="6" t="e">
        <f t="shared" si="1405"/>
        <v>#REF!</v>
      </c>
      <c r="CJ692" s="6" t="e">
        <f t="shared" si="1406"/>
        <v>#REF!</v>
      </c>
      <c r="CK692" s="6" t="e">
        <f t="shared" si="1407"/>
        <v>#REF!</v>
      </c>
      <c r="CL692" s="6" t="e">
        <f t="shared" si="1408"/>
        <v>#REF!</v>
      </c>
      <c r="CM692" s="6" t="e">
        <f t="shared" si="1409"/>
        <v>#REF!</v>
      </c>
      <c r="CN692" s="6" t="e">
        <f t="shared" si="1410"/>
        <v>#REF!</v>
      </c>
      <c r="CO692" s="6" t="e">
        <f t="shared" si="1411"/>
        <v>#REF!</v>
      </c>
      <c r="CP692" s="6" t="e">
        <f t="shared" si="1412"/>
        <v>#REF!</v>
      </c>
      <c r="CQ692" s="6" t="e">
        <f t="shared" si="1413"/>
        <v>#REF!</v>
      </c>
      <c r="CR692" s="6" t="e">
        <f t="shared" si="1414"/>
        <v>#REF!</v>
      </c>
      <c r="CS692" s="6" t="e">
        <f t="shared" si="1415"/>
        <v>#REF!</v>
      </c>
      <c r="CU692" s="6" t="e">
        <f t="shared" si="1416"/>
        <v>#REF!</v>
      </c>
      <c r="CV692" s="6" t="e">
        <f t="shared" si="1417"/>
        <v>#REF!</v>
      </c>
      <c r="CW692" s="6" t="e">
        <f t="shared" si="1418"/>
        <v>#REF!</v>
      </c>
      <c r="CX692" s="6" t="e">
        <f t="shared" si="1419"/>
        <v>#REF!</v>
      </c>
      <c r="CY692" s="6" t="e">
        <f t="shared" si="1420"/>
        <v>#REF!</v>
      </c>
      <c r="CZ692" s="6" t="e">
        <f t="shared" si="1421"/>
        <v>#REF!</v>
      </c>
      <c r="DA692" s="6" t="e">
        <f t="shared" si="1422"/>
        <v>#REF!</v>
      </c>
      <c r="DB692" s="6" t="e">
        <f t="shared" si="1423"/>
        <v>#REF!</v>
      </c>
      <c r="DC692" s="6" t="e">
        <f t="shared" si="1424"/>
        <v>#REF!</v>
      </c>
      <c r="DD692" s="6" t="e">
        <f t="shared" si="1425"/>
        <v>#REF!</v>
      </c>
      <c r="DE692" s="6" t="e">
        <f t="shared" si="1426"/>
        <v>#REF!</v>
      </c>
      <c r="DF692" s="6" t="e">
        <f t="shared" si="1427"/>
        <v>#REF!</v>
      </c>
      <c r="DG692" s="6" t="e">
        <f t="shared" si="1428"/>
        <v>#REF!</v>
      </c>
      <c r="DH692" s="6" t="e">
        <f t="shared" si="1429"/>
        <v>#REF!</v>
      </c>
      <c r="DI692" s="6" t="e">
        <f t="shared" si="1430"/>
        <v>#REF!</v>
      </c>
      <c r="DJ692" s="6" t="e">
        <f t="shared" si="1431"/>
        <v>#REF!</v>
      </c>
      <c r="DK692" s="6" t="e">
        <f t="shared" si="1432"/>
        <v>#REF!</v>
      </c>
      <c r="DL692" s="6" t="e">
        <f t="shared" si="1433"/>
        <v>#REF!</v>
      </c>
      <c r="DM692" s="6" t="e">
        <f t="shared" si="1434"/>
        <v>#REF!</v>
      </c>
      <c r="DN692" s="6" t="e">
        <f t="shared" si="1435"/>
        <v>#REF!</v>
      </c>
      <c r="DO692" s="6" t="e">
        <f t="shared" si="1436"/>
        <v>#REF!</v>
      </c>
      <c r="DP692" s="6" t="e">
        <f t="shared" si="1437"/>
        <v>#REF!</v>
      </c>
      <c r="DQ692" s="6" t="e">
        <f t="shared" si="1438"/>
        <v>#REF!</v>
      </c>
      <c r="DR692" s="6" t="e">
        <f t="shared" si="1439"/>
        <v>#REF!</v>
      </c>
      <c r="DS692" s="6" t="e">
        <f t="shared" si="1440"/>
        <v>#REF!</v>
      </c>
      <c r="DT692" s="6" t="e">
        <f t="shared" si="1441"/>
        <v>#REF!</v>
      </c>
      <c r="DU692" s="6" t="e">
        <f t="shared" si="1442"/>
        <v>#REF!</v>
      </c>
      <c r="DV692" s="6" t="e">
        <f t="shared" si="1443"/>
        <v>#REF!</v>
      </c>
      <c r="DW692" s="6" t="e">
        <f t="shared" si="1444"/>
        <v>#REF!</v>
      </c>
      <c r="DX692" s="6" t="e">
        <f t="shared" si="1445"/>
        <v>#REF!</v>
      </c>
      <c r="DZ692" s="6" t="e">
        <f t="shared" si="1446"/>
        <v>#REF!</v>
      </c>
      <c r="EA692" s="6" t="e">
        <f t="shared" si="1447"/>
        <v>#REF!</v>
      </c>
      <c r="EB692" s="6" t="e">
        <f t="shared" si="1448"/>
        <v>#REF!</v>
      </c>
      <c r="EC692" s="6" t="e">
        <f t="shared" si="1449"/>
        <v>#REF!</v>
      </c>
      <c r="ED692" s="6" t="e">
        <f t="shared" si="1450"/>
        <v>#REF!</v>
      </c>
      <c r="EE692" s="6" t="e">
        <f t="shared" si="1451"/>
        <v>#REF!</v>
      </c>
      <c r="EF692" s="6" t="e">
        <f t="shared" si="1452"/>
        <v>#REF!</v>
      </c>
      <c r="EG692" s="6" t="e">
        <f t="shared" si="1453"/>
        <v>#REF!</v>
      </c>
      <c r="EH692" s="6" t="e">
        <f t="shared" si="1454"/>
        <v>#REF!</v>
      </c>
      <c r="EI692" s="6" t="e">
        <f t="shared" si="1455"/>
        <v>#REF!</v>
      </c>
      <c r="EJ692" s="6" t="e">
        <f t="shared" si="1456"/>
        <v>#REF!</v>
      </c>
      <c r="EK692" s="6" t="e">
        <f t="shared" si="1457"/>
        <v>#REF!</v>
      </c>
      <c r="EL692" s="6" t="e">
        <f t="shared" si="1458"/>
        <v>#REF!</v>
      </c>
      <c r="EM692" s="6" t="e">
        <f t="shared" si="1459"/>
        <v>#REF!</v>
      </c>
      <c r="EN692" s="6" t="e">
        <f t="shared" si="1460"/>
        <v>#REF!</v>
      </c>
      <c r="EO692" s="6" t="e">
        <f t="shared" si="1461"/>
        <v>#REF!</v>
      </c>
      <c r="EP692" s="6" t="e">
        <f t="shared" si="1462"/>
        <v>#REF!</v>
      </c>
      <c r="EQ692" s="6" t="e">
        <f t="shared" si="1463"/>
        <v>#REF!</v>
      </c>
      <c r="ER692" s="6" t="e">
        <f t="shared" si="1464"/>
        <v>#REF!</v>
      </c>
      <c r="ES692" s="6" t="e">
        <f t="shared" si="1465"/>
        <v>#REF!</v>
      </c>
      <c r="ET692" s="6" t="e">
        <f t="shared" si="1466"/>
        <v>#REF!</v>
      </c>
      <c r="EU692" s="6" t="e">
        <f t="shared" si="1467"/>
        <v>#REF!</v>
      </c>
      <c r="EV692" s="6" t="e">
        <f t="shared" si="1468"/>
        <v>#REF!</v>
      </c>
      <c r="EW692" s="6" t="e">
        <f t="shared" si="1469"/>
        <v>#REF!</v>
      </c>
      <c r="EX692" s="6" t="e">
        <f t="shared" si="1470"/>
        <v>#REF!</v>
      </c>
      <c r="EY692" s="6" t="e">
        <f t="shared" si="1471"/>
        <v>#REF!</v>
      </c>
      <c r="EZ692" s="6" t="e">
        <f t="shared" si="1472"/>
        <v>#REF!</v>
      </c>
      <c r="FA692" s="6" t="e">
        <f t="shared" si="1473"/>
        <v>#REF!</v>
      </c>
      <c r="FB692" s="6" t="e">
        <f t="shared" si="1474"/>
        <v>#REF!</v>
      </c>
      <c r="FC692" s="6" t="e">
        <f t="shared" si="1475"/>
        <v>#REF!</v>
      </c>
      <c r="FE692" s="6" t="e">
        <f t="shared" si="1476"/>
        <v>#REF!</v>
      </c>
      <c r="FF692" s="6" t="e">
        <f t="shared" si="1477"/>
        <v>#REF!</v>
      </c>
      <c r="FG692" s="6" t="e">
        <f t="shared" si="1478"/>
        <v>#REF!</v>
      </c>
      <c r="FH692" s="6" t="e">
        <f t="shared" si="1479"/>
        <v>#REF!</v>
      </c>
      <c r="FI692" s="6" t="e">
        <f t="shared" si="1480"/>
        <v>#REF!</v>
      </c>
      <c r="FJ692" s="6" t="e">
        <f t="shared" si="1481"/>
        <v>#REF!</v>
      </c>
      <c r="FK692" s="6" t="e">
        <f t="shared" si="1482"/>
        <v>#REF!</v>
      </c>
      <c r="FL692" s="6" t="e">
        <f t="shared" si="1483"/>
        <v>#REF!</v>
      </c>
      <c r="FM692" s="6" t="e">
        <f t="shared" si="1484"/>
        <v>#REF!</v>
      </c>
      <c r="FN692" s="6" t="e">
        <f t="shared" si="1485"/>
        <v>#REF!</v>
      </c>
      <c r="FO692" s="6" t="e">
        <f t="shared" si="1486"/>
        <v>#REF!</v>
      </c>
      <c r="FP692" s="6" t="e">
        <f t="shared" si="1487"/>
        <v>#REF!</v>
      </c>
      <c r="FQ692" s="6" t="e">
        <f t="shared" si="1488"/>
        <v>#REF!</v>
      </c>
      <c r="FR692" s="6" t="e">
        <f t="shared" si="1489"/>
        <v>#REF!</v>
      </c>
      <c r="FS692" s="6" t="e">
        <f t="shared" si="1490"/>
        <v>#REF!</v>
      </c>
      <c r="FT692" s="6" t="e">
        <f t="shared" si="1491"/>
        <v>#REF!</v>
      </c>
      <c r="FU692" s="6" t="e">
        <f t="shared" si="1492"/>
        <v>#REF!</v>
      </c>
      <c r="FV692" s="6" t="e">
        <f t="shared" si="1493"/>
        <v>#REF!</v>
      </c>
      <c r="FW692" s="6" t="e">
        <f t="shared" si="1494"/>
        <v>#REF!</v>
      </c>
      <c r="FX692" s="6" t="e">
        <f t="shared" si="1495"/>
        <v>#REF!</v>
      </c>
      <c r="FY692" s="6" t="e">
        <f t="shared" si="1496"/>
        <v>#REF!</v>
      </c>
      <c r="FZ692" s="6" t="e">
        <f t="shared" si="1497"/>
        <v>#REF!</v>
      </c>
      <c r="GA692" s="6" t="e">
        <f t="shared" si="1498"/>
        <v>#REF!</v>
      </c>
      <c r="GB692" s="6" t="e">
        <f t="shared" si="1499"/>
        <v>#REF!</v>
      </c>
      <c r="GC692" s="6" t="e">
        <f t="shared" si="1500"/>
        <v>#REF!</v>
      </c>
      <c r="GD692" s="6" t="e">
        <f t="shared" si="1501"/>
        <v>#REF!</v>
      </c>
      <c r="GE692" s="6" t="e">
        <f t="shared" si="1502"/>
        <v>#REF!</v>
      </c>
      <c r="GF692" s="6" t="e">
        <f t="shared" si="1503"/>
        <v>#REF!</v>
      </c>
      <c r="GG692" s="6" t="e">
        <f t="shared" si="1504"/>
        <v>#REF!</v>
      </c>
      <c r="GH692" s="6" t="e">
        <f t="shared" si="1505"/>
        <v>#REF!</v>
      </c>
    </row>
    <row r="693" spans="1:190" x14ac:dyDescent="0.3">
      <c r="A693">
        <f t="shared" si="1506"/>
        <v>689</v>
      </c>
      <c r="B693">
        <f t="shared" si="1374"/>
        <v>471</v>
      </c>
      <c r="C693" s="64" t="e">
        <f>BO693*EXP('Capital Market Assumptions'!#REF!+'Capital Market Assumptions'!#REF!*'Random Draws'!B692)</f>
        <v>#REF!</v>
      </c>
      <c r="D693" s="64" t="e">
        <f>BP693*EXP('Capital Market Assumptions'!#REF!+'Capital Market Assumptions'!#REF!*'Random Draws'!C692)</f>
        <v>#REF!</v>
      </c>
      <c r="E693" s="64" t="e">
        <f>BQ693*EXP('Capital Market Assumptions'!#REF!+'Capital Market Assumptions'!#REF!*'Random Draws'!D692)</f>
        <v>#REF!</v>
      </c>
      <c r="F693" s="64" t="e">
        <f>BR693*EXP('Capital Market Assumptions'!#REF!+'Capital Market Assumptions'!#REF!*'Random Draws'!E692)</f>
        <v>#REF!</v>
      </c>
      <c r="G693" s="64" t="e">
        <f>BS693*EXP('Capital Market Assumptions'!#REF!+'Capital Market Assumptions'!#REF!*'Random Draws'!F692)</f>
        <v>#REF!</v>
      </c>
      <c r="H693" s="6" t="e">
        <f>BT693*EXP('Capital Market Assumptions'!$B$44+'Capital Market Assumptions'!$B$45*'Random Draws'!G692)</f>
        <v>#REF!</v>
      </c>
      <c r="I693" s="6" t="e">
        <f>BU693*EXP('Capital Market Assumptions'!$B$44+'Capital Market Assumptions'!$B$45*'Random Draws'!H692)</f>
        <v>#REF!</v>
      </c>
      <c r="J693" s="6" t="e">
        <f>BV693*EXP('Capital Market Assumptions'!$B$44+'Capital Market Assumptions'!$B$45*'Random Draws'!I692)</f>
        <v>#REF!</v>
      </c>
      <c r="K693" s="6" t="e">
        <f>BW693*EXP('Capital Market Assumptions'!$B$44+'Capital Market Assumptions'!$B$45*'Random Draws'!J692)</f>
        <v>#REF!</v>
      </c>
      <c r="L693" s="6" t="e">
        <f>BX693*EXP('Capital Market Assumptions'!$B$44+'Capital Market Assumptions'!$B$45*'Random Draws'!K692)</f>
        <v>#REF!</v>
      </c>
      <c r="M693" s="6" t="e">
        <f>BY693*EXP('Capital Market Assumptions'!$B$44+'Capital Market Assumptions'!$B$45*'Random Draws'!L692)</f>
        <v>#REF!</v>
      </c>
      <c r="N693" s="6" t="e">
        <f>BZ693*EXP('Capital Market Assumptions'!$B$44+'Capital Market Assumptions'!$B$45*'Random Draws'!M692)</f>
        <v>#REF!</v>
      </c>
      <c r="O693" s="6" t="e">
        <f>CA693*EXP('Capital Market Assumptions'!$B$44+'Capital Market Assumptions'!$B$45*'Random Draws'!N692)</f>
        <v>#REF!</v>
      </c>
      <c r="P693" s="6" t="e">
        <f>CB693*EXP('Capital Market Assumptions'!$B$44+'Capital Market Assumptions'!$B$45*'Random Draws'!O692)</f>
        <v>#REF!</v>
      </c>
      <c r="Q693" s="6" t="e">
        <f>CC693*EXP('Capital Market Assumptions'!$B$44+'Capital Market Assumptions'!$B$45*'Random Draws'!P692)</f>
        <v>#REF!</v>
      </c>
      <c r="R693" s="6" t="e">
        <f>CD693*EXP('Capital Market Assumptions'!$B$44+'Capital Market Assumptions'!$B$45*'Random Draws'!Q692)</f>
        <v>#REF!</v>
      </c>
      <c r="S693" s="6" t="e">
        <f>CE693*EXP('Capital Market Assumptions'!$B$44+'Capital Market Assumptions'!$B$45*'Random Draws'!R692)</f>
        <v>#REF!</v>
      </c>
      <c r="T693" s="6" t="e">
        <f>CF693*EXP('Capital Market Assumptions'!$B$44+'Capital Market Assumptions'!$B$45*'Random Draws'!S692)</f>
        <v>#REF!</v>
      </c>
      <c r="U693" s="6" t="e">
        <f>CG693*EXP('Capital Market Assumptions'!$B$44+'Capital Market Assumptions'!$B$45*'Random Draws'!T692)</f>
        <v>#REF!</v>
      </c>
      <c r="V693" s="6" t="e">
        <f>CH693*EXP('Capital Market Assumptions'!$B$44+'Capital Market Assumptions'!$B$45*'Random Draws'!U692)</f>
        <v>#REF!</v>
      </c>
      <c r="W693" s="6" t="e">
        <f>CI693*EXP('Capital Market Assumptions'!$B$44+'Capital Market Assumptions'!$B$45*'Random Draws'!V692)</f>
        <v>#REF!</v>
      </c>
      <c r="X693" s="6" t="e">
        <f>CJ693*EXP('Capital Market Assumptions'!$B$44+'Capital Market Assumptions'!$B$45*'Random Draws'!W692)</f>
        <v>#REF!</v>
      </c>
      <c r="Y693" s="6" t="e">
        <f>CK693*EXP('Capital Market Assumptions'!$B$44+'Capital Market Assumptions'!$B$45*'Random Draws'!X692)</f>
        <v>#REF!</v>
      </c>
      <c r="Z693" s="6" t="e">
        <f>CL693*EXP('Capital Market Assumptions'!$B$44+'Capital Market Assumptions'!$B$45*'Random Draws'!Y692)</f>
        <v>#REF!</v>
      </c>
      <c r="AA693" s="6" t="e">
        <f>CM693*EXP('Capital Market Assumptions'!$B$44+'Capital Market Assumptions'!$B$45*'Random Draws'!Z692)</f>
        <v>#REF!</v>
      </c>
      <c r="AB693" s="6" t="e">
        <f>CN693*EXP('Capital Market Assumptions'!$B$44+'Capital Market Assumptions'!$B$45*'Random Draws'!AA692)</f>
        <v>#REF!</v>
      </c>
      <c r="AC693" s="6" t="e">
        <f>CO693*EXP('Capital Market Assumptions'!$B$44+'Capital Market Assumptions'!$B$45*'Random Draws'!AB692)</f>
        <v>#REF!</v>
      </c>
      <c r="AD693" s="6" t="e">
        <f>CP693*EXP('Capital Market Assumptions'!$B$44+'Capital Market Assumptions'!$B$45*'Random Draws'!AC692)</f>
        <v>#REF!</v>
      </c>
      <c r="AE693" s="6" t="e">
        <f>CQ693*EXP('Capital Market Assumptions'!$B$44+'Capital Market Assumptions'!$B$45*'Random Draws'!AD692)</f>
        <v>#REF!</v>
      </c>
      <c r="AF693" s="6" t="e">
        <f>CR693*EXP('Capital Market Assumptions'!$B$44+'Capital Market Assumptions'!$B$45*'Random Draws'!AE692)</f>
        <v>#REF!</v>
      </c>
      <c r="AH693">
        <f t="shared" si="1376"/>
        <v>4.2999999999999261E-2</v>
      </c>
      <c r="AI693">
        <f t="shared" si="1377"/>
        <v>1.0600000000000023</v>
      </c>
      <c r="AJ693">
        <f t="shared" si="1378"/>
        <v>2.0930000000000035</v>
      </c>
      <c r="AK693">
        <f t="shared" si="1379"/>
        <v>3.1530000000000058</v>
      </c>
      <c r="AL693">
        <f t="shared" si="1380"/>
        <v>4.2659999999999911</v>
      </c>
      <c r="AM693">
        <f t="shared" si="1381"/>
        <v>5.3020000000000067</v>
      </c>
      <c r="AN693">
        <f t="shared" si="1382"/>
        <v>6.3569999999999993</v>
      </c>
      <c r="AO693">
        <f t="shared" si="1383"/>
        <v>7.3900000000000006</v>
      </c>
      <c r="AP693">
        <f t="shared" si="1384"/>
        <v>8.3549999999999898</v>
      </c>
      <c r="AQ693">
        <f t="shared" si="1385"/>
        <v>9.2480000000000047</v>
      </c>
      <c r="AR693">
        <v>9.9540000000000006</v>
      </c>
      <c r="AS693">
        <v>10.536</v>
      </c>
      <c r="AT693">
        <v>11.061999999999999</v>
      </c>
      <c r="AU693">
        <v>11.587</v>
      </c>
      <c r="AV693">
        <v>12.256</v>
      </c>
      <c r="AW693">
        <v>12.815</v>
      </c>
      <c r="AX693">
        <v>13.287000000000001</v>
      </c>
      <c r="AY693">
        <v>13.785</v>
      </c>
      <c r="AZ693">
        <v>14.218999999999999</v>
      </c>
      <c r="BA693">
        <v>14.718999999999999</v>
      </c>
      <c r="BB693" t="e">
        <f>LRP!#REF!</f>
        <v>#REF!</v>
      </c>
      <c r="BC693" t="e">
        <f>LRP!#REF!</f>
        <v>#REF!</v>
      </c>
      <c r="BD693" t="e">
        <f>LRP!#REF!</f>
        <v>#REF!</v>
      </c>
      <c r="BE693" t="e">
        <f>LRP!#REF!</f>
        <v>#REF!</v>
      </c>
      <c r="BF693" t="e">
        <f>LRP!#REF!</f>
        <v>#REF!</v>
      </c>
      <c r="BG693" t="e">
        <f>LRP!#REF!</f>
        <v>#REF!</v>
      </c>
      <c r="BH693" t="e">
        <f>LRP!#REF!</f>
        <v>#REF!</v>
      </c>
      <c r="BI693" t="e">
        <f>LRP!#REF!</f>
        <v>#REF!</v>
      </c>
      <c r="BJ693" t="e">
        <f>LRP!#REF!</f>
        <v>#REF!</v>
      </c>
      <c r="BK693" t="e">
        <f>LRP!#REF!</f>
        <v>#REF!</v>
      </c>
      <c r="BM693">
        <f t="shared" si="1508"/>
        <v>471</v>
      </c>
      <c r="BN693">
        <f t="shared" si="1508"/>
        <v>471</v>
      </c>
      <c r="BO693">
        <f t="shared" si="1508"/>
        <v>471</v>
      </c>
      <c r="BP693" s="6" t="e">
        <f t="shared" si="1386"/>
        <v>#REF!</v>
      </c>
      <c r="BQ693" s="6" t="e">
        <f t="shared" si="1387"/>
        <v>#REF!</v>
      </c>
      <c r="BR693" s="6" t="e">
        <f t="shared" si="1388"/>
        <v>#REF!</v>
      </c>
      <c r="BS693" s="6" t="e">
        <f t="shared" si="1389"/>
        <v>#REF!</v>
      </c>
      <c r="BT693" s="6" t="e">
        <f t="shared" si="1390"/>
        <v>#REF!</v>
      </c>
      <c r="BU693" s="6" t="e">
        <f t="shared" si="1391"/>
        <v>#REF!</v>
      </c>
      <c r="BV693" s="6" t="e">
        <f t="shared" si="1392"/>
        <v>#REF!</v>
      </c>
      <c r="BW693" s="6" t="e">
        <f t="shared" si="1393"/>
        <v>#REF!</v>
      </c>
      <c r="BX693" s="6" t="e">
        <f t="shared" si="1394"/>
        <v>#REF!</v>
      </c>
      <c r="BY693" s="6" t="e">
        <f t="shared" si="1395"/>
        <v>#REF!</v>
      </c>
      <c r="BZ693" s="6" t="e">
        <f t="shared" si="1396"/>
        <v>#REF!</v>
      </c>
      <c r="CA693" s="6" t="e">
        <f t="shared" si="1397"/>
        <v>#REF!</v>
      </c>
      <c r="CB693" s="6" t="e">
        <f t="shared" si="1398"/>
        <v>#REF!</v>
      </c>
      <c r="CC693" s="6" t="e">
        <f t="shared" si="1399"/>
        <v>#REF!</v>
      </c>
      <c r="CD693" s="6" t="e">
        <f t="shared" si="1400"/>
        <v>#REF!</v>
      </c>
      <c r="CE693" s="6" t="e">
        <f t="shared" si="1401"/>
        <v>#REF!</v>
      </c>
      <c r="CF693" s="6" t="e">
        <f t="shared" si="1402"/>
        <v>#REF!</v>
      </c>
      <c r="CG693" s="6" t="e">
        <f t="shared" si="1403"/>
        <v>#REF!</v>
      </c>
      <c r="CH693" s="6" t="e">
        <f t="shared" si="1404"/>
        <v>#REF!</v>
      </c>
      <c r="CI693" s="6" t="e">
        <f t="shared" si="1405"/>
        <v>#REF!</v>
      </c>
      <c r="CJ693" s="6" t="e">
        <f t="shared" si="1406"/>
        <v>#REF!</v>
      </c>
      <c r="CK693" s="6" t="e">
        <f t="shared" si="1407"/>
        <v>#REF!</v>
      </c>
      <c r="CL693" s="6" t="e">
        <f t="shared" si="1408"/>
        <v>#REF!</v>
      </c>
      <c r="CM693" s="6" t="e">
        <f t="shared" si="1409"/>
        <v>#REF!</v>
      </c>
      <c r="CN693" s="6" t="e">
        <f t="shared" si="1410"/>
        <v>#REF!</v>
      </c>
      <c r="CO693" s="6" t="e">
        <f t="shared" si="1411"/>
        <v>#REF!</v>
      </c>
      <c r="CP693" s="6" t="e">
        <f t="shared" si="1412"/>
        <v>#REF!</v>
      </c>
      <c r="CQ693" s="6" t="e">
        <f t="shared" si="1413"/>
        <v>#REF!</v>
      </c>
      <c r="CR693" s="6" t="e">
        <f t="shared" si="1414"/>
        <v>#REF!</v>
      </c>
      <c r="CS693" s="6" t="e">
        <f t="shared" si="1415"/>
        <v>#REF!</v>
      </c>
      <c r="CU693" s="6" t="e">
        <f t="shared" si="1416"/>
        <v>#REF!</v>
      </c>
      <c r="CV693" s="6" t="e">
        <f t="shared" si="1417"/>
        <v>#REF!</v>
      </c>
      <c r="CW693" s="6" t="e">
        <f t="shared" si="1418"/>
        <v>#REF!</v>
      </c>
      <c r="CX693" s="6" t="e">
        <f t="shared" si="1419"/>
        <v>#REF!</v>
      </c>
      <c r="CY693" s="6" t="e">
        <f t="shared" si="1420"/>
        <v>#REF!</v>
      </c>
      <c r="CZ693" s="6" t="e">
        <f t="shared" si="1421"/>
        <v>#REF!</v>
      </c>
      <c r="DA693" s="6" t="e">
        <f t="shared" si="1422"/>
        <v>#REF!</v>
      </c>
      <c r="DB693" s="6" t="e">
        <f t="shared" si="1423"/>
        <v>#REF!</v>
      </c>
      <c r="DC693" s="6" t="e">
        <f t="shared" si="1424"/>
        <v>#REF!</v>
      </c>
      <c r="DD693" s="6" t="e">
        <f t="shared" si="1425"/>
        <v>#REF!</v>
      </c>
      <c r="DE693" s="6" t="e">
        <f t="shared" si="1426"/>
        <v>#REF!</v>
      </c>
      <c r="DF693" s="6" t="e">
        <f t="shared" si="1427"/>
        <v>#REF!</v>
      </c>
      <c r="DG693" s="6" t="e">
        <f t="shared" si="1428"/>
        <v>#REF!</v>
      </c>
      <c r="DH693" s="6" t="e">
        <f t="shared" si="1429"/>
        <v>#REF!</v>
      </c>
      <c r="DI693" s="6" t="e">
        <f t="shared" si="1430"/>
        <v>#REF!</v>
      </c>
      <c r="DJ693" s="6" t="e">
        <f t="shared" si="1431"/>
        <v>#REF!</v>
      </c>
      <c r="DK693" s="6" t="e">
        <f t="shared" si="1432"/>
        <v>#REF!</v>
      </c>
      <c r="DL693" s="6" t="e">
        <f t="shared" si="1433"/>
        <v>#REF!</v>
      </c>
      <c r="DM693" s="6" t="e">
        <f t="shared" si="1434"/>
        <v>#REF!</v>
      </c>
      <c r="DN693" s="6" t="e">
        <f t="shared" si="1435"/>
        <v>#REF!</v>
      </c>
      <c r="DO693" s="6" t="e">
        <f t="shared" si="1436"/>
        <v>#REF!</v>
      </c>
      <c r="DP693" s="6" t="e">
        <f t="shared" si="1437"/>
        <v>#REF!</v>
      </c>
      <c r="DQ693" s="6" t="e">
        <f t="shared" si="1438"/>
        <v>#REF!</v>
      </c>
      <c r="DR693" s="6" t="e">
        <f t="shared" si="1439"/>
        <v>#REF!</v>
      </c>
      <c r="DS693" s="6" t="e">
        <f t="shared" si="1440"/>
        <v>#REF!</v>
      </c>
      <c r="DT693" s="6" t="e">
        <f t="shared" si="1441"/>
        <v>#REF!</v>
      </c>
      <c r="DU693" s="6" t="e">
        <f t="shared" si="1442"/>
        <v>#REF!</v>
      </c>
      <c r="DV693" s="6" t="e">
        <f t="shared" si="1443"/>
        <v>#REF!</v>
      </c>
      <c r="DW693" s="6" t="e">
        <f t="shared" si="1444"/>
        <v>#REF!</v>
      </c>
      <c r="DX693" s="6" t="e">
        <f t="shared" si="1445"/>
        <v>#REF!</v>
      </c>
      <c r="DZ693" s="6" t="e">
        <f t="shared" si="1446"/>
        <v>#REF!</v>
      </c>
      <c r="EA693" s="6" t="e">
        <f t="shared" si="1447"/>
        <v>#REF!</v>
      </c>
      <c r="EB693" s="6" t="e">
        <f t="shared" si="1448"/>
        <v>#REF!</v>
      </c>
      <c r="EC693" s="6" t="e">
        <f t="shared" si="1449"/>
        <v>#REF!</v>
      </c>
      <c r="ED693" s="6" t="e">
        <f t="shared" si="1450"/>
        <v>#REF!</v>
      </c>
      <c r="EE693" s="6" t="e">
        <f t="shared" si="1451"/>
        <v>#REF!</v>
      </c>
      <c r="EF693" s="6" t="e">
        <f t="shared" si="1452"/>
        <v>#REF!</v>
      </c>
      <c r="EG693" s="6" t="e">
        <f t="shared" si="1453"/>
        <v>#REF!</v>
      </c>
      <c r="EH693" s="6" t="e">
        <f t="shared" si="1454"/>
        <v>#REF!</v>
      </c>
      <c r="EI693" s="6" t="e">
        <f t="shared" si="1455"/>
        <v>#REF!</v>
      </c>
      <c r="EJ693" s="6" t="e">
        <f t="shared" si="1456"/>
        <v>#REF!</v>
      </c>
      <c r="EK693" s="6" t="e">
        <f t="shared" si="1457"/>
        <v>#REF!</v>
      </c>
      <c r="EL693" s="6" t="e">
        <f t="shared" si="1458"/>
        <v>#REF!</v>
      </c>
      <c r="EM693" s="6" t="e">
        <f t="shared" si="1459"/>
        <v>#REF!</v>
      </c>
      <c r="EN693" s="6" t="e">
        <f t="shared" si="1460"/>
        <v>#REF!</v>
      </c>
      <c r="EO693" s="6" t="e">
        <f t="shared" si="1461"/>
        <v>#REF!</v>
      </c>
      <c r="EP693" s="6" t="e">
        <f t="shared" si="1462"/>
        <v>#REF!</v>
      </c>
      <c r="EQ693" s="6" t="e">
        <f t="shared" si="1463"/>
        <v>#REF!</v>
      </c>
      <c r="ER693" s="6" t="e">
        <f t="shared" si="1464"/>
        <v>#REF!</v>
      </c>
      <c r="ES693" s="6" t="e">
        <f t="shared" si="1465"/>
        <v>#REF!</v>
      </c>
      <c r="ET693" s="6" t="e">
        <f t="shared" si="1466"/>
        <v>#REF!</v>
      </c>
      <c r="EU693" s="6" t="e">
        <f t="shared" si="1467"/>
        <v>#REF!</v>
      </c>
      <c r="EV693" s="6" t="e">
        <f t="shared" si="1468"/>
        <v>#REF!</v>
      </c>
      <c r="EW693" s="6" t="e">
        <f t="shared" si="1469"/>
        <v>#REF!</v>
      </c>
      <c r="EX693" s="6" t="e">
        <f t="shared" si="1470"/>
        <v>#REF!</v>
      </c>
      <c r="EY693" s="6" t="e">
        <f t="shared" si="1471"/>
        <v>#REF!</v>
      </c>
      <c r="EZ693" s="6" t="e">
        <f t="shared" si="1472"/>
        <v>#REF!</v>
      </c>
      <c r="FA693" s="6" t="e">
        <f t="shared" si="1473"/>
        <v>#REF!</v>
      </c>
      <c r="FB693" s="6" t="e">
        <f t="shared" si="1474"/>
        <v>#REF!</v>
      </c>
      <c r="FC693" s="6" t="e">
        <f t="shared" si="1475"/>
        <v>#REF!</v>
      </c>
      <c r="FE693" s="6" t="e">
        <f t="shared" si="1476"/>
        <v>#REF!</v>
      </c>
      <c r="FF693" s="6" t="e">
        <f t="shared" si="1477"/>
        <v>#REF!</v>
      </c>
      <c r="FG693" s="6" t="e">
        <f t="shared" si="1478"/>
        <v>#REF!</v>
      </c>
      <c r="FH693" s="6" t="e">
        <f t="shared" si="1479"/>
        <v>#REF!</v>
      </c>
      <c r="FI693" s="6" t="e">
        <f t="shared" si="1480"/>
        <v>#REF!</v>
      </c>
      <c r="FJ693" s="6" t="e">
        <f t="shared" si="1481"/>
        <v>#REF!</v>
      </c>
      <c r="FK693" s="6" t="e">
        <f t="shared" si="1482"/>
        <v>#REF!</v>
      </c>
      <c r="FL693" s="6" t="e">
        <f t="shared" si="1483"/>
        <v>#REF!</v>
      </c>
      <c r="FM693" s="6" t="e">
        <f t="shared" si="1484"/>
        <v>#REF!</v>
      </c>
      <c r="FN693" s="6" t="e">
        <f t="shared" si="1485"/>
        <v>#REF!</v>
      </c>
      <c r="FO693" s="6" t="e">
        <f t="shared" si="1486"/>
        <v>#REF!</v>
      </c>
      <c r="FP693" s="6" t="e">
        <f t="shared" si="1487"/>
        <v>#REF!</v>
      </c>
      <c r="FQ693" s="6" t="e">
        <f t="shared" si="1488"/>
        <v>#REF!</v>
      </c>
      <c r="FR693" s="6" t="e">
        <f t="shared" si="1489"/>
        <v>#REF!</v>
      </c>
      <c r="FS693" s="6" t="e">
        <f t="shared" si="1490"/>
        <v>#REF!</v>
      </c>
      <c r="FT693" s="6" t="e">
        <f t="shared" si="1491"/>
        <v>#REF!</v>
      </c>
      <c r="FU693" s="6" t="e">
        <f t="shared" si="1492"/>
        <v>#REF!</v>
      </c>
      <c r="FV693" s="6" t="e">
        <f t="shared" si="1493"/>
        <v>#REF!</v>
      </c>
      <c r="FW693" s="6" t="e">
        <f t="shared" si="1494"/>
        <v>#REF!</v>
      </c>
      <c r="FX693" s="6" t="e">
        <f t="shared" si="1495"/>
        <v>#REF!</v>
      </c>
      <c r="FY693" s="6" t="e">
        <f t="shared" si="1496"/>
        <v>#REF!</v>
      </c>
      <c r="FZ693" s="6" t="e">
        <f t="shared" si="1497"/>
        <v>#REF!</v>
      </c>
      <c r="GA693" s="6" t="e">
        <f t="shared" si="1498"/>
        <v>#REF!</v>
      </c>
      <c r="GB693" s="6" t="e">
        <f t="shared" si="1499"/>
        <v>#REF!</v>
      </c>
      <c r="GC693" s="6" t="e">
        <f t="shared" si="1500"/>
        <v>#REF!</v>
      </c>
      <c r="GD693" s="6" t="e">
        <f t="shared" si="1501"/>
        <v>#REF!</v>
      </c>
      <c r="GE693" s="6" t="e">
        <f t="shared" si="1502"/>
        <v>#REF!</v>
      </c>
      <c r="GF693" s="6" t="e">
        <f t="shared" si="1503"/>
        <v>#REF!</v>
      </c>
      <c r="GG693" s="6" t="e">
        <f t="shared" si="1504"/>
        <v>#REF!</v>
      </c>
      <c r="GH693" s="6" t="e">
        <f t="shared" si="1505"/>
        <v>#REF!</v>
      </c>
    </row>
    <row r="694" spans="1:190" x14ac:dyDescent="0.3">
      <c r="A694">
        <f t="shared" si="1506"/>
        <v>690</v>
      </c>
      <c r="B694">
        <f t="shared" si="1374"/>
        <v>471</v>
      </c>
      <c r="C694" s="64" t="e">
        <f>BO694*EXP('Capital Market Assumptions'!#REF!+'Capital Market Assumptions'!#REF!*'Random Draws'!B693)</f>
        <v>#REF!</v>
      </c>
      <c r="D694" s="64" t="e">
        <f>BP694*EXP('Capital Market Assumptions'!#REF!+'Capital Market Assumptions'!#REF!*'Random Draws'!C693)</f>
        <v>#REF!</v>
      </c>
      <c r="E694" s="64" t="e">
        <f>BQ694*EXP('Capital Market Assumptions'!#REF!+'Capital Market Assumptions'!#REF!*'Random Draws'!D693)</f>
        <v>#REF!</v>
      </c>
      <c r="F694" s="64" t="e">
        <f>BR694*EXP('Capital Market Assumptions'!#REF!+'Capital Market Assumptions'!#REF!*'Random Draws'!E693)</f>
        <v>#REF!</v>
      </c>
      <c r="G694" s="64" t="e">
        <f>BS694*EXP('Capital Market Assumptions'!#REF!+'Capital Market Assumptions'!#REF!*'Random Draws'!F693)</f>
        <v>#REF!</v>
      </c>
      <c r="H694" s="6" t="e">
        <f>BT694*EXP('Capital Market Assumptions'!$B$44+'Capital Market Assumptions'!$B$45*'Random Draws'!G693)</f>
        <v>#REF!</v>
      </c>
      <c r="I694" s="6" t="e">
        <f>BU694*EXP('Capital Market Assumptions'!$B$44+'Capital Market Assumptions'!$B$45*'Random Draws'!H693)</f>
        <v>#REF!</v>
      </c>
      <c r="J694" s="6" t="e">
        <f>BV694*EXP('Capital Market Assumptions'!$B$44+'Capital Market Assumptions'!$B$45*'Random Draws'!I693)</f>
        <v>#REF!</v>
      </c>
      <c r="K694" s="6" t="e">
        <f>BW694*EXP('Capital Market Assumptions'!$B$44+'Capital Market Assumptions'!$B$45*'Random Draws'!J693)</f>
        <v>#REF!</v>
      </c>
      <c r="L694" s="6" t="e">
        <f>BX694*EXP('Capital Market Assumptions'!$B$44+'Capital Market Assumptions'!$B$45*'Random Draws'!K693)</f>
        <v>#REF!</v>
      </c>
      <c r="M694" s="6" t="e">
        <f>BY694*EXP('Capital Market Assumptions'!$B$44+'Capital Market Assumptions'!$B$45*'Random Draws'!L693)</f>
        <v>#REF!</v>
      </c>
      <c r="N694" s="6" t="e">
        <f>BZ694*EXP('Capital Market Assumptions'!$B$44+'Capital Market Assumptions'!$B$45*'Random Draws'!M693)</f>
        <v>#REF!</v>
      </c>
      <c r="O694" s="6" t="e">
        <f>CA694*EXP('Capital Market Assumptions'!$B$44+'Capital Market Assumptions'!$B$45*'Random Draws'!N693)</f>
        <v>#REF!</v>
      </c>
      <c r="P694" s="6" t="e">
        <f>CB694*EXP('Capital Market Assumptions'!$B$44+'Capital Market Assumptions'!$B$45*'Random Draws'!O693)</f>
        <v>#REF!</v>
      </c>
      <c r="Q694" s="6" t="e">
        <f>CC694*EXP('Capital Market Assumptions'!$B$44+'Capital Market Assumptions'!$B$45*'Random Draws'!P693)</f>
        <v>#REF!</v>
      </c>
      <c r="R694" s="6" t="e">
        <f>CD694*EXP('Capital Market Assumptions'!$B$44+'Capital Market Assumptions'!$B$45*'Random Draws'!Q693)</f>
        <v>#REF!</v>
      </c>
      <c r="S694" s="6" t="e">
        <f>CE694*EXP('Capital Market Assumptions'!$B$44+'Capital Market Assumptions'!$B$45*'Random Draws'!R693)</f>
        <v>#REF!</v>
      </c>
      <c r="T694" s="6" t="e">
        <f>CF694*EXP('Capital Market Assumptions'!$B$44+'Capital Market Assumptions'!$B$45*'Random Draws'!S693)</f>
        <v>#REF!</v>
      </c>
      <c r="U694" s="6" t="e">
        <f>CG694*EXP('Capital Market Assumptions'!$B$44+'Capital Market Assumptions'!$B$45*'Random Draws'!T693)</f>
        <v>#REF!</v>
      </c>
      <c r="V694" s="6" t="e">
        <f>CH694*EXP('Capital Market Assumptions'!$B$44+'Capital Market Assumptions'!$B$45*'Random Draws'!U693)</f>
        <v>#REF!</v>
      </c>
      <c r="W694" s="6" t="e">
        <f>CI694*EXP('Capital Market Assumptions'!$B$44+'Capital Market Assumptions'!$B$45*'Random Draws'!V693)</f>
        <v>#REF!</v>
      </c>
      <c r="X694" s="6" t="e">
        <f>CJ694*EXP('Capital Market Assumptions'!$B$44+'Capital Market Assumptions'!$B$45*'Random Draws'!W693)</f>
        <v>#REF!</v>
      </c>
      <c r="Y694" s="6" t="e">
        <f>CK694*EXP('Capital Market Assumptions'!$B$44+'Capital Market Assumptions'!$B$45*'Random Draws'!X693)</f>
        <v>#REF!</v>
      </c>
      <c r="Z694" s="6" t="e">
        <f>CL694*EXP('Capital Market Assumptions'!$B$44+'Capital Market Assumptions'!$B$45*'Random Draws'!Y693)</f>
        <v>#REF!</v>
      </c>
      <c r="AA694" s="6" t="e">
        <f>CM694*EXP('Capital Market Assumptions'!$B$44+'Capital Market Assumptions'!$B$45*'Random Draws'!Z693)</f>
        <v>#REF!</v>
      </c>
      <c r="AB694" s="6" t="e">
        <f>CN694*EXP('Capital Market Assumptions'!$B$44+'Capital Market Assumptions'!$B$45*'Random Draws'!AA693)</f>
        <v>#REF!</v>
      </c>
      <c r="AC694" s="6" t="e">
        <f>CO694*EXP('Capital Market Assumptions'!$B$44+'Capital Market Assumptions'!$B$45*'Random Draws'!AB693)</f>
        <v>#REF!</v>
      </c>
      <c r="AD694" s="6" t="e">
        <f>CP694*EXP('Capital Market Assumptions'!$B$44+'Capital Market Assumptions'!$B$45*'Random Draws'!AC693)</f>
        <v>#REF!</v>
      </c>
      <c r="AE694" s="6" t="e">
        <f>CQ694*EXP('Capital Market Assumptions'!$B$44+'Capital Market Assumptions'!$B$45*'Random Draws'!AD693)</f>
        <v>#REF!</v>
      </c>
      <c r="AF694" s="6" t="e">
        <f>CR694*EXP('Capital Market Assumptions'!$B$44+'Capital Market Assumptions'!$B$45*'Random Draws'!AE693)</f>
        <v>#REF!</v>
      </c>
      <c r="AH694">
        <f t="shared" si="1376"/>
        <v>4.2999999999999261E-2</v>
      </c>
      <c r="AI694">
        <f t="shared" si="1377"/>
        <v>1.0600000000000023</v>
      </c>
      <c r="AJ694">
        <f t="shared" si="1378"/>
        <v>2.0930000000000035</v>
      </c>
      <c r="AK694">
        <f t="shared" si="1379"/>
        <v>3.1530000000000058</v>
      </c>
      <c r="AL694">
        <f t="shared" si="1380"/>
        <v>4.2659999999999911</v>
      </c>
      <c r="AM694">
        <f t="shared" si="1381"/>
        <v>5.3020000000000067</v>
      </c>
      <c r="AN694">
        <f t="shared" si="1382"/>
        <v>6.3569999999999993</v>
      </c>
      <c r="AO694">
        <f t="shared" si="1383"/>
        <v>7.3900000000000006</v>
      </c>
      <c r="AP694">
        <f t="shared" si="1384"/>
        <v>8.3549999999999898</v>
      </c>
      <c r="AQ694">
        <f t="shared" si="1385"/>
        <v>9.2480000000000047</v>
      </c>
      <c r="AR694">
        <v>9.9540000000000006</v>
      </c>
      <c r="AS694">
        <v>10.536</v>
      </c>
      <c r="AT694">
        <v>11.061999999999999</v>
      </c>
      <c r="AU694">
        <v>11.587</v>
      </c>
      <c r="AV694">
        <v>12.256</v>
      </c>
      <c r="AW694">
        <v>12.815</v>
      </c>
      <c r="AX694">
        <v>13.287000000000001</v>
      </c>
      <c r="AY694">
        <v>13.785</v>
      </c>
      <c r="AZ694">
        <v>14.218999999999999</v>
      </c>
      <c r="BA694">
        <v>14.718999999999999</v>
      </c>
      <c r="BB694" t="e">
        <f>LRP!#REF!</f>
        <v>#REF!</v>
      </c>
      <c r="BC694" t="e">
        <f>LRP!#REF!</f>
        <v>#REF!</v>
      </c>
      <c r="BD694" t="e">
        <f>LRP!#REF!</f>
        <v>#REF!</v>
      </c>
      <c r="BE694" t="e">
        <f>LRP!#REF!</f>
        <v>#REF!</v>
      </c>
      <c r="BF694" t="e">
        <f>LRP!#REF!</f>
        <v>#REF!</v>
      </c>
      <c r="BG694" t="e">
        <f>LRP!#REF!</f>
        <v>#REF!</v>
      </c>
      <c r="BH694" t="e">
        <f>LRP!#REF!</f>
        <v>#REF!</v>
      </c>
      <c r="BI694" t="e">
        <f>LRP!#REF!</f>
        <v>#REF!</v>
      </c>
      <c r="BJ694" t="e">
        <f>LRP!#REF!</f>
        <v>#REF!</v>
      </c>
      <c r="BK694" t="e">
        <f>LRP!#REF!</f>
        <v>#REF!</v>
      </c>
      <c r="BM694">
        <f t="shared" si="1508"/>
        <v>471</v>
      </c>
      <c r="BN694">
        <f t="shared" si="1508"/>
        <v>471</v>
      </c>
      <c r="BO694">
        <f t="shared" si="1508"/>
        <v>471</v>
      </c>
      <c r="BP694" s="6" t="e">
        <f t="shared" si="1386"/>
        <v>#REF!</v>
      </c>
      <c r="BQ694" s="6" t="e">
        <f t="shared" si="1387"/>
        <v>#REF!</v>
      </c>
      <c r="BR694" s="6" t="e">
        <f t="shared" si="1388"/>
        <v>#REF!</v>
      </c>
      <c r="BS694" s="6" t="e">
        <f t="shared" si="1389"/>
        <v>#REF!</v>
      </c>
      <c r="BT694" s="6" t="e">
        <f t="shared" si="1390"/>
        <v>#REF!</v>
      </c>
      <c r="BU694" s="6" t="e">
        <f t="shared" si="1391"/>
        <v>#REF!</v>
      </c>
      <c r="BV694" s="6" t="e">
        <f t="shared" si="1392"/>
        <v>#REF!</v>
      </c>
      <c r="BW694" s="6" t="e">
        <f t="shared" si="1393"/>
        <v>#REF!</v>
      </c>
      <c r="BX694" s="6" t="e">
        <f t="shared" si="1394"/>
        <v>#REF!</v>
      </c>
      <c r="BY694" s="6" t="e">
        <f t="shared" si="1395"/>
        <v>#REF!</v>
      </c>
      <c r="BZ694" s="6" t="e">
        <f t="shared" si="1396"/>
        <v>#REF!</v>
      </c>
      <c r="CA694" s="6" t="e">
        <f t="shared" si="1397"/>
        <v>#REF!</v>
      </c>
      <c r="CB694" s="6" t="e">
        <f t="shared" si="1398"/>
        <v>#REF!</v>
      </c>
      <c r="CC694" s="6" t="e">
        <f t="shared" si="1399"/>
        <v>#REF!</v>
      </c>
      <c r="CD694" s="6" t="e">
        <f t="shared" si="1400"/>
        <v>#REF!</v>
      </c>
      <c r="CE694" s="6" t="e">
        <f t="shared" si="1401"/>
        <v>#REF!</v>
      </c>
      <c r="CF694" s="6" t="e">
        <f t="shared" si="1402"/>
        <v>#REF!</v>
      </c>
      <c r="CG694" s="6" t="e">
        <f t="shared" si="1403"/>
        <v>#REF!</v>
      </c>
      <c r="CH694" s="6" t="e">
        <f t="shared" si="1404"/>
        <v>#REF!</v>
      </c>
      <c r="CI694" s="6" t="e">
        <f t="shared" si="1405"/>
        <v>#REF!</v>
      </c>
      <c r="CJ694" s="6" t="e">
        <f t="shared" si="1406"/>
        <v>#REF!</v>
      </c>
      <c r="CK694" s="6" t="e">
        <f t="shared" si="1407"/>
        <v>#REF!</v>
      </c>
      <c r="CL694" s="6" t="e">
        <f t="shared" si="1408"/>
        <v>#REF!</v>
      </c>
      <c r="CM694" s="6" t="e">
        <f t="shared" si="1409"/>
        <v>#REF!</v>
      </c>
      <c r="CN694" s="6" t="e">
        <f t="shared" si="1410"/>
        <v>#REF!</v>
      </c>
      <c r="CO694" s="6" t="e">
        <f t="shared" si="1411"/>
        <v>#REF!</v>
      </c>
      <c r="CP694" s="6" t="e">
        <f t="shared" si="1412"/>
        <v>#REF!</v>
      </c>
      <c r="CQ694" s="6" t="e">
        <f t="shared" si="1413"/>
        <v>#REF!</v>
      </c>
      <c r="CR694" s="6" t="e">
        <f t="shared" si="1414"/>
        <v>#REF!</v>
      </c>
      <c r="CS694" s="6" t="e">
        <f t="shared" si="1415"/>
        <v>#REF!</v>
      </c>
      <c r="CU694" s="6" t="e">
        <f t="shared" si="1416"/>
        <v>#REF!</v>
      </c>
      <c r="CV694" s="6" t="e">
        <f t="shared" si="1417"/>
        <v>#REF!</v>
      </c>
      <c r="CW694" s="6" t="e">
        <f t="shared" si="1418"/>
        <v>#REF!</v>
      </c>
      <c r="CX694" s="6" t="e">
        <f t="shared" si="1419"/>
        <v>#REF!</v>
      </c>
      <c r="CY694" s="6" t="e">
        <f t="shared" si="1420"/>
        <v>#REF!</v>
      </c>
      <c r="CZ694" s="6" t="e">
        <f t="shared" si="1421"/>
        <v>#REF!</v>
      </c>
      <c r="DA694" s="6" t="e">
        <f t="shared" si="1422"/>
        <v>#REF!</v>
      </c>
      <c r="DB694" s="6" t="e">
        <f t="shared" si="1423"/>
        <v>#REF!</v>
      </c>
      <c r="DC694" s="6" t="e">
        <f t="shared" si="1424"/>
        <v>#REF!</v>
      </c>
      <c r="DD694" s="6" t="e">
        <f t="shared" si="1425"/>
        <v>#REF!</v>
      </c>
      <c r="DE694" s="6" t="e">
        <f t="shared" si="1426"/>
        <v>#REF!</v>
      </c>
      <c r="DF694" s="6" t="e">
        <f t="shared" si="1427"/>
        <v>#REF!</v>
      </c>
      <c r="DG694" s="6" t="e">
        <f t="shared" si="1428"/>
        <v>#REF!</v>
      </c>
      <c r="DH694" s="6" t="e">
        <f t="shared" si="1429"/>
        <v>#REF!</v>
      </c>
      <c r="DI694" s="6" t="e">
        <f t="shared" si="1430"/>
        <v>#REF!</v>
      </c>
      <c r="DJ694" s="6" t="e">
        <f t="shared" si="1431"/>
        <v>#REF!</v>
      </c>
      <c r="DK694" s="6" t="e">
        <f t="shared" si="1432"/>
        <v>#REF!</v>
      </c>
      <c r="DL694" s="6" t="e">
        <f t="shared" si="1433"/>
        <v>#REF!</v>
      </c>
      <c r="DM694" s="6" t="e">
        <f t="shared" si="1434"/>
        <v>#REF!</v>
      </c>
      <c r="DN694" s="6" t="e">
        <f t="shared" si="1435"/>
        <v>#REF!</v>
      </c>
      <c r="DO694" s="6" t="e">
        <f t="shared" si="1436"/>
        <v>#REF!</v>
      </c>
      <c r="DP694" s="6" t="e">
        <f t="shared" si="1437"/>
        <v>#REF!</v>
      </c>
      <c r="DQ694" s="6" t="e">
        <f t="shared" si="1438"/>
        <v>#REF!</v>
      </c>
      <c r="DR694" s="6" t="e">
        <f t="shared" si="1439"/>
        <v>#REF!</v>
      </c>
      <c r="DS694" s="6" t="e">
        <f t="shared" si="1440"/>
        <v>#REF!</v>
      </c>
      <c r="DT694" s="6" t="e">
        <f t="shared" si="1441"/>
        <v>#REF!</v>
      </c>
      <c r="DU694" s="6" t="e">
        <f t="shared" si="1442"/>
        <v>#REF!</v>
      </c>
      <c r="DV694" s="6" t="e">
        <f t="shared" si="1443"/>
        <v>#REF!</v>
      </c>
      <c r="DW694" s="6" t="e">
        <f t="shared" si="1444"/>
        <v>#REF!</v>
      </c>
      <c r="DX694" s="6" t="e">
        <f t="shared" si="1445"/>
        <v>#REF!</v>
      </c>
      <c r="DZ694" s="6" t="e">
        <f t="shared" si="1446"/>
        <v>#REF!</v>
      </c>
      <c r="EA694" s="6" t="e">
        <f t="shared" si="1447"/>
        <v>#REF!</v>
      </c>
      <c r="EB694" s="6" t="e">
        <f t="shared" si="1448"/>
        <v>#REF!</v>
      </c>
      <c r="EC694" s="6" t="e">
        <f t="shared" si="1449"/>
        <v>#REF!</v>
      </c>
      <c r="ED694" s="6" t="e">
        <f t="shared" si="1450"/>
        <v>#REF!</v>
      </c>
      <c r="EE694" s="6" t="e">
        <f t="shared" si="1451"/>
        <v>#REF!</v>
      </c>
      <c r="EF694" s="6" t="e">
        <f t="shared" si="1452"/>
        <v>#REF!</v>
      </c>
      <c r="EG694" s="6" t="e">
        <f t="shared" si="1453"/>
        <v>#REF!</v>
      </c>
      <c r="EH694" s="6" t="e">
        <f t="shared" si="1454"/>
        <v>#REF!</v>
      </c>
      <c r="EI694" s="6" t="e">
        <f t="shared" si="1455"/>
        <v>#REF!</v>
      </c>
      <c r="EJ694" s="6" t="e">
        <f t="shared" si="1456"/>
        <v>#REF!</v>
      </c>
      <c r="EK694" s="6" t="e">
        <f t="shared" si="1457"/>
        <v>#REF!</v>
      </c>
      <c r="EL694" s="6" t="e">
        <f t="shared" si="1458"/>
        <v>#REF!</v>
      </c>
      <c r="EM694" s="6" t="e">
        <f t="shared" si="1459"/>
        <v>#REF!</v>
      </c>
      <c r="EN694" s="6" t="e">
        <f t="shared" si="1460"/>
        <v>#REF!</v>
      </c>
      <c r="EO694" s="6" t="e">
        <f t="shared" si="1461"/>
        <v>#REF!</v>
      </c>
      <c r="EP694" s="6" t="e">
        <f t="shared" si="1462"/>
        <v>#REF!</v>
      </c>
      <c r="EQ694" s="6" t="e">
        <f t="shared" si="1463"/>
        <v>#REF!</v>
      </c>
      <c r="ER694" s="6" t="e">
        <f t="shared" si="1464"/>
        <v>#REF!</v>
      </c>
      <c r="ES694" s="6" t="e">
        <f t="shared" si="1465"/>
        <v>#REF!</v>
      </c>
      <c r="ET694" s="6" t="e">
        <f t="shared" si="1466"/>
        <v>#REF!</v>
      </c>
      <c r="EU694" s="6" t="e">
        <f t="shared" si="1467"/>
        <v>#REF!</v>
      </c>
      <c r="EV694" s="6" t="e">
        <f t="shared" si="1468"/>
        <v>#REF!</v>
      </c>
      <c r="EW694" s="6" t="e">
        <f t="shared" si="1469"/>
        <v>#REF!</v>
      </c>
      <c r="EX694" s="6" t="e">
        <f t="shared" si="1470"/>
        <v>#REF!</v>
      </c>
      <c r="EY694" s="6" t="e">
        <f t="shared" si="1471"/>
        <v>#REF!</v>
      </c>
      <c r="EZ694" s="6" t="e">
        <f t="shared" si="1472"/>
        <v>#REF!</v>
      </c>
      <c r="FA694" s="6" t="e">
        <f t="shared" si="1473"/>
        <v>#REF!</v>
      </c>
      <c r="FB694" s="6" t="e">
        <f t="shared" si="1474"/>
        <v>#REF!</v>
      </c>
      <c r="FC694" s="6" t="e">
        <f t="shared" si="1475"/>
        <v>#REF!</v>
      </c>
      <c r="FE694" s="6" t="e">
        <f t="shared" si="1476"/>
        <v>#REF!</v>
      </c>
      <c r="FF694" s="6" t="e">
        <f t="shared" si="1477"/>
        <v>#REF!</v>
      </c>
      <c r="FG694" s="6" t="e">
        <f t="shared" si="1478"/>
        <v>#REF!</v>
      </c>
      <c r="FH694" s="6" t="e">
        <f t="shared" si="1479"/>
        <v>#REF!</v>
      </c>
      <c r="FI694" s="6" t="e">
        <f t="shared" si="1480"/>
        <v>#REF!</v>
      </c>
      <c r="FJ694" s="6" t="e">
        <f t="shared" si="1481"/>
        <v>#REF!</v>
      </c>
      <c r="FK694" s="6" t="e">
        <f t="shared" si="1482"/>
        <v>#REF!</v>
      </c>
      <c r="FL694" s="6" t="e">
        <f t="shared" si="1483"/>
        <v>#REF!</v>
      </c>
      <c r="FM694" s="6" t="e">
        <f t="shared" si="1484"/>
        <v>#REF!</v>
      </c>
      <c r="FN694" s="6" t="e">
        <f t="shared" si="1485"/>
        <v>#REF!</v>
      </c>
      <c r="FO694" s="6" t="e">
        <f t="shared" si="1486"/>
        <v>#REF!</v>
      </c>
      <c r="FP694" s="6" t="e">
        <f t="shared" si="1487"/>
        <v>#REF!</v>
      </c>
      <c r="FQ694" s="6" t="e">
        <f t="shared" si="1488"/>
        <v>#REF!</v>
      </c>
      <c r="FR694" s="6" t="e">
        <f t="shared" si="1489"/>
        <v>#REF!</v>
      </c>
      <c r="FS694" s="6" t="e">
        <f t="shared" si="1490"/>
        <v>#REF!</v>
      </c>
      <c r="FT694" s="6" t="e">
        <f t="shared" si="1491"/>
        <v>#REF!</v>
      </c>
      <c r="FU694" s="6" t="e">
        <f t="shared" si="1492"/>
        <v>#REF!</v>
      </c>
      <c r="FV694" s="6" t="e">
        <f t="shared" si="1493"/>
        <v>#REF!</v>
      </c>
      <c r="FW694" s="6" t="e">
        <f t="shared" si="1494"/>
        <v>#REF!</v>
      </c>
      <c r="FX694" s="6" t="e">
        <f t="shared" si="1495"/>
        <v>#REF!</v>
      </c>
      <c r="FY694" s="6" t="e">
        <f t="shared" si="1496"/>
        <v>#REF!</v>
      </c>
      <c r="FZ694" s="6" t="e">
        <f t="shared" si="1497"/>
        <v>#REF!</v>
      </c>
      <c r="GA694" s="6" t="e">
        <f t="shared" si="1498"/>
        <v>#REF!</v>
      </c>
      <c r="GB694" s="6" t="e">
        <f t="shared" si="1499"/>
        <v>#REF!</v>
      </c>
      <c r="GC694" s="6" t="e">
        <f t="shared" si="1500"/>
        <v>#REF!</v>
      </c>
      <c r="GD694" s="6" t="e">
        <f t="shared" si="1501"/>
        <v>#REF!</v>
      </c>
      <c r="GE694" s="6" t="e">
        <f t="shared" si="1502"/>
        <v>#REF!</v>
      </c>
      <c r="GF694" s="6" t="e">
        <f t="shared" si="1503"/>
        <v>#REF!</v>
      </c>
      <c r="GG694" s="6" t="e">
        <f t="shared" si="1504"/>
        <v>#REF!</v>
      </c>
      <c r="GH694" s="6" t="e">
        <f t="shared" si="1505"/>
        <v>#REF!</v>
      </c>
    </row>
    <row r="695" spans="1:190" x14ac:dyDescent="0.3">
      <c r="A695">
        <f t="shared" si="1506"/>
        <v>691</v>
      </c>
      <c r="B695">
        <f t="shared" si="1374"/>
        <v>471</v>
      </c>
      <c r="C695" s="64" t="e">
        <f>BO695*EXP('Capital Market Assumptions'!#REF!+'Capital Market Assumptions'!#REF!*'Random Draws'!B694)</f>
        <v>#REF!</v>
      </c>
      <c r="D695" s="64" t="e">
        <f>BP695*EXP('Capital Market Assumptions'!#REF!+'Capital Market Assumptions'!#REF!*'Random Draws'!C694)</f>
        <v>#REF!</v>
      </c>
      <c r="E695" s="64" t="e">
        <f>BQ695*EXP('Capital Market Assumptions'!#REF!+'Capital Market Assumptions'!#REF!*'Random Draws'!D694)</f>
        <v>#REF!</v>
      </c>
      <c r="F695" s="64" t="e">
        <f>BR695*EXP('Capital Market Assumptions'!#REF!+'Capital Market Assumptions'!#REF!*'Random Draws'!E694)</f>
        <v>#REF!</v>
      </c>
      <c r="G695" s="64" t="e">
        <f>BS695*EXP('Capital Market Assumptions'!#REF!+'Capital Market Assumptions'!#REF!*'Random Draws'!F694)</f>
        <v>#REF!</v>
      </c>
      <c r="H695" s="6" t="e">
        <f>BT695*EXP('Capital Market Assumptions'!$B$44+'Capital Market Assumptions'!$B$45*'Random Draws'!G694)</f>
        <v>#REF!</v>
      </c>
      <c r="I695" s="6" t="e">
        <f>BU695*EXP('Capital Market Assumptions'!$B$44+'Capital Market Assumptions'!$B$45*'Random Draws'!H694)</f>
        <v>#REF!</v>
      </c>
      <c r="J695" s="6" t="e">
        <f>BV695*EXP('Capital Market Assumptions'!$B$44+'Capital Market Assumptions'!$B$45*'Random Draws'!I694)</f>
        <v>#REF!</v>
      </c>
      <c r="K695" s="6" t="e">
        <f>BW695*EXP('Capital Market Assumptions'!$B$44+'Capital Market Assumptions'!$B$45*'Random Draws'!J694)</f>
        <v>#REF!</v>
      </c>
      <c r="L695" s="6" t="e">
        <f>BX695*EXP('Capital Market Assumptions'!$B$44+'Capital Market Assumptions'!$B$45*'Random Draws'!K694)</f>
        <v>#REF!</v>
      </c>
      <c r="M695" s="6" t="e">
        <f>BY695*EXP('Capital Market Assumptions'!$B$44+'Capital Market Assumptions'!$B$45*'Random Draws'!L694)</f>
        <v>#REF!</v>
      </c>
      <c r="N695" s="6" t="e">
        <f>BZ695*EXP('Capital Market Assumptions'!$B$44+'Capital Market Assumptions'!$B$45*'Random Draws'!M694)</f>
        <v>#REF!</v>
      </c>
      <c r="O695" s="6" t="e">
        <f>CA695*EXP('Capital Market Assumptions'!$B$44+'Capital Market Assumptions'!$B$45*'Random Draws'!N694)</f>
        <v>#REF!</v>
      </c>
      <c r="P695" s="6" t="e">
        <f>CB695*EXP('Capital Market Assumptions'!$B$44+'Capital Market Assumptions'!$B$45*'Random Draws'!O694)</f>
        <v>#REF!</v>
      </c>
      <c r="Q695" s="6" t="e">
        <f>CC695*EXP('Capital Market Assumptions'!$B$44+'Capital Market Assumptions'!$B$45*'Random Draws'!P694)</f>
        <v>#REF!</v>
      </c>
      <c r="R695" s="6" t="e">
        <f>CD695*EXP('Capital Market Assumptions'!$B$44+'Capital Market Assumptions'!$B$45*'Random Draws'!Q694)</f>
        <v>#REF!</v>
      </c>
      <c r="S695" s="6" t="e">
        <f>CE695*EXP('Capital Market Assumptions'!$B$44+'Capital Market Assumptions'!$B$45*'Random Draws'!R694)</f>
        <v>#REF!</v>
      </c>
      <c r="T695" s="6" t="e">
        <f>CF695*EXP('Capital Market Assumptions'!$B$44+'Capital Market Assumptions'!$B$45*'Random Draws'!S694)</f>
        <v>#REF!</v>
      </c>
      <c r="U695" s="6" t="e">
        <f>CG695*EXP('Capital Market Assumptions'!$B$44+'Capital Market Assumptions'!$B$45*'Random Draws'!T694)</f>
        <v>#REF!</v>
      </c>
      <c r="V695" s="6" t="e">
        <f>CH695*EXP('Capital Market Assumptions'!$B$44+'Capital Market Assumptions'!$B$45*'Random Draws'!U694)</f>
        <v>#REF!</v>
      </c>
      <c r="W695" s="6" t="e">
        <f>CI695*EXP('Capital Market Assumptions'!$B$44+'Capital Market Assumptions'!$B$45*'Random Draws'!V694)</f>
        <v>#REF!</v>
      </c>
      <c r="X695" s="6" t="e">
        <f>CJ695*EXP('Capital Market Assumptions'!$B$44+'Capital Market Assumptions'!$B$45*'Random Draws'!W694)</f>
        <v>#REF!</v>
      </c>
      <c r="Y695" s="6" t="e">
        <f>CK695*EXP('Capital Market Assumptions'!$B$44+'Capital Market Assumptions'!$B$45*'Random Draws'!X694)</f>
        <v>#REF!</v>
      </c>
      <c r="Z695" s="6" t="e">
        <f>CL695*EXP('Capital Market Assumptions'!$B$44+'Capital Market Assumptions'!$B$45*'Random Draws'!Y694)</f>
        <v>#REF!</v>
      </c>
      <c r="AA695" s="6" t="e">
        <f>CM695*EXP('Capital Market Assumptions'!$B$44+'Capital Market Assumptions'!$B$45*'Random Draws'!Z694)</f>
        <v>#REF!</v>
      </c>
      <c r="AB695" s="6" t="e">
        <f>CN695*EXP('Capital Market Assumptions'!$B$44+'Capital Market Assumptions'!$B$45*'Random Draws'!AA694)</f>
        <v>#REF!</v>
      </c>
      <c r="AC695" s="6" t="e">
        <f>CO695*EXP('Capital Market Assumptions'!$B$44+'Capital Market Assumptions'!$B$45*'Random Draws'!AB694)</f>
        <v>#REF!</v>
      </c>
      <c r="AD695" s="6" t="e">
        <f>CP695*EXP('Capital Market Assumptions'!$B$44+'Capital Market Assumptions'!$B$45*'Random Draws'!AC694)</f>
        <v>#REF!</v>
      </c>
      <c r="AE695" s="6" t="e">
        <f>CQ695*EXP('Capital Market Assumptions'!$B$44+'Capital Market Assumptions'!$B$45*'Random Draws'!AD694)</f>
        <v>#REF!</v>
      </c>
      <c r="AF695" s="6" t="e">
        <f>CR695*EXP('Capital Market Assumptions'!$B$44+'Capital Market Assumptions'!$B$45*'Random Draws'!AE694)</f>
        <v>#REF!</v>
      </c>
      <c r="AH695">
        <f t="shared" si="1376"/>
        <v>4.2999999999999261E-2</v>
      </c>
      <c r="AI695">
        <f t="shared" si="1377"/>
        <v>1.0600000000000023</v>
      </c>
      <c r="AJ695">
        <f t="shared" si="1378"/>
        <v>2.0930000000000035</v>
      </c>
      <c r="AK695">
        <f t="shared" si="1379"/>
        <v>3.1530000000000058</v>
      </c>
      <c r="AL695">
        <f t="shared" si="1380"/>
        <v>4.2659999999999911</v>
      </c>
      <c r="AM695">
        <f t="shared" si="1381"/>
        <v>5.3020000000000067</v>
      </c>
      <c r="AN695">
        <f t="shared" si="1382"/>
        <v>6.3569999999999993</v>
      </c>
      <c r="AO695">
        <f t="shared" si="1383"/>
        <v>7.3900000000000006</v>
      </c>
      <c r="AP695">
        <f t="shared" si="1384"/>
        <v>8.3549999999999898</v>
      </c>
      <c r="AQ695">
        <f t="shared" si="1385"/>
        <v>9.2480000000000047</v>
      </c>
      <c r="AR695">
        <v>9.9540000000000006</v>
      </c>
      <c r="AS695">
        <v>10.536</v>
      </c>
      <c r="AT695">
        <v>11.061999999999999</v>
      </c>
      <c r="AU695">
        <v>11.587</v>
      </c>
      <c r="AV695">
        <v>12.256</v>
      </c>
      <c r="AW695">
        <v>12.815</v>
      </c>
      <c r="AX695">
        <v>13.287000000000001</v>
      </c>
      <c r="AY695">
        <v>13.785</v>
      </c>
      <c r="AZ695">
        <v>14.218999999999999</v>
      </c>
      <c r="BA695">
        <v>14.718999999999999</v>
      </c>
      <c r="BB695" t="e">
        <f>LRP!#REF!</f>
        <v>#REF!</v>
      </c>
      <c r="BC695" t="e">
        <f>LRP!#REF!</f>
        <v>#REF!</v>
      </c>
      <c r="BD695" t="e">
        <f>LRP!#REF!</f>
        <v>#REF!</v>
      </c>
      <c r="BE695" t="e">
        <f>LRP!#REF!</f>
        <v>#REF!</v>
      </c>
      <c r="BF695" t="e">
        <f>LRP!#REF!</f>
        <v>#REF!</v>
      </c>
      <c r="BG695" t="e">
        <f>LRP!#REF!</f>
        <v>#REF!</v>
      </c>
      <c r="BH695" t="e">
        <f>LRP!#REF!</f>
        <v>#REF!</v>
      </c>
      <c r="BI695" t="e">
        <f>LRP!#REF!</f>
        <v>#REF!</v>
      </c>
      <c r="BJ695" t="e">
        <f>LRP!#REF!</f>
        <v>#REF!</v>
      </c>
      <c r="BK695" t="e">
        <f>LRP!#REF!</f>
        <v>#REF!</v>
      </c>
      <c r="BM695">
        <f t="shared" si="1508"/>
        <v>471</v>
      </c>
      <c r="BN695">
        <f t="shared" si="1508"/>
        <v>471</v>
      </c>
      <c r="BO695">
        <f t="shared" si="1508"/>
        <v>471</v>
      </c>
      <c r="BP695" s="6" t="e">
        <f t="shared" si="1386"/>
        <v>#REF!</v>
      </c>
      <c r="BQ695" s="6" t="e">
        <f t="shared" si="1387"/>
        <v>#REF!</v>
      </c>
      <c r="BR695" s="6" t="e">
        <f t="shared" si="1388"/>
        <v>#REF!</v>
      </c>
      <c r="BS695" s="6" t="e">
        <f t="shared" si="1389"/>
        <v>#REF!</v>
      </c>
      <c r="BT695" s="6" t="e">
        <f t="shared" si="1390"/>
        <v>#REF!</v>
      </c>
      <c r="BU695" s="6" t="e">
        <f t="shared" si="1391"/>
        <v>#REF!</v>
      </c>
      <c r="BV695" s="6" t="e">
        <f t="shared" si="1392"/>
        <v>#REF!</v>
      </c>
      <c r="BW695" s="6" t="e">
        <f t="shared" si="1393"/>
        <v>#REF!</v>
      </c>
      <c r="BX695" s="6" t="e">
        <f t="shared" si="1394"/>
        <v>#REF!</v>
      </c>
      <c r="BY695" s="6" t="e">
        <f t="shared" si="1395"/>
        <v>#REF!</v>
      </c>
      <c r="BZ695" s="6" t="e">
        <f t="shared" si="1396"/>
        <v>#REF!</v>
      </c>
      <c r="CA695" s="6" t="e">
        <f t="shared" si="1397"/>
        <v>#REF!</v>
      </c>
      <c r="CB695" s="6" t="e">
        <f t="shared" si="1398"/>
        <v>#REF!</v>
      </c>
      <c r="CC695" s="6" t="e">
        <f t="shared" si="1399"/>
        <v>#REF!</v>
      </c>
      <c r="CD695" s="6" t="e">
        <f t="shared" si="1400"/>
        <v>#REF!</v>
      </c>
      <c r="CE695" s="6" t="e">
        <f t="shared" si="1401"/>
        <v>#REF!</v>
      </c>
      <c r="CF695" s="6" t="e">
        <f t="shared" si="1402"/>
        <v>#REF!</v>
      </c>
      <c r="CG695" s="6" t="e">
        <f t="shared" si="1403"/>
        <v>#REF!</v>
      </c>
      <c r="CH695" s="6" t="e">
        <f t="shared" si="1404"/>
        <v>#REF!</v>
      </c>
      <c r="CI695" s="6" t="e">
        <f t="shared" si="1405"/>
        <v>#REF!</v>
      </c>
      <c r="CJ695" s="6" t="e">
        <f t="shared" si="1406"/>
        <v>#REF!</v>
      </c>
      <c r="CK695" s="6" t="e">
        <f t="shared" si="1407"/>
        <v>#REF!</v>
      </c>
      <c r="CL695" s="6" t="e">
        <f t="shared" si="1408"/>
        <v>#REF!</v>
      </c>
      <c r="CM695" s="6" t="e">
        <f t="shared" si="1409"/>
        <v>#REF!</v>
      </c>
      <c r="CN695" s="6" t="e">
        <f t="shared" si="1410"/>
        <v>#REF!</v>
      </c>
      <c r="CO695" s="6" t="e">
        <f t="shared" si="1411"/>
        <v>#REF!</v>
      </c>
      <c r="CP695" s="6" t="e">
        <f t="shared" si="1412"/>
        <v>#REF!</v>
      </c>
      <c r="CQ695" s="6" t="e">
        <f t="shared" si="1413"/>
        <v>#REF!</v>
      </c>
      <c r="CR695" s="6" t="e">
        <f t="shared" si="1414"/>
        <v>#REF!</v>
      </c>
      <c r="CS695" s="6" t="e">
        <f t="shared" si="1415"/>
        <v>#REF!</v>
      </c>
      <c r="CU695" s="6" t="e">
        <f t="shared" si="1416"/>
        <v>#REF!</v>
      </c>
      <c r="CV695" s="6" t="e">
        <f t="shared" si="1417"/>
        <v>#REF!</v>
      </c>
      <c r="CW695" s="6" t="e">
        <f t="shared" si="1418"/>
        <v>#REF!</v>
      </c>
      <c r="CX695" s="6" t="e">
        <f t="shared" si="1419"/>
        <v>#REF!</v>
      </c>
      <c r="CY695" s="6" t="e">
        <f t="shared" si="1420"/>
        <v>#REF!</v>
      </c>
      <c r="CZ695" s="6" t="e">
        <f t="shared" si="1421"/>
        <v>#REF!</v>
      </c>
      <c r="DA695" s="6" t="e">
        <f t="shared" si="1422"/>
        <v>#REF!</v>
      </c>
      <c r="DB695" s="6" t="e">
        <f t="shared" si="1423"/>
        <v>#REF!</v>
      </c>
      <c r="DC695" s="6" t="e">
        <f t="shared" si="1424"/>
        <v>#REF!</v>
      </c>
      <c r="DD695" s="6" t="e">
        <f t="shared" si="1425"/>
        <v>#REF!</v>
      </c>
      <c r="DE695" s="6" t="e">
        <f t="shared" si="1426"/>
        <v>#REF!</v>
      </c>
      <c r="DF695" s="6" t="e">
        <f t="shared" si="1427"/>
        <v>#REF!</v>
      </c>
      <c r="DG695" s="6" t="e">
        <f t="shared" si="1428"/>
        <v>#REF!</v>
      </c>
      <c r="DH695" s="6" t="e">
        <f t="shared" si="1429"/>
        <v>#REF!</v>
      </c>
      <c r="DI695" s="6" t="e">
        <f t="shared" si="1430"/>
        <v>#REF!</v>
      </c>
      <c r="DJ695" s="6" t="e">
        <f t="shared" si="1431"/>
        <v>#REF!</v>
      </c>
      <c r="DK695" s="6" t="e">
        <f t="shared" si="1432"/>
        <v>#REF!</v>
      </c>
      <c r="DL695" s="6" t="e">
        <f t="shared" si="1433"/>
        <v>#REF!</v>
      </c>
      <c r="DM695" s="6" t="e">
        <f t="shared" si="1434"/>
        <v>#REF!</v>
      </c>
      <c r="DN695" s="6" t="e">
        <f t="shared" si="1435"/>
        <v>#REF!</v>
      </c>
      <c r="DO695" s="6" t="e">
        <f t="shared" si="1436"/>
        <v>#REF!</v>
      </c>
      <c r="DP695" s="6" t="e">
        <f t="shared" si="1437"/>
        <v>#REF!</v>
      </c>
      <c r="DQ695" s="6" t="e">
        <f t="shared" si="1438"/>
        <v>#REF!</v>
      </c>
      <c r="DR695" s="6" t="e">
        <f t="shared" si="1439"/>
        <v>#REF!</v>
      </c>
      <c r="DS695" s="6" t="e">
        <f t="shared" si="1440"/>
        <v>#REF!</v>
      </c>
      <c r="DT695" s="6" t="e">
        <f t="shared" si="1441"/>
        <v>#REF!</v>
      </c>
      <c r="DU695" s="6" t="e">
        <f t="shared" si="1442"/>
        <v>#REF!</v>
      </c>
      <c r="DV695" s="6" t="e">
        <f t="shared" si="1443"/>
        <v>#REF!</v>
      </c>
      <c r="DW695" s="6" t="e">
        <f t="shared" si="1444"/>
        <v>#REF!</v>
      </c>
      <c r="DX695" s="6" t="e">
        <f t="shared" si="1445"/>
        <v>#REF!</v>
      </c>
      <c r="DZ695" s="6" t="e">
        <f t="shared" si="1446"/>
        <v>#REF!</v>
      </c>
      <c r="EA695" s="6" t="e">
        <f t="shared" si="1447"/>
        <v>#REF!</v>
      </c>
      <c r="EB695" s="6" t="e">
        <f t="shared" si="1448"/>
        <v>#REF!</v>
      </c>
      <c r="EC695" s="6" t="e">
        <f t="shared" si="1449"/>
        <v>#REF!</v>
      </c>
      <c r="ED695" s="6" t="e">
        <f t="shared" si="1450"/>
        <v>#REF!</v>
      </c>
      <c r="EE695" s="6" t="e">
        <f t="shared" si="1451"/>
        <v>#REF!</v>
      </c>
      <c r="EF695" s="6" t="e">
        <f t="shared" si="1452"/>
        <v>#REF!</v>
      </c>
      <c r="EG695" s="6" t="e">
        <f t="shared" si="1453"/>
        <v>#REF!</v>
      </c>
      <c r="EH695" s="6" t="e">
        <f t="shared" si="1454"/>
        <v>#REF!</v>
      </c>
      <c r="EI695" s="6" t="e">
        <f t="shared" si="1455"/>
        <v>#REF!</v>
      </c>
      <c r="EJ695" s="6" t="e">
        <f t="shared" si="1456"/>
        <v>#REF!</v>
      </c>
      <c r="EK695" s="6" t="e">
        <f t="shared" si="1457"/>
        <v>#REF!</v>
      </c>
      <c r="EL695" s="6" t="e">
        <f t="shared" si="1458"/>
        <v>#REF!</v>
      </c>
      <c r="EM695" s="6" t="e">
        <f t="shared" si="1459"/>
        <v>#REF!</v>
      </c>
      <c r="EN695" s="6" t="e">
        <f t="shared" si="1460"/>
        <v>#REF!</v>
      </c>
      <c r="EO695" s="6" t="e">
        <f t="shared" si="1461"/>
        <v>#REF!</v>
      </c>
      <c r="EP695" s="6" t="e">
        <f t="shared" si="1462"/>
        <v>#REF!</v>
      </c>
      <c r="EQ695" s="6" t="e">
        <f t="shared" si="1463"/>
        <v>#REF!</v>
      </c>
      <c r="ER695" s="6" t="e">
        <f t="shared" si="1464"/>
        <v>#REF!</v>
      </c>
      <c r="ES695" s="6" t="e">
        <f t="shared" si="1465"/>
        <v>#REF!</v>
      </c>
      <c r="ET695" s="6" t="e">
        <f t="shared" si="1466"/>
        <v>#REF!</v>
      </c>
      <c r="EU695" s="6" t="e">
        <f t="shared" si="1467"/>
        <v>#REF!</v>
      </c>
      <c r="EV695" s="6" t="e">
        <f t="shared" si="1468"/>
        <v>#REF!</v>
      </c>
      <c r="EW695" s="6" t="e">
        <f t="shared" si="1469"/>
        <v>#REF!</v>
      </c>
      <c r="EX695" s="6" t="e">
        <f t="shared" si="1470"/>
        <v>#REF!</v>
      </c>
      <c r="EY695" s="6" t="e">
        <f t="shared" si="1471"/>
        <v>#REF!</v>
      </c>
      <c r="EZ695" s="6" t="e">
        <f t="shared" si="1472"/>
        <v>#REF!</v>
      </c>
      <c r="FA695" s="6" t="e">
        <f t="shared" si="1473"/>
        <v>#REF!</v>
      </c>
      <c r="FB695" s="6" t="e">
        <f t="shared" si="1474"/>
        <v>#REF!</v>
      </c>
      <c r="FC695" s="6" t="e">
        <f t="shared" si="1475"/>
        <v>#REF!</v>
      </c>
      <c r="FE695" s="6" t="e">
        <f t="shared" si="1476"/>
        <v>#REF!</v>
      </c>
      <c r="FF695" s="6" t="e">
        <f t="shared" si="1477"/>
        <v>#REF!</v>
      </c>
      <c r="FG695" s="6" t="e">
        <f t="shared" si="1478"/>
        <v>#REF!</v>
      </c>
      <c r="FH695" s="6" t="e">
        <f t="shared" si="1479"/>
        <v>#REF!</v>
      </c>
      <c r="FI695" s="6" t="e">
        <f t="shared" si="1480"/>
        <v>#REF!</v>
      </c>
      <c r="FJ695" s="6" t="e">
        <f t="shared" si="1481"/>
        <v>#REF!</v>
      </c>
      <c r="FK695" s="6" t="e">
        <f t="shared" si="1482"/>
        <v>#REF!</v>
      </c>
      <c r="FL695" s="6" t="e">
        <f t="shared" si="1483"/>
        <v>#REF!</v>
      </c>
      <c r="FM695" s="6" t="e">
        <f t="shared" si="1484"/>
        <v>#REF!</v>
      </c>
      <c r="FN695" s="6" t="e">
        <f t="shared" si="1485"/>
        <v>#REF!</v>
      </c>
      <c r="FO695" s="6" t="e">
        <f t="shared" si="1486"/>
        <v>#REF!</v>
      </c>
      <c r="FP695" s="6" t="e">
        <f t="shared" si="1487"/>
        <v>#REF!</v>
      </c>
      <c r="FQ695" s="6" t="e">
        <f t="shared" si="1488"/>
        <v>#REF!</v>
      </c>
      <c r="FR695" s="6" t="e">
        <f t="shared" si="1489"/>
        <v>#REF!</v>
      </c>
      <c r="FS695" s="6" t="e">
        <f t="shared" si="1490"/>
        <v>#REF!</v>
      </c>
      <c r="FT695" s="6" t="e">
        <f t="shared" si="1491"/>
        <v>#REF!</v>
      </c>
      <c r="FU695" s="6" t="e">
        <f t="shared" si="1492"/>
        <v>#REF!</v>
      </c>
      <c r="FV695" s="6" t="e">
        <f t="shared" si="1493"/>
        <v>#REF!</v>
      </c>
      <c r="FW695" s="6" t="e">
        <f t="shared" si="1494"/>
        <v>#REF!</v>
      </c>
      <c r="FX695" s="6" t="e">
        <f t="shared" si="1495"/>
        <v>#REF!</v>
      </c>
      <c r="FY695" s="6" t="e">
        <f t="shared" si="1496"/>
        <v>#REF!</v>
      </c>
      <c r="FZ695" s="6" t="e">
        <f t="shared" si="1497"/>
        <v>#REF!</v>
      </c>
      <c r="GA695" s="6" t="e">
        <f t="shared" si="1498"/>
        <v>#REF!</v>
      </c>
      <c r="GB695" s="6" t="e">
        <f t="shared" si="1499"/>
        <v>#REF!</v>
      </c>
      <c r="GC695" s="6" t="e">
        <f t="shared" si="1500"/>
        <v>#REF!</v>
      </c>
      <c r="GD695" s="6" t="e">
        <f t="shared" si="1501"/>
        <v>#REF!</v>
      </c>
      <c r="GE695" s="6" t="e">
        <f t="shared" si="1502"/>
        <v>#REF!</v>
      </c>
      <c r="GF695" s="6" t="e">
        <f t="shared" si="1503"/>
        <v>#REF!</v>
      </c>
      <c r="GG695" s="6" t="e">
        <f t="shared" si="1504"/>
        <v>#REF!</v>
      </c>
      <c r="GH695" s="6" t="e">
        <f t="shared" si="1505"/>
        <v>#REF!</v>
      </c>
    </row>
    <row r="696" spans="1:190" x14ac:dyDescent="0.3">
      <c r="A696">
        <f t="shared" si="1506"/>
        <v>692</v>
      </c>
      <c r="B696">
        <f t="shared" si="1374"/>
        <v>471</v>
      </c>
      <c r="C696" s="64" t="e">
        <f>BO696*EXP('Capital Market Assumptions'!#REF!+'Capital Market Assumptions'!#REF!*'Random Draws'!B695)</f>
        <v>#REF!</v>
      </c>
      <c r="D696" s="64" t="e">
        <f>BP696*EXP('Capital Market Assumptions'!#REF!+'Capital Market Assumptions'!#REF!*'Random Draws'!C695)</f>
        <v>#REF!</v>
      </c>
      <c r="E696" s="64" t="e">
        <f>BQ696*EXP('Capital Market Assumptions'!#REF!+'Capital Market Assumptions'!#REF!*'Random Draws'!D695)</f>
        <v>#REF!</v>
      </c>
      <c r="F696" s="64" t="e">
        <f>BR696*EXP('Capital Market Assumptions'!#REF!+'Capital Market Assumptions'!#REF!*'Random Draws'!E695)</f>
        <v>#REF!</v>
      </c>
      <c r="G696" s="64" t="e">
        <f>BS696*EXP('Capital Market Assumptions'!#REF!+'Capital Market Assumptions'!#REF!*'Random Draws'!F695)</f>
        <v>#REF!</v>
      </c>
      <c r="H696" s="6" t="e">
        <f>BT696*EXP('Capital Market Assumptions'!$B$44+'Capital Market Assumptions'!$B$45*'Random Draws'!G695)</f>
        <v>#REF!</v>
      </c>
      <c r="I696" s="6" t="e">
        <f>BU696*EXP('Capital Market Assumptions'!$B$44+'Capital Market Assumptions'!$B$45*'Random Draws'!H695)</f>
        <v>#REF!</v>
      </c>
      <c r="J696" s="6" t="e">
        <f>BV696*EXP('Capital Market Assumptions'!$B$44+'Capital Market Assumptions'!$B$45*'Random Draws'!I695)</f>
        <v>#REF!</v>
      </c>
      <c r="K696" s="6" t="e">
        <f>BW696*EXP('Capital Market Assumptions'!$B$44+'Capital Market Assumptions'!$B$45*'Random Draws'!J695)</f>
        <v>#REF!</v>
      </c>
      <c r="L696" s="6" t="e">
        <f>BX696*EXP('Capital Market Assumptions'!$B$44+'Capital Market Assumptions'!$B$45*'Random Draws'!K695)</f>
        <v>#REF!</v>
      </c>
      <c r="M696" s="6" t="e">
        <f>BY696*EXP('Capital Market Assumptions'!$B$44+'Capital Market Assumptions'!$B$45*'Random Draws'!L695)</f>
        <v>#REF!</v>
      </c>
      <c r="N696" s="6" t="e">
        <f>BZ696*EXP('Capital Market Assumptions'!$B$44+'Capital Market Assumptions'!$B$45*'Random Draws'!M695)</f>
        <v>#REF!</v>
      </c>
      <c r="O696" s="6" t="e">
        <f>CA696*EXP('Capital Market Assumptions'!$B$44+'Capital Market Assumptions'!$B$45*'Random Draws'!N695)</f>
        <v>#REF!</v>
      </c>
      <c r="P696" s="6" t="e">
        <f>CB696*EXP('Capital Market Assumptions'!$B$44+'Capital Market Assumptions'!$B$45*'Random Draws'!O695)</f>
        <v>#REF!</v>
      </c>
      <c r="Q696" s="6" t="e">
        <f>CC696*EXP('Capital Market Assumptions'!$B$44+'Capital Market Assumptions'!$B$45*'Random Draws'!P695)</f>
        <v>#REF!</v>
      </c>
      <c r="R696" s="6" t="e">
        <f>CD696*EXP('Capital Market Assumptions'!$B$44+'Capital Market Assumptions'!$B$45*'Random Draws'!Q695)</f>
        <v>#REF!</v>
      </c>
      <c r="S696" s="6" t="e">
        <f>CE696*EXP('Capital Market Assumptions'!$B$44+'Capital Market Assumptions'!$B$45*'Random Draws'!R695)</f>
        <v>#REF!</v>
      </c>
      <c r="T696" s="6" t="e">
        <f>CF696*EXP('Capital Market Assumptions'!$B$44+'Capital Market Assumptions'!$B$45*'Random Draws'!S695)</f>
        <v>#REF!</v>
      </c>
      <c r="U696" s="6" t="e">
        <f>CG696*EXP('Capital Market Assumptions'!$B$44+'Capital Market Assumptions'!$B$45*'Random Draws'!T695)</f>
        <v>#REF!</v>
      </c>
      <c r="V696" s="6" t="e">
        <f>CH696*EXP('Capital Market Assumptions'!$B$44+'Capital Market Assumptions'!$B$45*'Random Draws'!U695)</f>
        <v>#REF!</v>
      </c>
      <c r="W696" s="6" t="e">
        <f>CI696*EXP('Capital Market Assumptions'!$B$44+'Capital Market Assumptions'!$B$45*'Random Draws'!V695)</f>
        <v>#REF!</v>
      </c>
      <c r="X696" s="6" t="e">
        <f>CJ696*EXP('Capital Market Assumptions'!$B$44+'Capital Market Assumptions'!$B$45*'Random Draws'!W695)</f>
        <v>#REF!</v>
      </c>
      <c r="Y696" s="6" t="e">
        <f>CK696*EXP('Capital Market Assumptions'!$B$44+'Capital Market Assumptions'!$B$45*'Random Draws'!X695)</f>
        <v>#REF!</v>
      </c>
      <c r="Z696" s="6" t="e">
        <f>CL696*EXP('Capital Market Assumptions'!$B$44+'Capital Market Assumptions'!$B$45*'Random Draws'!Y695)</f>
        <v>#REF!</v>
      </c>
      <c r="AA696" s="6" t="e">
        <f>CM696*EXP('Capital Market Assumptions'!$B$44+'Capital Market Assumptions'!$B$45*'Random Draws'!Z695)</f>
        <v>#REF!</v>
      </c>
      <c r="AB696" s="6" t="e">
        <f>CN696*EXP('Capital Market Assumptions'!$B$44+'Capital Market Assumptions'!$B$45*'Random Draws'!AA695)</f>
        <v>#REF!</v>
      </c>
      <c r="AC696" s="6" t="e">
        <f>CO696*EXP('Capital Market Assumptions'!$B$44+'Capital Market Assumptions'!$B$45*'Random Draws'!AB695)</f>
        <v>#REF!</v>
      </c>
      <c r="AD696" s="6" t="e">
        <f>CP696*EXP('Capital Market Assumptions'!$B$44+'Capital Market Assumptions'!$B$45*'Random Draws'!AC695)</f>
        <v>#REF!</v>
      </c>
      <c r="AE696" s="6" t="e">
        <f>CQ696*EXP('Capital Market Assumptions'!$B$44+'Capital Market Assumptions'!$B$45*'Random Draws'!AD695)</f>
        <v>#REF!</v>
      </c>
      <c r="AF696" s="6" t="e">
        <f>CR696*EXP('Capital Market Assumptions'!$B$44+'Capital Market Assumptions'!$B$45*'Random Draws'!AE695)</f>
        <v>#REF!</v>
      </c>
      <c r="AH696">
        <f t="shared" si="1376"/>
        <v>4.2999999999999261E-2</v>
      </c>
      <c r="AI696">
        <f t="shared" si="1377"/>
        <v>1.0600000000000023</v>
      </c>
      <c r="AJ696">
        <f t="shared" si="1378"/>
        <v>2.0930000000000035</v>
      </c>
      <c r="AK696">
        <f t="shared" si="1379"/>
        <v>3.1530000000000058</v>
      </c>
      <c r="AL696">
        <f t="shared" si="1380"/>
        <v>4.2659999999999911</v>
      </c>
      <c r="AM696">
        <f t="shared" si="1381"/>
        <v>5.3020000000000067</v>
      </c>
      <c r="AN696">
        <f t="shared" si="1382"/>
        <v>6.3569999999999993</v>
      </c>
      <c r="AO696">
        <f t="shared" si="1383"/>
        <v>7.3900000000000006</v>
      </c>
      <c r="AP696">
        <f t="shared" si="1384"/>
        <v>8.3549999999999898</v>
      </c>
      <c r="AQ696">
        <f t="shared" si="1385"/>
        <v>9.2480000000000047</v>
      </c>
      <c r="AR696">
        <v>9.9540000000000006</v>
      </c>
      <c r="AS696">
        <v>10.536</v>
      </c>
      <c r="AT696">
        <v>11.061999999999999</v>
      </c>
      <c r="AU696">
        <v>11.587</v>
      </c>
      <c r="AV696">
        <v>12.256</v>
      </c>
      <c r="AW696">
        <v>12.815</v>
      </c>
      <c r="AX696">
        <v>13.287000000000001</v>
      </c>
      <c r="AY696">
        <v>13.785</v>
      </c>
      <c r="AZ696">
        <v>14.218999999999999</v>
      </c>
      <c r="BA696">
        <v>14.718999999999999</v>
      </c>
      <c r="BB696" t="e">
        <f>LRP!#REF!</f>
        <v>#REF!</v>
      </c>
      <c r="BC696" t="e">
        <f>LRP!#REF!</f>
        <v>#REF!</v>
      </c>
      <c r="BD696" t="e">
        <f>LRP!#REF!</f>
        <v>#REF!</v>
      </c>
      <c r="BE696" t="e">
        <f>LRP!#REF!</f>
        <v>#REF!</v>
      </c>
      <c r="BF696" t="e">
        <f>LRP!#REF!</f>
        <v>#REF!</v>
      </c>
      <c r="BG696" t="e">
        <f>LRP!#REF!</f>
        <v>#REF!</v>
      </c>
      <c r="BH696" t="e">
        <f>LRP!#REF!</f>
        <v>#REF!</v>
      </c>
      <c r="BI696" t="e">
        <f>LRP!#REF!</f>
        <v>#REF!</v>
      </c>
      <c r="BJ696" t="e">
        <f>LRP!#REF!</f>
        <v>#REF!</v>
      </c>
      <c r="BK696" t="e">
        <f>LRP!#REF!</f>
        <v>#REF!</v>
      </c>
      <c r="BM696">
        <f t="shared" si="1508"/>
        <v>471</v>
      </c>
      <c r="BN696">
        <f t="shared" si="1508"/>
        <v>471</v>
      </c>
      <c r="BO696">
        <f t="shared" si="1508"/>
        <v>471</v>
      </c>
      <c r="BP696" s="6" t="e">
        <f t="shared" si="1386"/>
        <v>#REF!</v>
      </c>
      <c r="BQ696" s="6" t="e">
        <f t="shared" si="1387"/>
        <v>#REF!</v>
      </c>
      <c r="BR696" s="6" t="e">
        <f t="shared" si="1388"/>
        <v>#REF!</v>
      </c>
      <c r="BS696" s="6" t="e">
        <f t="shared" si="1389"/>
        <v>#REF!</v>
      </c>
      <c r="BT696" s="6" t="e">
        <f t="shared" si="1390"/>
        <v>#REF!</v>
      </c>
      <c r="BU696" s="6" t="e">
        <f t="shared" si="1391"/>
        <v>#REF!</v>
      </c>
      <c r="BV696" s="6" t="e">
        <f t="shared" si="1392"/>
        <v>#REF!</v>
      </c>
      <c r="BW696" s="6" t="e">
        <f t="shared" si="1393"/>
        <v>#REF!</v>
      </c>
      <c r="BX696" s="6" t="e">
        <f t="shared" si="1394"/>
        <v>#REF!</v>
      </c>
      <c r="BY696" s="6" t="e">
        <f t="shared" si="1395"/>
        <v>#REF!</v>
      </c>
      <c r="BZ696" s="6" t="e">
        <f t="shared" si="1396"/>
        <v>#REF!</v>
      </c>
      <c r="CA696" s="6" t="e">
        <f t="shared" si="1397"/>
        <v>#REF!</v>
      </c>
      <c r="CB696" s="6" t="e">
        <f t="shared" si="1398"/>
        <v>#REF!</v>
      </c>
      <c r="CC696" s="6" t="e">
        <f t="shared" si="1399"/>
        <v>#REF!</v>
      </c>
      <c r="CD696" s="6" t="e">
        <f t="shared" si="1400"/>
        <v>#REF!</v>
      </c>
      <c r="CE696" s="6" t="e">
        <f t="shared" si="1401"/>
        <v>#REF!</v>
      </c>
      <c r="CF696" s="6" t="e">
        <f t="shared" si="1402"/>
        <v>#REF!</v>
      </c>
      <c r="CG696" s="6" t="e">
        <f t="shared" si="1403"/>
        <v>#REF!</v>
      </c>
      <c r="CH696" s="6" t="e">
        <f t="shared" si="1404"/>
        <v>#REF!</v>
      </c>
      <c r="CI696" s="6" t="e">
        <f t="shared" si="1405"/>
        <v>#REF!</v>
      </c>
      <c r="CJ696" s="6" t="e">
        <f t="shared" si="1406"/>
        <v>#REF!</v>
      </c>
      <c r="CK696" s="6" t="e">
        <f t="shared" si="1407"/>
        <v>#REF!</v>
      </c>
      <c r="CL696" s="6" t="e">
        <f t="shared" si="1408"/>
        <v>#REF!</v>
      </c>
      <c r="CM696" s="6" t="e">
        <f t="shared" si="1409"/>
        <v>#REF!</v>
      </c>
      <c r="CN696" s="6" t="e">
        <f t="shared" si="1410"/>
        <v>#REF!</v>
      </c>
      <c r="CO696" s="6" t="e">
        <f t="shared" si="1411"/>
        <v>#REF!</v>
      </c>
      <c r="CP696" s="6" t="e">
        <f t="shared" si="1412"/>
        <v>#REF!</v>
      </c>
      <c r="CQ696" s="6" t="e">
        <f t="shared" si="1413"/>
        <v>#REF!</v>
      </c>
      <c r="CR696" s="6" t="e">
        <f t="shared" si="1414"/>
        <v>#REF!</v>
      </c>
      <c r="CS696" s="6" t="e">
        <f t="shared" si="1415"/>
        <v>#REF!</v>
      </c>
      <c r="CU696" s="6" t="e">
        <f t="shared" si="1416"/>
        <v>#REF!</v>
      </c>
      <c r="CV696" s="6" t="e">
        <f t="shared" si="1417"/>
        <v>#REF!</v>
      </c>
      <c r="CW696" s="6" t="e">
        <f t="shared" si="1418"/>
        <v>#REF!</v>
      </c>
      <c r="CX696" s="6" t="e">
        <f t="shared" si="1419"/>
        <v>#REF!</v>
      </c>
      <c r="CY696" s="6" t="e">
        <f t="shared" si="1420"/>
        <v>#REF!</v>
      </c>
      <c r="CZ696" s="6" t="e">
        <f t="shared" si="1421"/>
        <v>#REF!</v>
      </c>
      <c r="DA696" s="6" t="e">
        <f t="shared" si="1422"/>
        <v>#REF!</v>
      </c>
      <c r="DB696" s="6" t="e">
        <f t="shared" si="1423"/>
        <v>#REF!</v>
      </c>
      <c r="DC696" s="6" t="e">
        <f t="shared" si="1424"/>
        <v>#REF!</v>
      </c>
      <c r="DD696" s="6" t="e">
        <f t="shared" si="1425"/>
        <v>#REF!</v>
      </c>
      <c r="DE696" s="6" t="e">
        <f t="shared" si="1426"/>
        <v>#REF!</v>
      </c>
      <c r="DF696" s="6" t="e">
        <f t="shared" si="1427"/>
        <v>#REF!</v>
      </c>
      <c r="DG696" s="6" t="e">
        <f t="shared" si="1428"/>
        <v>#REF!</v>
      </c>
      <c r="DH696" s="6" t="e">
        <f t="shared" si="1429"/>
        <v>#REF!</v>
      </c>
      <c r="DI696" s="6" t="e">
        <f t="shared" si="1430"/>
        <v>#REF!</v>
      </c>
      <c r="DJ696" s="6" t="e">
        <f t="shared" si="1431"/>
        <v>#REF!</v>
      </c>
      <c r="DK696" s="6" t="e">
        <f t="shared" si="1432"/>
        <v>#REF!</v>
      </c>
      <c r="DL696" s="6" t="e">
        <f t="shared" si="1433"/>
        <v>#REF!</v>
      </c>
      <c r="DM696" s="6" t="e">
        <f t="shared" si="1434"/>
        <v>#REF!</v>
      </c>
      <c r="DN696" s="6" t="e">
        <f t="shared" si="1435"/>
        <v>#REF!</v>
      </c>
      <c r="DO696" s="6" t="e">
        <f t="shared" si="1436"/>
        <v>#REF!</v>
      </c>
      <c r="DP696" s="6" t="e">
        <f t="shared" si="1437"/>
        <v>#REF!</v>
      </c>
      <c r="DQ696" s="6" t="e">
        <f t="shared" si="1438"/>
        <v>#REF!</v>
      </c>
      <c r="DR696" s="6" t="e">
        <f t="shared" si="1439"/>
        <v>#REF!</v>
      </c>
      <c r="DS696" s="6" t="e">
        <f t="shared" si="1440"/>
        <v>#REF!</v>
      </c>
      <c r="DT696" s="6" t="e">
        <f t="shared" si="1441"/>
        <v>#REF!</v>
      </c>
      <c r="DU696" s="6" t="e">
        <f t="shared" si="1442"/>
        <v>#REF!</v>
      </c>
      <c r="DV696" s="6" t="e">
        <f t="shared" si="1443"/>
        <v>#REF!</v>
      </c>
      <c r="DW696" s="6" t="e">
        <f t="shared" si="1444"/>
        <v>#REF!</v>
      </c>
      <c r="DX696" s="6" t="e">
        <f t="shared" si="1445"/>
        <v>#REF!</v>
      </c>
      <c r="DZ696" s="6" t="e">
        <f t="shared" si="1446"/>
        <v>#REF!</v>
      </c>
      <c r="EA696" s="6" t="e">
        <f t="shared" si="1447"/>
        <v>#REF!</v>
      </c>
      <c r="EB696" s="6" t="e">
        <f t="shared" si="1448"/>
        <v>#REF!</v>
      </c>
      <c r="EC696" s="6" t="e">
        <f t="shared" si="1449"/>
        <v>#REF!</v>
      </c>
      <c r="ED696" s="6" t="e">
        <f t="shared" si="1450"/>
        <v>#REF!</v>
      </c>
      <c r="EE696" s="6" t="e">
        <f t="shared" si="1451"/>
        <v>#REF!</v>
      </c>
      <c r="EF696" s="6" t="e">
        <f t="shared" si="1452"/>
        <v>#REF!</v>
      </c>
      <c r="EG696" s="6" t="e">
        <f t="shared" si="1453"/>
        <v>#REF!</v>
      </c>
      <c r="EH696" s="6" t="e">
        <f t="shared" si="1454"/>
        <v>#REF!</v>
      </c>
      <c r="EI696" s="6" t="e">
        <f t="shared" si="1455"/>
        <v>#REF!</v>
      </c>
      <c r="EJ696" s="6" t="e">
        <f t="shared" si="1456"/>
        <v>#REF!</v>
      </c>
      <c r="EK696" s="6" t="e">
        <f t="shared" si="1457"/>
        <v>#REF!</v>
      </c>
      <c r="EL696" s="6" t="e">
        <f t="shared" si="1458"/>
        <v>#REF!</v>
      </c>
      <c r="EM696" s="6" t="e">
        <f t="shared" si="1459"/>
        <v>#REF!</v>
      </c>
      <c r="EN696" s="6" t="e">
        <f t="shared" si="1460"/>
        <v>#REF!</v>
      </c>
      <c r="EO696" s="6" t="e">
        <f t="shared" si="1461"/>
        <v>#REF!</v>
      </c>
      <c r="EP696" s="6" t="e">
        <f t="shared" si="1462"/>
        <v>#REF!</v>
      </c>
      <c r="EQ696" s="6" t="e">
        <f t="shared" si="1463"/>
        <v>#REF!</v>
      </c>
      <c r="ER696" s="6" t="e">
        <f t="shared" si="1464"/>
        <v>#REF!</v>
      </c>
      <c r="ES696" s="6" t="e">
        <f t="shared" si="1465"/>
        <v>#REF!</v>
      </c>
      <c r="ET696" s="6" t="e">
        <f t="shared" si="1466"/>
        <v>#REF!</v>
      </c>
      <c r="EU696" s="6" t="e">
        <f t="shared" si="1467"/>
        <v>#REF!</v>
      </c>
      <c r="EV696" s="6" t="e">
        <f t="shared" si="1468"/>
        <v>#REF!</v>
      </c>
      <c r="EW696" s="6" t="e">
        <f t="shared" si="1469"/>
        <v>#REF!</v>
      </c>
      <c r="EX696" s="6" t="e">
        <f t="shared" si="1470"/>
        <v>#REF!</v>
      </c>
      <c r="EY696" s="6" t="e">
        <f t="shared" si="1471"/>
        <v>#REF!</v>
      </c>
      <c r="EZ696" s="6" t="e">
        <f t="shared" si="1472"/>
        <v>#REF!</v>
      </c>
      <c r="FA696" s="6" t="e">
        <f t="shared" si="1473"/>
        <v>#REF!</v>
      </c>
      <c r="FB696" s="6" t="e">
        <f t="shared" si="1474"/>
        <v>#REF!</v>
      </c>
      <c r="FC696" s="6" t="e">
        <f t="shared" si="1475"/>
        <v>#REF!</v>
      </c>
      <c r="FE696" s="6" t="e">
        <f t="shared" si="1476"/>
        <v>#REF!</v>
      </c>
      <c r="FF696" s="6" t="e">
        <f t="shared" si="1477"/>
        <v>#REF!</v>
      </c>
      <c r="FG696" s="6" t="e">
        <f t="shared" si="1478"/>
        <v>#REF!</v>
      </c>
      <c r="FH696" s="6" t="e">
        <f t="shared" si="1479"/>
        <v>#REF!</v>
      </c>
      <c r="FI696" s="6" t="e">
        <f t="shared" si="1480"/>
        <v>#REF!</v>
      </c>
      <c r="FJ696" s="6" t="e">
        <f t="shared" si="1481"/>
        <v>#REF!</v>
      </c>
      <c r="FK696" s="6" t="e">
        <f t="shared" si="1482"/>
        <v>#REF!</v>
      </c>
      <c r="FL696" s="6" t="e">
        <f t="shared" si="1483"/>
        <v>#REF!</v>
      </c>
      <c r="FM696" s="6" t="e">
        <f t="shared" si="1484"/>
        <v>#REF!</v>
      </c>
      <c r="FN696" s="6" t="e">
        <f t="shared" si="1485"/>
        <v>#REF!</v>
      </c>
      <c r="FO696" s="6" t="e">
        <f t="shared" si="1486"/>
        <v>#REF!</v>
      </c>
      <c r="FP696" s="6" t="e">
        <f t="shared" si="1487"/>
        <v>#REF!</v>
      </c>
      <c r="FQ696" s="6" t="e">
        <f t="shared" si="1488"/>
        <v>#REF!</v>
      </c>
      <c r="FR696" s="6" t="e">
        <f t="shared" si="1489"/>
        <v>#REF!</v>
      </c>
      <c r="FS696" s="6" t="e">
        <f t="shared" si="1490"/>
        <v>#REF!</v>
      </c>
      <c r="FT696" s="6" t="e">
        <f t="shared" si="1491"/>
        <v>#REF!</v>
      </c>
      <c r="FU696" s="6" t="e">
        <f t="shared" si="1492"/>
        <v>#REF!</v>
      </c>
      <c r="FV696" s="6" t="e">
        <f t="shared" si="1493"/>
        <v>#REF!</v>
      </c>
      <c r="FW696" s="6" t="e">
        <f t="shared" si="1494"/>
        <v>#REF!</v>
      </c>
      <c r="FX696" s="6" t="e">
        <f t="shared" si="1495"/>
        <v>#REF!</v>
      </c>
      <c r="FY696" s="6" t="e">
        <f t="shared" si="1496"/>
        <v>#REF!</v>
      </c>
      <c r="FZ696" s="6" t="e">
        <f t="shared" si="1497"/>
        <v>#REF!</v>
      </c>
      <c r="GA696" s="6" t="e">
        <f t="shared" si="1498"/>
        <v>#REF!</v>
      </c>
      <c r="GB696" s="6" t="e">
        <f t="shared" si="1499"/>
        <v>#REF!</v>
      </c>
      <c r="GC696" s="6" t="e">
        <f t="shared" si="1500"/>
        <v>#REF!</v>
      </c>
      <c r="GD696" s="6" t="e">
        <f t="shared" si="1501"/>
        <v>#REF!</v>
      </c>
      <c r="GE696" s="6" t="e">
        <f t="shared" si="1502"/>
        <v>#REF!</v>
      </c>
      <c r="GF696" s="6" t="e">
        <f t="shared" si="1503"/>
        <v>#REF!</v>
      </c>
      <c r="GG696" s="6" t="e">
        <f t="shared" si="1504"/>
        <v>#REF!</v>
      </c>
      <c r="GH696" s="6" t="e">
        <f t="shared" si="1505"/>
        <v>#REF!</v>
      </c>
    </row>
    <row r="697" spans="1:190" x14ac:dyDescent="0.3">
      <c r="A697">
        <f t="shared" si="1506"/>
        <v>693</v>
      </c>
      <c r="B697">
        <f t="shared" si="1374"/>
        <v>471</v>
      </c>
      <c r="C697" s="64" t="e">
        <f>BO697*EXP('Capital Market Assumptions'!#REF!+'Capital Market Assumptions'!#REF!*'Random Draws'!B696)</f>
        <v>#REF!</v>
      </c>
      <c r="D697" s="64" t="e">
        <f>BP697*EXP('Capital Market Assumptions'!#REF!+'Capital Market Assumptions'!#REF!*'Random Draws'!C696)</f>
        <v>#REF!</v>
      </c>
      <c r="E697" s="64" t="e">
        <f>BQ697*EXP('Capital Market Assumptions'!#REF!+'Capital Market Assumptions'!#REF!*'Random Draws'!D696)</f>
        <v>#REF!</v>
      </c>
      <c r="F697" s="64" t="e">
        <f>BR697*EXP('Capital Market Assumptions'!#REF!+'Capital Market Assumptions'!#REF!*'Random Draws'!E696)</f>
        <v>#REF!</v>
      </c>
      <c r="G697" s="64" t="e">
        <f>BS697*EXP('Capital Market Assumptions'!#REF!+'Capital Market Assumptions'!#REF!*'Random Draws'!F696)</f>
        <v>#REF!</v>
      </c>
      <c r="H697" s="6" t="e">
        <f>BT697*EXP('Capital Market Assumptions'!$B$44+'Capital Market Assumptions'!$B$45*'Random Draws'!G696)</f>
        <v>#REF!</v>
      </c>
      <c r="I697" s="6" t="e">
        <f>BU697*EXP('Capital Market Assumptions'!$B$44+'Capital Market Assumptions'!$B$45*'Random Draws'!H696)</f>
        <v>#REF!</v>
      </c>
      <c r="J697" s="6" t="e">
        <f>BV697*EXP('Capital Market Assumptions'!$B$44+'Capital Market Assumptions'!$B$45*'Random Draws'!I696)</f>
        <v>#REF!</v>
      </c>
      <c r="K697" s="6" t="e">
        <f>BW697*EXP('Capital Market Assumptions'!$B$44+'Capital Market Assumptions'!$B$45*'Random Draws'!J696)</f>
        <v>#REF!</v>
      </c>
      <c r="L697" s="6" t="e">
        <f>BX697*EXP('Capital Market Assumptions'!$B$44+'Capital Market Assumptions'!$B$45*'Random Draws'!K696)</f>
        <v>#REF!</v>
      </c>
      <c r="M697" s="6" t="e">
        <f>BY697*EXP('Capital Market Assumptions'!$B$44+'Capital Market Assumptions'!$B$45*'Random Draws'!L696)</f>
        <v>#REF!</v>
      </c>
      <c r="N697" s="6" t="e">
        <f>BZ697*EXP('Capital Market Assumptions'!$B$44+'Capital Market Assumptions'!$B$45*'Random Draws'!M696)</f>
        <v>#REF!</v>
      </c>
      <c r="O697" s="6" t="e">
        <f>CA697*EXP('Capital Market Assumptions'!$B$44+'Capital Market Assumptions'!$B$45*'Random Draws'!N696)</f>
        <v>#REF!</v>
      </c>
      <c r="P697" s="6" t="e">
        <f>CB697*EXP('Capital Market Assumptions'!$B$44+'Capital Market Assumptions'!$B$45*'Random Draws'!O696)</f>
        <v>#REF!</v>
      </c>
      <c r="Q697" s="6" t="e">
        <f>CC697*EXP('Capital Market Assumptions'!$B$44+'Capital Market Assumptions'!$B$45*'Random Draws'!P696)</f>
        <v>#REF!</v>
      </c>
      <c r="R697" s="6" t="e">
        <f>CD697*EXP('Capital Market Assumptions'!$B$44+'Capital Market Assumptions'!$B$45*'Random Draws'!Q696)</f>
        <v>#REF!</v>
      </c>
      <c r="S697" s="6" t="e">
        <f>CE697*EXP('Capital Market Assumptions'!$B$44+'Capital Market Assumptions'!$B$45*'Random Draws'!R696)</f>
        <v>#REF!</v>
      </c>
      <c r="T697" s="6" t="e">
        <f>CF697*EXP('Capital Market Assumptions'!$B$44+'Capital Market Assumptions'!$B$45*'Random Draws'!S696)</f>
        <v>#REF!</v>
      </c>
      <c r="U697" s="6" t="e">
        <f>CG697*EXP('Capital Market Assumptions'!$B$44+'Capital Market Assumptions'!$B$45*'Random Draws'!T696)</f>
        <v>#REF!</v>
      </c>
      <c r="V697" s="6" t="e">
        <f>CH697*EXP('Capital Market Assumptions'!$B$44+'Capital Market Assumptions'!$B$45*'Random Draws'!U696)</f>
        <v>#REF!</v>
      </c>
      <c r="W697" s="6" t="e">
        <f>CI697*EXP('Capital Market Assumptions'!$B$44+'Capital Market Assumptions'!$B$45*'Random Draws'!V696)</f>
        <v>#REF!</v>
      </c>
      <c r="X697" s="6" t="e">
        <f>CJ697*EXP('Capital Market Assumptions'!$B$44+'Capital Market Assumptions'!$B$45*'Random Draws'!W696)</f>
        <v>#REF!</v>
      </c>
      <c r="Y697" s="6" t="e">
        <f>CK697*EXP('Capital Market Assumptions'!$B$44+'Capital Market Assumptions'!$B$45*'Random Draws'!X696)</f>
        <v>#REF!</v>
      </c>
      <c r="Z697" s="6" t="e">
        <f>CL697*EXP('Capital Market Assumptions'!$B$44+'Capital Market Assumptions'!$B$45*'Random Draws'!Y696)</f>
        <v>#REF!</v>
      </c>
      <c r="AA697" s="6" t="e">
        <f>CM697*EXP('Capital Market Assumptions'!$B$44+'Capital Market Assumptions'!$B$45*'Random Draws'!Z696)</f>
        <v>#REF!</v>
      </c>
      <c r="AB697" s="6" t="e">
        <f>CN697*EXP('Capital Market Assumptions'!$B$44+'Capital Market Assumptions'!$B$45*'Random Draws'!AA696)</f>
        <v>#REF!</v>
      </c>
      <c r="AC697" s="6" t="e">
        <f>CO697*EXP('Capital Market Assumptions'!$B$44+'Capital Market Assumptions'!$B$45*'Random Draws'!AB696)</f>
        <v>#REF!</v>
      </c>
      <c r="AD697" s="6" t="e">
        <f>CP697*EXP('Capital Market Assumptions'!$B$44+'Capital Market Assumptions'!$B$45*'Random Draws'!AC696)</f>
        <v>#REF!</v>
      </c>
      <c r="AE697" s="6" t="e">
        <f>CQ697*EXP('Capital Market Assumptions'!$B$44+'Capital Market Assumptions'!$B$45*'Random Draws'!AD696)</f>
        <v>#REF!</v>
      </c>
      <c r="AF697" s="6" t="e">
        <f>CR697*EXP('Capital Market Assumptions'!$B$44+'Capital Market Assumptions'!$B$45*'Random Draws'!AE696)</f>
        <v>#REF!</v>
      </c>
      <c r="AH697">
        <f t="shared" si="1376"/>
        <v>4.2999999999999261E-2</v>
      </c>
      <c r="AI697">
        <f t="shared" si="1377"/>
        <v>1.0600000000000023</v>
      </c>
      <c r="AJ697">
        <f t="shared" si="1378"/>
        <v>2.0930000000000035</v>
      </c>
      <c r="AK697">
        <f t="shared" si="1379"/>
        <v>3.1530000000000058</v>
      </c>
      <c r="AL697">
        <f t="shared" si="1380"/>
        <v>4.2659999999999911</v>
      </c>
      <c r="AM697">
        <f t="shared" si="1381"/>
        <v>5.3020000000000067</v>
      </c>
      <c r="AN697">
        <f t="shared" si="1382"/>
        <v>6.3569999999999993</v>
      </c>
      <c r="AO697">
        <f t="shared" si="1383"/>
        <v>7.3900000000000006</v>
      </c>
      <c r="AP697">
        <f t="shared" si="1384"/>
        <v>8.3549999999999898</v>
      </c>
      <c r="AQ697">
        <f t="shared" si="1385"/>
        <v>9.2480000000000047</v>
      </c>
      <c r="AR697">
        <v>9.9540000000000006</v>
      </c>
      <c r="AS697">
        <v>10.536</v>
      </c>
      <c r="AT697">
        <v>11.061999999999999</v>
      </c>
      <c r="AU697">
        <v>11.587</v>
      </c>
      <c r="AV697">
        <v>12.256</v>
      </c>
      <c r="AW697">
        <v>12.815</v>
      </c>
      <c r="AX697">
        <v>13.287000000000001</v>
      </c>
      <c r="AY697">
        <v>13.785</v>
      </c>
      <c r="AZ697">
        <v>14.218999999999999</v>
      </c>
      <c r="BA697">
        <v>14.718999999999999</v>
      </c>
      <c r="BB697" t="e">
        <f>LRP!#REF!</f>
        <v>#REF!</v>
      </c>
      <c r="BC697" t="e">
        <f>LRP!#REF!</f>
        <v>#REF!</v>
      </c>
      <c r="BD697" t="e">
        <f>LRP!#REF!</f>
        <v>#REF!</v>
      </c>
      <c r="BE697" t="e">
        <f>LRP!#REF!</f>
        <v>#REF!</v>
      </c>
      <c r="BF697" t="e">
        <f>LRP!#REF!</f>
        <v>#REF!</v>
      </c>
      <c r="BG697" t="e">
        <f>LRP!#REF!</f>
        <v>#REF!</v>
      </c>
      <c r="BH697" t="e">
        <f>LRP!#REF!</f>
        <v>#REF!</v>
      </c>
      <c r="BI697" t="e">
        <f>LRP!#REF!</f>
        <v>#REF!</v>
      </c>
      <c r="BJ697" t="e">
        <f>LRP!#REF!</f>
        <v>#REF!</v>
      </c>
      <c r="BK697" t="e">
        <f>LRP!#REF!</f>
        <v>#REF!</v>
      </c>
      <c r="BM697">
        <f t="shared" si="1508"/>
        <v>471</v>
      </c>
      <c r="BN697">
        <f t="shared" si="1508"/>
        <v>471</v>
      </c>
      <c r="BO697">
        <f t="shared" si="1508"/>
        <v>471</v>
      </c>
      <c r="BP697" s="6" t="e">
        <f t="shared" si="1386"/>
        <v>#REF!</v>
      </c>
      <c r="BQ697" s="6" t="e">
        <f t="shared" si="1387"/>
        <v>#REF!</v>
      </c>
      <c r="BR697" s="6" t="e">
        <f t="shared" si="1388"/>
        <v>#REF!</v>
      </c>
      <c r="BS697" s="6" t="e">
        <f t="shared" si="1389"/>
        <v>#REF!</v>
      </c>
      <c r="BT697" s="6" t="e">
        <f t="shared" si="1390"/>
        <v>#REF!</v>
      </c>
      <c r="BU697" s="6" t="e">
        <f t="shared" si="1391"/>
        <v>#REF!</v>
      </c>
      <c r="BV697" s="6" t="e">
        <f t="shared" si="1392"/>
        <v>#REF!</v>
      </c>
      <c r="BW697" s="6" t="e">
        <f t="shared" si="1393"/>
        <v>#REF!</v>
      </c>
      <c r="BX697" s="6" t="e">
        <f t="shared" si="1394"/>
        <v>#REF!</v>
      </c>
      <c r="BY697" s="6" t="e">
        <f t="shared" si="1395"/>
        <v>#REF!</v>
      </c>
      <c r="BZ697" s="6" t="e">
        <f t="shared" si="1396"/>
        <v>#REF!</v>
      </c>
      <c r="CA697" s="6" t="e">
        <f t="shared" si="1397"/>
        <v>#REF!</v>
      </c>
      <c r="CB697" s="6" t="e">
        <f t="shared" si="1398"/>
        <v>#REF!</v>
      </c>
      <c r="CC697" s="6" t="e">
        <f t="shared" si="1399"/>
        <v>#REF!</v>
      </c>
      <c r="CD697" s="6" t="e">
        <f t="shared" si="1400"/>
        <v>#REF!</v>
      </c>
      <c r="CE697" s="6" t="e">
        <f t="shared" si="1401"/>
        <v>#REF!</v>
      </c>
      <c r="CF697" s="6" t="e">
        <f t="shared" si="1402"/>
        <v>#REF!</v>
      </c>
      <c r="CG697" s="6" t="e">
        <f t="shared" si="1403"/>
        <v>#REF!</v>
      </c>
      <c r="CH697" s="6" t="e">
        <f t="shared" si="1404"/>
        <v>#REF!</v>
      </c>
      <c r="CI697" s="6" t="e">
        <f t="shared" si="1405"/>
        <v>#REF!</v>
      </c>
      <c r="CJ697" s="6" t="e">
        <f t="shared" si="1406"/>
        <v>#REF!</v>
      </c>
      <c r="CK697" s="6" t="e">
        <f t="shared" si="1407"/>
        <v>#REF!</v>
      </c>
      <c r="CL697" s="6" t="e">
        <f t="shared" si="1408"/>
        <v>#REF!</v>
      </c>
      <c r="CM697" s="6" t="e">
        <f t="shared" si="1409"/>
        <v>#REF!</v>
      </c>
      <c r="CN697" s="6" t="e">
        <f t="shared" si="1410"/>
        <v>#REF!</v>
      </c>
      <c r="CO697" s="6" t="e">
        <f t="shared" si="1411"/>
        <v>#REF!</v>
      </c>
      <c r="CP697" s="6" t="e">
        <f t="shared" si="1412"/>
        <v>#REF!</v>
      </c>
      <c r="CQ697" s="6" t="e">
        <f t="shared" si="1413"/>
        <v>#REF!</v>
      </c>
      <c r="CR697" s="6" t="e">
        <f t="shared" si="1414"/>
        <v>#REF!</v>
      </c>
      <c r="CS697" s="6" t="e">
        <f t="shared" si="1415"/>
        <v>#REF!</v>
      </c>
      <c r="CU697" s="6" t="e">
        <f t="shared" si="1416"/>
        <v>#REF!</v>
      </c>
      <c r="CV697" s="6" t="e">
        <f t="shared" si="1417"/>
        <v>#REF!</v>
      </c>
      <c r="CW697" s="6" t="e">
        <f t="shared" si="1418"/>
        <v>#REF!</v>
      </c>
      <c r="CX697" s="6" t="e">
        <f t="shared" si="1419"/>
        <v>#REF!</v>
      </c>
      <c r="CY697" s="6" t="e">
        <f t="shared" si="1420"/>
        <v>#REF!</v>
      </c>
      <c r="CZ697" s="6" t="e">
        <f t="shared" si="1421"/>
        <v>#REF!</v>
      </c>
      <c r="DA697" s="6" t="e">
        <f t="shared" si="1422"/>
        <v>#REF!</v>
      </c>
      <c r="DB697" s="6" t="e">
        <f t="shared" si="1423"/>
        <v>#REF!</v>
      </c>
      <c r="DC697" s="6" t="e">
        <f t="shared" si="1424"/>
        <v>#REF!</v>
      </c>
      <c r="DD697" s="6" t="e">
        <f t="shared" si="1425"/>
        <v>#REF!</v>
      </c>
      <c r="DE697" s="6" t="e">
        <f t="shared" si="1426"/>
        <v>#REF!</v>
      </c>
      <c r="DF697" s="6" t="e">
        <f t="shared" si="1427"/>
        <v>#REF!</v>
      </c>
      <c r="DG697" s="6" t="e">
        <f t="shared" si="1428"/>
        <v>#REF!</v>
      </c>
      <c r="DH697" s="6" t="e">
        <f t="shared" si="1429"/>
        <v>#REF!</v>
      </c>
      <c r="DI697" s="6" t="e">
        <f t="shared" si="1430"/>
        <v>#REF!</v>
      </c>
      <c r="DJ697" s="6" t="e">
        <f t="shared" si="1431"/>
        <v>#REF!</v>
      </c>
      <c r="DK697" s="6" t="e">
        <f t="shared" si="1432"/>
        <v>#REF!</v>
      </c>
      <c r="DL697" s="6" t="e">
        <f t="shared" si="1433"/>
        <v>#REF!</v>
      </c>
      <c r="DM697" s="6" t="e">
        <f t="shared" si="1434"/>
        <v>#REF!</v>
      </c>
      <c r="DN697" s="6" t="e">
        <f t="shared" si="1435"/>
        <v>#REF!</v>
      </c>
      <c r="DO697" s="6" t="e">
        <f t="shared" si="1436"/>
        <v>#REF!</v>
      </c>
      <c r="DP697" s="6" t="e">
        <f t="shared" si="1437"/>
        <v>#REF!</v>
      </c>
      <c r="DQ697" s="6" t="e">
        <f t="shared" si="1438"/>
        <v>#REF!</v>
      </c>
      <c r="DR697" s="6" t="e">
        <f t="shared" si="1439"/>
        <v>#REF!</v>
      </c>
      <c r="DS697" s="6" t="e">
        <f t="shared" si="1440"/>
        <v>#REF!</v>
      </c>
      <c r="DT697" s="6" t="e">
        <f t="shared" si="1441"/>
        <v>#REF!</v>
      </c>
      <c r="DU697" s="6" t="e">
        <f t="shared" si="1442"/>
        <v>#REF!</v>
      </c>
      <c r="DV697" s="6" t="e">
        <f t="shared" si="1443"/>
        <v>#REF!</v>
      </c>
      <c r="DW697" s="6" t="e">
        <f t="shared" si="1444"/>
        <v>#REF!</v>
      </c>
      <c r="DX697" s="6" t="e">
        <f t="shared" si="1445"/>
        <v>#REF!</v>
      </c>
      <c r="DZ697" s="6" t="e">
        <f t="shared" si="1446"/>
        <v>#REF!</v>
      </c>
      <c r="EA697" s="6" t="e">
        <f t="shared" si="1447"/>
        <v>#REF!</v>
      </c>
      <c r="EB697" s="6" t="e">
        <f t="shared" si="1448"/>
        <v>#REF!</v>
      </c>
      <c r="EC697" s="6" t="e">
        <f t="shared" si="1449"/>
        <v>#REF!</v>
      </c>
      <c r="ED697" s="6" t="e">
        <f t="shared" si="1450"/>
        <v>#REF!</v>
      </c>
      <c r="EE697" s="6" t="e">
        <f t="shared" si="1451"/>
        <v>#REF!</v>
      </c>
      <c r="EF697" s="6" t="e">
        <f t="shared" si="1452"/>
        <v>#REF!</v>
      </c>
      <c r="EG697" s="6" t="e">
        <f t="shared" si="1453"/>
        <v>#REF!</v>
      </c>
      <c r="EH697" s="6" t="e">
        <f t="shared" si="1454"/>
        <v>#REF!</v>
      </c>
      <c r="EI697" s="6" t="e">
        <f t="shared" si="1455"/>
        <v>#REF!</v>
      </c>
      <c r="EJ697" s="6" t="e">
        <f t="shared" si="1456"/>
        <v>#REF!</v>
      </c>
      <c r="EK697" s="6" t="e">
        <f t="shared" si="1457"/>
        <v>#REF!</v>
      </c>
      <c r="EL697" s="6" t="e">
        <f t="shared" si="1458"/>
        <v>#REF!</v>
      </c>
      <c r="EM697" s="6" t="e">
        <f t="shared" si="1459"/>
        <v>#REF!</v>
      </c>
      <c r="EN697" s="6" t="e">
        <f t="shared" si="1460"/>
        <v>#REF!</v>
      </c>
      <c r="EO697" s="6" t="e">
        <f t="shared" si="1461"/>
        <v>#REF!</v>
      </c>
      <c r="EP697" s="6" t="e">
        <f t="shared" si="1462"/>
        <v>#REF!</v>
      </c>
      <c r="EQ697" s="6" t="e">
        <f t="shared" si="1463"/>
        <v>#REF!</v>
      </c>
      <c r="ER697" s="6" t="e">
        <f t="shared" si="1464"/>
        <v>#REF!</v>
      </c>
      <c r="ES697" s="6" t="e">
        <f t="shared" si="1465"/>
        <v>#REF!</v>
      </c>
      <c r="ET697" s="6" t="e">
        <f t="shared" si="1466"/>
        <v>#REF!</v>
      </c>
      <c r="EU697" s="6" t="e">
        <f t="shared" si="1467"/>
        <v>#REF!</v>
      </c>
      <c r="EV697" s="6" t="e">
        <f t="shared" si="1468"/>
        <v>#REF!</v>
      </c>
      <c r="EW697" s="6" t="e">
        <f t="shared" si="1469"/>
        <v>#REF!</v>
      </c>
      <c r="EX697" s="6" t="e">
        <f t="shared" si="1470"/>
        <v>#REF!</v>
      </c>
      <c r="EY697" s="6" t="e">
        <f t="shared" si="1471"/>
        <v>#REF!</v>
      </c>
      <c r="EZ697" s="6" t="e">
        <f t="shared" si="1472"/>
        <v>#REF!</v>
      </c>
      <c r="FA697" s="6" t="e">
        <f t="shared" si="1473"/>
        <v>#REF!</v>
      </c>
      <c r="FB697" s="6" t="e">
        <f t="shared" si="1474"/>
        <v>#REF!</v>
      </c>
      <c r="FC697" s="6" t="e">
        <f t="shared" si="1475"/>
        <v>#REF!</v>
      </c>
      <c r="FE697" s="6" t="e">
        <f t="shared" si="1476"/>
        <v>#REF!</v>
      </c>
      <c r="FF697" s="6" t="e">
        <f t="shared" si="1477"/>
        <v>#REF!</v>
      </c>
      <c r="FG697" s="6" t="e">
        <f t="shared" si="1478"/>
        <v>#REF!</v>
      </c>
      <c r="FH697" s="6" t="e">
        <f t="shared" si="1479"/>
        <v>#REF!</v>
      </c>
      <c r="FI697" s="6" t="e">
        <f t="shared" si="1480"/>
        <v>#REF!</v>
      </c>
      <c r="FJ697" s="6" t="e">
        <f t="shared" si="1481"/>
        <v>#REF!</v>
      </c>
      <c r="FK697" s="6" t="e">
        <f t="shared" si="1482"/>
        <v>#REF!</v>
      </c>
      <c r="FL697" s="6" t="e">
        <f t="shared" si="1483"/>
        <v>#REF!</v>
      </c>
      <c r="FM697" s="6" t="e">
        <f t="shared" si="1484"/>
        <v>#REF!</v>
      </c>
      <c r="FN697" s="6" t="e">
        <f t="shared" si="1485"/>
        <v>#REF!</v>
      </c>
      <c r="FO697" s="6" t="e">
        <f t="shared" si="1486"/>
        <v>#REF!</v>
      </c>
      <c r="FP697" s="6" t="e">
        <f t="shared" si="1487"/>
        <v>#REF!</v>
      </c>
      <c r="FQ697" s="6" t="e">
        <f t="shared" si="1488"/>
        <v>#REF!</v>
      </c>
      <c r="FR697" s="6" t="e">
        <f t="shared" si="1489"/>
        <v>#REF!</v>
      </c>
      <c r="FS697" s="6" t="e">
        <f t="shared" si="1490"/>
        <v>#REF!</v>
      </c>
      <c r="FT697" s="6" t="e">
        <f t="shared" si="1491"/>
        <v>#REF!</v>
      </c>
      <c r="FU697" s="6" t="e">
        <f t="shared" si="1492"/>
        <v>#REF!</v>
      </c>
      <c r="FV697" s="6" t="e">
        <f t="shared" si="1493"/>
        <v>#REF!</v>
      </c>
      <c r="FW697" s="6" t="e">
        <f t="shared" si="1494"/>
        <v>#REF!</v>
      </c>
      <c r="FX697" s="6" t="e">
        <f t="shared" si="1495"/>
        <v>#REF!</v>
      </c>
      <c r="FY697" s="6" t="e">
        <f t="shared" si="1496"/>
        <v>#REF!</v>
      </c>
      <c r="FZ697" s="6" t="e">
        <f t="shared" si="1497"/>
        <v>#REF!</v>
      </c>
      <c r="GA697" s="6" t="e">
        <f t="shared" si="1498"/>
        <v>#REF!</v>
      </c>
      <c r="GB697" s="6" t="e">
        <f t="shared" si="1499"/>
        <v>#REF!</v>
      </c>
      <c r="GC697" s="6" t="e">
        <f t="shared" si="1500"/>
        <v>#REF!</v>
      </c>
      <c r="GD697" s="6" t="e">
        <f t="shared" si="1501"/>
        <v>#REF!</v>
      </c>
      <c r="GE697" s="6" t="e">
        <f t="shared" si="1502"/>
        <v>#REF!</v>
      </c>
      <c r="GF697" s="6" t="e">
        <f t="shared" si="1503"/>
        <v>#REF!</v>
      </c>
      <c r="GG697" s="6" t="e">
        <f t="shared" si="1504"/>
        <v>#REF!</v>
      </c>
      <c r="GH697" s="6" t="e">
        <f t="shared" si="1505"/>
        <v>#REF!</v>
      </c>
    </row>
    <row r="698" spans="1:190" x14ac:dyDescent="0.3">
      <c r="A698">
        <f t="shared" si="1506"/>
        <v>694</v>
      </c>
      <c r="B698">
        <f t="shared" si="1374"/>
        <v>471</v>
      </c>
      <c r="C698" s="64" t="e">
        <f>BO698*EXP('Capital Market Assumptions'!#REF!+'Capital Market Assumptions'!#REF!*'Random Draws'!B697)</f>
        <v>#REF!</v>
      </c>
      <c r="D698" s="64" t="e">
        <f>BP698*EXP('Capital Market Assumptions'!#REF!+'Capital Market Assumptions'!#REF!*'Random Draws'!C697)</f>
        <v>#REF!</v>
      </c>
      <c r="E698" s="64" t="e">
        <f>BQ698*EXP('Capital Market Assumptions'!#REF!+'Capital Market Assumptions'!#REF!*'Random Draws'!D697)</f>
        <v>#REF!</v>
      </c>
      <c r="F698" s="64" t="e">
        <f>BR698*EXP('Capital Market Assumptions'!#REF!+'Capital Market Assumptions'!#REF!*'Random Draws'!E697)</f>
        <v>#REF!</v>
      </c>
      <c r="G698" s="64" t="e">
        <f>BS698*EXP('Capital Market Assumptions'!#REF!+'Capital Market Assumptions'!#REF!*'Random Draws'!F697)</f>
        <v>#REF!</v>
      </c>
      <c r="H698" s="6" t="e">
        <f>BT698*EXP('Capital Market Assumptions'!$B$44+'Capital Market Assumptions'!$B$45*'Random Draws'!G697)</f>
        <v>#REF!</v>
      </c>
      <c r="I698" s="6" t="e">
        <f>BU698*EXP('Capital Market Assumptions'!$B$44+'Capital Market Assumptions'!$B$45*'Random Draws'!H697)</f>
        <v>#REF!</v>
      </c>
      <c r="J698" s="6" t="e">
        <f>BV698*EXP('Capital Market Assumptions'!$B$44+'Capital Market Assumptions'!$B$45*'Random Draws'!I697)</f>
        <v>#REF!</v>
      </c>
      <c r="K698" s="6" t="e">
        <f>BW698*EXP('Capital Market Assumptions'!$B$44+'Capital Market Assumptions'!$B$45*'Random Draws'!J697)</f>
        <v>#REF!</v>
      </c>
      <c r="L698" s="6" t="e">
        <f>BX698*EXP('Capital Market Assumptions'!$B$44+'Capital Market Assumptions'!$B$45*'Random Draws'!K697)</f>
        <v>#REF!</v>
      </c>
      <c r="M698" s="6" t="e">
        <f>BY698*EXP('Capital Market Assumptions'!$B$44+'Capital Market Assumptions'!$B$45*'Random Draws'!L697)</f>
        <v>#REF!</v>
      </c>
      <c r="N698" s="6" t="e">
        <f>BZ698*EXP('Capital Market Assumptions'!$B$44+'Capital Market Assumptions'!$B$45*'Random Draws'!M697)</f>
        <v>#REF!</v>
      </c>
      <c r="O698" s="6" t="e">
        <f>CA698*EXP('Capital Market Assumptions'!$B$44+'Capital Market Assumptions'!$B$45*'Random Draws'!N697)</f>
        <v>#REF!</v>
      </c>
      <c r="P698" s="6" t="e">
        <f>CB698*EXP('Capital Market Assumptions'!$B$44+'Capital Market Assumptions'!$B$45*'Random Draws'!O697)</f>
        <v>#REF!</v>
      </c>
      <c r="Q698" s="6" t="e">
        <f>CC698*EXP('Capital Market Assumptions'!$B$44+'Capital Market Assumptions'!$B$45*'Random Draws'!P697)</f>
        <v>#REF!</v>
      </c>
      <c r="R698" s="6" t="e">
        <f>CD698*EXP('Capital Market Assumptions'!$B$44+'Capital Market Assumptions'!$B$45*'Random Draws'!Q697)</f>
        <v>#REF!</v>
      </c>
      <c r="S698" s="6" t="e">
        <f>CE698*EXP('Capital Market Assumptions'!$B$44+'Capital Market Assumptions'!$B$45*'Random Draws'!R697)</f>
        <v>#REF!</v>
      </c>
      <c r="T698" s="6" t="e">
        <f>CF698*EXP('Capital Market Assumptions'!$B$44+'Capital Market Assumptions'!$B$45*'Random Draws'!S697)</f>
        <v>#REF!</v>
      </c>
      <c r="U698" s="6" t="e">
        <f>CG698*EXP('Capital Market Assumptions'!$B$44+'Capital Market Assumptions'!$B$45*'Random Draws'!T697)</f>
        <v>#REF!</v>
      </c>
      <c r="V698" s="6" t="e">
        <f>CH698*EXP('Capital Market Assumptions'!$B$44+'Capital Market Assumptions'!$B$45*'Random Draws'!U697)</f>
        <v>#REF!</v>
      </c>
      <c r="W698" s="6" t="e">
        <f>CI698*EXP('Capital Market Assumptions'!$B$44+'Capital Market Assumptions'!$B$45*'Random Draws'!V697)</f>
        <v>#REF!</v>
      </c>
      <c r="X698" s="6" t="e">
        <f>CJ698*EXP('Capital Market Assumptions'!$B$44+'Capital Market Assumptions'!$B$45*'Random Draws'!W697)</f>
        <v>#REF!</v>
      </c>
      <c r="Y698" s="6" t="e">
        <f>CK698*EXP('Capital Market Assumptions'!$B$44+'Capital Market Assumptions'!$B$45*'Random Draws'!X697)</f>
        <v>#REF!</v>
      </c>
      <c r="Z698" s="6" t="e">
        <f>CL698*EXP('Capital Market Assumptions'!$B$44+'Capital Market Assumptions'!$B$45*'Random Draws'!Y697)</f>
        <v>#REF!</v>
      </c>
      <c r="AA698" s="6" t="e">
        <f>CM698*EXP('Capital Market Assumptions'!$B$44+'Capital Market Assumptions'!$B$45*'Random Draws'!Z697)</f>
        <v>#REF!</v>
      </c>
      <c r="AB698" s="6" t="e">
        <f>CN698*EXP('Capital Market Assumptions'!$B$44+'Capital Market Assumptions'!$B$45*'Random Draws'!AA697)</f>
        <v>#REF!</v>
      </c>
      <c r="AC698" s="6" t="e">
        <f>CO698*EXP('Capital Market Assumptions'!$B$44+'Capital Market Assumptions'!$B$45*'Random Draws'!AB697)</f>
        <v>#REF!</v>
      </c>
      <c r="AD698" s="6" t="e">
        <f>CP698*EXP('Capital Market Assumptions'!$B$44+'Capital Market Assumptions'!$B$45*'Random Draws'!AC697)</f>
        <v>#REF!</v>
      </c>
      <c r="AE698" s="6" t="e">
        <f>CQ698*EXP('Capital Market Assumptions'!$B$44+'Capital Market Assumptions'!$B$45*'Random Draws'!AD697)</f>
        <v>#REF!</v>
      </c>
      <c r="AF698" s="6" t="e">
        <f>CR698*EXP('Capital Market Assumptions'!$B$44+'Capital Market Assumptions'!$B$45*'Random Draws'!AE697)</f>
        <v>#REF!</v>
      </c>
      <c r="AH698">
        <f t="shared" si="1376"/>
        <v>4.2999999999999261E-2</v>
      </c>
      <c r="AI698">
        <f t="shared" si="1377"/>
        <v>1.0600000000000023</v>
      </c>
      <c r="AJ698">
        <f t="shared" si="1378"/>
        <v>2.0930000000000035</v>
      </c>
      <c r="AK698">
        <f t="shared" si="1379"/>
        <v>3.1530000000000058</v>
      </c>
      <c r="AL698">
        <f t="shared" si="1380"/>
        <v>4.2659999999999911</v>
      </c>
      <c r="AM698">
        <f t="shared" si="1381"/>
        <v>5.3020000000000067</v>
      </c>
      <c r="AN698">
        <f t="shared" si="1382"/>
        <v>6.3569999999999993</v>
      </c>
      <c r="AO698">
        <f t="shared" si="1383"/>
        <v>7.3900000000000006</v>
      </c>
      <c r="AP698">
        <f t="shared" si="1384"/>
        <v>8.3549999999999898</v>
      </c>
      <c r="AQ698">
        <f t="shared" si="1385"/>
        <v>9.2480000000000047</v>
      </c>
      <c r="AR698">
        <v>9.9540000000000006</v>
      </c>
      <c r="AS698">
        <v>10.536</v>
      </c>
      <c r="AT698">
        <v>11.061999999999999</v>
      </c>
      <c r="AU698">
        <v>11.587</v>
      </c>
      <c r="AV698">
        <v>12.256</v>
      </c>
      <c r="AW698">
        <v>12.815</v>
      </c>
      <c r="AX698">
        <v>13.287000000000001</v>
      </c>
      <c r="AY698">
        <v>13.785</v>
      </c>
      <c r="AZ698">
        <v>14.218999999999999</v>
      </c>
      <c r="BA698">
        <v>14.718999999999999</v>
      </c>
      <c r="BB698" t="e">
        <f>LRP!#REF!</f>
        <v>#REF!</v>
      </c>
      <c r="BC698" t="e">
        <f>LRP!#REF!</f>
        <v>#REF!</v>
      </c>
      <c r="BD698" t="e">
        <f>LRP!#REF!</f>
        <v>#REF!</v>
      </c>
      <c r="BE698" t="e">
        <f>LRP!#REF!</f>
        <v>#REF!</v>
      </c>
      <c r="BF698" t="e">
        <f>LRP!#REF!</f>
        <v>#REF!</v>
      </c>
      <c r="BG698" t="e">
        <f>LRP!#REF!</f>
        <v>#REF!</v>
      </c>
      <c r="BH698" t="e">
        <f>LRP!#REF!</f>
        <v>#REF!</v>
      </c>
      <c r="BI698" t="e">
        <f>LRP!#REF!</f>
        <v>#REF!</v>
      </c>
      <c r="BJ698" t="e">
        <f>LRP!#REF!</f>
        <v>#REF!</v>
      </c>
      <c r="BK698" t="e">
        <f>LRP!#REF!</f>
        <v>#REF!</v>
      </c>
      <c r="BM698">
        <f t="shared" si="1508"/>
        <v>471</v>
      </c>
      <c r="BN698">
        <f t="shared" si="1508"/>
        <v>471</v>
      </c>
      <c r="BO698">
        <f t="shared" si="1508"/>
        <v>471</v>
      </c>
      <c r="BP698" s="6" t="e">
        <f t="shared" si="1386"/>
        <v>#REF!</v>
      </c>
      <c r="BQ698" s="6" t="e">
        <f t="shared" si="1387"/>
        <v>#REF!</v>
      </c>
      <c r="BR698" s="6" t="e">
        <f t="shared" si="1388"/>
        <v>#REF!</v>
      </c>
      <c r="BS698" s="6" t="e">
        <f t="shared" si="1389"/>
        <v>#REF!</v>
      </c>
      <c r="BT698" s="6" t="e">
        <f t="shared" si="1390"/>
        <v>#REF!</v>
      </c>
      <c r="BU698" s="6" t="e">
        <f t="shared" si="1391"/>
        <v>#REF!</v>
      </c>
      <c r="BV698" s="6" t="e">
        <f t="shared" si="1392"/>
        <v>#REF!</v>
      </c>
      <c r="BW698" s="6" t="e">
        <f t="shared" si="1393"/>
        <v>#REF!</v>
      </c>
      <c r="BX698" s="6" t="e">
        <f t="shared" si="1394"/>
        <v>#REF!</v>
      </c>
      <c r="BY698" s="6" t="e">
        <f t="shared" si="1395"/>
        <v>#REF!</v>
      </c>
      <c r="BZ698" s="6" t="e">
        <f t="shared" si="1396"/>
        <v>#REF!</v>
      </c>
      <c r="CA698" s="6" t="e">
        <f t="shared" si="1397"/>
        <v>#REF!</v>
      </c>
      <c r="CB698" s="6" t="e">
        <f t="shared" si="1398"/>
        <v>#REF!</v>
      </c>
      <c r="CC698" s="6" t="e">
        <f t="shared" si="1399"/>
        <v>#REF!</v>
      </c>
      <c r="CD698" s="6" t="e">
        <f t="shared" si="1400"/>
        <v>#REF!</v>
      </c>
      <c r="CE698" s="6" t="e">
        <f t="shared" si="1401"/>
        <v>#REF!</v>
      </c>
      <c r="CF698" s="6" t="e">
        <f t="shared" si="1402"/>
        <v>#REF!</v>
      </c>
      <c r="CG698" s="6" t="e">
        <f t="shared" si="1403"/>
        <v>#REF!</v>
      </c>
      <c r="CH698" s="6" t="e">
        <f t="shared" si="1404"/>
        <v>#REF!</v>
      </c>
      <c r="CI698" s="6" t="e">
        <f t="shared" si="1405"/>
        <v>#REF!</v>
      </c>
      <c r="CJ698" s="6" t="e">
        <f t="shared" si="1406"/>
        <v>#REF!</v>
      </c>
      <c r="CK698" s="6" t="e">
        <f t="shared" si="1407"/>
        <v>#REF!</v>
      </c>
      <c r="CL698" s="6" t="e">
        <f t="shared" si="1408"/>
        <v>#REF!</v>
      </c>
      <c r="CM698" s="6" t="e">
        <f t="shared" si="1409"/>
        <v>#REF!</v>
      </c>
      <c r="CN698" s="6" t="e">
        <f t="shared" si="1410"/>
        <v>#REF!</v>
      </c>
      <c r="CO698" s="6" t="e">
        <f t="shared" si="1411"/>
        <v>#REF!</v>
      </c>
      <c r="CP698" s="6" t="e">
        <f t="shared" si="1412"/>
        <v>#REF!</v>
      </c>
      <c r="CQ698" s="6" t="e">
        <f t="shared" si="1413"/>
        <v>#REF!</v>
      </c>
      <c r="CR698" s="6" t="e">
        <f t="shared" si="1414"/>
        <v>#REF!</v>
      </c>
      <c r="CS698" s="6" t="e">
        <f t="shared" si="1415"/>
        <v>#REF!</v>
      </c>
      <c r="CU698" s="6" t="e">
        <f t="shared" si="1416"/>
        <v>#REF!</v>
      </c>
      <c r="CV698" s="6" t="e">
        <f t="shared" si="1417"/>
        <v>#REF!</v>
      </c>
      <c r="CW698" s="6" t="e">
        <f t="shared" si="1418"/>
        <v>#REF!</v>
      </c>
      <c r="CX698" s="6" t="e">
        <f t="shared" si="1419"/>
        <v>#REF!</v>
      </c>
      <c r="CY698" s="6" t="e">
        <f t="shared" si="1420"/>
        <v>#REF!</v>
      </c>
      <c r="CZ698" s="6" t="e">
        <f t="shared" si="1421"/>
        <v>#REF!</v>
      </c>
      <c r="DA698" s="6" t="e">
        <f t="shared" si="1422"/>
        <v>#REF!</v>
      </c>
      <c r="DB698" s="6" t="e">
        <f t="shared" si="1423"/>
        <v>#REF!</v>
      </c>
      <c r="DC698" s="6" t="e">
        <f t="shared" si="1424"/>
        <v>#REF!</v>
      </c>
      <c r="DD698" s="6" t="e">
        <f t="shared" si="1425"/>
        <v>#REF!</v>
      </c>
      <c r="DE698" s="6" t="e">
        <f t="shared" si="1426"/>
        <v>#REF!</v>
      </c>
      <c r="DF698" s="6" t="e">
        <f t="shared" si="1427"/>
        <v>#REF!</v>
      </c>
      <c r="DG698" s="6" t="e">
        <f t="shared" si="1428"/>
        <v>#REF!</v>
      </c>
      <c r="DH698" s="6" t="e">
        <f t="shared" si="1429"/>
        <v>#REF!</v>
      </c>
      <c r="DI698" s="6" t="e">
        <f t="shared" si="1430"/>
        <v>#REF!</v>
      </c>
      <c r="DJ698" s="6" t="e">
        <f t="shared" si="1431"/>
        <v>#REF!</v>
      </c>
      <c r="DK698" s="6" t="e">
        <f t="shared" si="1432"/>
        <v>#REF!</v>
      </c>
      <c r="DL698" s="6" t="e">
        <f t="shared" si="1433"/>
        <v>#REF!</v>
      </c>
      <c r="DM698" s="6" t="e">
        <f t="shared" si="1434"/>
        <v>#REF!</v>
      </c>
      <c r="DN698" s="6" t="e">
        <f t="shared" si="1435"/>
        <v>#REF!</v>
      </c>
      <c r="DO698" s="6" t="e">
        <f t="shared" si="1436"/>
        <v>#REF!</v>
      </c>
      <c r="DP698" s="6" t="e">
        <f t="shared" si="1437"/>
        <v>#REF!</v>
      </c>
      <c r="DQ698" s="6" t="e">
        <f t="shared" si="1438"/>
        <v>#REF!</v>
      </c>
      <c r="DR698" s="6" t="e">
        <f t="shared" si="1439"/>
        <v>#REF!</v>
      </c>
      <c r="DS698" s="6" t="e">
        <f t="shared" si="1440"/>
        <v>#REF!</v>
      </c>
      <c r="DT698" s="6" t="e">
        <f t="shared" si="1441"/>
        <v>#REF!</v>
      </c>
      <c r="DU698" s="6" t="e">
        <f t="shared" si="1442"/>
        <v>#REF!</v>
      </c>
      <c r="DV698" s="6" t="e">
        <f t="shared" si="1443"/>
        <v>#REF!</v>
      </c>
      <c r="DW698" s="6" t="e">
        <f t="shared" si="1444"/>
        <v>#REF!</v>
      </c>
      <c r="DX698" s="6" t="e">
        <f t="shared" si="1445"/>
        <v>#REF!</v>
      </c>
      <c r="DZ698" s="6" t="e">
        <f t="shared" si="1446"/>
        <v>#REF!</v>
      </c>
      <c r="EA698" s="6" t="e">
        <f t="shared" si="1447"/>
        <v>#REF!</v>
      </c>
      <c r="EB698" s="6" t="e">
        <f t="shared" si="1448"/>
        <v>#REF!</v>
      </c>
      <c r="EC698" s="6" t="e">
        <f t="shared" si="1449"/>
        <v>#REF!</v>
      </c>
      <c r="ED698" s="6" t="e">
        <f t="shared" si="1450"/>
        <v>#REF!</v>
      </c>
      <c r="EE698" s="6" t="e">
        <f t="shared" si="1451"/>
        <v>#REF!</v>
      </c>
      <c r="EF698" s="6" t="e">
        <f t="shared" si="1452"/>
        <v>#REF!</v>
      </c>
      <c r="EG698" s="6" t="e">
        <f t="shared" si="1453"/>
        <v>#REF!</v>
      </c>
      <c r="EH698" s="6" t="e">
        <f t="shared" si="1454"/>
        <v>#REF!</v>
      </c>
      <c r="EI698" s="6" t="e">
        <f t="shared" si="1455"/>
        <v>#REF!</v>
      </c>
      <c r="EJ698" s="6" t="e">
        <f t="shared" si="1456"/>
        <v>#REF!</v>
      </c>
      <c r="EK698" s="6" t="e">
        <f t="shared" si="1457"/>
        <v>#REF!</v>
      </c>
      <c r="EL698" s="6" t="e">
        <f t="shared" si="1458"/>
        <v>#REF!</v>
      </c>
      <c r="EM698" s="6" t="e">
        <f t="shared" si="1459"/>
        <v>#REF!</v>
      </c>
      <c r="EN698" s="6" t="e">
        <f t="shared" si="1460"/>
        <v>#REF!</v>
      </c>
      <c r="EO698" s="6" t="e">
        <f t="shared" si="1461"/>
        <v>#REF!</v>
      </c>
      <c r="EP698" s="6" t="e">
        <f t="shared" si="1462"/>
        <v>#REF!</v>
      </c>
      <c r="EQ698" s="6" t="e">
        <f t="shared" si="1463"/>
        <v>#REF!</v>
      </c>
      <c r="ER698" s="6" t="e">
        <f t="shared" si="1464"/>
        <v>#REF!</v>
      </c>
      <c r="ES698" s="6" t="e">
        <f t="shared" si="1465"/>
        <v>#REF!</v>
      </c>
      <c r="ET698" s="6" t="e">
        <f t="shared" si="1466"/>
        <v>#REF!</v>
      </c>
      <c r="EU698" s="6" t="e">
        <f t="shared" si="1467"/>
        <v>#REF!</v>
      </c>
      <c r="EV698" s="6" t="e">
        <f t="shared" si="1468"/>
        <v>#REF!</v>
      </c>
      <c r="EW698" s="6" t="e">
        <f t="shared" si="1469"/>
        <v>#REF!</v>
      </c>
      <c r="EX698" s="6" t="e">
        <f t="shared" si="1470"/>
        <v>#REF!</v>
      </c>
      <c r="EY698" s="6" t="e">
        <f t="shared" si="1471"/>
        <v>#REF!</v>
      </c>
      <c r="EZ698" s="6" t="e">
        <f t="shared" si="1472"/>
        <v>#REF!</v>
      </c>
      <c r="FA698" s="6" t="e">
        <f t="shared" si="1473"/>
        <v>#REF!</v>
      </c>
      <c r="FB698" s="6" t="e">
        <f t="shared" si="1474"/>
        <v>#REF!</v>
      </c>
      <c r="FC698" s="6" t="e">
        <f t="shared" si="1475"/>
        <v>#REF!</v>
      </c>
      <c r="FE698" s="6" t="e">
        <f t="shared" si="1476"/>
        <v>#REF!</v>
      </c>
      <c r="FF698" s="6" t="e">
        <f t="shared" si="1477"/>
        <v>#REF!</v>
      </c>
      <c r="FG698" s="6" t="e">
        <f t="shared" si="1478"/>
        <v>#REF!</v>
      </c>
      <c r="FH698" s="6" t="e">
        <f t="shared" si="1479"/>
        <v>#REF!</v>
      </c>
      <c r="FI698" s="6" t="e">
        <f t="shared" si="1480"/>
        <v>#REF!</v>
      </c>
      <c r="FJ698" s="6" t="e">
        <f t="shared" si="1481"/>
        <v>#REF!</v>
      </c>
      <c r="FK698" s="6" t="e">
        <f t="shared" si="1482"/>
        <v>#REF!</v>
      </c>
      <c r="FL698" s="6" t="e">
        <f t="shared" si="1483"/>
        <v>#REF!</v>
      </c>
      <c r="FM698" s="6" t="e">
        <f t="shared" si="1484"/>
        <v>#REF!</v>
      </c>
      <c r="FN698" s="6" t="e">
        <f t="shared" si="1485"/>
        <v>#REF!</v>
      </c>
      <c r="FO698" s="6" t="e">
        <f t="shared" si="1486"/>
        <v>#REF!</v>
      </c>
      <c r="FP698" s="6" t="e">
        <f t="shared" si="1487"/>
        <v>#REF!</v>
      </c>
      <c r="FQ698" s="6" t="e">
        <f t="shared" si="1488"/>
        <v>#REF!</v>
      </c>
      <c r="FR698" s="6" t="e">
        <f t="shared" si="1489"/>
        <v>#REF!</v>
      </c>
      <c r="FS698" s="6" t="e">
        <f t="shared" si="1490"/>
        <v>#REF!</v>
      </c>
      <c r="FT698" s="6" t="e">
        <f t="shared" si="1491"/>
        <v>#REF!</v>
      </c>
      <c r="FU698" s="6" t="e">
        <f t="shared" si="1492"/>
        <v>#REF!</v>
      </c>
      <c r="FV698" s="6" t="e">
        <f t="shared" si="1493"/>
        <v>#REF!</v>
      </c>
      <c r="FW698" s="6" t="e">
        <f t="shared" si="1494"/>
        <v>#REF!</v>
      </c>
      <c r="FX698" s="6" t="e">
        <f t="shared" si="1495"/>
        <v>#REF!</v>
      </c>
      <c r="FY698" s="6" t="e">
        <f t="shared" si="1496"/>
        <v>#REF!</v>
      </c>
      <c r="FZ698" s="6" t="e">
        <f t="shared" si="1497"/>
        <v>#REF!</v>
      </c>
      <c r="GA698" s="6" t="e">
        <f t="shared" si="1498"/>
        <v>#REF!</v>
      </c>
      <c r="GB698" s="6" t="e">
        <f t="shared" si="1499"/>
        <v>#REF!</v>
      </c>
      <c r="GC698" s="6" t="e">
        <f t="shared" si="1500"/>
        <v>#REF!</v>
      </c>
      <c r="GD698" s="6" t="e">
        <f t="shared" si="1501"/>
        <v>#REF!</v>
      </c>
      <c r="GE698" s="6" t="e">
        <f t="shared" si="1502"/>
        <v>#REF!</v>
      </c>
      <c r="GF698" s="6" t="e">
        <f t="shared" si="1503"/>
        <v>#REF!</v>
      </c>
      <c r="GG698" s="6" t="e">
        <f t="shared" si="1504"/>
        <v>#REF!</v>
      </c>
      <c r="GH698" s="6" t="e">
        <f t="shared" si="1505"/>
        <v>#REF!</v>
      </c>
    </row>
    <row r="699" spans="1:190" x14ac:dyDescent="0.3">
      <c r="A699">
        <f t="shared" si="1506"/>
        <v>695</v>
      </c>
      <c r="B699">
        <f t="shared" si="1374"/>
        <v>471</v>
      </c>
      <c r="C699" s="64" t="e">
        <f>BO699*EXP('Capital Market Assumptions'!#REF!+'Capital Market Assumptions'!#REF!*'Random Draws'!B698)</f>
        <v>#REF!</v>
      </c>
      <c r="D699" s="64" t="e">
        <f>BP699*EXP('Capital Market Assumptions'!#REF!+'Capital Market Assumptions'!#REF!*'Random Draws'!C698)</f>
        <v>#REF!</v>
      </c>
      <c r="E699" s="64" t="e">
        <f>BQ699*EXP('Capital Market Assumptions'!#REF!+'Capital Market Assumptions'!#REF!*'Random Draws'!D698)</f>
        <v>#REF!</v>
      </c>
      <c r="F699" s="64" t="e">
        <f>BR699*EXP('Capital Market Assumptions'!#REF!+'Capital Market Assumptions'!#REF!*'Random Draws'!E698)</f>
        <v>#REF!</v>
      </c>
      <c r="G699" s="64" t="e">
        <f>BS699*EXP('Capital Market Assumptions'!#REF!+'Capital Market Assumptions'!#REF!*'Random Draws'!F698)</f>
        <v>#REF!</v>
      </c>
      <c r="H699" s="6" t="e">
        <f>BT699*EXP('Capital Market Assumptions'!$B$44+'Capital Market Assumptions'!$B$45*'Random Draws'!G698)</f>
        <v>#REF!</v>
      </c>
      <c r="I699" s="6" t="e">
        <f>BU699*EXP('Capital Market Assumptions'!$B$44+'Capital Market Assumptions'!$B$45*'Random Draws'!H698)</f>
        <v>#REF!</v>
      </c>
      <c r="J699" s="6" t="e">
        <f>BV699*EXP('Capital Market Assumptions'!$B$44+'Capital Market Assumptions'!$B$45*'Random Draws'!I698)</f>
        <v>#REF!</v>
      </c>
      <c r="K699" s="6" t="e">
        <f>BW699*EXP('Capital Market Assumptions'!$B$44+'Capital Market Assumptions'!$B$45*'Random Draws'!J698)</f>
        <v>#REF!</v>
      </c>
      <c r="L699" s="6" t="e">
        <f>BX699*EXP('Capital Market Assumptions'!$B$44+'Capital Market Assumptions'!$B$45*'Random Draws'!K698)</f>
        <v>#REF!</v>
      </c>
      <c r="M699" s="6" t="e">
        <f>BY699*EXP('Capital Market Assumptions'!$B$44+'Capital Market Assumptions'!$B$45*'Random Draws'!L698)</f>
        <v>#REF!</v>
      </c>
      <c r="N699" s="6" t="e">
        <f>BZ699*EXP('Capital Market Assumptions'!$B$44+'Capital Market Assumptions'!$B$45*'Random Draws'!M698)</f>
        <v>#REF!</v>
      </c>
      <c r="O699" s="6" t="e">
        <f>CA699*EXP('Capital Market Assumptions'!$B$44+'Capital Market Assumptions'!$B$45*'Random Draws'!N698)</f>
        <v>#REF!</v>
      </c>
      <c r="P699" s="6" t="e">
        <f>CB699*EXP('Capital Market Assumptions'!$B$44+'Capital Market Assumptions'!$B$45*'Random Draws'!O698)</f>
        <v>#REF!</v>
      </c>
      <c r="Q699" s="6" t="e">
        <f>CC699*EXP('Capital Market Assumptions'!$B$44+'Capital Market Assumptions'!$B$45*'Random Draws'!P698)</f>
        <v>#REF!</v>
      </c>
      <c r="R699" s="6" t="e">
        <f>CD699*EXP('Capital Market Assumptions'!$B$44+'Capital Market Assumptions'!$B$45*'Random Draws'!Q698)</f>
        <v>#REF!</v>
      </c>
      <c r="S699" s="6" t="e">
        <f>CE699*EXP('Capital Market Assumptions'!$B$44+'Capital Market Assumptions'!$B$45*'Random Draws'!R698)</f>
        <v>#REF!</v>
      </c>
      <c r="T699" s="6" t="e">
        <f>CF699*EXP('Capital Market Assumptions'!$B$44+'Capital Market Assumptions'!$B$45*'Random Draws'!S698)</f>
        <v>#REF!</v>
      </c>
      <c r="U699" s="6" t="e">
        <f>CG699*EXP('Capital Market Assumptions'!$B$44+'Capital Market Assumptions'!$B$45*'Random Draws'!T698)</f>
        <v>#REF!</v>
      </c>
      <c r="V699" s="6" t="e">
        <f>CH699*EXP('Capital Market Assumptions'!$B$44+'Capital Market Assumptions'!$B$45*'Random Draws'!U698)</f>
        <v>#REF!</v>
      </c>
      <c r="W699" s="6" t="e">
        <f>CI699*EXP('Capital Market Assumptions'!$B$44+'Capital Market Assumptions'!$B$45*'Random Draws'!V698)</f>
        <v>#REF!</v>
      </c>
      <c r="X699" s="6" t="e">
        <f>CJ699*EXP('Capital Market Assumptions'!$B$44+'Capital Market Assumptions'!$B$45*'Random Draws'!W698)</f>
        <v>#REF!</v>
      </c>
      <c r="Y699" s="6" t="e">
        <f>CK699*EXP('Capital Market Assumptions'!$B$44+'Capital Market Assumptions'!$B$45*'Random Draws'!X698)</f>
        <v>#REF!</v>
      </c>
      <c r="Z699" s="6" t="e">
        <f>CL699*EXP('Capital Market Assumptions'!$B$44+'Capital Market Assumptions'!$B$45*'Random Draws'!Y698)</f>
        <v>#REF!</v>
      </c>
      <c r="AA699" s="6" t="e">
        <f>CM699*EXP('Capital Market Assumptions'!$B$44+'Capital Market Assumptions'!$B$45*'Random Draws'!Z698)</f>
        <v>#REF!</v>
      </c>
      <c r="AB699" s="6" t="e">
        <f>CN699*EXP('Capital Market Assumptions'!$B$44+'Capital Market Assumptions'!$B$45*'Random Draws'!AA698)</f>
        <v>#REF!</v>
      </c>
      <c r="AC699" s="6" t="e">
        <f>CO699*EXP('Capital Market Assumptions'!$B$44+'Capital Market Assumptions'!$B$45*'Random Draws'!AB698)</f>
        <v>#REF!</v>
      </c>
      <c r="AD699" s="6" t="e">
        <f>CP699*EXP('Capital Market Assumptions'!$B$44+'Capital Market Assumptions'!$B$45*'Random Draws'!AC698)</f>
        <v>#REF!</v>
      </c>
      <c r="AE699" s="6" t="e">
        <f>CQ699*EXP('Capital Market Assumptions'!$B$44+'Capital Market Assumptions'!$B$45*'Random Draws'!AD698)</f>
        <v>#REF!</v>
      </c>
      <c r="AF699" s="6" t="e">
        <f>CR699*EXP('Capital Market Assumptions'!$B$44+'Capital Market Assumptions'!$B$45*'Random Draws'!AE698)</f>
        <v>#REF!</v>
      </c>
      <c r="AH699">
        <f t="shared" si="1376"/>
        <v>4.2999999999999261E-2</v>
      </c>
      <c r="AI699">
        <f t="shared" si="1377"/>
        <v>1.0600000000000023</v>
      </c>
      <c r="AJ699">
        <f t="shared" si="1378"/>
        <v>2.0930000000000035</v>
      </c>
      <c r="AK699">
        <f t="shared" si="1379"/>
        <v>3.1530000000000058</v>
      </c>
      <c r="AL699">
        <f t="shared" si="1380"/>
        <v>4.2659999999999911</v>
      </c>
      <c r="AM699">
        <f t="shared" si="1381"/>
        <v>5.3020000000000067</v>
      </c>
      <c r="AN699">
        <f t="shared" si="1382"/>
        <v>6.3569999999999993</v>
      </c>
      <c r="AO699">
        <f t="shared" si="1383"/>
        <v>7.3900000000000006</v>
      </c>
      <c r="AP699">
        <f t="shared" si="1384"/>
        <v>8.3549999999999898</v>
      </c>
      <c r="AQ699">
        <f t="shared" si="1385"/>
        <v>9.2480000000000047</v>
      </c>
      <c r="AR699">
        <v>9.9540000000000006</v>
      </c>
      <c r="AS699">
        <v>10.536</v>
      </c>
      <c r="AT699">
        <v>11.061999999999999</v>
      </c>
      <c r="AU699">
        <v>11.587</v>
      </c>
      <c r="AV699">
        <v>12.256</v>
      </c>
      <c r="AW699">
        <v>12.815</v>
      </c>
      <c r="AX699">
        <v>13.287000000000001</v>
      </c>
      <c r="AY699">
        <v>13.785</v>
      </c>
      <c r="AZ699">
        <v>14.218999999999999</v>
      </c>
      <c r="BA699">
        <v>14.718999999999999</v>
      </c>
      <c r="BB699" t="e">
        <f>LRP!#REF!</f>
        <v>#REF!</v>
      </c>
      <c r="BC699" t="e">
        <f>LRP!#REF!</f>
        <v>#REF!</v>
      </c>
      <c r="BD699" t="e">
        <f>LRP!#REF!</f>
        <v>#REF!</v>
      </c>
      <c r="BE699" t="e">
        <f>LRP!#REF!</f>
        <v>#REF!</v>
      </c>
      <c r="BF699" t="e">
        <f>LRP!#REF!</f>
        <v>#REF!</v>
      </c>
      <c r="BG699" t="e">
        <f>LRP!#REF!</f>
        <v>#REF!</v>
      </c>
      <c r="BH699" t="e">
        <f>LRP!#REF!</f>
        <v>#REF!</v>
      </c>
      <c r="BI699" t="e">
        <f>LRP!#REF!</f>
        <v>#REF!</v>
      </c>
      <c r="BJ699" t="e">
        <f>LRP!#REF!</f>
        <v>#REF!</v>
      </c>
      <c r="BK699" t="e">
        <f>LRP!#REF!</f>
        <v>#REF!</v>
      </c>
      <c r="BM699">
        <f t="shared" si="1508"/>
        <v>471</v>
      </c>
      <c r="BN699">
        <f t="shared" si="1508"/>
        <v>471</v>
      </c>
      <c r="BO699">
        <f t="shared" si="1508"/>
        <v>471</v>
      </c>
      <c r="BP699" s="6" t="e">
        <f t="shared" si="1386"/>
        <v>#REF!</v>
      </c>
      <c r="BQ699" s="6" t="e">
        <f t="shared" si="1387"/>
        <v>#REF!</v>
      </c>
      <c r="BR699" s="6" t="e">
        <f t="shared" si="1388"/>
        <v>#REF!</v>
      </c>
      <c r="BS699" s="6" t="e">
        <f t="shared" si="1389"/>
        <v>#REF!</v>
      </c>
      <c r="BT699" s="6" t="e">
        <f t="shared" si="1390"/>
        <v>#REF!</v>
      </c>
      <c r="BU699" s="6" t="e">
        <f t="shared" si="1391"/>
        <v>#REF!</v>
      </c>
      <c r="BV699" s="6" t="e">
        <f t="shared" si="1392"/>
        <v>#REF!</v>
      </c>
      <c r="BW699" s="6" t="e">
        <f t="shared" si="1393"/>
        <v>#REF!</v>
      </c>
      <c r="BX699" s="6" t="e">
        <f t="shared" si="1394"/>
        <v>#REF!</v>
      </c>
      <c r="BY699" s="6" t="e">
        <f t="shared" si="1395"/>
        <v>#REF!</v>
      </c>
      <c r="BZ699" s="6" t="e">
        <f t="shared" si="1396"/>
        <v>#REF!</v>
      </c>
      <c r="CA699" s="6" t="e">
        <f t="shared" si="1397"/>
        <v>#REF!</v>
      </c>
      <c r="CB699" s="6" t="e">
        <f t="shared" si="1398"/>
        <v>#REF!</v>
      </c>
      <c r="CC699" s="6" t="e">
        <f t="shared" si="1399"/>
        <v>#REF!</v>
      </c>
      <c r="CD699" s="6" t="e">
        <f t="shared" si="1400"/>
        <v>#REF!</v>
      </c>
      <c r="CE699" s="6" t="e">
        <f t="shared" si="1401"/>
        <v>#REF!</v>
      </c>
      <c r="CF699" s="6" t="e">
        <f t="shared" si="1402"/>
        <v>#REF!</v>
      </c>
      <c r="CG699" s="6" t="e">
        <f t="shared" si="1403"/>
        <v>#REF!</v>
      </c>
      <c r="CH699" s="6" t="e">
        <f t="shared" si="1404"/>
        <v>#REF!</v>
      </c>
      <c r="CI699" s="6" t="e">
        <f t="shared" si="1405"/>
        <v>#REF!</v>
      </c>
      <c r="CJ699" s="6" t="e">
        <f t="shared" si="1406"/>
        <v>#REF!</v>
      </c>
      <c r="CK699" s="6" t="e">
        <f t="shared" si="1407"/>
        <v>#REF!</v>
      </c>
      <c r="CL699" s="6" t="e">
        <f t="shared" si="1408"/>
        <v>#REF!</v>
      </c>
      <c r="CM699" s="6" t="e">
        <f t="shared" si="1409"/>
        <v>#REF!</v>
      </c>
      <c r="CN699" s="6" t="e">
        <f t="shared" si="1410"/>
        <v>#REF!</v>
      </c>
      <c r="CO699" s="6" t="e">
        <f t="shared" si="1411"/>
        <v>#REF!</v>
      </c>
      <c r="CP699" s="6" t="e">
        <f t="shared" si="1412"/>
        <v>#REF!</v>
      </c>
      <c r="CQ699" s="6" t="e">
        <f t="shared" si="1413"/>
        <v>#REF!</v>
      </c>
      <c r="CR699" s="6" t="e">
        <f t="shared" si="1414"/>
        <v>#REF!</v>
      </c>
      <c r="CS699" s="6" t="e">
        <f t="shared" si="1415"/>
        <v>#REF!</v>
      </c>
      <c r="CU699" s="6" t="e">
        <f t="shared" si="1416"/>
        <v>#REF!</v>
      </c>
      <c r="CV699" s="6" t="e">
        <f t="shared" si="1417"/>
        <v>#REF!</v>
      </c>
      <c r="CW699" s="6" t="e">
        <f t="shared" si="1418"/>
        <v>#REF!</v>
      </c>
      <c r="CX699" s="6" t="e">
        <f t="shared" si="1419"/>
        <v>#REF!</v>
      </c>
      <c r="CY699" s="6" t="e">
        <f t="shared" si="1420"/>
        <v>#REF!</v>
      </c>
      <c r="CZ699" s="6" t="e">
        <f t="shared" si="1421"/>
        <v>#REF!</v>
      </c>
      <c r="DA699" s="6" t="e">
        <f t="shared" si="1422"/>
        <v>#REF!</v>
      </c>
      <c r="DB699" s="6" t="e">
        <f t="shared" si="1423"/>
        <v>#REF!</v>
      </c>
      <c r="DC699" s="6" t="e">
        <f t="shared" si="1424"/>
        <v>#REF!</v>
      </c>
      <c r="DD699" s="6" t="e">
        <f t="shared" si="1425"/>
        <v>#REF!</v>
      </c>
      <c r="DE699" s="6" t="e">
        <f t="shared" si="1426"/>
        <v>#REF!</v>
      </c>
      <c r="DF699" s="6" t="e">
        <f t="shared" si="1427"/>
        <v>#REF!</v>
      </c>
      <c r="DG699" s="6" t="e">
        <f t="shared" si="1428"/>
        <v>#REF!</v>
      </c>
      <c r="DH699" s="6" t="e">
        <f t="shared" si="1429"/>
        <v>#REF!</v>
      </c>
      <c r="DI699" s="6" t="e">
        <f t="shared" si="1430"/>
        <v>#REF!</v>
      </c>
      <c r="DJ699" s="6" t="e">
        <f t="shared" si="1431"/>
        <v>#REF!</v>
      </c>
      <c r="DK699" s="6" t="e">
        <f t="shared" si="1432"/>
        <v>#REF!</v>
      </c>
      <c r="DL699" s="6" t="e">
        <f t="shared" si="1433"/>
        <v>#REF!</v>
      </c>
      <c r="DM699" s="6" t="e">
        <f t="shared" si="1434"/>
        <v>#REF!</v>
      </c>
      <c r="DN699" s="6" t="e">
        <f t="shared" si="1435"/>
        <v>#REF!</v>
      </c>
      <c r="DO699" s="6" t="e">
        <f t="shared" si="1436"/>
        <v>#REF!</v>
      </c>
      <c r="DP699" s="6" t="e">
        <f t="shared" si="1437"/>
        <v>#REF!</v>
      </c>
      <c r="DQ699" s="6" t="e">
        <f t="shared" si="1438"/>
        <v>#REF!</v>
      </c>
      <c r="DR699" s="6" t="e">
        <f t="shared" si="1439"/>
        <v>#REF!</v>
      </c>
      <c r="DS699" s="6" t="e">
        <f t="shared" si="1440"/>
        <v>#REF!</v>
      </c>
      <c r="DT699" s="6" t="e">
        <f t="shared" si="1441"/>
        <v>#REF!</v>
      </c>
      <c r="DU699" s="6" t="e">
        <f t="shared" si="1442"/>
        <v>#REF!</v>
      </c>
      <c r="DV699" s="6" t="e">
        <f t="shared" si="1443"/>
        <v>#REF!</v>
      </c>
      <c r="DW699" s="6" t="e">
        <f t="shared" si="1444"/>
        <v>#REF!</v>
      </c>
      <c r="DX699" s="6" t="e">
        <f t="shared" si="1445"/>
        <v>#REF!</v>
      </c>
      <c r="DZ699" s="6" t="e">
        <f t="shared" si="1446"/>
        <v>#REF!</v>
      </c>
      <c r="EA699" s="6" t="e">
        <f t="shared" si="1447"/>
        <v>#REF!</v>
      </c>
      <c r="EB699" s="6" t="e">
        <f t="shared" si="1448"/>
        <v>#REF!</v>
      </c>
      <c r="EC699" s="6" t="e">
        <f t="shared" si="1449"/>
        <v>#REF!</v>
      </c>
      <c r="ED699" s="6" t="e">
        <f t="shared" si="1450"/>
        <v>#REF!</v>
      </c>
      <c r="EE699" s="6" t="e">
        <f t="shared" si="1451"/>
        <v>#REF!</v>
      </c>
      <c r="EF699" s="6" t="e">
        <f t="shared" si="1452"/>
        <v>#REF!</v>
      </c>
      <c r="EG699" s="6" t="e">
        <f t="shared" si="1453"/>
        <v>#REF!</v>
      </c>
      <c r="EH699" s="6" t="e">
        <f t="shared" si="1454"/>
        <v>#REF!</v>
      </c>
      <c r="EI699" s="6" t="e">
        <f t="shared" si="1455"/>
        <v>#REF!</v>
      </c>
      <c r="EJ699" s="6" t="e">
        <f t="shared" si="1456"/>
        <v>#REF!</v>
      </c>
      <c r="EK699" s="6" t="e">
        <f t="shared" si="1457"/>
        <v>#REF!</v>
      </c>
      <c r="EL699" s="6" t="e">
        <f t="shared" si="1458"/>
        <v>#REF!</v>
      </c>
      <c r="EM699" s="6" t="e">
        <f t="shared" si="1459"/>
        <v>#REF!</v>
      </c>
      <c r="EN699" s="6" t="e">
        <f t="shared" si="1460"/>
        <v>#REF!</v>
      </c>
      <c r="EO699" s="6" t="e">
        <f t="shared" si="1461"/>
        <v>#REF!</v>
      </c>
      <c r="EP699" s="6" t="e">
        <f t="shared" si="1462"/>
        <v>#REF!</v>
      </c>
      <c r="EQ699" s="6" t="e">
        <f t="shared" si="1463"/>
        <v>#REF!</v>
      </c>
      <c r="ER699" s="6" t="e">
        <f t="shared" si="1464"/>
        <v>#REF!</v>
      </c>
      <c r="ES699" s="6" t="e">
        <f t="shared" si="1465"/>
        <v>#REF!</v>
      </c>
      <c r="ET699" s="6" t="e">
        <f t="shared" si="1466"/>
        <v>#REF!</v>
      </c>
      <c r="EU699" s="6" t="e">
        <f t="shared" si="1467"/>
        <v>#REF!</v>
      </c>
      <c r="EV699" s="6" t="e">
        <f t="shared" si="1468"/>
        <v>#REF!</v>
      </c>
      <c r="EW699" s="6" t="e">
        <f t="shared" si="1469"/>
        <v>#REF!</v>
      </c>
      <c r="EX699" s="6" t="e">
        <f t="shared" si="1470"/>
        <v>#REF!</v>
      </c>
      <c r="EY699" s="6" t="e">
        <f t="shared" si="1471"/>
        <v>#REF!</v>
      </c>
      <c r="EZ699" s="6" t="e">
        <f t="shared" si="1472"/>
        <v>#REF!</v>
      </c>
      <c r="FA699" s="6" t="e">
        <f t="shared" si="1473"/>
        <v>#REF!</v>
      </c>
      <c r="FB699" s="6" t="e">
        <f t="shared" si="1474"/>
        <v>#REF!</v>
      </c>
      <c r="FC699" s="6" t="e">
        <f t="shared" si="1475"/>
        <v>#REF!</v>
      </c>
      <c r="FE699" s="6" t="e">
        <f t="shared" si="1476"/>
        <v>#REF!</v>
      </c>
      <c r="FF699" s="6" t="e">
        <f t="shared" si="1477"/>
        <v>#REF!</v>
      </c>
      <c r="FG699" s="6" t="e">
        <f t="shared" si="1478"/>
        <v>#REF!</v>
      </c>
      <c r="FH699" s="6" t="e">
        <f t="shared" si="1479"/>
        <v>#REF!</v>
      </c>
      <c r="FI699" s="6" t="e">
        <f t="shared" si="1480"/>
        <v>#REF!</v>
      </c>
      <c r="FJ699" s="6" t="e">
        <f t="shared" si="1481"/>
        <v>#REF!</v>
      </c>
      <c r="FK699" s="6" t="e">
        <f t="shared" si="1482"/>
        <v>#REF!</v>
      </c>
      <c r="FL699" s="6" t="e">
        <f t="shared" si="1483"/>
        <v>#REF!</v>
      </c>
      <c r="FM699" s="6" t="e">
        <f t="shared" si="1484"/>
        <v>#REF!</v>
      </c>
      <c r="FN699" s="6" t="e">
        <f t="shared" si="1485"/>
        <v>#REF!</v>
      </c>
      <c r="FO699" s="6" t="e">
        <f t="shared" si="1486"/>
        <v>#REF!</v>
      </c>
      <c r="FP699" s="6" t="e">
        <f t="shared" si="1487"/>
        <v>#REF!</v>
      </c>
      <c r="FQ699" s="6" t="e">
        <f t="shared" si="1488"/>
        <v>#REF!</v>
      </c>
      <c r="FR699" s="6" t="e">
        <f t="shared" si="1489"/>
        <v>#REF!</v>
      </c>
      <c r="FS699" s="6" t="e">
        <f t="shared" si="1490"/>
        <v>#REF!</v>
      </c>
      <c r="FT699" s="6" t="e">
        <f t="shared" si="1491"/>
        <v>#REF!</v>
      </c>
      <c r="FU699" s="6" t="e">
        <f t="shared" si="1492"/>
        <v>#REF!</v>
      </c>
      <c r="FV699" s="6" t="e">
        <f t="shared" si="1493"/>
        <v>#REF!</v>
      </c>
      <c r="FW699" s="6" t="e">
        <f t="shared" si="1494"/>
        <v>#REF!</v>
      </c>
      <c r="FX699" s="6" t="e">
        <f t="shared" si="1495"/>
        <v>#REF!</v>
      </c>
      <c r="FY699" s="6" t="e">
        <f t="shared" si="1496"/>
        <v>#REF!</v>
      </c>
      <c r="FZ699" s="6" t="e">
        <f t="shared" si="1497"/>
        <v>#REF!</v>
      </c>
      <c r="GA699" s="6" t="e">
        <f t="shared" si="1498"/>
        <v>#REF!</v>
      </c>
      <c r="GB699" s="6" t="e">
        <f t="shared" si="1499"/>
        <v>#REF!</v>
      </c>
      <c r="GC699" s="6" t="e">
        <f t="shared" si="1500"/>
        <v>#REF!</v>
      </c>
      <c r="GD699" s="6" t="e">
        <f t="shared" si="1501"/>
        <v>#REF!</v>
      </c>
      <c r="GE699" s="6" t="e">
        <f t="shared" si="1502"/>
        <v>#REF!</v>
      </c>
      <c r="GF699" s="6" t="e">
        <f t="shared" si="1503"/>
        <v>#REF!</v>
      </c>
      <c r="GG699" s="6" t="e">
        <f t="shared" si="1504"/>
        <v>#REF!</v>
      </c>
      <c r="GH699" s="6" t="e">
        <f t="shared" si="1505"/>
        <v>#REF!</v>
      </c>
    </row>
    <row r="700" spans="1:190" x14ac:dyDescent="0.3">
      <c r="A700">
        <f t="shared" si="1506"/>
        <v>696</v>
      </c>
      <c r="B700">
        <f t="shared" si="1374"/>
        <v>471</v>
      </c>
      <c r="C700" s="64" t="e">
        <f>BO700*EXP('Capital Market Assumptions'!#REF!+'Capital Market Assumptions'!#REF!*'Random Draws'!B699)</f>
        <v>#REF!</v>
      </c>
      <c r="D700" s="64" t="e">
        <f>BP700*EXP('Capital Market Assumptions'!#REF!+'Capital Market Assumptions'!#REF!*'Random Draws'!C699)</f>
        <v>#REF!</v>
      </c>
      <c r="E700" s="64" t="e">
        <f>BQ700*EXP('Capital Market Assumptions'!#REF!+'Capital Market Assumptions'!#REF!*'Random Draws'!D699)</f>
        <v>#REF!</v>
      </c>
      <c r="F700" s="64" t="e">
        <f>BR700*EXP('Capital Market Assumptions'!#REF!+'Capital Market Assumptions'!#REF!*'Random Draws'!E699)</f>
        <v>#REF!</v>
      </c>
      <c r="G700" s="64" t="e">
        <f>BS700*EXP('Capital Market Assumptions'!#REF!+'Capital Market Assumptions'!#REF!*'Random Draws'!F699)</f>
        <v>#REF!</v>
      </c>
      <c r="H700" s="6" t="e">
        <f>BT700*EXP('Capital Market Assumptions'!$B$44+'Capital Market Assumptions'!$B$45*'Random Draws'!G699)</f>
        <v>#REF!</v>
      </c>
      <c r="I700" s="6" t="e">
        <f>BU700*EXP('Capital Market Assumptions'!$B$44+'Capital Market Assumptions'!$B$45*'Random Draws'!H699)</f>
        <v>#REF!</v>
      </c>
      <c r="J700" s="6" t="e">
        <f>BV700*EXP('Capital Market Assumptions'!$B$44+'Capital Market Assumptions'!$B$45*'Random Draws'!I699)</f>
        <v>#REF!</v>
      </c>
      <c r="K700" s="6" t="e">
        <f>BW700*EXP('Capital Market Assumptions'!$B$44+'Capital Market Assumptions'!$B$45*'Random Draws'!J699)</f>
        <v>#REF!</v>
      </c>
      <c r="L700" s="6" t="e">
        <f>BX700*EXP('Capital Market Assumptions'!$B$44+'Capital Market Assumptions'!$B$45*'Random Draws'!K699)</f>
        <v>#REF!</v>
      </c>
      <c r="M700" s="6" t="e">
        <f>BY700*EXP('Capital Market Assumptions'!$B$44+'Capital Market Assumptions'!$B$45*'Random Draws'!L699)</f>
        <v>#REF!</v>
      </c>
      <c r="N700" s="6" t="e">
        <f>BZ700*EXP('Capital Market Assumptions'!$B$44+'Capital Market Assumptions'!$B$45*'Random Draws'!M699)</f>
        <v>#REF!</v>
      </c>
      <c r="O700" s="6" t="e">
        <f>CA700*EXP('Capital Market Assumptions'!$B$44+'Capital Market Assumptions'!$B$45*'Random Draws'!N699)</f>
        <v>#REF!</v>
      </c>
      <c r="P700" s="6" t="e">
        <f>CB700*EXP('Capital Market Assumptions'!$B$44+'Capital Market Assumptions'!$B$45*'Random Draws'!O699)</f>
        <v>#REF!</v>
      </c>
      <c r="Q700" s="6" t="e">
        <f>CC700*EXP('Capital Market Assumptions'!$B$44+'Capital Market Assumptions'!$B$45*'Random Draws'!P699)</f>
        <v>#REF!</v>
      </c>
      <c r="R700" s="6" t="e">
        <f>CD700*EXP('Capital Market Assumptions'!$B$44+'Capital Market Assumptions'!$B$45*'Random Draws'!Q699)</f>
        <v>#REF!</v>
      </c>
      <c r="S700" s="6" t="e">
        <f>CE700*EXP('Capital Market Assumptions'!$B$44+'Capital Market Assumptions'!$B$45*'Random Draws'!R699)</f>
        <v>#REF!</v>
      </c>
      <c r="T700" s="6" t="e">
        <f>CF700*EXP('Capital Market Assumptions'!$B$44+'Capital Market Assumptions'!$B$45*'Random Draws'!S699)</f>
        <v>#REF!</v>
      </c>
      <c r="U700" s="6" t="e">
        <f>CG700*EXP('Capital Market Assumptions'!$B$44+'Capital Market Assumptions'!$B$45*'Random Draws'!T699)</f>
        <v>#REF!</v>
      </c>
      <c r="V700" s="6" t="e">
        <f>CH700*EXP('Capital Market Assumptions'!$B$44+'Capital Market Assumptions'!$B$45*'Random Draws'!U699)</f>
        <v>#REF!</v>
      </c>
      <c r="W700" s="6" t="e">
        <f>CI700*EXP('Capital Market Assumptions'!$B$44+'Capital Market Assumptions'!$B$45*'Random Draws'!V699)</f>
        <v>#REF!</v>
      </c>
      <c r="X700" s="6" t="e">
        <f>CJ700*EXP('Capital Market Assumptions'!$B$44+'Capital Market Assumptions'!$B$45*'Random Draws'!W699)</f>
        <v>#REF!</v>
      </c>
      <c r="Y700" s="6" t="e">
        <f>CK700*EXP('Capital Market Assumptions'!$B$44+'Capital Market Assumptions'!$B$45*'Random Draws'!X699)</f>
        <v>#REF!</v>
      </c>
      <c r="Z700" s="6" t="e">
        <f>CL700*EXP('Capital Market Assumptions'!$B$44+'Capital Market Assumptions'!$B$45*'Random Draws'!Y699)</f>
        <v>#REF!</v>
      </c>
      <c r="AA700" s="6" t="e">
        <f>CM700*EXP('Capital Market Assumptions'!$B$44+'Capital Market Assumptions'!$B$45*'Random Draws'!Z699)</f>
        <v>#REF!</v>
      </c>
      <c r="AB700" s="6" t="e">
        <f>CN700*EXP('Capital Market Assumptions'!$B$44+'Capital Market Assumptions'!$B$45*'Random Draws'!AA699)</f>
        <v>#REF!</v>
      </c>
      <c r="AC700" s="6" t="e">
        <f>CO700*EXP('Capital Market Assumptions'!$B$44+'Capital Market Assumptions'!$B$45*'Random Draws'!AB699)</f>
        <v>#REF!</v>
      </c>
      <c r="AD700" s="6" t="e">
        <f>CP700*EXP('Capital Market Assumptions'!$B$44+'Capital Market Assumptions'!$B$45*'Random Draws'!AC699)</f>
        <v>#REF!</v>
      </c>
      <c r="AE700" s="6" t="e">
        <f>CQ700*EXP('Capital Market Assumptions'!$B$44+'Capital Market Assumptions'!$B$45*'Random Draws'!AD699)</f>
        <v>#REF!</v>
      </c>
      <c r="AF700" s="6" t="e">
        <f>CR700*EXP('Capital Market Assumptions'!$B$44+'Capital Market Assumptions'!$B$45*'Random Draws'!AE699)</f>
        <v>#REF!</v>
      </c>
      <c r="AH700">
        <f t="shared" si="1376"/>
        <v>4.2999999999999261E-2</v>
      </c>
      <c r="AI700">
        <f t="shared" si="1377"/>
        <v>1.0600000000000023</v>
      </c>
      <c r="AJ700">
        <f t="shared" si="1378"/>
        <v>2.0930000000000035</v>
      </c>
      <c r="AK700">
        <f t="shared" si="1379"/>
        <v>3.1530000000000058</v>
      </c>
      <c r="AL700">
        <f t="shared" si="1380"/>
        <v>4.2659999999999911</v>
      </c>
      <c r="AM700">
        <f t="shared" si="1381"/>
        <v>5.3020000000000067</v>
      </c>
      <c r="AN700">
        <f t="shared" si="1382"/>
        <v>6.3569999999999993</v>
      </c>
      <c r="AO700">
        <f t="shared" si="1383"/>
        <v>7.3900000000000006</v>
      </c>
      <c r="AP700">
        <f t="shared" si="1384"/>
        <v>8.3549999999999898</v>
      </c>
      <c r="AQ700">
        <f t="shared" si="1385"/>
        <v>9.2480000000000047</v>
      </c>
      <c r="AR700">
        <v>9.9540000000000006</v>
      </c>
      <c r="AS700">
        <v>10.536</v>
      </c>
      <c r="AT700">
        <v>11.061999999999999</v>
      </c>
      <c r="AU700">
        <v>11.587</v>
      </c>
      <c r="AV700">
        <v>12.256</v>
      </c>
      <c r="AW700">
        <v>12.815</v>
      </c>
      <c r="AX700">
        <v>13.287000000000001</v>
      </c>
      <c r="AY700">
        <v>13.785</v>
      </c>
      <c r="AZ700">
        <v>14.218999999999999</v>
      </c>
      <c r="BA700">
        <v>14.718999999999999</v>
      </c>
      <c r="BB700" t="e">
        <f>LRP!#REF!</f>
        <v>#REF!</v>
      </c>
      <c r="BC700" t="e">
        <f>LRP!#REF!</f>
        <v>#REF!</v>
      </c>
      <c r="BD700" t="e">
        <f>LRP!#REF!</f>
        <v>#REF!</v>
      </c>
      <c r="BE700" t="e">
        <f>LRP!#REF!</f>
        <v>#REF!</v>
      </c>
      <c r="BF700" t="e">
        <f>LRP!#REF!</f>
        <v>#REF!</v>
      </c>
      <c r="BG700" t="e">
        <f>LRP!#REF!</f>
        <v>#REF!</v>
      </c>
      <c r="BH700" t="e">
        <f>LRP!#REF!</f>
        <v>#REF!</v>
      </c>
      <c r="BI700" t="e">
        <f>LRP!#REF!</f>
        <v>#REF!</v>
      </c>
      <c r="BJ700" t="e">
        <f>LRP!#REF!</f>
        <v>#REF!</v>
      </c>
      <c r="BK700" t="e">
        <f>LRP!#REF!</f>
        <v>#REF!</v>
      </c>
      <c r="BM700">
        <f t="shared" si="1508"/>
        <v>471</v>
      </c>
      <c r="BN700">
        <f t="shared" si="1508"/>
        <v>471</v>
      </c>
      <c r="BO700">
        <f t="shared" si="1508"/>
        <v>471</v>
      </c>
      <c r="BP700" s="6" t="e">
        <f t="shared" si="1386"/>
        <v>#REF!</v>
      </c>
      <c r="BQ700" s="6" t="e">
        <f t="shared" si="1387"/>
        <v>#REF!</v>
      </c>
      <c r="BR700" s="6" t="e">
        <f t="shared" si="1388"/>
        <v>#REF!</v>
      </c>
      <c r="BS700" s="6" t="e">
        <f t="shared" si="1389"/>
        <v>#REF!</v>
      </c>
      <c r="BT700" s="6" t="e">
        <f t="shared" si="1390"/>
        <v>#REF!</v>
      </c>
      <c r="BU700" s="6" t="e">
        <f t="shared" si="1391"/>
        <v>#REF!</v>
      </c>
      <c r="BV700" s="6" t="e">
        <f t="shared" si="1392"/>
        <v>#REF!</v>
      </c>
      <c r="BW700" s="6" t="e">
        <f t="shared" si="1393"/>
        <v>#REF!</v>
      </c>
      <c r="BX700" s="6" t="e">
        <f t="shared" si="1394"/>
        <v>#REF!</v>
      </c>
      <c r="BY700" s="6" t="e">
        <f t="shared" si="1395"/>
        <v>#REF!</v>
      </c>
      <c r="BZ700" s="6" t="e">
        <f t="shared" si="1396"/>
        <v>#REF!</v>
      </c>
      <c r="CA700" s="6" t="e">
        <f t="shared" si="1397"/>
        <v>#REF!</v>
      </c>
      <c r="CB700" s="6" t="e">
        <f t="shared" si="1398"/>
        <v>#REF!</v>
      </c>
      <c r="CC700" s="6" t="e">
        <f t="shared" si="1399"/>
        <v>#REF!</v>
      </c>
      <c r="CD700" s="6" t="e">
        <f t="shared" si="1400"/>
        <v>#REF!</v>
      </c>
      <c r="CE700" s="6" t="e">
        <f t="shared" si="1401"/>
        <v>#REF!</v>
      </c>
      <c r="CF700" s="6" t="e">
        <f t="shared" si="1402"/>
        <v>#REF!</v>
      </c>
      <c r="CG700" s="6" t="e">
        <f t="shared" si="1403"/>
        <v>#REF!</v>
      </c>
      <c r="CH700" s="6" t="e">
        <f t="shared" si="1404"/>
        <v>#REF!</v>
      </c>
      <c r="CI700" s="6" t="e">
        <f t="shared" si="1405"/>
        <v>#REF!</v>
      </c>
      <c r="CJ700" s="6" t="e">
        <f t="shared" si="1406"/>
        <v>#REF!</v>
      </c>
      <c r="CK700" s="6" t="e">
        <f t="shared" si="1407"/>
        <v>#REF!</v>
      </c>
      <c r="CL700" s="6" t="e">
        <f t="shared" si="1408"/>
        <v>#REF!</v>
      </c>
      <c r="CM700" s="6" t="e">
        <f t="shared" si="1409"/>
        <v>#REF!</v>
      </c>
      <c r="CN700" s="6" t="e">
        <f t="shared" si="1410"/>
        <v>#REF!</v>
      </c>
      <c r="CO700" s="6" t="e">
        <f t="shared" si="1411"/>
        <v>#REF!</v>
      </c>
      <c r="CP700" s="6" t="e">
        <f t="shared" si="1412"/>
        <v>#REF!</v>
      </c>
      <c r="CQ700" s="6" t="e">
        <f t="shared" si="1413"/>
        <v>#REF!</v>
      </c>
      <c r="CR700" s="6" t="e">
        <f t="shared" si="1414"/>
        <v>#REF!</v>
      </c>
      <c r="CS700" s="6" t="e">
        <f t="shared" si="1415"/>
        <v>#REF!</v>
      </c>
      <c r="CU700" s="6" t="e">
        <f t="shared" si="1416"/>
        <v>#REF!</v>
      </c>
      <c r="CV700" s="6" t="e">
        <f t="shared" si="1417"/>
        <v>#REF!</v>
      </c>
      <c r="CW700" s="6" t="e">
        <f t="shared" si="1418"/>
        <v>#REF!</v>
      </c>
      <c r="CX700" s="6" t="e">
        <f t="shared" si="1419"/>
        <v>#REF!</v>
      </c>
      <c r="CY700" s="6" t="e">
        <f t="shared" si="1420"/>
        <v>#REF!</v>
      </c>
      <c r="CZ700" s="6" t="e">
        <f t="shared" si="1421"/>
        <v>#REF!</v>
      </c>
      <c r="DA700" s="6" t="e">
        <f t="shared" si="1422"/>
        <v>#REF!</v>
      </c>
      <c r="DB700" s="6" t="e">
        <f t="shared" si="1423"/>
        <v>#REF!</v>
      </c>
      <c r="DC700" s="6" t="e">
        <f t="shared" si="1424"/>
        <v>#REF!</v>
      </c>
      <c r="DD700" s="6" t="e">
        <f t="shared" si="1425"/>
        <v>#REF!</v>
      </c>
      <c r="DE700" s="6" t="e">
        <f t="shared" si="1426"/>
        <v>#REF!</v>
      </c>
      <c r="DF700" s="6" t="e">
        <f t="shared" si="1427"/>
        <v>#REF!</v>
      </c>
      <c r="DG700" s="6" t="e">
        <f t="shared" si="1428"/>
        <v>#REF!</v>
      </c>
      <c r="DH700" s="6" t="e">
        <f t="shared" si="1429"/>
        <v>#REF!</v>
      </c>
      <c r="DI700" s="6" t="e">
        <f t="shared" si="1430"/>
        <v>#REF!</v>
      </c>
      <c r="DJ700" s="6" t="e">
        <f t="shared" si="1431"/>
        <v>#REF!</v>
      </c>
      <c r="DK700" s="6" t="e">
        <f t="shared" si="1432"/>
        <v>#REF!</v>
      </c>
      <c r="DL700" s="6" t="e">
        <f t="shared" si="1433"/>
        <v>#REF!</v>
      </c>
      <c r="DM700" s="6" t="e">
        <f t="shared" si="1434"/>
        <v>#REF!</v>
      </c>
      <c r="DN700" s="6" t="e">
        <f t="shared" si="1435"/>
        <v>#REF!</v>
      </c>
      <c r="DO700" s="6" t="e">
        <f t="shared" si="1436"/>
        <v>#REF!</v>
      </c>
      <c r="DP700" s="6" t="e">
        <f t="shared" si="1437"/>
        <v>#REF!</v>
      </c>
      <c r="DQ700" s="6" t="e">
        <f t="shared" si="1438"/>
        <v>#REF!</v>
      </c>
      <c r="DR700" s="6" t="e">
        <f t="shared" si="1439"/>
        <v>#REF!</v>
      </c>
      <c r="DS700" s="6" t="e">
        <f t="shared" si="1440"/>
        <v>#REF!</v>
      </c>
      <c r="DT700" s="6" t="e">
        <f t="shared" si="1441"/>
        <v>#REF!</v>
      </c>
      <c r="DU700" s="6" t="e">
        <f t="shared" si="1442"/>
        <v>#REF!</v>
      </c>
      <c r="DV700" s="6" t="e">
        <f t="shared" si="1443"/>
        <v>#REF!</v>
      </c>
      <c r="DW700" s="6" t="e">
        <f t="shared" si="1444"/>
        <v>#REF!</v>
      </c>
      <c r="DX700" s="6" t="e">
        <f t="shared" si="1445"/>
        <v>#REF!</v>
      </c>
      <c r="DZ700" s="6" t="e">
        <f t="shared" si="1446"/>
        <v>#REF!</v>
      </c>
      <c r="EA700" s="6" t="e">
        <f t="shared" si="1447"/>
        <v>#REF!</v>
      </c>
      <c r="EB700" s="6" t="e">
        <f t="shared" si="1448"/>
        <v>#REF!</v>
      </c>
      <c r="EC700" s="6" t="e">
        <f t="shared" si="1449"/>
        <v>#REF!</v>
      </c>
      <c r="ED700" s="6" t="e">
        <f t="shared" si="1450"/>
        <v>#REF!</v>
      </c>
      <c r="EE700" s="6" t="e">
        <f t="shared" si="1451"/>
        <v>#REF!</v>
      </c>
      <c r="EF700" s="6" t="e">
        <f t="shared" si="1452"/>
        <v>#REF!</v>
      </c>
      <c r="EG700" s="6" t="e">
        <f t="shared" si="1453"/>
        <v>#REF!</v>
      </c>
      <c r="EH700" s="6" t="e">
        <f t="shared" si="1454"/>
        <v>#REF!</v>
      </c>
      <c r="EI700" s="6" t="e">
        <f t="shared" si="1455"/>
        <v>#REF!</v>
      </c>
      <c r="EJ700" s="6" t="e">
        <f t="shared" si="1456"/>
        <v>#REF!</v>
      </c>
      <c r="EK700" s="6" t="e">
        <f t="shared" si="1457"/>
        <v>#REF!</v>
      </c>
      <c r="EL700" s="6" t="e">
        <f t="shared" si="1458"/>
        <v>#REF!</v>
      </c>
      <c r="EM700" s="6" t="e">
        <f t="shared" si="1459"/>
        <v>#REF!</v>
      </c>
      <c r="EN700" s="6" t="e">
        <f t="shared" si="1460"/>
        <v>#REF!</v>
      </c>
      <c r="EO700" s="6" t="e">
        <f t="shared" si="1461"/>
        <v>#REF!</v>
      </c>
      <c r="EP700" s="6" t="e">
        <f t="shared" si="1462"/>
        <v>#REF!</v>
      </c>
      <c r="EQ700" s="6" t="e">
        <f t="shared" si="1463"/>
        <v>#REF!</v>
      </c>
      <c r="ER700" s="6" t="e">
        <f t="shared" si="1464"/>
        <v>#REF!</v>
      </c>
      <c r="ES700" s="6" t="e">
        <f t="shared" si="1465"/>
        <v>#REF!</v>
      </c>
      <c r="ET700" s="6" t="e">
        <f t="shared" si="1466"/>
        <v>#REF!</v>
      </c>
      <c r="EU700" s="6" t="e">
        <f t="shared" si="1467"/>
        <v>#REF!</v>
      </c>
      <c r="EV700" s="6" t="e">
        <f t="shared" si="1468"/>
        <v>#REF!</v>
      </c>
      <c r="EW700" s="6" t="e">
        <f t="shared" si="1469"/>
        <v>#REF!</v>
      </c>
      <c r="EX700" s="6" t="e">
        <f t="shared" si="1470"/>
        <v>#REF!</v>
      </c>
      <c r="EY700" s="6" t="e">
        <f t="shared" si="1471"/>
        <v>#REF!</v>
      </c>
      <c r="EZ700" s="6" t="e">
        <f t="shared" si="1472"/>
        <v>#REF!</v>
      </c>
      <c r="FA700" s="6" t="e">
        <f t="shared" si="1473"/>
        <v>#REF!</v>
      </c>
      <c r="FB700" s="6" t="e">
        <f t="shared" si="1474"/>
        <v>#REF!</v>
      </c>
      <c r="FC700" s="6" t="e">
        <f t="shared" si="1475"/>
        <v>#REF!</v>
      </c>
      <c r="FE700" s="6" t="e">
        <f t="shared" si="1476"/>
        <v>#REF!</v>
      </c>
      <c r="FF700" s="6" t="e">
        <f t="shared" si="1477"/>
        <v>#REF!</v>
      </c>
      <c r="FG700" s="6" t="e">
        <f t="shared" si="1478"/>
        <v>#REF!</v>
      </c>
      <c r="FH700" s="6" t="e">
        <f t="shared" si="1479"/>
        <v>#REF!</v>
      </c>
      <c r="FI700" s="6" t="e">
        <f t="shared" si="1480"/>
        <v>#REF!</v>
      </c>
      <c r="FJ700" s="6" t="e">
        <f t="shared" si="1481"/>
        <v>#REF!</v>
      </c>
      <c r="FK700" s="6" t="e">
        <f t="shared" si="1482"/>
        <v>#REF!</v>
      </c>
      <c r="FL700" s="6" t="e">
        <f t="shared" si="1483"/>
        <v>#REF!</v>
      </c>
      <c r="FM700" s="6" t="e">
        <f t="shared" si="1484"/>
        <v>#REF!</v>
      </c>
      <c r="FN700" s="6" t="e">
        <f t="shared" si="1485"/>
        <v>#REF!</v>
      </c>
      <c r="FO700" s="6" t="e">
        <f t="shared" si="1486"/>
        <v>#REF!</v>
      </c>
      <c r="FP700" s="6" t="e">
        <f t="shared" si="1487"/>
        <v>#REF!</v>
      </c>
      <c r="FQ700" s="6" t="e">
        <f t="shared" si="1488"/>
        <v>#REF!</v>
      </c>
      <c r="FR700" s="6" t="e">
        <f t="shared" si="1489"/>
        <v>#REF!</v>
      </c>
      <c r="FS700" s="6" t="e">
        <f t="shared" si="1490"/>
        <v>#REF!</v>
      </c>
      <c r="FT700" s="6" t="e">
        <f t="shared" si="1491"/>
        <v>#REF!</v>
      </c>
      <c r="FU700" s="6" t="e">
        <f t="shared" si="1492"/>
        <v>#REF!</v>
      </c>
      <c r="FV700" s="6" t="e">
        <f t="shared" si="1493"/>
        <v>#REF!</v>
      </c>
      <c r="FW700" s="6" t="e">
        <f t="shared" si="1494"/>
        <v>#REF!</v>
      </c>
      <c r="FX700" s="6" t="e">
        <f t="shared" si="1495"/>
        <v>#REF!</v>
      </c>
      <c r="FY700" s="6" t="e">
        <f t="shared" si="1496"/>
        <v>#REF!</v>
      </c>
      <c r="FZ700" s="6" t="e">
        <f t="shared" si="1497"/>
        <v>#REF!</v>
      </c>
      <c r="GA700" s="6" t="e">
        <f t="shared" si="1498"/>
        <v>#REF!</v>
      </c>
      <c r="GB700" s="6" t="e">
        <f t="shared" si="1499"/>
        <v>#REF!</v>
      </c>
      <c r="GC700" s="6" t="e">
        <f t="shared" si="1500"/>
        <v>#REF!</v>
      </c>
      <c r="GD700" s="6" t="e">
        <f t="shared" si="1501"/>
        <v>#REF!</v>
      </c>
      <c r="GE700" s="6" t="e">
        <f t="shared" si="1502"/>
        <v>#REF!</v>
      </c>
      <c r="GF700" s="6" t="e">
        <f t="shared" si="1503"/>
        <v>#REF!</v>
      </c>
      <c r="GG700" s="6" t="e">
        <f t="shared" si="1504"/>
        <v>#REF!</v>
      </c>
      <c r="GH700" s="6" t="e">
        <f t="shared" si="1505"/>
        <v>#REF!</v>
      </c>
    </row>
    <row r="701" spans="1:190" x14ac:dyDescent="0.3">
      <c r="A701">
        <f t="shared" si="1506"/>
        <v>697</v>
      </c>
      <c r="B701">
        <f t="shared" si="1374"/>
        <v>471</v>
      </c>
      <c r="C701" s="64" t="e">
        <f>BO701*EXP('Capital Market Assumptions'!#REF!+'Capital Market Assumptions'!#REF!*'Random Draws'!B700)</f>
        <v>#REF!</v>
      </c>
      <c r="D701" s="64" t="e">
        <f>BP701*EXP('Capital Market Assumptions'!#REF!+'Capital Market Assumptions'!#REF!*'Random Draws'!C700)</f>
        <v>#REF!</v>
      </c>
      <c r="E701" s="64" t="e">
        <f>BQ701*EXP('Capital Market Assumptions'!#REF!+'Capital Market Assumptions'!#REF!*'Random Draws'!D700)</f>
        <v>#REF!</v>
      </c>
      <c r="F701" s="64" t="e">
        <f>BR701*EXP('Capital Market Assumptions'!#REF!+'Capital Market Assumptions'!#REF!*'Random Draws'!E700)</f>
        <v>#REF!</v>
      </c>
      <c r="G701" s="64" t="e">
        <f>BS701*EXP('Capital Market Assumptions'!#REF!+'Capital Market Assumptions'!#REF!*'Random Draws'!F700)</f>
        <v>#REF!</v>
      </c>
      <c r="H701" s="6" t="e">
        <f>BT701*EXP('Capital Market Assumptions'!$B$44+'Capital Market Assumptions'!$B$45*'Random Draws'!G700)</f>
        <v>#REF!</v>
      </c>
      <c r="I701" s="6" t="e">
        <f>BU701*EXP('Capital Market Assumptions'!$B$44+'Capital Market Assumptions'!$B$45*'Random Draws'!H700)</f>
        <v>#REF!</v>
      </c>
      <c r="J701" s="6" t="e">
        <f>BV701*EXP('Capital Market Assumptions'!$B$44+'Capital Market Assumptions'!$B$45*'Random Draws'!I700)</f>
        <v>#REF!</v>
      </c>
      <c r="K701" s="6" t="e">
        <f>BW701*EXP('Capital Market Assumptions'!$B$44+'Capital Market Assumptions'!$B$45*'Random Draws'!J700)</f>
        <v>#REF!</v>
      </c>
      <c r="L701" s="6" t="e">
        <f>BX701*EXP('Capital Market Assumptions'!$B$44+'Capital Market Assumptions'!$B$45*'Random Draws'!K700)</f>
        <v>#REF!</v>
      </c>
      <c r="M701" s="6" t="e">
        <f>BY701*EXP('Capital Market Assumptions'!$B$44+'Capital Market Assumptions'!$B$45*'Random Draws'!L700)</f>
        <v>#REF!</v>
      </c>
      <c r="N701" s="6" t="e">
        <f>BZ701*EXP('Capital Market Assumptions'!$B$44+'Capital Market Assumptions'!$B$45*'Random Draws'!M700)</f>
        <v>#REF!</v>
      </c>
      <c r="O701" s="6" t="e">
        <f>CA701*EXP('Capital Market Assumptions'!$B$44+'Capital Market Assumptions'!$B$45*'Random Draws'!N700)</f>
        <v>#REF!</v>
      </c>
      <c r="P701" s="6" t="e">
        <f>CB701*EXP('Capital Market Assumptions'!$B$44+'Capital Market Assumptions'!$B$45*'Random Draws'!O700)</f>
        <v>#REF!</v>
      </c>
      <c r="Q701" s="6" t="e">
        <f>CC701*EXP('Capital Market Assumptions'!$B$44+'Capital Market Assumptions'!$B$45*'Random Draws'!P700)</f>
        <v>#REF!</v>
      </c>
      <c r="R701" s="6" t="e">
        <f>CD701*EXP('Capital Market Assumptions'!$B$44+'Capital Market Assumptions'!$B$45*'Random Draws'!Q700)</f>
        <v>#REF!</v>
      </c>
      <c r="S701" s="6" t="e">
        <f>CE701*EXP('Capital Market Assumptions'!$B$44+'Capital Market Assumptions'!$B$45*'Random Draws'!R700)</f>
        <v>#REF!</v>
      </c>
      <c r="T701" s="6" t="e">
        <f>CF701*EXP('Capital Market Assumptions'!$B$44+'Capital Market Assumptions'!$B$45*'Random Draws'!S700)</f>
        <v>#REF!</v>
      </c>
      <c r="U701" s="6" t="e">
        <f>CG701*EXP('Capital Market Assumptions'!$B$44+'Capital Market Assumptions'!$B$45*'Random Draws'!T700)</f>
        <v>#REF!</v>
      </c>
      <c r="V701" s="6" t="e">
        <f>CH701*EXP('Capital Market Assumptions'!$B$44+'Capital Market Assumptions'!$B$45*'Random Draws'!U700)</f>
        <v>#REF!</v>
      </c>
      <c r="W701" s="6" t="e">
        <f>CI701*EXP('Capital Market Assumptions'!$B$44+'Capital Market Assumptions'!$B$45*'Random Draws'!V700)</f>
        <v>#REF!</v>
      </c>
      <c r="X701" s="6" t="e">
        <f>CJ701*EXP('Capital Market Assumptions'!$B$44+'Capital Market Assumptions'!$B$45*'Random Draws'!W700)</f>
        <v>#REF!</v>
      </c>
      <c r="Y701" s="6" t="e">
        <f>CK701*EXP('Capital Market Assumptions'!$B$44+'Capital Market Assumptions'!$B$45*'Random Draws'!X700)</f>
        <v>#REF!</v>
      </c>
      <c r="Z701" s="6" t="e">
        <f>CL701*EXP('Capital Market Assumptions'!$B$44+'Capital Market Assumptions'!$B$45*'Random Draws'!Y700)</f>
        <v>#REF!</v>
      </c>
      <c r="AA701" s="6" t="e">
        <f>CM701*EXP('Capital Market Assumptions'!$B$44+'Capital Market Assumptions'!$B$45*'Random Draws'!Z700)</f>
        <v>#REF!</v>
      </c>
      <c r="AB701" s="6" t="e">
        <f>CN701*EXP('Capital Market Assumptions'!$B$44+'Capital Market Assumptions'!$B$45*'Random Draws'!AA700)</f>
        <v>#REF!</v>
      </c>
      <c r="AC701" s="6" t="e">
        <f>CO701*EXP('Capital Market Assumptions'!$B$44+'Capital Market Assumptions'!$B$45*'Random Draws'!AB700)</f>
        <v>#REF!</v>
      </c>
      <c r="AD701" s="6" t="e">
        <f>CP701*EXP('Capital Market Assumptions'!$B$44+'Capital Market Assumptions'!$B$45*'Random Draws'!AC700)</f>
        <v>#REF!</v>
      </c>
      <c r="AE701" s="6" t="e">
        <f>CQ701*EXP('Capital Market Assumptions'!$B$44+'Capital Market Assumptions'!$B$45*'Random Draws'!AD700)</f>
        <v>#REF!</v>
      </c>
      <c r="AF701" s="6" t="e">
        <f>CR701*EXP('Capital Market Assumptions'!$B$44+'Capital Market Assumptions'!$B$45*'Random Draws'!AE700)</f>
        <v>#REF!</v>
      </c>
      <c r="AH701">
        <f t="shared" si="1376"/>
        <v>4.2999999999999261E-2</v>
      </c>
      <c r="AI701">
        <f t="shared" si="1377"/>
        <v>1.0600000000000023</v>
      </c>
      <c r="AJ701">
        <f t="shared" si="1378"/>
        <v>2.0930000000000035</v>
      </c>
      <c r="AK701">
        <f t="shared" si="1379"/>
        <v>3.1530000000000058</v>
      </c>
      <c r="AL701">
        <f t="shared" si="1380"/>
        <v>4.2659999999999911</v>
      </c>
      <c r="AM701">
        <f t="shared" si="1381"/>
        <v>5.3020000000000067</v>
      </c>
      <c r="AN701">
        <f t="shared" si="1382"/>
        <v>6.3569999999999993</v>
      </c>
      <c r="AO701">
        <f t="shared" si="1383"/>
        <v>7.3900000000000006</v>
      </c>
      <c r="AP701">
        <f t="shared" si="1384"/>
        <v>8.3549999999999898</v>
      </c>
      <c r="AQ701">
        <f t="shared" si="1385"/>
        <v>9.2480000000000047</v>
      </c>
      <c r="AR701">
        <v>9.9540000000000006</v>
      </c>
      <c r="AS701">
        <v>10.536</v>
      </c>
      <c r="AT701">
        <v>11.061999999999999</v>
      </c>
      <c r="AU701">
        <v>11.587</v>
      </c>
      <c r="AV701">
        <v>12.256</v>
      </c>
      <c r="AW701">
        <v>12.815</v>
      </c>
      <c r="AX701">
        <v>13.287000000000001</v>
      </c>
      <c r="AY701">
        <v>13.785</v>
      </c>
      <c r="AZ701">
        <v>14.218999999999999</v>
      </c>
      <c r="BA701">
        <v>14.718999999999999</v>
      </c>
      <c r="BB701" t="e">
        <f>LRP!#REF!</f>
        <v>#REF!</v>
      </c>
      <c r="BC701" t="e">
        <f>LRP!#REF!</f>
        <v>#REF!</v>
      </c>
      <c r="BD701" t="e">
        <f>LRP!#REF!</f>
        <v>#REF!</v>
      </c>
      <c r="BE701" t="e">
        <f>LRP!#REF!</f>
        <v>#REF!</v>
      </c>
      <c r="BF701" t="e">
        <f>LRP!#REF!</f>
        <v>#REF!</v>
      </c>
      <c r="BG701" t="e">
        <f>LRP!#REF!</f>
        <v>#REF!</v>
      </c>
      <c r="BH701" t="e">
        <f>LRP!#REF!</f>
        <v>#REF!</v>
      </c>
      <c r="BI701" t="e">
        <f>LRP!#REF!</f>
        <v>#REF!</v>
      </c>
      <c r="BJ701" t="e">
        <f>LRP!#REF!</f>
        <v>#REF!</v>
      </c>
      <c r="BK701" t="e">
        <f>LRP!#REF!</f>
        <v>#REF!</v>
      </c>
      <c r="BM701">
        <f t="shared" si="1508"/>
        <v>471</v>
      </c>
      <c r="BN701">
        <f t="shared" si="1508"/>
        <v>471</v>
      </c>
      <c r="BO701">
        <f t="shared" si="1508"/>
        <v>471</v>
      </c>
      <c r="BP701" s="6" t="e">
        <f t="shared" si="1386"/>
        <v>#REF!</v>
      </c>
      <c r="BQ701" s="6" t="e">
        <f t="shared" si="1387"/>
        <v>#REF!</v>
      </c>
      <c r="BR701" s="6" t="e">
        <f t="shared" si="1388"/>
        <v>#REF!</v>
      </c>
      <c r="BS701" s="6" t="e">
        <f t="shared" si="1389"/>
        <v>#REF!</v>
      </c>
      <c r="BT701" s="6" t="e">
        <f t="shared" si="1390"/>
        <v>#REF!</v>
      </c>
      <c r="BU701" s="6" t="e">
        <f t="shared" si="1391"/>
        <v>#REF!</v>
      </c>
      <c r="BV701" s="6" t="e">
        <f t="shared" si="1392"/>
        <v>#REF!</v>
      </c>
      <c r="BW701" s="6" t="e">
        <f t="shared" si="1393"/>
        <v>#REF!</v>
      </c>
      <c r="BX701" s="6" t="e">
        <f t="shared" si="1394"/>
        <v>#REF!</v>
      </c>
      <c r="BY701" s="6" t="e">
        <f t="shared" si="1395"/>
        <v>#REF!</v>
      </c>
      <c r="BZ701" s="6" t="e">
        <f t="shared" si="1396"/>
        <v>#REF!</v>
      </c>
      <c r="CA701" s="6" t="e">
        <f t="shared" si="1397"/>
        <v>#REF!</v>
      </c>
      <c r="CB701" s="6" t="e">
        <f t="shared" si="1398"/>
        <v>#REF!</v>
      </c>
      <c r="CC701" s="6" t="e">
        <f t="shared" si="1399"/>
        <v>#REF!</v>
      </c>
      <c r="CD701" s="6" t="e">
        <f t="shared" si="1400"/>
        <v>#REF!</v>
      </c>
      <c r="CE701" s="6" t="e">
        <f t="shared" si="1401"/>
        <v>#REF!</v>
      </c>
      <c r="CF701" s="6" t="e">
        <f t="shared" si="1402"/>
        <v>#REF!</v>
      </c>
      <c r="CG701" s="6" t="e">
        <f t="shared" si="1403"/>
        <v>#REF!</v>
      </c>
      <c r="CH701" s="6" t="e">
        <f t="shared" si="1404"/>
        <v>#REF!</v>
      </c>
      <c r="CI701" s="6" t="e">
        <f t="shared" si="1405"/>
        <v>#REF!</v>
      </c>
      <c r="CJ701" s="6" t="e">
        <f t="shared" si="1406"/>
        <v>#REF!</v>
      </c>
      <c r="CK701" s="6" t="e">
        <f t="shared" si="1407"/>
        <v>#REF!</v>
      </c>
      <c r="CL701" s="6" t="e">
        <f t="shared" si="1408"/>
        <v>#REF!</v>
      </c>
      <c r="CM701" s="6" t="e">
        <f t="shared" si="1409"/>
        <v>#REF!</v>
      </c>
      <c r="CN701" s="6" t="e">
        <f t="shared" si="1410"/>
        <v>#REF!</v>
      </c>
      <c r="CO701" s="6" t="e">
        <f t="shared" si="1411"/>
        <v>#REF!</v>
      </c>
      <c r="CP701" s="6" t="e">
        <f t="shared" si="1412"/>
        <v>#REF!</v>
      </c>
      <c r="CQ701" s="6" t="e">
        <f t="shared" si="1413"/>
        <v>#REF!</v>
      </c>
      <c r="CR701" s="6" t="e">
        <f t="shared" si="1414"/>
        <v>#REF!</v>
      </c>
      <c r="CS701" s="6" t="e">
        <f t="shared" si="1415"/>
        <v>#REF!</v>
      </c>
      <c r="CU701" s="6" t="e">
        <f t="shared" si="1416"/>
        <v>#REF!</v>
      </c>
      <c r="CV701" s="6" t="e">
        <f t="shared" si="1417"/>
        <v>#REF!</v>
      </c>
      <c r="CW701" s="6" t="e">
        <f t="shared" si="1418"/>
        <v>#REF!</v>
      </c>
      <c r="CX701" s="6" t="e">
        <f t="shared" si="1419"/>
        <v>#REF!</v>
      </c>
      <c r="CY701" s="6" t="e">
        <f t="shared" si="1420"/>
        <v>#REF!</v>
      </c>
      <c r="CZ701" s="6" t="e">
        <f t="shared" si="1421"/>
        <v>#REF!</v>
      </c>
      <c r="DA701" s="6" t="e">
        <f t="shared" si="1422"/>
        <v>#REF!</v>
      </c>
      <c r="DB701" s="6" t="e">
        <f t="shared" si="1423"/>
        <v>#REF!</v>
      </c>
      <c r="DC701" s="6" t="e">
        <f t="shared" si="1424"/>
        <v>#REF!</v>
      </c>
      <c r="DD701" s="6" t="e">
        <f t="shared" si="1425"/>
        <v>#REF!</v>
      </c>
      <c r="DE701" s="6" t="e">
        <f t="shared" si="1426"/>
        <v>#REF!</v>
      </c>
      <c r="DF701" s="6" t="e">
        <f t="shared" si="1427"/>
        <v>#REF!</v>
      </c>
      <c r="DG701" s="6" t="e">
        <f t="shared" si="1428"/>
        <v>#REF!</v>
      </c>
      <c r="DH701" s="6" t="e">
        <f t="shared" si="1429"/>
        <v>#REF!</v>
      </c>
      <c r="DI701" s="6" t="e">
        <f t="shared" si="1430"/>
        <v>#REF!</v>
      </c>
      <c r="DJ701" s="6" t="e">
        <f t="shared" si="1431"/>
        <v>#REF!</v>
      </c>
      <c r="DK701" s="6" t="e">
        <f t="shared" si="1432"/>
        <v>#REF!</v>
      </c>
      <c r="DL701" s="6" t="e">
        <f t="shared" si="1433"/>
        <v>#REF!</v>
      </c>
      <c r="DM701" s="6" t="e">
        <f t="shared" si="1434"/>
        <v>#REF!</v>
      </c>
      <c r="DN701" s="6" t="e">
        <f t="shared" si="1435"/>
        <v>#REF!</v>
      </c>
      <c r="DO701" s="6" t="e">
        <f t="shared" si="1436"/>
        <v>#REF!</v>
      </c>
      <c r="DP701" s="6" t="e">
        <f t="shared" si="1437"/>
        <v>#REF!</v>
      </c>
      <c r="DQ701" s="6" t="e">
        <f t="shared" si="1438"/>
        <v>#REF!</v>
      </c>
      <c r="DR701" s="6" t="e">
        <f t="shared" si="1439"/>
        <v>#REF!</v>
      </c>
      <c r="DS701" s="6" t="e">
        <f t="shared" si="1440"/>
        <v>#REF!</v>
      </c>
      <c r="DT701" s="6" t="e">
        <f t="shared" si="1441"/>
        <v>#REF!</v>
      </c>
      <c r="DU701" s="6" t="e">
        <f t="shared" si="1442"/>
        <v>#REF!</v>
      </c>
      <c r="DV701" s="6" t="e">
        <f t="shared" si="1443"/>
        <v>#REF!</v>
      </c>
      <c r="DW701" s="6" t="e">
        <f t="shared" si="1444"/>
        <v>#REF!</v>
      </c>
      <c r="DX701" s="6" t="e">
        <f t="shared" si="1445"/>
        <v>#REF!</v>
      </c>
      <c r="DZ701" s="6" t="e">
        <f t="shared" si="1446"/>
        <v>#REF!</v>
      </c>
      <c r="EA701" s="6" t="e">
        <f t="shared" si="1447"/>
        <v>#REF!</v>
      </c>
      <c r="EB701" s="6" t="e">
        <f t="shared" si="1448"/>
        <v>#REF!</v>
      </c>
      <c r="EC701" s="6" t="e">
        <f t="shared" si="1449"/>
        <v>#REF!</v>
      </c>
      <c r="ED701" s="6" t="e">
        <f t="shared" si="1450"/>
        <v>#REF!</v>
      </c>
      <c r="EE701" s="6" t="e">
        <f t="shared" si="1451"/>
        <v>#REF!</v>
      </c>
      <c r="EF701" s="6" t="e">
        <f t="shared" si="1452"/>
        <v>#REF!</v>
      </c>
      <c r="EG701" s="6" t="e">
        <f t="shared" si="1453"/>
        <v>#REF!</v>
      </c>
      <c r="EH701" s="6" t="e">
        <f t="shared" si="1454"/>
        <v>#REF!</v>
      </c>
      <c r="EI701" s="6" t="e">
        <f t="shared" si="1455"/>
        <v>#REF!</v>
      </c>
      <c r="EJ701" s="6" t="e">
        <f t="shared" si="1456"/>
        <v>#REF!</v>
      </c>
      <c r="EK701" s="6" t="e">
        <f t="shared" si="1457"/>
        <v>#REF!</v>
      </c>
      <c r="EL701" s="6" t="e">
        <f t="shared" si="1458"/>
        <v>#REF!</v>
      </c>
      <c r="EM701" s="6" t="e">
        <f t="shared" si="1459"/>
        <v>#REF!</v>
      </c>
      <c r="EN701" s="6" t="e">
        <f t="shared" si="1460"/>
        <v>#REF!</v>
      </c>
      <c r="EO701" s="6" t="e">
        <f t="shared" si="1461"/>
        <v>#REF!</v>
      </c>
      <c r="EP701" s="6" t="e">
        <f t="shared" si="1462"/>
        <v>#REF!</v>
      </c>
      <c r="EQ701" s="6" t="e">
        <f t="shared" si="1463"/>
        <v>#REF!</v>
      </c>
      <c r="ER701" s="6" t="e">
        <f t="shared" si="1464"/>
        <v>#REF!</v>
      </c>
      <c r="ES701" s="6" t="e">
        <f t="shared" si="1465"/>
        <v>#REF!</v>
      </c>
      <c r="ET701" s="6" t="e">
        <f t="shared" si="1466"/>
        <v>#REF!</v>
      </c>
      <c r="EU701" s="6" t="e">
        <f t="shared" si="1467"/>
        <v>#REF!</v>
      </c>
      <c r="EV701" s="6" t="e">
        <f t="shared" si="1468"/>
        <v>#REF!</v>
      </c>
      <c r="EW701" s="6" t="e">
        <f t="shared" si="1469"/>
        <v>#REF!</v>
      </c>
      <c r="EX701" s="6" t="e">
        <f t="shared" si="1470"/>
        <v>#REF!</v>
      </c>
      <c r="EY701" s="6" t="e">
        <f t="shared" si="1471"/>
        <v>#REF!</v>
      </c>
      <c r="EZ701" s="6" t="e">
        <f t="shared" si="1472"/>
        <v>#REF!</v>
      </c>
      <c r="FA701" s="6" t="e">
        <f t="shared" si="1473"/>
        <v>#REF!</v>
      </c>
      <c r="FB701" s="6" t="e">
        <f t="shared" si="1474"/>
        <v>#REF!</v>
      </c>
      <c r="FC701" s="6" t="e">
        <f t="shared" si="1475"/>
        <v>#REF!</v>
      </c>
      <c r="FE701" s="6" t="e">
        <f t="shared" si="1476"/>
        <v>#REF!</v>
      </c>
      <c r="FF701" s="6" t="e">
        <f t="shared" si="1477"/>
        <v>#REF!</v>
      </c>
      <c r="FG701" s="6" t="e">
        <f t="shared" si="1478"/>
        <v>#REF!</v>
      </c>
      <c r="FH701" s="6" t="e">
        <f t="shared" si="1479"/>
        <v>#REF!</v>
      </c>
      <c r="FI701" s="6" t="e">
        <f t="shared" si="1480"/>
        <v>#REF!</v>
      </c>
      <c r="FJ701" s="6" t="e">
        <f t="shared" si="1481"/>
        <v>#REF!</v>
      </c>
      <c r="FK701" s="6" t="e">
        <f t="shared" si="1482"/>
        <v>#REF!</v>
      </c>
      <c r="FL701" s="6" t="e">
        <f t="shared" si="1483"/>
        <v>#REF!</v>
      </c>
      <c r="FM701" s="6" t="e">
        <f t="shared" si="1484"/>
        <v>#REF!</v>
      </c>
      <c r="FN701" s="6" t="e">
        <f t="shared" si="1485"/>
        <v>#REF!</v>
      </c>
      <c r="FO701" s="6" t="e">
        <f t="shared" si="1486"/>
        <v>#REF!</v>
      </c>
      <c r="FP701" s="6" t="e">
        <f t="shared" si="1487"/>
        <v>#REF!</v>
      </c>
      <c r="FQ701" s="6" t="e">
        <f t="shared" si="1488"/>
        <v>#REF!</v>
      </c>
      <c r="FR701" s="6" t="e">
        <f t="shared" si="1489"/>
        <v>#REF!</v>
      </c>
      <c r="FS701" s="6" t="e">
        <f t="shared" si="1490"/>
        <v>#REF!</v>
      </c>
      <c r="FT701" s="6" t="e">
        <f t="shared" si="1491"/>
        <v>#REF!</v>
      </c>
      <c r="FU701" s="6" t="e">
        <f t="shared" si="1492"/>
        <v>#REF!</v>
      </c>
      <c r="FV701" s="6" t="e">
        <f t="shared" si="1493"/>
        <v>#REF!</v>
      </c>
      <c r="FW701" s="6" t="e">
        <f t="shared" si="1494"/>
        <v>#REF!</v>
      </c>
      <c r="FX701" s="6" t="e">
        <f t="shared" si="1495"/>
        <v>#REF!</v>
      </c>
      <c r="FY701" s="6" t="e">
        <f t="shared" si="1496"/>
        <v>#REF!</v>
      </c>
      <c r="FZ701" s="6" t="e">
        <f t="shared" si="1497"/>
        <v>#REF!</v>
      </c>
      <c r="GA701" s="6" t="e">
        <f t="shared" si="1498"/>
        <v>#REF!</v>
      </c>
      <c r="GB701" s="6" t="e">
        <f t="shared" si="1499"/>
        <v>#REF!</v>
      </c>
      <c r="GC701" s="6" t="e">
        <f t="shared" si="1500"/>
        <v>#REF!</v>
      </c>
      <c r="GD701" s="6" t="e">
        <f t="shared" si="1501"/>
        <v>#REF!</v>
      </c>
      <c r="GE701" s="6" t="e">
        <f t="shared" si="1502"/>
        <v>#REF!</v>
      </c>
      <c r="GF701" s="6" t="e">
        <f t="shared" si="1503"/>
        <v>#REF!</v>
      </c>
      <c r="GG701" s="6" t="e">
        <f t="shared" si="1504"/>
        <v>#REF!</v>
      </c>
      <c r="GH701" s="6" t="e">
        <f t="shared" si="1505"/>
        <v>#REF!</v>
      </c>
    </row>
    <row r="702" spans="1:190" x14ac:dyDescent="0.3">
      <c r="A702">
        <f t="shared" si="1506"/>
        <v>698</v>
      </c>
      <c r="B702">
        <f t="shared" si="1374"/>
        <v>471</v>
      </c>
      <c r="C702" s="64" t="e">
        <f>BO702*EXP('Capital Market Assumptions'!#REF!+'Capital Market Assumptions'!#REF!*'Random Draws'!B701)</f>
        <v>#REF!</v>
      </c>
      <c r="D702" s="64" t="e">
        <f>BP702*EXP('Capital Market Assumptions'!#REF!+'Capital Market Assumptions'!#REF!*'Random Draws'!C701)</f>
        <v>#REF!</v>
      </c>
      <c r="E702" s="64" t="e">
        <f>BQ702*EXP('Capital Market Assumptions'!#REF!+'Capital Market Assumptions'!#REF!*'Random Draws'!D701)</f>
        <v>#REF!</v>
      </c>
      <c r="F702" s="64" t="e">
        <f>BR702*EXP('Capital Market Assumptions'!#REF!+'Capital Market Assumptions'!#REF!*'Random Draws'!E701)</f>
        <v>#REF!</v>
      </c>
      <c r="G702" s="64" t="e">
        <f>BS702*EXP('Capital Market Assumptions'!#REF!+'Capital Market Assumptions'!#REF!*'Random Draws'!F701)</f>
        <v>#REF!</v>
      </c>
      <c r="H702" s="6" t="e">
        <f>BT702*EXP('Capital Market Assumptions'!$B$44+'Capital Market Assumptions'!$B$45*'Random Draws'!G701)</f>
        <v>#REF!</v>
      </c>
      <c r="I702" s="6" t="e">
        <f>BU702*EXP('Capital Market Assumptions'!$B$44+'Capital Market Assumptions'!$B$45*'Random Draws'!H701)</f>
        <v>#REF!</v>
      </c>
      <c r="J702" s="6" t="e">
        <f>BV702*EXP('Capital Market Assumptions'!$B$44+'Capital Market Assumptions'!$B$45*'Random Draws'!I701)</f>
        <v>#REF!</v>
      </c>
      <c r="K702" s="6" t="e">
        <f>BW702*EXP('Capital Market Assumptions'!$B$44+'Capital Market Assumptions'!$B$45*'Random Draws'!J701)</f>
        <v>#REF!</v>
      </c>
      <c r="L702" s="6" t="e">
        <f>BX702*EXP('Capital Market Assumptions'!$B$44+'Capital Market Assumptions'!$B$45*'Random Draws'!K701)</f>
        <v>#REF!</v>
      </c>
      <c r="M702" s="6" t="e">
        <f>BY702*EXP('Capital Market Assumptions'!$B$44+'Capital Market Assumptions'!$B$45*'Random Draws'!L701)</f>
        <v>#REF!</v>
      </c>
      <c r="N702" s="6" t="e">
        <f>BZ702*EXP('Capital Market Assumptions'!$B$44+'Capital Market Assumptions'!$B$45*'Random Draws'!M701)</f>
        <v>#REF!</v>
      </c>
      <c r="O702" s="6" t="e">
        <f>CA702*EXP('Capital Market Assumptions'!$B$44+'Capital Market Assumptions'!$B$45*'Random Draws'!N701)</f>
        <v>#REF!</v>
      </c>
      <c r="P702" s="6" t="e">
        <f>CB702*EXP('Capital Market Assumptions'!$B$44+'Capital Market Assumptions'!$B$45*'Random Draws'!O701)</f>
        <v>#REF!</v>
      </c>
      <c r="Q702" s="6" t="e">
        <f>CC702*EXP('Capital Market Assumptions'!$B$44+'Capital Market Assumptions'!$B$45*'Random Draws'!P701)</f>
        <v>#REF!</v>
      </c>
      <c r="R702" s="6" t="e">
        <f>CD702*EXP('Capital Market Assumptions'!$B$44+'Capital Market Assumptions'!$B$45*'Random Draws'!Q701)</f>
        <v>#REF!</v>
      </c>
      <c r="S702" s="6" t="e">
        <f>CE702*EXP('Capital Market Assumptions'!$B$44+'Capital Market Assumptions'!$B$45*'Random Draws'!R701)</f>
        <v>#REF!</v>
      </c>
      <c r="T702" s="6" t="e">
        <f>CF702*EXP('Capital Market Assumptions'!$B$44+'Capital Market Assumptions'!$B$45*'Random Draws'!S701)</f>
        <v>#REF!</v>
      </c>
      <c r="U702" s="6" t="e">
        <f>CG702*EXP('Capital Market Assumptions'!$B$44+'Capital Market Assumptions'!$B$45*'Random Draws'!T701)</f>
        <v>#REF!</v>
      </c>
      <c r="V702" s="6" t="e">
        <f>CH702*EXP('Capital Market Assumptions'!$B$44+'Capital Market Assumptions'!$B$45*'Random Draws'!U701)</f>
        <v>#REF!</v>
      </c>
      <c r="W702" s="6" t="e">
        <f>CI702*EXP('Capital Market Assumptions'!$B$44+'Capital Market Assumptions'!$B$45*'Random Draws'!V701)</f>
        <v>#REF!</v>
      </c>
      <c r="X702" s="6" t="e">
        <f>CJ702*EXP('Capital Market Assumptions'!$B$44+'Capital Market Assumptions'!$B$45*'Random Draws'!W701)</f>
        <v>#REF!</v>
      </c>
      <c r="Y702" s="6" t="e">
        <f>CK702*EXP('Capital Market Assumptions'!$B$44+'Capital Market Assumptions'!$B$45*'Random Draws'!X701)</f>
        <v>#REF!</v>
      </c>
      <c r="Z702" s="6" t="e">
        <f>CL702*EXP('Capital Market Assumptions'!$B$44+'Capital Market Assumptions'!$B$45*'Random Draws'!Y701)</f>
        <v>#REF!</v>
      </c>
      <c r="AA702" s="6" t="e">
        <f>CM702*EXP('Capital Market Assumptions'!$B$44+'Capital Market Assumptions'!$B$45*'Random Draws'!Z701)</f>
        <v>#REF!</v>
      </c>
      <c r="AB702" s="6" t="e">
        <f>CN702*EXP('Capital Market Assumptions'!$B$44+'Capital Market Assumptions'!$B$45*'Random Draws'!AA701)</f>
        <v>#REF!</v>
      </c>
      <c r="AC702" s="6" t="e">
        <f>CO702*EXP('Capital Market Assumptions'!$B$44+'Capital Market Assumptions'!$B$45*'Random Draws'!AB701)</f>
        <v>#REF!</v>
      </c>
      <c r="AD702" s="6" t="e">
        <f>CP702*EXP('Capital Market Assumptions'!$B$44+'Capital Market Assumptions'!$B$45*'Random Draws'!AC701)</f>
        <v>#REF!</v>
      </c>
      <c r="AE702" s="6" t="e">
        <f>CQ702*EXP('Capital Market Assumptions'!$B$44+'Capital Market Assumptions'!$B$45*'Random Draws'!AD701)</f>
        <v>#REF!</v>
      </c>
      <c r="AF702" s="6" t="e">
        <f>CR702*EXP('Capital Market Assumptions'!$B$44+'Capital Market Assumptions'!$B$45*'Random Draws'!AE701)</f>
        <v>#REF!</v>
      </c>
      <c r="AH702">
        <f t="shared" si="1376"/>
        <v>4.2999999999999261E-2</v>
      </c>
      <c r="AI702">
        <f t="shared" si="1377"/>
        <v>1.0600000000000023</v>
      </c>
      <c r="AJ702">
        <f t="shared" si="1378"/>
        <v>2.0930000000000035</v>
      </c>
      <c r="AK702">
        <f t="shared" si="1379"/>
        <v>3.1530000000000058</v>
      </c>
      <c r="AL702">
        <f t="shared" si="1380"/>
        <v>4.2659999999999911</v>
      </c>
      <c r="AM702">
        <f t="shared" si="1381"/>
        <v>5.3020000000000067</v>
      </c>
      <c r="AN702">
        <f t="shared" si="1382"/>
        <v>6.3569999999999993</v>
      </c>
      <c r="AO702">
        <f t="shared" si="1383"/>
        <v>7.3900000000000006</v>
      </c>
      <c r="AP702">
        <f t="shared" si="1384"/>
        <v>8.3549999999999898</v>
      </c>
      <c r="AQ702">
        <f t="shared" si="1385"/>
        <v>9.2480000000000047</v>
      </c>
      <c r="AR702">
        <v>9.9540000000000006</v>
      </c>
      <c r="AS702">
        <v>10.536</v>
      </c>
      <c r="AT702">
        <v>11.061999999999999</v>
      </c>
      <c r="AU702">
        <v>11.587</v>
      </c>
      <c r="AV702">
        <v>12.256</v>
      </c>
      <c r="AW702">
        <v>12.815</v>
      </c>
      <c r="AX702">
        <v>13.287000000000001</v>
      </c>
      <c r="AY702">
        <v>13.785</v>
      </c>
      <c r="AZ702">
        <v>14.218999999999999</v>
      </c>
      <c r="BA702">
        <v>14.718999999999999</v>
      </c>
      <c r="BB702" t="e">
        <f>LRP!#REF!</f>
        <v>#REF!</v>
      </c>
      <c r="BC702" t="e">
        <f>LRP!#REF!</f>
        <v>#REF!</v>
      </c>
      <c r="BD702" t="e">
        <f>LRP!#REF!</f>
        <v>#REF!</v>
      </c>
      <c r="BE702" t="e">
        <f>LRP!#REF!</f>
        <v>#REF!</v>
      </c>
      <c r="BF702" t="e">
        <f>LRP!#REF!</f>
        <v>#REF!</v>
      </c>
      <c r="BG702" t="e">
        <f>LRP!#REF!</f>
        <v>#REF!</v>
      </c>
      <c r="BH702" t="e">
        <f>LRP!#REF!</f>
        <v>#REF!</v>
      </c>
      <c r="BI702" t="e">
        <f>LRP!#REF!</f>
        <v>#REF!</v>
      </c>
      <c r="BJ702" t="e">
        <f>LRP!#REF!</f>
        <v>#REF!</v>
      </c>
      <c r="BK702" t="e">
        <f>LRP!#REF!</f>
        <v>#REF!</v>
      </c>
      <c r="BM702">
        <f t="shared" si="1508"/>
        <v>471</v>
      </c>
      <c r="BN702">
        <f t="shared" si="1508"/>
        <v>471</v>
      </c>
      <c r="BO702">
        <f t="shared" si="1508"/>
        <v>471</v>
      </c>
      <c r="BP702" s="6" t="e">
        <f t="shared" si="1386"/>
        <v>#REF!</v>
      </c>
      <c r="BQ702" s="6" t="e">
        <f t="shared" si="1387"/>
        <v>#REF!</v>
      </c>
      <c r="BR702" s="6" t="e">
        <f t="shared" si="1388"/>
        <v>#REF!</v>
      </c>
      <c r="BS702" s="6" t="e">
        <f t="shared" si="1389"/>
        <v>#REF!</v>
      </c>
      <c r="BT702" s="6" t="e">
        <f t="shared" si="1390"/>
        <v>#REF!</v>
      </c>
      <c r="BU702" s="6" t="e">
        <f t="shared" si="1391"/>
        <v>#REF!</v>
      </c>
      <c r="BV702" s="6" t="e">
        <f t="shared" si="1392"/>
        <v>#REF!</v>
      </c>
      <c r="BW702" s="6" t="e">
        <f t="shared" si="1393"/>
        <v>#REF!</v>
      </c>
      <c r="BX702" s="6" t="e">
        <f t="shared" si="1394"/>
        <v>#REF!</v>
      </c>
      <c r="BY702" s="6" t="e">
        <f t="shared" si="1395"/>
        <v>#REF!</v>
      </c>
      <c r="BZ702" s="6" t="e">
        <f t="shared" si="1396"/>
        <v>#REF!</v>
      </c>
      <c r="CA702" s="6" t="e">
        <f t="shared" si="1397"/>
        <v>#REF!</v>
      </c>
      <c r="CB702" s="6" t="e">
        <f t="shared" si="1398"/>
        <v>#REF!</v>
      </c>
      <c r="CC702" s="6" t="e">
        <f t="shared" si="1399"/>
        <v>#REF!</v>
      </c>
      <c r="CD702" s="6" t="e">
        <f t="shared" si="1400"/>
        <v>#REF!</v>
      </c>
      <c r="CE702" s="6" t="e">
        <f t="shared" si="1401"/>
        <v>#REF!</v>
      </c>
      <c r="CF702" s="6" t="e">
        <f t="shared" si="1402"/>
        <v>#REF!</v>
      </c>
      <c r="CG702" s="6" t="e">
        <f t="shared" si="1403"/>
        <v>#REF!</v>
      </c>
      <c r="CH702" s="6" t="e">
        <f t="shared" si="1404"/>
        <v>#REF!</v>
      </c>
      <c r="CI702" s="6" t="e">
        <f t="shared" si="1405"/>
        <v>#REF!</v>
      </c>
      <c r="CJ702" s="6" t="e">
        <f t="shared" si="1406"/>
        <v>#REF!</v>
      </c>
      <c r="CK702" s="6" t="e">
        <f t="shared" si="1407"/>
        <v>#REF!</v>
      </c>
      <c r="CL702" s="6" t="e">
        <f t="shared" si="1408"/>
        <v>#REF!</v>
      </c>
      <c r="CM702" s="6" t="e">
        <f t="shared" si="1409"/>
        <v>#REF!</v>
      </c>
      <c r="CN702" s="6" t="e">
        <f t="shared" si="1410"/>
        <v>#REF!</v>
      </c>
      <c r="CO702" s="6" t="e">
        <f t="shared" si="1411"/>
        <v>#REF!</v>
      </c>
      <c r="CP702" s="6" t="e">
        <f t="shared" si="1412"/>
        <v>#REF!</v>
      </c>
      <c r="CQ702" s="6" t="e">
        <f t="shared" si="1413"/>
        <v>#REF!</v>
      </c>
      <c r="CR702" s="6" t="e">
        <f t="shared" si="1414"/>
        <v>#REF!</v>
      </c>
      <c r="CS702" s="6" t="e">
        <f t="shared" si="1415"/>
        <v>#REF!</v>
      </c>
      <c r="CU702" s="6" t="e">
        <f t="shared" si="1416"/>
        <v>#REF!</v>
      </c>
      <c r="CV702" s="6" t="e">
        <f t="shared" si="1417"/>
        <v>#REF!</v>
      </c>
      <c r="CW702" s="6" t="e">
        <f t="shared" si="1418"/>
        <v>#REF!</v>
      </c>
      <c r="CX702" s="6" t="e">
        <f t="shared" si="1419"/>
        <v>#REF!</v>
      </c>
      <c r="CY702" s="6" t="e">
        <f t="shared" si="1420"/>
        <v>#REF!</v>
      </c>
      <c r="CZ702" s="6" t="e">
        <f t="shared" si="1421"/>
        <v>#REF!</v>
      </c>
      <c r="DA702" s="6" t="e">
        <f t="shared" si="1422"/>
        <v>#REF!</v>
      </c>
      <c r="DB702" s="6" t="e">
        <f t="shared" si="1423"/>
        <v>#REF!</v>
      </c>
      <c r="DC702" s="6" t="e">
        <f t="shared" si="1424"/>
        <v>#REF!</v>
      </c>
      <c r="DD702" s="6" t="e">
        <f t="shared" si="1425"/>
        <v>#REF!</v>
      </c>
      <c r="DE702" s="6" t="e">
        <f t="shared" si="1426"/>
        <v>#REF!</v>
      </c>
      <c r="DF702" s="6" t="e">
        <f t="shared" si="1427"/>
        <v>#REF!</v>
      </c>
      <c r="DG702" s="6" t="e">
        <f t="shared" si="1428"/>
        <v>#REF!</v>
      </c>
      <c r="DH702" s="6" t="e">
        <f t="shared" si="1429"/>
        <v>#REF!</v>
      </c>
      <c r="DI702" s="6" t="e">
        <f t="shared" si="1430"/>
        <v>#REF!</v>
      </c>
      <c r="DJ702" s="6" t="e">
        <f t="shared" si="1431"/>
        <v>#REF!</v>
      </c>
      <c r="DK702" s="6" t="e">
        <f t="shared" si="1432"/>
        <v>#REF!</v>
      </c>
      <c r="DL702" s="6" t="e">
        <f t="shared" si="1433"/>
        <v>#REF!</v>
      </c>
      <c r="DM702" s="6" t="e">
        <f t="shared" si="1434"/>
        <v>#REF!</v>
      </c>
      <c r="DN702" s="6" t="e">
        <f t="shared" si="1435"/>
        <v>#REF!</v>
      </c>
      <c r="DO702" s="6" t="e">
        <f t="shared" si="1436"/>
        <v>#REF!</v>
      </c>
      <c r="DP702" s="6" t="e">
        <f t="shared" si="1437"/>
        <v>#REF!</v>
      </c>
      <c r="DQ702" s="6" t="e">
        <f t="shared" si="1438"/>
        <v>#REF!</v>
      </c>
      <c r="DR702" s="6" t="e">
        <f t="shared" si="1439"/>
        <v>#REF!</v>
      </c>
      <c r="DS702" s="6" t="e">
        <f t="shared" si="1440"/>
        <v>#REF!</v>
      </c>
      <c r="DT702" s="6" t="e">
        <f t="shared" si="1441"/>
        <v>#REF!</v>
      </c>
      <c r="DU702" s="6" t="e">
        <f t="shared" si="1442"/>
        <v>#REF!</v>
      </c>
      <c r="DV702" s="6" t="e">
        <f t="shared" si="1443"/>
        <v>#REF!</v>
      </c>
      <c r="DW702" s="6" t="e">
        <f t="shared" si="1444"/>
        <v>#REF!</v>
      </c>
      <c r="DX702" s="6" t="e">
        <f t="shared" si="1445"/>
        <v>#REF!</v>
      </c>
      <c r="DZ702" s="6" t="e">
        <f t="shared" si="1446"/>
        <v>#REF!</v>
      </c>
      <c r="EA702" s="6" t="e">
        <f t="shared" si="1447"/>
        <v>#REF!</v>
      </c>
      <c r="EB702" s="6" t="e">
        <f t="shared" si="1448"/>
        <v>#REF!</v>
      </c>
      <c r="EC702" s="6" t="e">
        <f t="shared" si="1449"/>
        <v>#REF!</v>
      </c>
      <c r="ED702" s="6" t="e">
        <f t="shared" si="1450"/>
        <v>#REF!</v>
      </c>
      <c r="EE702" s="6" t="e">
        <f t="shared" si="1451"/>
        <v>#REF!</v>
      </c>
      <c r="EF702" s="6" t="e">
        <f t="shared" si="1452"/>
        <v>#REF!</v>
      </c>
      <c r="EG702" s="6" t="e">
        <f t="shared" si="1453"/>
        <v>#REF!</v>
      </c>
      <c r="EH702" s="6" t="e">
        <f t="shared" si="1454"/>
        <v>#REF!</v>
      </c>
      <c r="EI702" s="6" t="e">
        <f t="shared" si="1455"/>
        <v>#REF!</v>
      </c>
      <c r="EJ702" s="6" t="e">
        <f t="shared" si="1456"/>
        <v>#REF!</v>
      </c>
      <c r="EK702" s="6" t="e">
        <f t="shared" si="1457"/>
        <v>#REF!</v>
      </c>
      <c r="EL702" s="6" t="e">
        <f t="shared" si="1458"/>
        <v>#REF!</v>
      </c>
      <c r="EM702" s="6" t="e">
        <f t="shared" si="1459"/>
        <v>#REF!</v>
      </c>
      <c r="EN702" s="6" t="e">
        <f t="shared" si="1460"/>
        <v>#REF!</v>
      </c>
      <c r="EO702" s="6" t="e">
        <f t="shared" si="1461"/>
        <v>#REF!</v>
      </c>
      <c r="EP702" s="6" t="e">
        <f t="shared" si="1462"/>
        <v>#REF!</v>
      </c>
      <c r="EQ702" s="6" t="e">
        <f t="shared" si="1463"/>
        <v>#REF!</v>
      </c>
      <c r="ER702" s="6" t="e">
        <f t="shared" si="1464"/>
        <v>#REF!</v>
      </c>
      <c r="ES702" s="6" t="e">
        <f t="shared" si="1465"/>
        <v>#REF!</v>
      </c>
      <c r="ET702" s="6" t="e">
        <f t="shared" si="1466"/>
        <v>#REF!</v>
      </c>
      <c r="EU702" s="6" t="e">
        <f t="shared" si="1467"/>
        <v>#REF!</v>
      </c>
      <c r="EV702" s="6" t="e">
        <f t="shared" si="1468"/>
        <v>#REF!</v>
      </c>
      <c r="EW702" s="6" t="e">
        <f t="shared" si="1469"/>
        <v>#REF!</v>
      </c>
      <c r="EX702" s="6" t="e">
        <f t="shared" si="1470"/>
        <v>#REF!</v>
      </c>
      <c r="EY702" s="6" t="e">
        <f t="shared" si="1471"/>
        <v>#REF!</v>
      </c>
      <c r="EZ702" s="6" t="e">
        <f t="shared" si="1472"/>
        <v>#REF!</v>
      </c>
      <c r="FA702" s="6" t="e">
        <f t="shared" si="1473"/>
        <v>#REF!</v>
      </c>
      <c r="FB702" s="6" t="e">
        <f t="shared" si="1474"/>
        <v>#REF!</v>
      </c>
      <c r="FC702" s="6" t="e">
        <f t="shared" si="1475"/>
        <v>#REF!</v>
      </c>
      <c r="FE702" s="6" t="e">
        <f t="shared" si="1476"/>
        <v>#REF!</v>
      </c>
      <c r="FF702" s="6" t="e">
        <f t="shared" si="1477"/>
        <v>#REF!</v>
      </c>
      <c r="FG702" s="6" t="e">
        <f t="shared" si="1478"/>
        <v>#REF!</v>
      </c>
      <c r="FH702" s="6" t="e">
        <f t="shared" si="1479"/>
        <v>#REF!</v>
      </c>
      <c r="FI702" s="6" t="e">
        <f t="shared" si="1480"/>
        <v>#REF!</v>
      </c>
      <c r="FJ702" s="6" t="e">
        <f t="shared" si="1481"/>
        <v>#REF!</v>
      </c>
      <c r="FK702" s="6" t="e">
        <f t="shared" si="1482"/>
        <v>#REF!</v>
      </c>
      <c r="FL702" s="6" t="e">
        <f t="shared" si="1483"/>
        <v>#REF!</v>
      </c>
      <c r="FM702" s="6" t="e">
        <f t="shared" si="1484"/>
        <v>#REF!</v>
      </c>
      <c r="FN702" s="6" t="e">
        <f t="shared" si="1485"/>
        <v>#REF!</v>
      </c>
      <c r="FO702" s="6" t="e">
        <f t="shared" si="1486"/>
        <v>#REF!</v>
      </c>
      <c r="FP702" s="6" t="e">
        <f t="shared" si="1487"/>
        <v>#REF!</v>
      </c>
      <c r="FQ702" s="6" t="e">
        <f t="shared" si="1488"/>
        <v>#REF!</v>
      </c>
      <c r="FR702" s="6" t="e">
        <f t="shared" si="1489"/>
        <v>#REF!</v>
      </c>
      <c r="FS702" s="6" t="e">
        <f t="shared" si="1490"/>
        <v>#REF!</v>
      </c>
      <c r="FT702" s="6" t="e">
        <f t="shared" si="1491"/>
        <v>#REF!</v>
      </c>
      <c r="FU702" s="6" t="e">
        <f t="shared" si="1492"/>
        <v>#REF!</v>
      </c>
      <c r="FV702" s="6" t="e">
        <f t="shared" si="1493"/>
        <v>#REF!</v>
      </c>
      <c r="FW702" s="6" t="e">
        <f t="shared" si="1494"/>
        <v>#REF!</v>
      </c>
      <c r="FX702" s="6" t="e">
        <f t="shared" si="1495"/>
        <v>#REF!</v>
      </c>
      <c r="FY702" s="6" t="e">
        <f t="shared" si="1496"/>
        <v>#REF!</v>
      </c>
      <c r="FZ702" s="6" t="e">
        <f t="shared" si="1497"/>
        <v>#REF!</v>
      </c>
      <c r="GA702" s="6" t="e">
        <f t="shared" si="1498"/>
        <v>#REF!</v>
      </c>
      <c r="GB702" s="6" t="e">
        <f t="shared" si="1499"/>
        <v>#REF!</v>
      </c>
      <c r="GC702" s="6" t="e">
        <f t="shared" si="1500"/>
        <v>#REF!</v>
      </c>
      <c r="GD702" s="6" t="e">
        <f t="shared" si="1501"/>
        <v>#REF!</v>
      </c>
      <c r="GE702" s="6" t="e">
        <f t="shared" si="1502"/>
        <v>#REF!</v>
      </c>
      <c r="GF702" s="6" t="e">
        <f t="shared" si="1503"/>
        <v>#REF!</v>
      </c>
      <c r="GG702" s="6" t="e">
        <f t="shared" si="1504"/>
        <v>#REF!</v>
      </c>
      <c r="GH702" s="6" t="e">
        <f t="shared" si="1505"/>
        <v>#REF!</v>
      </c>
    </row>
    <row r="703" spans="1:190" x14ac:dyDescent="0.3">
      <c r="A703">
        <f t="shared" si="1506"/>
        <v>699</v>
      </c>
      <c r="B703">
        <f t="shared" si="1374"/>
        <v>471</v>
      </c>
      <c r="C703" s="64" t="e">
        <f>BO703*EXP('Capital Market Assumptions'!#REF!+'Capital Market Assumptions'!#REF!*'Random Draws'!B702)</f>
        <v>#REF!</v>
      </c>
      <c r="D703" s="64" t="e">
        <f>BP703*EXP('Capital Market Assumptions'!#REF!+'Capital Market Assumptions'!#REF!*'Random Draws'!C702)</f>
        <v>#REF!</v>
      </c>
      <c r="E703" s="64" t="e">
        <f>BQ703*EXP('Capital Market Assumptions'!#REF!+'Capital Market Assumptions'!#REF!*'Random Draws'!D702)</f>
        <v>#REF!</v>
      </c>
      <c r="F703" s="64" t="e">
        <f>BR703*EXP('Capital Market Assumptions'!#REF!+'Capital Market Assumptions'!#REF!*'Random Draws'!E702)</f>
        <v>#REF!</v>
      </c>
      <c r="G703" s="64" t="e">
        <f>BS703*EXP('Capital Market Assumptions'!#REF!+'Capital Market Assumptions'!#REF!*'Random Draws'!F702)</f>
        <v>#REF!</v>
      </c>
      <c r="H703" s="6" t="e">
        <f>BT703*EXP('Capital Market Assumptions'!$B$44+'Capital Market Assumptions'!$B$45*'Random Draws'!G702)</f>
        <v>#REF!</v>
      </c>
      <c r="I703" s="6" t="e">
        <f>BU703*EXP('Capital Market Assumptions'!$B$44+'Capital Market Assumptions'!$B$45*'Random Draws'!H702)</f>
        <v>#REF!</v>
      </c>
      <c r="J703" s="6" t="e">
        <f>BV703*EXP('Capital Market Assumptions'!$B$44+'Capital Market Assumptions'!$B$45*'Random Draws'!I702)</f>
        <v>#REF!</v>
      </c>
      <c r="K703" s="6" t="e">
        <f>BW703*EXP('Capital Market Assumptions'!$B$44+'Capital Market Assumptions'!$B$45*'Random Draws'!J702)</f>
        <v>#REF!</v>
      </c>
      <c r="L703" s="6" t="e">
        <f>BX703*EXP('Capital Market Assumptions'!$B$44+'Capital Market Assumptions'!$B$45*'Random Draws'!K702)</f>
        <v>#REF!</v>
      </c>
      <c r="M703" s="6" t="e">
        <f>BY703*EXP('Capital Market Assumptions'!$B$44+'Capital Market Assumptions'!$B$45*'Random Draws'!L702)</f>
        <v>#REF!</v>
      </c>
      <c r="N703" s="6" t="e">
        <f>BZ703*EXP('Capital Market Assumptions'!$B$44+'Capital Market Assumptions'!$B$45*'Random Draws'!M702)</f>
        <v>#REF!</v>
      </c>
      <c r="O703" s="6" t="e">
        <f>CA703*EXP('Capital Market Assumptions'!$B$44+'Capital Market Assumptions'!$B$45*'Random Draws'!N702)</f>
        <v>#REF!</v>
      </c>
      <c r="P703" s="6" t="e">
        <f>CB703*EXP('Capital Market Assumptions'!$B$44+'Capital Market Assumptions'!$B$45*'Random Draws'!O702)</f>
        <v>#REF!</v>
      </c>
      <c r="Q703" s="6" t="e">
        <f>CC703*EXP('Capital Market Assumptions'!$B$44+'Capital Market Assumptions'!$B$45*'Random Draws'!P702)</f>
        <v>#REF!</v>
      </c>
      <c r="R703" s="6" t="e">
        <f>CD703*EXP('Capital Market Assumptions'!$B$44+'Capital Market Assumptions'!$B$45*'Random Draws'!Q702)</f>
        <v>#REF!</v>
      </c>
      <c r="S703" s="6" t="e">
        <f>CE703*EXP('Capital Market Assumptions'!$B$44+'Capital Market Assumptions'!$B$45*'Random Draws'!R702)</f>
        <v>#REF!</v>
      </c>
      <c r="T703" s="6" t="e">
        <f>CF703*EXP('Capital Market Assumptions'!$B$44+'Capital Market Assumptions'!$B$45*'Random Draws'!S702)</f>
        <v>#REF!</v>
      </c>
      <c r="U703" s="6" t="e">
        <f>CG703*EXP('Capital Market Assumptions'!$B$44+'Capital Market Assumptions'!$B$45*'Random Draws'!T702)</f>
        <v>#REF!</v>
      </c>
      <c r="V703" s="6" t="e">
        <f>CH703*EXP('Capital Market Assumptions'!$B$44+'Capital Market Assumptions'!$B$45*'Random Draws'!U702)</f>
        <v>#REF!</v>
      </c>
      <c r="W703" s="6" t="e">
        <f>CI703*EXP('Capital Market Assumptions'!$B$44+'Capital Market Assumptions'!$B$45*'Random Draws'!V702)</f>
        <v>#REF!</v>
      </c>
      <c r="X703" s="6" t="e">
        <f>CJ703*EXP('Capital Market Assumptions'!$B$44+'Capital Market Assumptions'!$B$45*'Random Draws'!W702)</f>
        <v>#REF!</v>
      </c>
      <c r="Y703" s="6" t="e">
        <f>CK703*EXP('Capital Market Assumptions'!$B$44+'Capital Market Assumptions'!$B$45*'Random Draws'!X702)</f>
        <v>#REF!</v>
      </c>
      <c r="Z703" s="6" t="e">
        <f>CL703*EXP('Capital Market Assumptions'!$B$44+'Capital Market Assumptions'!$B$45*'Random Draws'!Y702)</f>
        <v>#REF!</v>
      </c>
      <c r="AA703" s="6" t="e">
        <f>CM703*EXP('Capital Market Assumptions'!$B$44+'Capital Market Assumptions'!$B$45*'Random Draws'!Z702)</f>
        <v>#REF!</v>
      </c>
      <c r="AB703" s="6" t="e">
        <f>CN703*EXP('Capital Market Assumptions'!$B$44+'Capital Market Assumptions'!$B$45*'Random Draws'!AA702)</f>
        <v>#REF!</v>
      </c>
      <c r="AC703" s="6" t="e">
        <f>CO703*EXP('Capital Market Assumptions'!$B$44+'Capital Market Assumptions'!$B$45*'Random Draws'!AB702)</f>
        <v>#REF!</v>
      </c>
      <c r="AD703" s="6" t="e">
        <f>CP703*EXP('Capital Market Assumptions'!$B$44+'Capital Market Assumptions'!$B$45*'Random Draws'!AC702)</f>
        <v>#REF!</v>
      </c>
      <c r="AE703" s="6" t="e">
        <f>CQ703*EXP('Capital Market Assumptions'!$B$44+'Capital Market Assumptions'!$B$45*'Random Draws'!AD702)</f>
        <v>#REF!</v>
      </c>
      <c r="AF703" s="6" t="e">
        <f>CR703*EXP('Capital Market Assumptions'!$B$44+'Capital Market Assumptions'!$B$45*'Random Draws'!AE702)</f>
        <v>#REF!</v>
      </c>
      <c r="AH703">
        <f t="shared" si="1376"/>
        <v>4.2999999999999261E-2</v>
      </c>
      <c r="AI703">
        <f t="shared" si="1377"/>
        <v>1.0600000000000023</v>
      </c>
      <c r="AJ703">
        <f t="shared" si="1378"/>
        <v>2.0930000000000035</v>
      </c>
      <c r="AK703">
        <f t="shared" si="1379"/>
        <v>3.1530000000000058</v>
      </c>
      <c r="AL703">
        <f t="shared" si="1380"/>
        <v>4.2659999999999911</v>
      </c>
      <c r="AM703">
        <f t="shared" si="1381"/>
        <v>5.3020000000000067</v>
      </c>
      <c r="AN703">
        <f t="shared" si="1382"/>
        <v>6.3569999999999993</v>
      </c>
      <c r="AO703">
        <f t="shared" si="1383"/>
        <v>7.3900000000000006</v>
      </c>
      <c r="AP703">
        <f t="shared" si="1384"/>
        <v>8.3549999999999898</v>
      </c>
      <c r="AQ703">
        <f t="shared" si="1385"/>
        <v>9.2480000000000047</v>
      </c>
      <c r="AR703">
        <v>9.9540000000000006</v>
      </c>
      <c r="AS703">
        <v>10.536</v>
      </c>
      <c r="AT703">
        <v>11.061999999999999</v>
      </c>
      <c r="AU703">
        <v>11.587</v>
      </c>
      <c r="AV703">
        <v>12.256</v>
      </c>
      <c r="AW703">
        <v>12.815</v>
      </c>
      <c r="AX703">
        <v>13.287000000000001</v>
      </c>
      <c r="AY703">
        <v>13.785</v>
      </c>
      <c r="AZ703">
        <v>14.218999999999999</v>
      </c>
      <c r="BA703">
        <v>14.718999999999999</v>
      </c>
      <c r="BB703" t="e">
        <f>LRP!#REF!</f>
        <v>#REF!</v>
      </c>
      <c r="BC703" t="e">
        <f>LRP!#REF!</f>
        <v>#REF!</v>
      </c>
      <c r="BD703" t="e">
        <f>LRP!#REF!</f>
        <v>#REF!</v>
      </c>
      <c r="BE703" t="e">
        <f>LRP!#REF!</f>
        <v>#REF!</v>
      </c>
      <c r="BF703" t="e">
        <f>LRP!#REF!</f>
        <v>#REF!</v>
      </c>
      <c r="BG703" t="e">
        <f>LRP!#REF!</f>
        <v>#REF!</v>
      </c>
      <c r="BH703" t="e">
        <f>LRP!#REF!</f>
        <v>#REF!</v>
      </c>
      <c r="BI703" t="e">
        <f>LRP!#REF!</f>
        <v>#REF!</v>
      </c>
      <c r="BJ703" t="e">
        <f>LRP!#REF!</f>
        <v>#REF!</v>
      </c>
      <c r="BK703" t="e">
        <f>LRP!#REF!</f>
        <v>#REF!</v>
      </c>
      <c r="BM703">
        <f t="shared" si="1508"/>
        <v>471</v>
      </c>
      <c r="BN703">
        <f t="shared" si="1508"/>
        <v>471</v>
      </c>
      <c r="BO703">
        <f t="shared" si="1508"/>
        <v>471</v>
      </c>
      <c r="BP703" s="6" t="e">
        <f t="shared" si="1386"/>
        <v>#REF!</v>
      </c>
      <c r="BQ703" s="6" t="e">
        <f t="shared" si="1387"/>
        <v>#REF!</v>
      </c>
      <c r="BR703" s="6" t="e">
        <f t="shared" si="1388"/>
        <v>#REF!</v>
      </c>
      <c r="BS703" s="6" t="e">
        <f t="shared" si="1389"/>
        <v>#REF!</v>
      </c>
      <c r="BT703" s="6" t="e">
        <f t="shared" si="1390"/>
        <v>#REF!</v>
      </c>
      <c r="BU703" s="6" t="e">
        <f t="shared" si="1391"/>
        <v>#REF!</v>
      </c>
      <c r="BV703" s="6" t="e">
        <f t="shared" si="1392"/>
        <v>#REF!</v>
      </c>
      <c r="BW703" s="6" t="e">
        <f t="shared" si="1393"/>
        <v>#REF!</v>
      </c>
      <c r="BX703" s="6" t="e">
        <f t="shared" si="1394"/>
        <v>#REF!</v>
      </c>
      <c r="BY703" s="6" t="e">
        <f t="shared" si="1395"/>
        <v>#REF!</v>
      </c>
      <c r="BZ703" s="6" t="e">
        <f t="shared" si="1396"/>
        <v>#REF!</v>
      </c>
      <c r="CA703" s="6" t="e">
        <f t="shared" si="1397"/>
        <v>#REF!</v>
      </c>
      <c r="CB703" s="6" t="e">
        <f t="shared" si="1398"/>
        <v>#REF!</v>
      </c>
      <c r="CC703" s="6" t="e">
        <f t="shared" si="1399"/>
        <v>#REF!</v>
      </c>
      <c r="CD703" s="6" t="e">
        <f t="shared" si="1400"/>
        <v>#REF!</v>
      </c>
      <c r="CE703" s="6" t="e">
        <f t="shared" si="1401"/>
        <v>#REF!</v>
      </c>
      <c r="CF703" s="6" t="e">
        <f t="shared" si="1402"/>
        <v>#REF!</v>
      </c>
      <c r="CG703" s="6" t="e">
        <f t="shared" si="1403"/>
        <v>#REF!</v>
      </c>
      <c r="CH703" s="6" t="e">
        <f t="shared" si="1404"/>
        <v>#REF!</v>
      </c>
      <c r="CI703" s="6" t="e">
        <f t="shared" si="1405"/>
        <v>#REF!</v>
      </c>
      <c r="CJ703" s="6" t="e">
        <f t="shared" si="1406"/>
        <v>#REF!</v>
      </c>
      <c r="CK703" s="6" t="e">
        <f t="shared" si="1407"/>
        <v>#REF!</v>
      </c>
      <c r="CL703" s="6" t="e">
        <f t="shared" si="1408"/>
        <v>#REF!</v>
      </c>
      <c r="CM703" s="6" t="e">
        <f t="shared" si="1409"/>
        <v>#REF!</v>
      </c>
      <c r="CN703" s="6" t="e">
        <f t="shared" si="1410"/>
        <v>#REF!</v>
      </c>
      <c r="CO703" s="6" t="e">
        <f t="shared" si="1411"/>
        <v>#REF!</v>
      </c>
      <c r="CP703" s="6" t="e">
        <f t="shared" si="1412"/>
        <v>#REF!</v>
      </c>
      <c r="CQ703" s="6" t="e">
        <f t="shared" si="1413"/>
        <v>#REF!</v>
      </c>
      <c r="CR703" s="6" t="e">
        <f t="shared" si="1414"/>
        <v>#REF!</v>
      </c>
      <c r="CS703" s="6" t="e">
        <f t="shared" si="1415"/>
        <v>#REF!</v>
      </c>
      <c r="CU703" s="6" t="e">
        <f t="shared" si="1416"/>
        <v>#REF!</v>
      </c>
      <c r="CV703" s="6" t="e">
        <f t="shared" si="1417"/>
        <v>#REF!</v>
      </c>
      <c r="CW703" s="6" t="e">
        <f t="shared" si="1418"/>
        <v>#REF!</v>
      </c>
      <c r="CX703" s="6" t="e">
        <f t="shared" si="1419"/>
        <v>#REF!</v>
      </c>
      <c r="CY703" s="6" t="e">
        <f t="shared" si="1420"/>
        <v>#REF!</v>
      </c>
      <c r="CZ703" s="6" t="e">
        <f t="shared" si="1421"/>
        <v>#REF!</v>
      </c>
      <c r="DA703" s="6" t="e">
        <f t="shared" si="1422"/>
        <v>#REF!</v>
      </c>
      <c r="DB703" s="6" t="e">
        <f t="shared" si="1423"/>
        <v>#REF!</v>
      </c>
      <c r="DC703" s="6" t="e">
        <f t="shared" si="1424"/>
        <v>#REF!</v>
      </c>
      <c r="DD703" s="6" t="e">
        <f t="shared" si="1425"/>
        <v>#REF!</v>
      </c>
      <c r="DE703" s="6" t="e">
        <f t="shared" si="1426"/>
        <v>#REF!</v>
      </c>
      <c r="DF703" s="6" t="e">
        <f t="shared" si="1427"/>
        <v>#REF!</v>
      </c>
      <c r="DG703" s="6" t="e">
        <f t="shared" si="1428"/>
        <v>#REF!</v>
      </c>
      <c r="DH703" s="6" t="e">
        <f t="shared" si="1429"/>
        <v>#REF!</v>
      </c>
      <c r="DI703" s="6" t="e">
        <f t="shared" si="1430"/>
        <v>#REF!</v>
      </c>
      <c r="DJ703" s="6" t="e">
        <f t="shared" si="1431"/>
        <v>#REF!</v>
      </c>
      <c r="DK703" s="6" t="e">
        <f t="shared" si="1432"/>
        <v>#REF!</v>
      </c>
      <c r="DL703" s="6" t="e">
        <f t="shared" si="1433"/>
        <v>#REF!</v>
      </c>
      <c r="DM703" s="6" t="e">
        <f t="shared" si="1434"/>
        <v>#REF!</v>
      </c>
      <c r="DN703" s="6" t="e">
        <f t="shared" si="1435"/>
        <v>#REF!</v>
      </c>
      <c r="DO703" s="6" t="e">
        <f t="shared" si="1436"/>
        <v>#REF!</v>
      </c>
      <c r="DP703" s="6" t="e">
        <f t="shared" si="1437"/>
        <v>#REF!</v>
      </c>
      <c r="DQ703" s="6" t="e">
        <f t="shared" si="1438"/>
        <v>#REF!</v>
      </c>
      <c r="DR703" s="6" t="e">
        <f t="shared" si="1439"/>
        <v>#REF!</v>
      </c>
      <c r="DS703" s="6" t="e">
        <f t="shared" si="1440"/>
        <v>#REF!</v>
      </c>
      <c r="DT703" s="6" t="e">
        <f t="shared" si="1441"/>
        <v>#REF!</v>
      </c>
      <c r="DU703" s="6" t="e">
        <f t="shared" si="1442"/>
        <v>#REF!</v>
      </c>
      <c r="DV703" s="6" t="e">
        <f t="shared" si="1443"/>
        <v>#REF!</v>
      </c>
      <c r="DW703" s="6" t="e">
        <f t="shared" si="1444"/>
        <v>#REF!</v>
      </c>
      <c r="DX703" s="6" t="e">
        <f t="shared" si="1445"/>
        <v>#REF!</v>
      </c>
      <c r="DZ703" s="6" t="e">
        <f t="shared" si="1446"/>
        <v>#REF!</v>
      </c>
      <c r="EA703" s="6" t="e">
        <f t="shared" si="1447"/>
        <v>#REF!</v>
      </c>
      <c r="EB703" s="6" t="e">
        <f t="shared" si="1448"/>
        <v>#REF!</v>
      </c>
      <c r="EC703" s="6" t="e">
        <f t="shared" si="1449"/>
        <v>#REF!</v>
      </c>
      <c r="ED703" s="6" t="e">
        <f t="shared" si="1450"/>
        <v>#REF!</v>
      </c>
      <c r="EE703" s="6" t="e">
        <f t="shared" si="1451"/>
        <v>#REF!</v>
      </c>
      <c r="EF703" s="6" t="e">
        <f t="shared" si="1452"/>
        <v>#REF!</v>
      </c>
      <c r="EG703" s="6" t="e">
        <f t="shared" si="1453"/>
        <v>#REF!</v>
      </c>
      <c r="EH703" s="6" t="e">
        <f t="shared" si="1454"/>
        <v>#REF!</v>
      </c>
      <c r="EI703" s="6" t="e">
        <f t="shared" si="1455"/>
        <v>#REF!</v>
      </c>
      <c r="EJ703" s="6" t="e">
        <f t="shared" si="1456"/>
        <v>#REF!</v>
      </c>
      <c r="EK703" s="6" t="e">
        <f t="shared" si="1457"/>
        <v>#REF!</v>
      </c>
      <c r="EL703" s="6" t="e">
        <f t="shared" si="1458"/>
        <v>#REF!</v>
      </c>
      <c r="EM703" s="6" t="e">
        <f t="shared" si="1459"/>
        <v>#REF!</v>
      </c>
      <c r="EN703" s="6" t="e">
        <f t="shared" si="1460"/>
        <v>#REF!</v>
      </c>
      <c r="EO703" s="6" t="e">
        <f t="shared" si="1461"/>
        <v>#REF!</v>
      </c>
      <c r="EP703" s="6" t="e">
        <f t="shared" si="1462"/>
        <v>#REF!</v>
      </c>
      <c r="EQ703" s="6" t="e">
        <f t="shared" si="1463"/>
        <v>#REF!</v>
      </c>
      <c r="ER703" s="6" t="e">
        <f t="shared" si="1464"/>
        <v>#REF!</v>
      </c>
      <c r="ES703" s="6" t="e">
        <f t="shared" si="1465"/>
        <v>#REF!</v>
      </c>
      <c r="ET703" s="6" t="e">
        <f t="shared" si="1466"/>
        <v>#REF!</v>
      </c>
      <c r="EU703" s="6" t="e">
        <f t="shared" si="1467"/>
        <v>#REF!</v>
      </c>
      <c r="EV703" s="6" t="e">
        <f t="shared" si="1468"/>
        <v>#REF!</v>
      </c>
      <c r="EW703" s="6" t="e">
        <f t="shared" si="1469"/>
        <v>#REF!</v>
      </c>
      <c r="EX703" s="6" t="e">
        <f t="shared" si="1470"/>
        <v>#REF!</v>
      </c>
      <c r="EY703" s="6" t="e">
        <f t="shared" si="1471"/>
        <v>#REF!</v>
      </c>
      <c r="EZ703" s="6" t="e">
        <f t="shared" si="1472"/>
        <v>#REF!</v>
      </c>
      <c r="FA703" s="6" t="e">
        <f t="shared" si="1473"/>
        <v>#REF!</v>
      </c>
      <c r="FB703" s="6" t="e">
        <f t="shared" si="1474"/>
        <v>#REF!</v>
      </c>
      <c r="FC703" s="6" t="e">
        <f t="shared" si="1475"/>
        <v>#REF!</v>
      </c>
      <c r="FE703" s="6" t="e">
        <f t="shared" si="1476"/>
        <v>#REF!</v>
      </c>
      <c r="FF703" s="6" t="e">
        <f t="shared" si="1477"/>
        <v>#REF!</v>
      </c>
      <c r="FG703" s="6" t="e">
        <f t="shared" si="1478"/>
        <v>#REF!</v>
      </c>
      <c r="FH703" s="6" t="e">
        <f t="shared" si="1479"/>
        <v>#REF!</v>
      </c>
      <c r="FI703" s="6" t="e">
        <f t="shared" si="1480"/>
        <v>#REF!</v>
      </c>
      <c r="FJ703" s="6" t="e">
        <f t="shared" si="1481"/>
        <v>#REF!</v>
      </c>
      <c r="FK703" s="6" t="e">
        <f t="shared" si="1482"/>
        <v>#REF!</v>
      </c>
      <c r="FL703" s="6" t="e">
        <f t="shared" si="1483"/>
        <v>#REF!</v>
      </c>
      <c r="FM703" s="6" t="e">
        <f t="shared" si="1484"/>
        <v>#REF!</v>
      </c>
      <c r="FN703" s="6" t="e">
        <f t="shared" si="1485"/>
        <v>#REF!</v>
      </c>
      <c r="FO703" s="6" t="e">
        <f t="shared" si="1486"/>
        <v>#REF!</v>
      </c>
      <c r="FP703" s="6" t="e">
        <f t="shared" si="1487"/>
        <v>#REF!</v>
      </c>
      <c r="FQ703" s="6" t="e">
        <f t="shared" si="1488"/>
        <v>#REF!</v>
      </c>
      <c r="FR703" s="6" t="e">
        <f t="shared" si="1489"/>
        <v>#REF!</v>
      </c>
      <c r="FS703" s="6" t="e">
        <f t="shared" si="1490"/>
        <v>#REF!</v>
      </c>
      <c r="FT703" s="6" t="e">
        <f t="shared" si="1491"/>
        <v>#REF!</v>
      </c>
      <c r="FU703" s="6" t="e">
        <f t="shared" si="1492"/>
        <v>#REF!</v>
      </c>
      <c r="FV703" s="6" t="e">
        <f t="shared" si="1493"/>
        <v>#REF!</v>
      </c>
      <c r="FW703" s="6" t="e">
        <f t="shared" si="1494"/>
        <v>#REF!</v>
      </c>
      <c r="FX703" s="6" t="e">
        <f t="shared" si="1495"/>
        <v>#REF!</v>
      </c>
      <c r="FY703" s="6" t="e">
        <f t="shared" si="1496"/>
        <v>#REF!</v>
      </c>
      <c r="FZ703" s="6" t="e">
        <f t="shared" si="1497"/>
        <v>#REF!</v>
      </c>
      <c r="GA703" s="6" t="e">
        <f t="shared" si="1498"/>
        <v>#REF!</v>
      </c>
      <c r="GB703" s="6" t="e">
        <f t="shared" si="1499"/>
        <v>#REF!</v>
      </c>
      <c r="GC703" s="6" t="e">
        <f t="shared" si="1500"/>
        <v>#REF!</v>
      </c>
      <c r="GD703" s="6" t="e">
        <f t="shared" si="1501"/>
        <v>#REF!</v>
      </c>
      <c r="GE703" s="6" t="e">
        <f t="shared" si="1502"/>
        <v>#REF!</v>
      </c>
      <c r="GF703" s="6" t="e">
        <f t="shared" si="1503"/>
        <v>#REF!</v>
      </c>
      <c r="GG703" s="6" t="e">
        <f t="shared" si="1504"/>
        <v>#REF!</v>
      </c>
      <c r="GH703" s="6" t="e">
        <f t="shared" si="1505"/>
        <v>#REF!</v>
      </c>
    </row>
    <row r="704" spans="1:190" x14ac:dyDescent="0.3">
      <c r="A704">
        <f t="shared" si="1506"/>
        <v>700</v>
      </c>
      <c r="B704">
        <f t="shared" si="1374"/>
        <v>471</v>
      </c>
      <c r="C704" s="64" t="e">
        <f>BO704*EXP('Capital Market Assumptions'!#REF!+'Capital Market Assumptions'!#REF!*'Random Draws'!B703)</f>
        <v>#REF!</v>
      </c>
      <c r="D704" s="64" t="e">
        <f>BP704*EXP('Capital Market Assumptions'!#REF!+'Capital Market Assumptions'!#REF!*'Random Draws'!C703)</f>
        <v>#REF!</v>
      </c>
      <c r="E704" s="64" t="e">
        <f>BQ704*EXP('Capital Market Assumptions'!#REF!+'Capital Market Assumptions'!#REF!*'Random Draws'!D703)</f>
        <v>#REF!</v>
      </c>
      <c r="F704" s="64" t="e">
        <f>BR704*EXP('Capital Market Assumptions'!#REF!+'Capital Market Assumptions'!#REF!*'Random Draws'!E703)</f>
        <v>#REF!</v>
      </c>
      <c r="G704" s="64" t="e">
        <f>BS704*EXP('Capital Market Assumptions'!#REF!+'Capital Market Assumptions'!#REF!*'Random Draws'!F703)</f>
        <v>#REF!</v>
      </c>
      <c r="H704" s="6" t="e">
        <f>BT704*EXP('Capital Market Assumptions'!$B$44+'Capital Market Assumptions'!$B$45*'Random Draws'!G703)</f>
        <v>#REF!</v>
      </c>
      <c r="I704" s="6" t="e">
        <f>BU704*EXP('Capital Market Assumptions'!$B$44+'Capital Market Assumptions'!$B$45*'Random Draws'!H703)</f>
        <v>#REF!</v>
      </c>
      <c r="J704" s="6" t="e">
        <f>BV704*EXP('Capital Market Assumptions'!$B$44+'Capital Market Assumptions'!$B$45*'Random Draws'!I703)</f>
        <v>#REF!</v>
      </c>
      <c r="K704" s="6" t="e">
        <f>BW704*EXP('Capital Market Assumptions'!$B$44+'Capital Market Assumptions'!$B$45*'Random Draws'!J703)</f>
        <v>#REF!</v>
      </c>
      <c r="L704" s="6" t="e">
        <f>BX704*EXP('Capital Market Assumptions'!$B$44+'Capital Market Assumptions'!$B$45*'Random Draws'!K703)</f>
        <v>#REF!</v>
      </c>
      <c r="M704" s="6" t="e">
        <f>BY704*EXP('Capital Market Assumptions'!$B$44+'Capital Market Assumptions'!$B$45*'Random Draws'!L703)</f>
        <v>#REF!</v>
      </c>
      <c r="N704" s="6" t="e">
        <f>BZ704*EXP('Capital Market Assumptions'!$B$44+'Capital Market Assumptions'!$B$45*'Random Draws'!M703)</f>
        <v>#REF!</v>
      </c>
      <c r="O704" s="6" t="e">
        <f>CA704*EXP('Capital Market Assumptions'!$B$44+'Capital Market Assumptions'!$B$45*'Random Draws'!N703)</f>
        <v>#REF!</v>
      </c>
      <c r="P704" s="6" t="e">
        <f>CB704*EXP('Capital Market Assumptions'!$B$44+'Capital Market Assumptions'!$B$45*'Random Draws'!O703)</f>
        <v>#REF!</v>
      </c>
      <c r="Q704" s="6" t="e">
        <f>CC704*EXP('Capital Market Assumptions'!$B$44+'Capital Market Assumptions'!$B$45*'Random Draws'!P703)</f>
        <v>#REF!</v>
      </c>
      <c r="R704" s="6" t="e">
        <f>CD704*EXP('Capital Market Assumptions'!$B$44+'Capital Market Assumptions'!$B$45*'Random Draws'!Q703)</f>
        <v>#REF!</v>
      </c>
      <c r="S704" s="6" t="e">
        <f>CE704*EXP('Capital Market Assumptions'!$B$44+'Capital Market Assumptions'!$B$45*'Random Draws'!R703)</f>
        <v>#REF!</v>
      </c>
      <c r="T704" s="6" t="e">
        <f>CF704*EXP('Capital Market Assumptions'!$B$44+'Capital Market Assumptions'!$B$45*'Random Draws'!S703)</f>
        <v>#REF!</v>
      </c>
      <c r="U704" s="6" t="e">
        <f>CG704*EXP('Capital Market Assumptions'!$B$44+'Capital Market Assumptions'!$B$45*'Random Draws'!T703)</f>
        <v>#REF!</v>
      </c>
      <c r="V704" s="6" t="e">
        <f>CH704*EXP('Capital Market Assumptions'!$B$44+'Capital Market Assumptions'!$B$45*'Random Draws'!U703)</f>
        <v>#REF!</v>
      </c>
      <c r="W704" s="6" t="e">
        <f>CI704*EXP('Capital Market Assumptions'!$B$44+'Capital Market Assumptions'!$B$45*'Random Draws'!V703)</f>
        <v>#REF!</v>
      </c>
      <c r="X704" s="6" t="e">
        <f>CJ704*EXP('Capital Market Assumptions'!$B$44+'Capital Market Assumptions'!$B$45*'Random Draws'!W703)</f>
        <v>#REF!</v>
      </c>
      <c r="Y704" s="6" t="e">
        <f>CK704*EXP('Capital Market Assumptions'!$B$44+'Capital Market Assumptions'!$B$45*'Random Draws'!X703)</f>
        <v>#REF!</v>
      </c>
      <c r="Z704" s="6" t="e">
        <f>CL704*EXP('Capital Market Assumptions'!$B$44+'Capital Market Assumptions'!$B$45*'Random Draws'!Y703)</f>
        <v>#REF!</v>
      </c>
      <c r="AA704" s="6" t="e">
        <f>CM704*EXP('Capital Market Assumptions'!$B$44+'Capital Market Assumptions'!$B$45*'Random Draws'!Z703)</f>
        <v>#REF!</v>
      </c>
      <c r="AB704" s="6" t="e">
        <f>CN704*EXP('Capital Market Assumptions'!$B$44+'Capital Market Assumptions'!$B$45*'Random Draws'!AA703)</f>
        <v>#REF!</v>
      </c>
      <c r="AC704" s="6" t="e">
        <f>CO704*EXP('Capital Market Assumptions'!$B$44+'Capital Market Assumptions'!$B$45*'Random Draws'!AB703)</f>
        <v>#REF!</v>
      </c>
      <c r="AD704" s="6" t="e">
        <f>CP704*EXP('Capital Market Assumptions'!$B$44+'Capital Market Assumptions'!$B$45*'Random Draws'!AC703)</f>
        <v>#REF!</v>
      </c>
      <c r="AE704" s="6" t="e">
        <f>CQ704*EXP('Capital Market Assumptions'!$B$44+'Capital Market Assumptions'!$B$45*'Random Draws'!AD703)</f>
        <v>#REF!</v>
      </c>
      <c r="AF704" s="6" t="e">
        <f>CR704*EXP('Capital Market Assumptions'!$B$44+'Capital Market Assumptions'!$B$45*'Random Draws'!AE703)</f>
        <v>#REF!</v>
      </c>
      <c r="AH704">
        <f t="shared" si="1376"/>
        <v>4.2999999999999261E-2</v>
      </c>
      <c r="AI704">
        <f t="shared" si="1377"/>
        <v>1.0600000000000023</v>
      </c>
      <c r="AJ704">
        <f t="shared" si="1378"/>
        <v>2.0930000000000035</v>
      </c>
      <c r="AK704">
        <f t="shared" si="1379"/>
        <v>3.1530000000000058</v>
      </c>
      <c r="AL704">
        <f t="shared" si="1380"/>
        <v>4.2659999999999911</v>
      </c>
      <c r="AM704">
        <f t="shared" si="1381"/>
        <v>5.3020000000000067</v>
      </c>
      <c r="AN704">
        <f t="shared" si="1382"/>
        <v>6.3569999999999993</v>
      </c>
      <c r="AO704">
        <f t="shared" si="1383"/>
        <v>7.3900000000000006</v>
      </c>
      <c r="AP704">
        <f t="shared" si="1384"/>
        <v>8.3549999999999898</v>
      </c>
      <c r="AQ704">
        <f t="shared" si="1385"/>
        <v>9.2480000000000047</v>
      </c>
      <c r="AR704">
        <v>9.9540000000000006</v>
      </c>
      <c r="AS704">
        <v>10.536</v>
      </c>
      <c r="AT704">
        <v>11.061999999999999</v>
      </c>
      <c r="AU704">
        <v>11.587</v>
      </c>
      <c r="AV704">
        <v>12.256</v>
      </c>
      <c r="AW704">
        <v>12.815</v>
      </c>
      <c r="AX704">
        <v>13.287000000000001</v>
      </c>
      <c r="AY704">
        <v>13.785</v>
      </c>
      <c r="AZ704">
        <v>14.218999999999999</v>
      </c>
      <c r="BA704">
        <v>14.718999999999999</v>
      </c>
      <c r="BB704" t="e">
        <f>LRP!#REF!</f>
        <v>#REF!</v>
      </c>
      <c r="BC704" t="e">
        <f>LRP!#REF!</f>
        <v>#REF!</v>
      </c>
      <c r="BD704" t="e">
        <f>LRP!#REF!</f>
        <v>#REF!</v>
      </c>
      <c r="BE704" t="e">
        <f>LRP!#REF!</f>
        <v>#REF!</v>
      </c>
      <c r="BF704" t="e">
        <f>LRP!#REF!</f>
        <v>#REF!</v>
      </c>
      <c r="BG704" t="e">
        <f>LRP!#REF!</f>
        <v>#REF!</v>
      </c>
      <c r="BH704" t="e">
        <f>LRP!#REF!</f>
        <v>#REF!</v>
      </c>
      <c r="BI704" t="e">
        <f>LRP!#REF!</f>
        <v>#REF!</v>
      </c>
      <c r="BJ704" t="e">
        <f>LRP!#REF!</f>
        <v>#REF!</v>
      </c>
      <c r="BK704" t="e">
        <f>LRP!#REF!</f>
        <v>#REF!</v>
      </c>
      <c r="BM704">
        <f t="shared" si="1508"/>
        <v>471</v>
      </c>
      <c r="BN704">
        <f t="shared" si="1508"/>
        <v>471</v>
      </c>
      <c r="BO704">
        <f t="shared" si="1508"/>
        <v>471</v>
      </c>
      <c r="BP704" s="6" t="e">
        <f t="shared" si="1386"/>
        <v>#REF!</v>
      </c>
      <c r="BQ704" s="6" t="e">
        <f t="shared" si="1387"/>
        <v>#REF!</v>
      </c>
      <c r="BR704" s="6" t="e">
        <f t="shared" si="1388"/>
        <v>#REF!</v>
      </c>
      <c r="BS704" s="6" t="e">
        <f t="shared" si="1389"/>
        <v>#REF!</v>
      </c>
      <c r="BT704" s="6" t="e">
        <f t="shared" si="1390"/>
        <v>#REF!</v>
      </c>
      <c r="BU704" s="6" t="e">
        <f t="shared" si="1391"/>
        <v>#REF!</v>
      </c>
      <c r="BV704" s="6" t="e">
        <f t="shared" si="1392"/>
        <v>#REF!</v>
      </c>
      <c r="BW704" s="6" t="e">
        <f t="shared" si="1393"/>
        <v>#REF!</v>
      </c>
      <c r="BX704" s="6" t="e">
        <f t="shared" si="1394"/>
        <v>#REF!</v>
      </c>
      <c r="BY704" s="6" t="e">
        <f t="shared" si="1395"/>
        <v>#REF!</v>
      </c>
      <c r="BZ704" s="6" t="e">
        <f t="shared" si="1396"/>
        <v>#REF!</v>
      </c>
      <c r="CA704" s="6" t="e">
        <f t="shared" si="1397"/>
        <v>#REF!</v>
      </c>
      <c r="CB704" s="6" t="e">
        <f t="shared" si="1398"/>
        <v>#REF!</v>
      </c>
      <c r="CC704" s="6" t="e">
        <f t="shared" si="1399"/>
        <v>#REF!</v>
      </c>
      <c r="CD704" s="6" t="e">
        <f t="shared" si="1400"/>
        <v>#REF!</v>
      </c>
      <c r="CE704" s="6" t="e">
        <f t="shared" si="1401"/>
        <v>#REF!</v>
      </c>
      <c r="CF704" s="6" t="e">
        <f t="shared" si="1402"/>
        <v>#REF!</v>
      </c>
      <c r="CG704" s="6" t="e">
        <f t="shared" si="1403"/>
        <v>#REF!</v>
      </c>
      <c r="CH704" s="6" t="e">
        <f t="shared" si="1404"/>
        <v>#REF!</v>
      </c>
      <c r="CI704" s="6" t="e">
        <f t="shared" si="1405"/>
        <v>#REF!</v>
      </c>
      <c r="CJ704" s="6" t="e">
        <f t="shared" si="1406"/>
        <v>#REF!</v>
      </c>
      <c r="CK704" s="6" t="e">
        <f t="shared" si="1407"/>
        <v>#REF!</v>
      </c>
      <c r="CL704" s="6" t="e">
        <f t="shared" si="1408"/>
        <v>#REF!</v>
      </c>
      <c r="CM704" s="6" t="e">
        <f t="shared" si="1409"/>
        <v>#REF!</v>
      </c>
      <c r="CN704" s="6" t="e">
        <f t="shared" si="1410"/>
        <v>#REF!</v>
      </c>
      <c r="CO704" s="6" t="e">
        <f t="shared" si="1411"/>
        <v>#REF!</v>
      </c>
      <c r="CP704" s="6" t="e">
        <f t="shared" si="1412"/>
        <v>#REF!</v>
      </c>
      <c r="CQ704" s="6" t="e">
        <f t="shared" si="1413"/>
        <v>#REF!</v>
      </c>
      <c r="CR704" s="6" t="e">
        <f t="shared" si="1414"/>
        <v>#REF!</v>
      </c>
      <c r="CS704" s="6" t="e">
        <f t="shared" si="1415"/>
        <v>#REF!</v>
      </c>
      <c r="CU704" s="6" t="e">
        <f t="shared" si="1416"/>
        <v>#REF!</v>
      </c>
      <c r="CV704" s="6" t="e">
        <f t="shared" si="1417"/>
        <v>#REF!</v>
      </c>
      <c r="CW704" s="6" t="e">
        <f t="shared" si="1418"/>
        <v>#REF!</v>
      </c>
      <c r="CX704" s="6" t="e">
        <f t="shared" si="1419"/>
        <v>#REF!</v>
      </c>
      <c r="CY704" s="6" t="e">
        <f t="shared" si="1420"/>
        <v>#REF!</v>
      </c>
      <c r="CZ704" s="6" t="e">
        <f t="shared" si="1421"/>
        <v>#REF!</v>
      </c>
      <c r="DA704" s="6" t="e">
        <f t="shared" si="1422"/>
        <v>#REF!</v>
      </c>
      <c r="DB704" s="6" t="e">
        <f t="shared" si="1423"/>
        <v>#REF!</v>
      </c>
      <c r="DC704" s="6" t="e">
        <f t="shared" si="1424"/>
        <v>#REF!</v>
      </c>
      <c r="DD704" s="6" t="e">
        <f t="shared" si="1425"/>
        <v>#REF!</v>
      </c>
      <c r="DE704" s="6" t="e">
        <f t="shared" si="1426"/>
        <v>#REF!</v>
      </c>
      <c r="DF704" s="6" t="e">
        <f t="shared" si="1427"/>
        <v>#REF!</v>
      </c>
      <c r="DG704" s="6" t="e">
        <f t="shared" si="1428"/>
        <v>#REF!</v>
      </c>
      <c r="DH704" s="6" t="e">
        <f t="shared" si="1429"/>
        <v>#REF!</v>
      </c>
      <c r="DI704" s="6" t="e">
        <f t="shared" si="1430"/>
        <v>#REF!</v>
      </c>
      <c r="DJ704" s="6" t="e">
        <f t="shared" si="1431"/>
        <v>#REF!</v>
      </c>
      <c r="DK704" s="6" t="e">
        <f t="shared" si="1432"/>
        <v>#REF!</v>
      </c>
      <c r="DL704" s="6" t="e">
        <f t="shared" si="1433"/>
        <v>#REF!</v>
      </c>
      <c r="DM704" s="6" t="e">
        <f t="shared" si="1434"/>
        <v>#REF!</v>
      </c>
      <c r="DN704" s="6" t="e">
        <f t="shared" si="1435"/>
        <v>#REF!</v>
      </c>
      <c r="DO704" s="6" t="e">
        <f t="shared" si="1436"/>
        <v>#REF!</v>
      </c>
      <c r="DP704" s="6" t="e">
        <f t="shared" si="1437"/>
        <v>#REF!</v>
      </c>
      <c r="DQ704" s="6" t="e">
        <f t="shared" si="1438"/>
        <v>#REF!</v>
      </c>
      <c r="DR704" s="6" t="e">
        <f t="shared" si="1439"/>
        <v>#REF!</v>
      </c>
      <c r="DS704" s="6" t="e">
        <f t="shared" si="1440"/>
        <v>#REF!</v>
      </c>
      <c r="DT704" s="6" t="e">
        <f t="shared" si="1441"/>
        <v>#REF!</v>
      </c>
      <c r="DU704" s="6" t="e">
        <f t="shared" si="1442"/>
        <v>#REF!</v>
      </c>
      <c r="DV704" s="6" t="e">
        <f t="shared" si="1443"/>
        <v>#REF!</v>
      </c>
      <c r="DW704" s="6" t="e">
        <f t="shared" si="1444"/>
        <v>#REF!</v>
      </c>
      <c r="DX704" s="6" t="e">
        <f t="shared" si="1445"/>
        <v>#REF!</v>
      </c>
      <c r="DZ704" s="6" t="e">
        <f t="shared" si="1446"/>
        <v>#REF!</v>
      </c>
      <c r="EA704" s="6" t="e">
        <f t="shared" si="1447"/>
        <v>#REF!</v>
      </c>
      <c r="EB704" s="6" t="e">
        <f t="shared" si="1448"/>
        <v>#REF!</v>
      </c>
      <c r="EC704" s="6" t="e">
        <f t="shared" si="1449"/>
        <v>#REF!</v>
      </c>
      <c r="ED704" s="6" t="e">
        <f t="shared" si="1450"/>
        <v>#REF!</v>
      </c>
      <c r="EE704" s="6" t="e">
        <f t="shared" si="1451"/>
        <v>#REF!</v>
      </c>
      <c r="EF704" s="6" t="e">
        <f t="shared" si="1452"/>
        <v>#REF!</v>
      </c>
      <c r="EG704" s="6" t="e">
        <f t="shared" si="1453"/>
        <v>#REF!</v>
      </c>
      <c r="EH704" s="6" t="e">
        <f t="shared" si="1454"/>
        <v>#REF!</v>
      </c>
      <c r="EI704" s="6" t="e">
        <f t="shared" si="1455"/>
        <v>#REF!</v>
      </c>
      <c r="EJ704" s="6" t="e">
        <f t="shared" si="1456"/>
        <v>#REF!</v>
      </c>
      <c r="EK704" s="6" t="e">
        <f t="shared" si="1457"/>
        <v>#REF!</v>
      </c>
      <c r="EL704" s="6" t="e">
        <f t="shared" si="1458"/>
        <v>#REF!</v>
      </c>
      <c r="EM704" s="6" t="e">
        <f t="shared" si="1459"/>
        <v>#REF!</v>
      </c>
      <c r="EN704" s="6" t="e">
        <f t="shared" si="1460"/>
        <v>#REF!</v>
      </c>
      <c r="EO704" s="6" t="e">
        <f t="shared" si="1461"/>
        <v>#REF!</v>
      </c>
      <c r="EP704" s="6" t="e">
        <f t="shared" si="1462"/>
        <v>#REF!</v>
      </c>
      <c r="EQ704" s="6" t="e">
        <f t="shared" si="1463"/>
        <v>#REF!</v>
      </c>
      <c r="ER704" s="6" t="e">
        <f t="shared" si="1464"/>
        <v>#REF!</v>
      </c>
      <c r="ES704" s="6" t="e">
        <f t="shared" si="1465"/>
        <v>#REF!</v>
      </c>
      <c r="ET704" s="6" t="e">
        <f t="shared" si="1466"/>
        <v>#REF!</v>
      </c>
      <c r="EU704" s="6" t="e">
        <f t="shared" si="1467"/>
        <v>#REF!</v>
      </c>
      <c r="EV704" s="6" t="e">
        <f t="shared" si="1468"/>
        <v>#REF!</v>
      </c>
      <c r="EW704" s="6" t="e">
        <f t="shared" si="1469"/>
        <v>#REF!</v>
      </c>
      <c r="EX704" s="6" t="e">
        <f t="shared" si="1470"/>
        <v>#REF!</v>
      </c>
      <c r="EY704" s="6" t="e">
        <f t="shared" si="1471"/>
        <v>#REF!</v>
      </c>
      <c r="EZ704" s="6" t="e">
        <f t="shared" si="1472"/>
        <v>#REF!</v>
      </c>
      <c r="FA704" s="6" t="e">
        <f t="shared" si="1473"/>
        <v>#REF!</v>
      </c>
      <c r="FB704" s="6" t="e">
        <f t="shared" si="1474"/>
        <v>#REF!</v>
      </c>
      <c r="FC704" s="6" t="e">
        <f t="shared" si="1475"/>
        <v>#REF!</v>
      </c>
      <c r="FE704" s="6" t="e">
        <f t="shared" si="1476"/>
        <v>#REF!</v>
      </c>
      <c r="FF704" s="6" t="e">
        <f t="shared" si="1477"/>
        <v>#REF!</v>
      </c>
      <c r="FG704" s="6" t="e">
        <f t="shared" si="1478"/>
        <v>#REF!</v>
      </c>
      <c r="FH704" s="6" t="e">
        <f t="shared" si="1479"/>
        <v>#REF!</v>
      </c>
      <c r="FI704" s="6" t="e">
        <f t="shared" si="1480"/>
        <v>#REF!</v>
      </c>
      <c r="FJ704" s="6" t="e">
        <f t="shared" si="1481"/>
        <v>#REF!</v>
      </c>
      <c r="FK704" s="6" t="e">
        <f t="shared" si="1482"/>
        <v>#REF!</v>
      </c>
      <c r="FL704" s="6" t="e">
        <f t="shared" si="1483"/>
        <v>#REF!</v>
      </c>
      <c r="FM704" s="6" t="e">
        <f t="shared" si="1484"/>
        <v>#REF!</v>
      </c>
      <c r="FN704" s="6" t="e">
        <f t="shared" si="1485"/>
        <v>#REF!</v>
      </c>
      <c r="FO704" s="6" t="e">
        <f t="shared" si="1486"/>
        <v>#REF!</v>
      </c>
      <c r="FP704" s="6" t="e">
        <f t="shared" si="1487"/>
        <v>#REF!</v>
      </c>
      <c r="FQ704" s="6" t="e">
        <f t="shared" si="1488"/>
        <v>#REF!</v>
      </c>
      <c r="FR704" s="6" t="e">
        <f t="shared" si="1489"/>
        <v>#REF!</v>
      </c>
      <c r="FS704" s="6" t="e">
        <f t="shared" si="1490"/>
        <v>#REF!</v>
      </c>
      <c r="FT704" s="6" t="e">
        <f t="shared" si="1491"/>
        <v>#REF!</v>
      </c>
      <c r="FU704" s="6" t="e">
        <f t="shared" si="1492"/>
        <v>#REF!</v>
      </c>
      <c r="FV704" s="6" t="e">
        <f t="shared" si="1493"/>
        <v>#REF!</v>
      </c>
      <c r="FW704" s="6" t="e">
        <f t="shared" si="1494"/>
        <v>#REF!</v>
      </c>
      <c r="FX704" s="6" t="e">
        <f t="shared" si="1495"/>
        <v>#REF!</v>
      </c>
      <c r="FY704" s="6" t="e">
        <f t="shared" si="1496"/>
        <v>#REF!</v>
      </c>
      <c r="FZ704" s="6" t="e">
        <f t="shared" si="1497"/>
        <v>#REF!</v>
      </c>
      <c r="GA704" s="6" t="e">
        <f t="shared" si="1498"/>
        <v>#REF!</v>
      </c>
      <c r="GB704" s="6" t="e">
        <f t="shared" si="1499"/>
        <v>#REF!</v>
      </c>
      <c r="GC704" s="6" t="e">
        <f t="shared" si="1500"/>
        <v>#REF!</v>
      </c>
      <c r="GD704" s="6" t="e">
        <f t="shared" si="1501"/>
        <v>#REF!</v>
      </c>
      <c r="GE704" s="6" t="e">
        <f t="shared" si="1502"/>
        <v>#REF!</v>
      </c>
      <c r="GF704" s="6" t="e">
        <f t="shared" si="1503"/>
        <v>#REF!</v>
      </c>
      <c r="GG704" s="6" t="e">
        <f t="shared" si="1504"/>
        <v>#REF!</v>
      </c>
      <c r="GH704" s="6" t="e">
        <f t="shared" si="1505"/>
        <v>#REF!</v>
      </c>
    </row>
    <row r="705" spans="1:190" x14ac:dyDescent="0.3">
      <c r="A705">
        <f t="shared" si="1506"/>
        <v>701</v>
      </c>
      <c r="B705">
        <f t="shared" si="1374"/>
        <v>471</v>
      </c>
      <c r="C705" s="64" t="e">
        <f>BO705*EXP('Capital Market Assumptions'!#REF!+'Capital Market Assumptions'!#REF!*'Random Draws'!B704)</f>
        <v>#REF!</v>
      </c>
      <c r="D705" s="64" t="e">
        <f>BP705*EXP('Capital Market Assumptions'!#REF!+'Capital Market Assumptions'!#REF!*'Random Draws'!C704)</f>
        <v>#REF!</v>
      </c>
      <c r="E705" s="64" t="e">
        <f>BQ705*EXP('Capital Market Assumptions'!#REF!+'Capital Market Assumptions'!#REF!*'Random Draws'!D704)</f>
        <v>#REF!</v>
      </c>
      <c r="F705" s="64" t="e">
        <f>BR705*EXP('Capital Market Assumptions'!#REF!+'Capital Market Assumptions'!#REF!*'Random Draws'!E704)</f>
        <v>#REF!</v>
      </c>
      <c r="G705" s="64" t="e">
        <f>BS705*EXP('Capital Market Assumptions'!#REF!+'Capital Market Assumptions'!#REF!*'Random Draws'!F704)</f>
        <v>#REF!</v>
      </c>
      <c r="H705" s="6" t="e">
        <f>BT705*EXP('Capital Market Assumptions'!$B$44+'Capital Market Assumptions'!$B$45*'Random Draws'!G704)</f>
        <v>#REF!</v>
      </c>
      <c r="I705" s="6" t="e">
        <f>BU705*EXP('Capital Market Assumptions'!$B$44+'Capital Market Assumptions'!$B$45*'Random Draws'!H704)</f>
        <v>#REF!</v>
      </c>
      <c r="J705" s="6" t="e">
        <f>BV705*EXP('Capital Market Assumptions'!$B$44+'Capital Market Assumptions'!$B$45*'Random Draws'!I704)</f>
        <v>#REF!</v>
      </c>
      <c r="K705" s="6" t="e">
        <f>BW705*EXP('Capital Market Assumptions'!$B$44+'Capital Market Assumptions'!$B$45*'Random Draws'!J704)</f>
        <v>#REF!</v>
      </c>
      <c r="L705" s="6" t="e">
        <f>BX705*EXP('Capital Market Assumptions'!$B$44+'Capital Market Assumptions'!$B$45*'Random Draws'!K704)</f>
        <v>#REF!</v>
      </c>
      <c r="M705" s="6" t="e">
        <f>BY705*EXP('Capital Market Assumptions'!$B$44+'Capital Market Assumptions'!$B$45*'Random Draws'!L704)</f>
        <v>#REF!</v>
      </c>
      <c r="N705" s="6" t="e">
        <f>BZ705*EXP('Capital Market Assumptions'!$B$44+'Capital Market Assumptions'!$B$45*'Random Draws'!M704)</f>
        <v>#REF!</v>
      </c>
      <c r="O705" s="6" t="e">
        <f>CA705*EXP('Capital Market Assumptions'!$B$44+'Capital Market Assumptions'!$B$45*'Random Draws'!N704)</f>
        <v>#REF!</v>
      </c>
      <c r="P705" s="6" t="e">
        <f>CB705*EXP('Capital Market Assumptions'!$B$44+'Capital Market Assumptions'!$B$45*'Random Draws'!O704)</f>
        <v>#REF!</v>
      </c>
      <c r="Q705" s="6" t="e">
        <f>CC705*EXP('Capital Market Assumptions'!$B$44+'Capital Market Assumptions'!$B$45*'Random Draws'!P704)</f>
        <v>#REF!</v>
      </c>
      <c r="R705" s="6" t="e">
        <f>CD705*EXP('Capital Market Assumptions'!$B$44+'Capital Market Assumptions'!$B$45*'Random Draws'!Q704)</f>
        <v>#REF!</v>
      </c>
      <c r="S705" s="6" t="e">
        <f>CE705*EXP('Capital Market Assumptions'!$B$44+'Capital Market Assumptions'!$B$45*'Random Draws'!R704)</f>
        <v>#REF!</v>
      </c>
      <c r="T705" s="6" t="e">
        <f>CF705*EXP('Capital Market Assumptions'!$B$44+'Capital Market Assumptions'!$B$45*'Random Draws'!S704)</f>
        <v>#REF!</v>
      </c>
      <c r="U705" s="6" t="e">
        <f>CG705*EXP('Capital Market Assumptions'!$B$44+'Capital Market Assumptions'!$B$45*'Random Draws'!T704)</f>
        <v>#REF!</v>
      </c>
      <c r="V705" s="6" t="e">
        <f>CH705*EXP('Capital Market Assumptions'!$B$44+'Capital Market Assumptions'!$B$45*'Random Draws'!U704)</f>
        <v>#REF!</v>
      </c>
      <c r="W705" s="6" t="e">
        <f>CI705*EXP('Capital Market Assumptions'!$B$44+'Capital Market Assumptions'!$B$45*'Random Draws'!V704)</f>
        <v>#REF!</v>
      </c>
      <c r="X705" s="6" t="e">
        <f>CJ705*EXP('Capital Market Assumptions'!$B$44+'Capital Market Assumptions'!$B$45*'Random Draws'!W704)</f>
        <v>#REF!</v>
      </c>
      <c r="Y705" s="6" t="e">
        <f>CK705*EXP('Capital Market Assumptions'!$B$44+'Capital Market Assumptions'!$B$45*'Random Draws'!X704)</f>
        <v>#REF!</v>
      </c>
      <c r="Z705" s="6" t="e">
        <f>CL705*EXP('Capital Market Assumptions'!$B$44+'Capital Market Assumptions'!$B$45*'Random Draws'!Y704)</f>
        <v>#REF!</v>
      </c>
      <c r="AA705" s="6" t="e">
        <f>CM705*EXP('Capital Market Assumptions'!$B$44+'Capital Market Assumptions'!$B$45*'Random Draws'!Z704)</f>
        <v>#REF!</v>
      </c>
      <c r="AB705" s="6" t="e">
        <f>CN705*EXP('Capital Market Assumptions'!$B$44+'Capital Market Assumptions'!$B$45*'Random Draws'!AA704)</f>
        <v>#REF!</v>
      </c>
      <c r="AC705" s="6" t="e">
        <f>CO705*EXP('Capital Market Assumptions'!$B$44+'Capital Market Assumptions'!$B$45*'Random Draws'!AB704)</f>
        <v>#REF!</v>
      </c>
      <c r="AD705" s="6" t="e">
        <f>CP705*EXP('Capital Market Assumptions'!$B$44+'Capital Market Assumptions'!$B$45*'Random Draws'!AC704)</f>
        <v>#REF!</v>
      </c>
      <c r="AE705" s="6" t="e">
        <f>CQ705*EXP('Capital Market Assumptions'!$B$44+'Capital Market Assumptions'!$B$45*'Random Draws'!AD704)</f>
        <v>#REF!</v>
      </c>
      <c r="AF705" s="6" t="e">
        <f>CR705*EXP('Capital Market Assumptions'!$B$44+'Capital Market Assumptions'!$B$45*'Random Draws'!AE704)</f>
        <v>#REF!</v>
      </c>
      <c r="AH705">
        <f t="shared" si="1376"/>
        <v>4.2999999999999261E-2</v>
      </c>
      <c r="AI705">
        <f t="shared" si="1377"/>
        <v>1.0600000000000023</v>
      </c>
      <c r="AJ705">
        <f t="shared" si="1378"/>
        <v>2.0930000000000035</v>
      </c>
      <c r="AK705">
        <f t="shared" si="1379"/>
        <v>3.1530000000000058</v>
      </c>
      <c r="AL705">
        <f t="shared" si="1380"/>
        <v>4.2659999999999911</v>
      </c>
      <c r="AM705">
        <f t="shared" si="1381"/>
        <v>5.3020000000000067</v>
      </c>
      <c r="AN705">
        <f t="shared" si="1382"/>
        <v>6.3569999999999993</v>
      </c>
      <c r="AO705">
        <f t="shared" si="1383"/>
        <v>7.3900000000000006</v>
      </c>
      <c r="AP705">
        <f t="shared" si="1384"/>
        <v>8.3549999999999898</v>
      </c>
      <c r="AQ705">
        <f t="shared" si="1385"/>
        <v>9.2480000000000047</v>
      </c>
      <c r="AR705">
        <v>9.9540000000000006</v>
      </c>
      <c r="AS705">
        <v>10.536</v>
      </c>
      <c r="AT705">
        <v>11.061999999999999</v>
      </c>
      <c r="AU705">
        <v>11.587</v>
      </c>
      <c r="AV705">
        <v>12.256</v>
      </c>
      <c r="AW705">
        <v>12.815</v>
      </c>
      <c r="AX705">
        <v>13.287000000000001</v>
      </c>
      <c r="AY705">
        <v>13.785</v>
      </c>
      <c r="AZ705">
        <v>14.218999999999999</v>
      </c>
      <c r="BA705">
        <v>14.718999999999999</v>
      </c>
      <c r="BB705" t="e">
        <f>LRP!#REF!</f>
        <v>#REF!</v>
      </c>
      <c r="BC705" t="e">
        <f>LRP!#REF!</f>
        <v>#REF!</v>
      </c>
      <c r="BD705" t="e">
        <f>LRP!#REF!</f>
        <v>#REF!</v>
      </c>
      <c r="BE705" t="e">
        <f>LRP!#REF!</f>
        <v>#REF!</v>
      </c>
      <c r="BF705" t="e">
        <f>LRP!#REF!</f>
        <v>#REF!</v>
      </c>
      <c r="BG705" t="e">
        <f>LRP!#REF!</f>
        <v>#REF!</v>
      </c>
      <c r="BH705" t="e">
        <f>LRP!#REF!</f>
        <v>#REF!</v>
      </c>
      <c r="BI705" t="e">
        <f>LRP!#REF!</f>
        <v>#REF!</v>
      </c>
      <c r="BJ705" t="e">
        <f>LRP!#REF!</f>
        <v>#REF!</v>
      </c>
      <c r="BK705" t="e">
        <f>LRP!#REF!</f>
        <v>#REF!</v>
      </c>
      <c r="BM705">
        <f t="shared" ref="BM705:BO724" si="1509">initial_value</f>
        <v>471</v>
      </c>
      <c r="BN705">
        <f t="shared" si="1509"/>
        <v>471</v>
      </c>
      <c r="BO705">
        <f t="shared" si="1509"/>
        <v>471</v>
      </c>
      <c r="BP705" s="6" t="e">
        <f t="shared" si="1386"/>
        <v>#REF!</v>
      </c>
      <c r="BQ705" s="6" t="e">
        <f t="shared" si="1387"/>
        <v>#REF!</v>
      </c>
      <c r="BR705" s="6" t="e">
        <f t="shared" si="1388"/>
        <v>#REF!</v>
      </c>
      <c r="BS705" s="6" t="e">
        <f t="shared" si="1389"/>
        <v>#REF!</v>
      </c>
      <c r="BT705" s="6" t="e">
        <f t="shared" si="1390"/>
        <v>#REF!</v>
      </c>
      <c r="BU705" s="6" t="e">
        <f t="shared" si="1391"/>
        <v>#REF!</v>
      </c>
      <c r="BV705" s="6" t="e">
        <f t="shared" si="1392"/>
        <v>#REF!</v>
      </c>
      <c r="BW705" s="6" t="e">
        <f t="shared" si="1393"/>
        <v>#REF!</v>
      </c>
      <c r="BX705" s="6" t="e">
        <f t="shared" si="1394"/>
        <v>#REF!</v>
      </c>
      <c r="BY705" s="6" t="e">
        <f t="shared" si="1395"/>
        <v>#REF!</v>
      </c>
      <c r="BZ705" s="6" t="e">
        <f t="shared" si="1396"/>
        <v>#REF!</v>
      </c>
      <c r="CA705" s="6" t="e">
        <f t="shared" si="1397"/>
        <v>#REF!</v>
      </c>
      <c r="CB705" s="6" t="e">
        <f t="shared" si="1398"/>
        <v>#REF!</v>
      </c>
      <c r="CC705" s="6" t="e">
        <f t="shared" si="1399"/>
        <v>#REF!</v>
      </c>
      <c r="CD705" s="6" t="e">
        <f t="shared" si="1400"/>
        <v>#REF!</v>
      </c>
      <c r="CE705" s="6" t="e">
        <f t="shared" si="1401"/>
        <v>#REF!</v>
      </c>
      <c r="CF705" s="6" t="e">
        <f t="shared" si="1402"/>
        <v>#REF!</v>
      </c>
      <c r="CG705" s="6" t="e">
        <f t="shared" si="1403"/>
        <v>#REF!</v>
      </c>
      <c r="CH705" s="6" t="e">
        <f t="shared" si="1404"/>
        <v>#REF!</v>
      </c>
      <c r="CI705" s="6" t="e">
        <f t="shared" si="1405"/>
        <v>#REF!</v>
      </c>
      <c r="CJ705" s="6" t="e">
        <f t="shared" si="1406"/>
        <v>#REF!</v>
      </c>
      <c r="CK705" s="6" t="e">
        <f t="shared" si="1407"/>
        <v>#REF!</v>
      </c>
      <c r="CL705" s="6" t="e">
        <f t="shared" si="1408"/>
        <v>#REF!</v>
      </c>
      <c r="CM705" s="6" t="e">
        <f t="shared" si="1409"/>
        <v>#REF!</v>
      </c>
      <c r="CN705" s="6" t="e">
        <f t="shared" si="1410"/>
        <v>#REF!</v>
      </c>
      <c r="CO705" s="6" t="e">
        <f t="shared" si="1411"/>
        <v>#REF!</v>
      </c>
      <c r="CP705" s="6" t="e">
        <f t="shared" si="1412"/>
        <v>#REF!</v>
      </c>
      <c r="CQ705" s="6" t="e">
        <f t="shared" si="1413"/>
        <v>#REF!</v>
      </c>
      <c r="CR705" s="6" t="e">
        <f t="shared" si="1414"/>
        <v>#REF!</v>
      </c>
      <c r="CS705" s="6" t="e">
        <f t="shared" si="1415"/>
        <v>#REF!</v>
      </c>
      <c r="CU705" s="6" t="e">
        <f t="shared" si="1416"/>
        <v>#REF!</v>
      </c>
      <c r="CV705" s="6" t="e">
        <f t="shared" si="1417"/>
        <v>#REF!</v>
      </c>
      <c r="CW705" s="6" t="e">
        <f t="shared" si="1418"/>
        <v>#REF!</v>
      </c>
      <c r="CX705" s="6" t="e">
        <f t="shared" si="1419"/>
        <v>#REF!</v>
      </c>
      <c r="CY705" s="6" t="e">
        <f t="shared" si="1420"/>
        <v>#REF!</v>
      </c>
      <c r="CZ705" s="6" t="e">
        <f t="shared" si="1421"/>
        <v>#REF!</v>
      </c>
      <c r="DA705" s="6" t="e">
        <f t="shared" si="1422"/>
        <v>#REF!</v>
      </c>
      <c r="DB705" s="6" t="e">
        <f t="shared" si="1423"/>
        <v>#REF!</v>
      </c>
      <c r="DC705" s="6" t="e">
        <f t="shared" si="1424"/>
        <v>#REF!</v>
      </c>
      <c r="DD705" s="6" t="e">
        <f t="shared" si="1425"/>
        <v>#REF!</v>
      </c>
      <c r="DE705" s="6" t="e">
        <f t="shared" si="1426"/>
        <v>#REF!</v>
      </c>
      <c r="DF705" s="6" t="e">
        <f t="shared" si="1427"/>
        <v>#REF!</v>
      </c>
      <c r="DG705" s="6" t="e">
        <f t="shared" si="1428"/>
        <v>#REF!</v>
      </c>
      <c r="DH705" s="6" t="e">
        <f t="shared" si="1429"/>
        <v>#REF!</v>
      </c>
      <c r="DI705" s="6" t="e">
        <f t="shared" si="1430"/>
        <v>#REF!</v>
      </c>
      <c r="DJ705" s="6" t="e">
        <f t="shared" si="1431"/>
        <v>#REF!</v>
      </c>
      <c r="DK705" s="6" t="e">
        <f t="shared" si="1432"/>
        <v>#REF!</v>
      </c>
      <c r="DL705" s="6" t="e">
        <f t="shared" si="1433"/>
        <v>#REF!</v>
      </c>
      <c r="DM705" s="6" t="e">
        <f t="shared" si="1434"/>
        <v>#REF!</v>
      </c>
      <c r="DN705" s="6" t="e">
        <f t="shared" si="1435"/>
        <v>#REF!</v>
      </c>
      <c r="DO705" s="6" t="e">
        <f t="shared" si="1436"/>
        <v>#REF!</v>
      </c>
      <c r="DP705" s="6" t="e">
        <f t="shared" si="1437"/>
        <v>#REF!</v>
      </c>
      <c r="DQ705" s="6" t="e">
        <f t="shared" si="1438"/>
        <v>#REF!</v>
      </c>
      <c r="DR705" s="6" t="e">
        <f t="shared" si="1439"/>
        <v>#REF!</v>
      </c>
      <c r="DS705" s="6" t="e">
        <f t="shared" si="1440"/>
        <v>#REF!</v>
      </c>
      <c r="DT705" s="6" t="e">
        <f t="shared" si="1441"/>
        <v>#REF!</v>
      </c>
      <c r="DU705" s="6" t="e">
        <f t="shared" si="1442"/>
        <v>#REF!</v>
      </c>
      <c r="DV705" s="6" t="e">
        <f t="shared" si="1443"/>
        <v>#REF!</v>
      </c>
      <c r="DW705" s="6" t="e">
        <f t="shared" si="1444"/>
        <v>#REF!</v>
      </c>
      <c r="DX705" s="6" t="e">
        <f t="shared" si="1445"/>
        <v>#REF!</v>
      </c>
      <c r="DZ705" s="6" t="e">
        <f t="shared" si="1446"/>
        <v>#REF!</v>
      </c>
      <c r="EA705" s="6" t="e">
        <f t="shared" si="1447"/>
        <v>#REF!</v>
      </c>
      <c r="EB705" s="6" t="e">
        <f t="shared" si="1448"/>
        <v>#REF!</v>
      </c>
      <c r="EC705" s="6" t="e">
        <f t="shared" si="1449"/>
        <v>#REF!</v>
      </c>
      <c r="ED705" s="6" t="e">
        <f t="shared" si="1450"/>
        <v>#REF!</v>
      </c>
      <c r="EE705" s="6" t="e">
        <f t="shared" si="1451"/>
        <v>#REF!</v>
      </c>
      <c r="EF705" s="6" t="e">
        <f t="shared" si="1452"/>
        <v>#REF!</v>
      </c>
      <c r="EG705" s="6" t="e">
        <f t="shared" si="1453"/>
        <v>#REF!</v>
      </c>
      <c r="EH705" s="6" t="e">
        <f t="shared" si="1454"/>
        <v>#REF!</v>
      </c>
      <c r="EI705" s="6" t="e">
        <f t="shared" si="1455"/>
        <v>#REF!</v>
      </c>
      <c r="EJ705" s="6" t="e">
        <f t="shared" si="1456"/>
        <v>#REF!</v>
      </c>
      <c r="EK705" s="6" t="e">
        <f t="shared" si="1457"/>
        <v>#REF!</v>
      </c>
      <c r="EL705" s="6" t="e">
        <f t="shared" si="1458"/>
        <v>#REF!</v>
      </c>
      <c r="EM705" s="6" t="e">
        <f t="shared" si="1459"/>
        <v>#REF!</v>
      </c>
      <c r="EN705" s="6" t="e">
        <f t="shared" si="1460"/>
        <v>#REF!</v>
      </c>
      <c r="EO705" s="6" t="e">
        <f t="shared" si="1461"/>
        <v>#REF!</v>
      </c>
      <c r="EP705" s="6" t="e">
        <f t="shared" si="1462"/>
        <v>#REF!</v>
      </c>
      <c r="EQ705" s="6" t="e">
        <f t="shared" si="1463"/>
        <v>#REF!</v>
      </c>
      <c r="ER705" s="6" t="e">
        <f t="shared" si="1464"/>
        <v>#REF!</v>
      </c>
      <c r="ES705" s="6" t="e">
        <f t="shared" si="1465"/>
        <v>#REF!</v>
      </c>
      <c r="ET705" s="6" t="e">
        <f t="shared" si="1466"/>
        <v>#REF!</v>
      </c>
      <c r="EU705" s="6" t="e">
        <f t="shared" si="1467"/>
        <v>#REF!</v>
      </c>
      <c r="EV705" s="6" t="e">
        <f t="shared" si="1468"/>
        <v>#REF!</v>
      </c>
      <c r="EW705" s="6" t="e">
        <f t="shared" si="1469"/>
        <v>#REF!</v>
      </c>
      <c r="EX705" s="6" t="e">
        <f t="shared" si="1470"/>
        <v>#REF!</v>
      </c>
      <c r="EY705" s="6" t="e">
        <f t="shared" si="1471"/>
        <v>#REF!</v>
      </c>
      <c r="EZ705" s="6" t="e">
        <f t="shared" si="1472"/>
        <v>#REF!</v>
      </c>
      <c r="FA705" s="6" t="e">
        <f t="shared" si="1473"/>
        <v>#REF!</v>
      </c>
      <c r="FB705" s="6" t="e">
        <f t="shared" si="1474"/>
        <v>#REF!</v>
      </c>
      <c r="FC705" s="6" t="e">
        <f t="shared" si="1475"/>
        <v>#REF!</v>
      </c>
      <c r="FE705" s="6" t="e">
        <f t="shared" si="1476"/>
        <v>#REF!</v>
      </c>
      <c r="FF705" s="6" t="e">
        <f t="shared" si="1477"/>
        <v>#REF!</v>
      </c>
      <c r="FG705" s="6" t="e">
        <f t="shared" si="1478"/>
        <v>#REF!</v>
      </c>
      <c r="FH705" s="6" t="e">
        <f t="shared" si="1479"/>
        <v>#REF!</v>
      </c>
      <c r="FI705" s="6" t="e">
        <f t="shared" si="1480"/>
        <v>#REF!</v>
      </c>
      <c r="FJ705" s="6" t="e">
        <f t="shared" si="1481"/>
        <v>#REF!</v>
      </c>
      <c r="FK705" s="6" t="e">
        <f t="shared" si="1482"/>
        <v>#REF!</v>
      </c>
      <c r="FL705" s="6" t="e">
        <f t="shared" si="1483"/>
        <v>#REF!</v>
      </c>
      <c r="FM705" s="6" t="e">
        <f t="shared" si="1484"/>
        <v>#REF!</v>
      </c>
      <c r="FN705" s="6" t="e">
        <f t="shared" si="1485"/>
        <v>#REF!</v>
      </c>
      <c r="FO705" s="6" t="e">
        <f t="shared" si="1486"/>
        <v>#REF!</v>
      </c>
      <c r="FP705" s="6" t="e">
        <f t="shared" si="1487"/>
        <v>#REF!</v>
      </c>
      <c r="FQ705" s="6" t="e">
        <f t="shared" si="1488"/>
        <v>#REF!</v>
      </c>
      <c r="FR705" s="6" t="e">
        <f t="shared" si="1489"/>
        <v>#REF!</v>
      </c>
      <c r="FS705" s="6" t="e">
        <f t="shared" si="1490"/>
        <v>#REF!</v>
      </c>
      <c r="FT705" s="6" t="e">
        <f t="shared" si="1491"/>
        <v>#REF!</v>
      </c>
      <c r="FU705" s="6" t="e">
        <f t="shared" si="1492"/>
        <v>#REF!</v>
      </c>
      <c r="FV705" s="6" t="e">
        <f t="shared" si="1493"/>
        <v>#REF!</v>
      </c>
      <c r="FW705" s="6" t="e">
        <f t="shared" si="1494"/>
        <v>#REF!</v>
      </c>
      <c r="FX705" s="6" t="e">
        <f t="shared" si="1495"/>
        <v>#REF!</v>
      </c>
      <c r="FY705" s="6" t="e">
        <f t="shared" si="1496"/>
        <v>#REF!</v>
      </c>
      <c r="FZ705" s="6" t="e">
        <f t="shared" si="1497"/>
        <v>#REF!</v>
      </c>
      <c r="GA705" s="6" t="e">
        <f t="shared" si="1498"/>
        <v>#REF!</v>
      </c>
      <c r="GB705" s="6" t="e">
        <f t="shared" si="1499"/>
        <v>#REF!</v>
      </c>
      <c r="GC705" s="6" t="e">
        <f t="shared" si="1500"/>
        <v>#REF!</v>
      </c>
      <c r="GD705" s="6" t="e">
        <f t="shared" si="1501"/>
        <v>#REF!</v>
      </c>
      <c r="GE705" s="6" t="e">
        <f t="shared" si="1502"/>
        <v>#REF!</v>
      </c>
      <c r="GF705" s="6" t="e">
        <f t="shared" si="1503"/>
        <v>#REF!</v>
      </c>
      <c r="GG705" s="6" t="e">
        <f t="shared" si="1504"/>
        <v>#REF!</v>
      </c>
      <c r="GH705" s="6" t="e">
        <f t="shared" si="1505"/>
        <v>#REF!</v>
      </c>
    </row>
    <row r="706" spans="1:190" x14ac:dyDescent="0.3">
      <c r="A706">
        <f t="shared" si="1506"/>
        <v>702</v>
      </c>
      <c r="B706">
        <f t="shared" si="1374"/>
        <v>471</v>
      </c>
      <c r="C706" s="64" t="e">
        <f>BO706*EXP('Capital Market Assumptions'!#REF!+'Capital Market Assumptions'!#REF!*'Random Draws'!B705)</f>
        <v>#REF!</v>
      </c>
      <c r="D706" s="64" t="e">
        <f>BP706*EXP('Capital Market Assumptions'!#REF!+'Capital Market Assumptions'!#REF!*'Random Draws'!C705)</f>
        <v>#REF!</v>
      </c>
      <c r="E706" s="64" t="e">
        <f>BQ706*EXP('Capital Market Assumptions'!#REF!+'Capital Market Assumptions'!#REF!*'Random Draws'!D705)</f>
        <v>#REF!</v>
      </c>
      <c r="F706" s="64" t="e">
        <f>BR706*EXP('Capital Market Assumptions'!#REF!+'Capital Market Assumptions'!#REF!*'Random Draws'!E705)</f>
        <v>#REF!</v>
      </c>
      <c r="G706" s="64" t="e">
        <f>BS706*EXP('Capital Market Assumptions'!#REF!+'Capital Market Assumptions'!#REF!*'Random Draws'!F705)</f>
        <v>#REF!</v>
      </c>
      <c r="H706" s="6" t="e">
        <f>BT706*EXP('Capital Market Assumptions'!$B$44+'Capital Market Assumptions'!$B$45*'Random Draws'!G705)</f>
        <v>#REF!</v>
      </c>
      <c r="I706" s="6" t="e">
        <f>BU706*EXP('Capital Market Assumptions'!$B$44+'Capital Market Assumptions'!$B$45*'Random Draws'!H705)</f>
        <v>#REF!</v>
      </c>
      <c r="J706" s="6" t="e">
        <f>BV706*EXP('Capital Market Assumptions'!$B$44+'Capital Market Assumptions'!$B$45*'Random Draws'!I705)</f>
        <v>#REF!</v>
      </c>
      <c r="K706" s="6" t="e">
        <f>BW706*EXP('Capital Market Assumptions'!$B$44+'Capital Market Assumptions'!$B$45*'Random Draws'!J705)</f>
        <v>#REF!</v>
      </c>
      <c r="L706" s="6" t="e">
        <f>BX706*EXP('Capital Market Assumptions'!$B$44+'Capital Market Assumptions'!$B$45*'Random Draws'!K705)</f>
        <v>#REF!</v>
      </c>
      <c r="M706" s="6" t="e">
        <f>BY706*EXP('Capital Market Assumptions'!$B$44+'Capital Market Assumptions'!$B$45*'Random Draws'!L705)</f>
        <v>#REF!</v>
      </c>
      <c r="N706" s="6" t="e">
        <f>BZ706*EXP('Capital Market Assumptions'!$B$44+'Capital Market Assumptions'!$B$45*'Random Draws'!M705)</f>
        <v>#REF!</v>
      </c>
      <c r="O706" s="6" t="e">
        <f>CA706*EXP('Capital Market Assumptions'!$B$44+'Capital Market Assumptions'!$B$45*'Random Draws'!N705)</f>
        <v>#REF!</v>
      </c>
      <c r="P706" s="6" t="e">
        <f>CB706*EXP('Capital Market Assumptions'!$B$44+'Capital Market Assumptions'!$B$45*'Random Draws'!O705)</f>
        <v>#REF!</v>
      </c>
      <c r="Q706" s="6" t="e">
        <f>CC706*EXP('Capital Market Assumptions'!$B$44+'Capital Market Assumptions'!$B$45*'Random Draws'!P705)</f>
        <v>#REF!</v>
      </c>
      <c r="R706" s="6" t="e">
        <f>CD706*EXP('Capital Market Assumptions'!$B$44+'Capital Market Assumptions'!$B$45*'Random Draws'!Q705)</f>
        <v>#REF!</v>
      </c>
      <c r="S706" s="6" t="e">
        <f>CE706*EXP('Capital Market Assumptions'!$B$44+'Capital Market Assumptions'!$B$45*'Random Draws'!R705)</f>
        <v>#REF!</v>
      </c>
      <c r="T706" s="6" t="e">
        <f>CF706*EXP('Capital Market Assumptions'!$B$44+'Capital Market Assumptions'!$B$45*'Random Draws'!S705)</f>
        <v>#REF!</v>
      </c>
      <c r="U706" s="6" t="e">
        <f>CG706*EXP('Capital Market Assumptions'!$B$44+'Capital Market Assumptions'!$B$45*'Random Draws'!T705)</f>
        <v>#REF!</v>
      </c>
      <c r="V706" s="6" t="e">
        <f>CH706*EXP('Capital Market Assumptions'!$B$44+'Capital Market Assumptions'!$B$45*'Random Draws'!U705)</f>
        <v>#REF!</v>
      </c>
      <c r="W706" s="6" t="e">
        <f>CI706*EXP('Capital Market Assumptions'!$B$44+'Capital Market Assumptions'!$B$45*'Random Draws'!V705)</f>
        <v>#REF!</v>
      </c>
      <c r="X706" s="6" t="e">
        <f>CJ706*EXP('Capital Market Assumptions'!$B$44+'Capital Market Assumptions'!$B$45*'Random Draws'!W705)</f>
        <v>#REF!</v>
      </c>
      <c r="Y706" s="6" t="e">
        <f>CK706*EXP('Capital Market Assumptions'!$B$44+'Capital Market Assumptions'!$B$45*'Random Draws'!X705)</f>
        <v>#REF!</v>
      </c>
      <c r="Z706" s="6" t="e">
        <f>CL706*EXP('Capital Market Assumptions'!$B$44+'Capital Market Assumptions'!$B$45*'Random Draws'!Y705)</f>
        <v>#REF!</v>
      </c>
      <c r="AA706" s="6" t="e">
        <f>CM706*EXP('Capital Market Assumptions'!$B$44+'Capital Market Assumptions'!$B$45*'Random Draws'!Z705)</f>
        <v>#REF!</v>
      </c>
      <c r="AB706" s="6" t="e">
        <f>CN706*EXP('Capital Market Assumptions'!$B$44+'Capital Market Assumptions'!$B$45*'Random Draws'!AA705)</f>
        <v>#REF!</v>
      </c>
      <c r="AC706" s="6" t="e">
        <f>CO706*EXP('Capital Market Assumptions'!$B$44+'Capital Market Assumptions'!$B$45*'Random Draws'!AB705)</f>
        <v>#REF!</v>
      </c>
      <c r="AD706" s="6" t="e">
        <f>CP706*EXP('Capital Market Assumptions'!$B$44+'Capital Market Assumptions'!$B$45*'Random Draws'!AC705)</f>
        <v>#REF!</v>
      </c>
      <c r="AE706" s="6" t="e">
        <f>CQ706*EXP('Capital Market Assumptions'!$B$44+'Capital Market Assumptions'!$B$45*'Random Draws'!AD705)</f>
        <v>#REF!</v>
      </c>
      <c r="AF706" s="6" t="e">
        <f>CR706*EXP('Capital Market Assumptions'!$B$44+'Capital Market Assumptions'!$B$45*'Random Draws'!AE705)</f>
        <v>#REF!</v>
      </c>
      <c r="AH706">
        <f t="shared" si="1376"/>
        <v>4.2999999999999261E-2</v>
      </c>
      <c r="AI706">
        <f t="shared" si="1377"/>
        <v>1.0600000000000023</v>
      </c>
      <c r="AJ706">
        <f t="shared" si="1378"/>
        <v>2.0930000000000035</v>
      </c>
      <c r="AK706">
        <f t="shared" si="1379"/>
        <v>3.1530000000000058</v>
      </c>
      <c r="AL706">
        <f t="shared" si="1380"/>
        <v>4.2659999999999911</v>
      </c>
      <c r="AM706">
        <f t="shared" si="1381"/>
        <v>5.3020000000000067</v>
      </c>
      <c r="AN706">
        <f t="shared" si="1382"/>
        <v>6.3569999999999993</v>
      </c>
      <c r="AO706">
        <f t="shared" si="1383"/>
        <v>7.3900000000000006</v>
      </c>
      <c r="AP706">
        <f t="shared" si="1384"/>
        <v>8.3549999999999898</v>
      </c>
      <c r="AQ706">
        <f t="shared" si="1385"/>
        <v>9.2480000000000047</v>
      </c>
      <c r="AR706">
        <v>9.9540000000000006</v>
      </c>
      <c r="AS706">
        <v>10.536</v>
      </c>
      <c r="AT706">
        <v>11.061999999999999</v>
      </c>
      <c r="AU706">
        <v>11.587</v>
      </c>
      <c r="AV706">
        <v>12.256</v>
      </c>
      <c r="AW706">
        <v>12.815</v>
      </c>
      <c r="AX706">
        <v>13.287000000000001</v>
      </c>
      <c r="AY706">
        <v>13.785</v>
      </c>
      <c r="AZ706">
        <v>14.218999999999999</v>
      </c>
      <c r="BA706">
        <v>14.718999999999999</v>
      </c>
      <c r="BB706" t="e">
        <f>LRP!#REF!</f>
        <v>#REF!</v>
      </c>
      <c r="BC706" t="e">
        <f>LRP!#REF!</f>
        <v>#REF!</v>
      </c>
      <c r="BD706" t="e">
        <f>LRP!#REF!</f>
        <v>#REF!</v>
      </c>
      <c r="BE706" t="e">
        <f>LRP!#REF!</f>
        <v>#REF!</v>
      </c>
      <c r="BF706" t="e">
        <f>LRP!#REF!</f>
        <v>#REF!</v>
      </c>
      <c r="BG706" t="e">
        <f>LRP!#REF!</f>
        <v>#REF!</v>
      </c>
      <c r="BH706" t="e">
        <f>LRP!#REF!</f>
        <v>#REF!</v>
      </c>
      <c r="BI706" t="e">
        <f>LRP!#REF!</f>
        <v>#REF!</v>
      </c>
      <c r="BJ706" t="e">
        <f>LRP!#REF!</f>
        <v>#REF!</v>
      </c>
      <c r="BK706" t="e">
        <f>LRP!#REF!</f>
        <v>#REF!</v>
      </c>
      <c r="BM706">
        <f t="shared" si="1509"/>
        <v>471</v>
      </c>
      <c r="BN706">
        <f t="shared" si="1509"/>
        <v>471</v>
      </c>
      <c r="BO706">
        <f t="shared" si="1509"/>
        <v>471</v>
      </c>
      <c r="BP706" s="6" t="e">
        <f t="shared" si="1386"/>
        <v>#REF!</v>
      </c>
      <c r="BQ706" s="6" t="e">
        <f t="shared" si="1387"/>
        <v>#REF!</v>
      </c>
      <c r="BR706" s="6" t="e">
        <f t="shared" si="1388"/>
        <v>#REF!</v>
      </c>
      <c r="BS706" s="6" t="e">
        <f t="shared" si="1389"/>
        <v>#REF!</v>
      </c>
      <c r="BT706" s="6" t="e">
        <f t="shared" si="1390"/>
        <v>#REF!</v>
      </c>
      <c r="BU706" s="6" t="e">
        <f t="shared" si="1391"/>
        <v>#REF!</v>
      </c>
      <c r="BV706" s="6" t="e">
        <f t="shared" si="1392"/>
        <v>#REF!</v>
      </c>
      <c r="BW706" s="6" t="e">
        <f t="shared" si="1393"/>
        <v>#REF!</v>
      </c>
      <c r="BX706" s="6" t="e">
        <f t="shared" si="1394"/>
        <v>#REF!</v>
      </c>
      <c r="BY706" s="6" t="e">
        <f t="shared" si="1395"/>
        <v>#REF!</v>
      </c>
      <c r="BZ706" s="6" t="e">
        <f t="shared" si="1396"/>
        <v>#REF!</v>
      </c>
      <c r="CA706" s="6" t="e">
        <f t="shared" si="1397"/>
        <v>#REF!</v>
      </c>
      <c r="CB706" s="6" t="e">
        <f t="shared" si="1398"/>
        <v>#REF!</v>
      </c>
      <c r="CC706" s="6" t="e">
        <f t="shared" si="1399"/>
        <v>#REF!</v>
      </c>
      <c r="CD706" s="6" t="e">
        <f t="shared" si="1400"/>
        <v>#REF!</v>
      </c>
      <c r="CE706" s="6" t="e">
        <f t="shared" si="1401"/>
        <v>#REF!</v>
      </c>
      <c r="CF706" s="6" t="e">
        <f t="shared" si="1402"/>
        <v>#REF!</v>
      </c>
      <c r="CG706" s="6" t="e">
        <f t="shared" si="1403"/>
        <v>#REF!</v>
      </c>
      <c r="CH706" s="6" t="e">
        <f t="shared" si="1404"/>
        <v>#REF!</v>
      </c>
      <c r="CI706" s="6" t="e">
        <f t="shared" si="1405"/>
        <v>#REF!</v>
      </c>
      <c r="CJ706" s="6" t="e">
        <f t="shared" si="1406"/>
        <v>#REF!</v>
      </c>
      <c r="CK706" s="6" t="e">
        <f t="shared" si="1407"/>
        <v>#REF!</v>
      </c>
      <c r="CL706" s="6" t="e">
        <f t="shared" si="1408"/>
        <v>#REF!</v>
      </c>
      <c r="CM706" s="6" t="e">
        <f t="shared" si="1409"/>
        <v>#REF!</v>
      </c>
      <c r="CN706" s="6" t="e">
        <f t="shared" si="1410"/>
        <v>#REF!</v>
      </c>
      <c r="CO706" s="6" t="e">
        <f t="shared" si="1411"/>
        <v>#REF!</v>
      </c>
      <c r="CP706" s="6" t="e">
        <f t="shared" si="1412"/>
        <v>#REF!</v>
      </c>
      <c r="CQ706" s="6" t="e">
        <f t="shared" si="1413"/>
        <v>#REF!</v>
      </c>
      <c r="CR706" s="6" t="e">
        <f t="shared" si="1414"/>
        <v>#REF!</v>
      </c>
      <c r="CS706" s="6" t="e">
        <f t="shared" si="1415"/>
        <v>#REF!</v>
      </c>
      <c r="CU706" s="6" t="e">
        <f t="shared" si="1416"/>
        <v>#REF!</v>
      </c>
      <c r="CV706" s="6" t="e">
        <f t="shared" si="1417"/>
        <v>#REF!</v>
      </c>
      <c r="CW706" s="6" t="e">
        <f t="shared" si="1418"/>
        <v>#REF!</v>
      </c>
      <c r="CX706" s="6" t="e">
        <f t="shared" si="1419"/>
        <v>#REF!</v>
      </c>
      <c r="CY706" s="6" t="e">
        <f t="shared" si="1420"/>
        <v>#REF!</v>
      </c>
      <c r="CZ706" s="6" t="e">
        <f t="shared" si="1421"/>
        <v>#REF!</v>
      </c>
      <c r="DA706" s="6" t="e">
        <f t="shared" si="1422"/>
        <v>#REF!</v>
      </c>
      <c r="DB706" s="6" t="e">
        <f t="shared" si="1423"/>
        <v>#REF!</v>
      </c>
      <c r="DC706" s="6" t="e">
        <f t="shared" si="1424"/>
        <v>#REF!</v>
      </c>
      <c r="DD706" s="6" t="e">
        <f t="shared" si="1425"/>
        <v>#REF!</v>
      </c>
      <c r="DE706" s="6" t="e">
        <f t="shared" si="1426"/>
        <v>#REF!</v>
      </c>
      <c r="DF706" s="6" t="e">
        <f t="shared" si="1427"/>
        <v>#REF!</v>
      </c>
      <c r="DG706" s="6" t="e">
        <f t="shared" si="1428"/>
        <v>#REF!</v>
      </c>
      <c r="DH706" s="6" t="e">
        <f t="shared" si="1429"/>
        <v>#REF!</v>
      </c>
      <c r="DI706" s="6" t="e">
        <f t="shared" si="1430"/>
        <v>#REF!</v>
      </c>
      <c r="DJ706" s="6" t="e">
        <f t="shared" si="1431"/>
        <v>#REF!</v>
      </c>
      <c r="DK706" s="6" t="e">
        <f t="shared" si="1432"/>
        <v>#REF!</v>
      </c>
      <c r="DL706" s="6" t="e">
        <f t="shared" si="1433"/>
        <v>#REF!</v>
      </c>
      <c r="DM706" s="6" t="e">
        <f t="shared" si="1434"/>
        <v>#REF!</v>
      </c>
      <c r="DN706" s="6" t="e">
        <f t="shared" si="1435"/>
        <v>#REF!</v>
      </c>
      <c r="DO706" s="6" t="e">
        <f t="shared" si="1436"/>
        <v>#REF!</v>
      </c>
      <c r="DP706" s="6" t="e">
        <f t="shared" si="1437"/>
        <v>#REF!</v>
      </c>
      <c r="DQ706" s="6" t="e">
        <f t="shared" si="1438"/>
        <v>#REF!</v>
      </c>
      <c r="DR706" s="6" t="e">
        <f t="shared" si="1439"/>
        <v>#REF!</v>
      </c>
      <c r="DS706" s="6" t="e">
        <f t="shared" si="1440"/>
        <v>#REF!</v>
      </c>
      <c r="DT706" s="6" t="e">
        <f t="shared" si="1441"/>
        <v>#REF!</v>
      </c>
      <c r="DU706" s="6" t="e">
        <f t="shared" si="1442"/>
        <v>#REF!</v>
      </c>
      <c r="DV706" s="6" t="e">
        <f t="shared" si="1443"/>
        <v>#REF!</v>
      </c>
      <c r="DW706" s="6" t="e">
        <f t="shared" si="1444"/>
        <v>#REF!</v>
      </c>
      <c r="DX706" s="6" t="e">
        <f t="shared" si="1445"/>
        <v>#REF!</v>
      </c>
      <c r="DZ706" s="6" t="e">
        <f t="shared" si="1446"/>
        <v>#REF!</v>
      </c>
      <c r="EA706" s="6" t="e">
        <f t="shared" si="1447"/>
        <v>#REF!</v>
      </c>
      <c r="EB706" s="6" t="e">
        <f t="shared" si="1448"/>
        <v>#REF!</v>
      </c>
      <c r="EC706" s="6" t="e">
        <f t="shared" si="1449"/>
        <v>#REF!</v>
      </c>
      <c r="ED706" s="6" t="e">
        <f t="shared" si="1450"/>
        <v>#REF!</v>
      </c>
      <c r="EE706" s="6" t="e">
        <f t="shared" si="1451"/>
        <v>#REF!</v>
      </c>
      <c r="EF706" s="6" t="e">
        <f t="shared" si="1452"/>
        <v>#REF!</v>
      </c>
      <c r="EG706" s="6" t="e">
        <f t="shared" si="1453"/>
        <v>#REF!</v>
      </c>
      <c r="EH706" s="6" t="e">
        <f t="shared" si="1454"/>
        <v>#REF!</v>
      </c>
      <c r="EI706" s="6" t="e">
        <f t="shared" si="1455"/>
        <v>#REF!</v>
      </c>
      <c r="EJ706" s="6" t="e">
        <f t="shared" si="1456"/>
        <v>#REF!</v>
      </c>
      <c r="EK706" s="6" t="e">
        <f t="shared" si="1457"/>
        <v>#REF!</v>
      </c>
      <c r="EL706" s="6" t="e">
        <f t="shared" si="1458"/>
        <v>#REF!</v>
      </c>
      <c r="EM706" s="6" t="e">
        <f t="shared" si="1459"/>
        <v>#REF!</v>
      </c>
      <c r="EN706" s="6" t="e">
        <f t="shared" si="1460"/>
        <v>#REF!</v>
      </c>
      <c r="EO706" s="6" t="e">
        <f t="shared" si="1461"/>
        <v>#REF!</v>
      </c>
      <c r="EP706" s="6" t="e">
        <f t="shared" si="1462"/>
        <v>#REF!</v>
      </c>
      <c r="EQ706" s="6" t="e">
        <f t="shared" si="1463"/>
        <v>#REF!</v>
      </c>
      <c r="ER706" s="6" t="e">
        <f t="shared" si="1464"/>
        <v>#REF!</v>
      </c>
      <c r="ES706" s="6" t="e">
        <f t="shared" si="1465"/>
        <v>#REF!</v>
      </c>
      <c r="ET706" s="6" t="e">
        <f t="shared" si="1466"/>
        <v>#REF!</v>
      </c>
      <c r="EU706" s="6" t="e">
        <f t="shared" si="1467"/>
        <v>#REF!</v>
      </c>
      <c r="EV706" s="6" t="e">
        <f t="shared" si="1468"/>
        <v>#REF!</v>
      </c>
      <c r="EW706" s="6" t="e">
        <f t="shared" si="1469"/>
        <v>#REF!</v>
      </c>
      <c r="EX706" s="6" t="e">
        <f t="shared" si="1470"/>
        <v>#REF!</v>
      </c>
      <c r="EY706" s="6" t="e">
        <f t="shared" si="1471"/>
        <v>#REF!</v>
      </c>
      <c r="EZ706" s="6" t="e">
        <f t="shared" si="1472"/>
        <v>#REF!</v>
      </c>
      <c r="FA706" s="6" t="e">
        <f t="shared" si="1473"/>
        <v>#REF!</v>
      </c>
      <c r="FB706" s="6" t="e">
        <f t="shared" si="1474"/>
        <v>#REF!</v>
      </c>
      <c r="FC706" s="6" t="e">
        <f t="shared" si="1475"/>
        <v>#REF!</v>
      </c>
      <c r="FE706" s="6" t="e">
        <f t="shared" si="1476"/>
        <v>#REF!</v>
      </c>
      <c r="FF706" s="6" t="e">
        <f t="shared" si="1477"/>
        <v>#REF!</v>
      </c>
      <c r="FG706" s="6" t="e">
        <f t="shared" si="1478"/>
        <v>#REF!</v>
      </c>
      <c r="FH706" s="6" t="e">
        <f t="shared" si="1479"/>
        <v>#REF!</v>
      </c>
      <c r="FI706" s="6" t="e">
        <f t="shared" si="1480"/>
        <v>#REF!</v>
      </c>
      <c r="FJ706" s="6" t="e">
        <f t="shared" si="1481"/>
        <v>#REF!</v>
      </c>
      <c r="FK706" s="6" t="e">
        <f t="shared" si="1482"/>
        <v>#REF!</v>
      </c>
      <c r="FL706" s="6" t="e">
        <f t="shared" si="1483"/>
        <v>#REF!</v>
      </c>
      <c r="FM706" s="6" t="e">
        <f t="shared" si="1484"/>
        <v>#REF!</v>
      </c>
      <c r="FN706" s="6" t="e">
        <f t="shared" si="1485"/>
        <v>#REF!</v>
      </c>
      <c r="FO706" s="6" t="e">
        <f t="shared" si="1486"/>
        <v>#REF!</v>
      </c>
      <c r="FP706" s="6" t="e">
        <f t="shared" si="1487"/>
        <v>#REF!</v>
      </c>
      <c r="FQ706" s="6" t="e">
        <f t="shared" si="1488"/>
        <v>#REF!</v>
      </c>
      <c r="FR706" s="6" t="e">
        <f t="shared" si="1489"/>
        <v>#REF!</v>
      </c>
      <c r="FS706" s="6" t="e">
        <f t="shared" si="1490"/>
        <v>#REF!</v>
      </c>
      <c r="FT706" s="6" t="e">
        <f t="shared" si="1491"/>
        <v>#REF!</v>
      </c>
      <c r="FU706" s="6" t="e">
        <f t="shared" si="1492"/>
        <v>#REF!</v>
      </c>
      <c r="FV706" s="6" t="e">
        <f t="shared" si="1493"/>
        <v>#REF!</v>
      </c>
      <c r="FW706" s="6" t="e">
        <f t="shared" si="1494"/>
        <v>#REF!</v>
      </c>
      <c r="FX706" s="6" t="e">
        <f t="shared" si="1495"/>
        <v>#REF!</v>
      </c>
      <c r="FY706" s="6" t="e">
        <f t="shared" si="1496"/>
        <v>#REF!</v>
      </c>
      <c r="FZ706" s="6" t="e">
        <f t="shared" si="1497"/>
        <v>#REF!</v>
      </c>
      <c r="GA706" s="6" t="e">
        <f t="shared" si="1498"/>
        <v>#REF!</v>
      </c>
      <c r="GB706" s="6" t="e">
        <f t="shared" si="1499"/>
        <v>#REF!</v>
      </c>
      <c r="GC706" s="6" t="e">
        <f t="shared" si="1500"/>
        <v>#REF!</v>
      </c>
      <c r="GD706" s="6" t="e">
        <f t="shared" si="1501"/>
        <v>#REF!</v>
      </c>
      <c r="GE706" s="6" t="e">
        <f t="shared" si="1502"/>
        <v>#REF!</v>
      </c>
      <c r="GF706" s="6" t="e">
        <f t="shared" si="1503"/>
        <v>#REF!</v>
      </c>
      <c r="GG706" s="6" t="e">
        <f t="shared" si="1504"/>
        <v>#REF!</v>
      </c>
      <c r="GH706" s="6" t="e">
        <f t="shared" si="1505"/>
        <v>#REF!</v>
      </c>
    </row>
    <row r="707" spans="1:190" x14ac:dyDescent="0.3">
      <c r="A707">
        <f t="shared" si="1506"/>
        <v>703</v>
      </c>
      <c r="B707">
        <f t="shared" si="1374"/>
        <v>471</v>
      </c>
      <c r="C707" s="64" t="e">
        <f>BO707*EXP('Capital Market Assumptions'!#REF!+'Capital Market Assumptions'!#REF!*'Random Draws'!B706)</f>
        <v>#REF!</v>
      </c>
      <c r="D707" s="64" t="e">
        <f>BP707*EXP('Capital Market Assumptions'!#REF!+'Capital Market Assumptions'!#REF!*'Random Draws'!C706)</f>
        <v>#REF!</v>
      </c>
      <c r="E707" s="64" t="e">
        <f>BQ707*EXP('Capital Market Assumptions'!#REF!+'Capital Market Assumptions'!#REF!*'Random Draws'!D706)</f>
        <v>#REF!</v>
      </c>
      <c r="F707" s="64" t="e">
        <f>BR707*EXP('Capital Market Assumptions'!#REF!+'Capital Market Assumptions'!#REF!*'Random Draws'!E706)</f>
        <v>#REF!</v>
      </c>
      <c r="G707" s="64" t="e">
        <f>BS707*EXP('Capital Market Assumptions'!#REF!+'Capital Market Assumptions'!#REF!*'Random Draws'!F706)</f>
        <v>#REF!</v>
      </c>
      <c r="H707" s="6" t="e">
        <f>BT707*EXP('Capital Market Assumptions'!$B$44+'Capital Market Assumptions'!$B$45*'Random Draws'!G706)</f>
        <v>#REF!</v>
      </c>
      <c r="I707" s="6" t="e">
        <f>BU707*EXP('Capital Market Assumptions'!$B$44+'Capital Market Assumptions'!$B$45*'Random Draws'!H706)</f>
        <v>#REF!</v>
      </c>
      <c r="J707" s="6" t="e">
        <f>BV707*EXP('Capital Market Assumptions'!$B$44+'Capital Market Assumptions'!$B$45*'Random Draws'!I706)</f>
        <v>#REF!</v>
      </c>
      <c r="K707" s="6" t="e">
        <f>BW707*EXP('Capital Market Assumptions'!$B$44+'Capital Market Assumptions'!$B$45*'Random Draws'!J706)</f>
        <v>#REF!</v>
      </c>
      <c r="L707" s="6" t="e">
        <f>BX707*EXP('Capital Market Assumptions'!$B$44+'Capital Market Assumptions'!$B$45*'Random Draws'!K706)</f>
        <v>#REF!</v>
      </c>
      <c r="M707" s="6" t="e">
        <f>BY707*EXP('Capital Market Assumptions'!$B$44+'Capital Market Assumptions'!$B$45*'Random Draws'!L706)</f>
        <v>#REF!</v>
      </c>
      <c r="N707" s="6" t="e">
        <f>BZ707*EXP('Capital Market Assumptions'!$B$44+'Capital Market Assumptions'!$B$45*'Random Draws'!M706)</f>
        <v>#REF!</v>
      </c>
      <c r="O707" s="6" t="e">
        <f>CA707*EXP('Capital Market Assumptions'!$B$44+'Capital Market Assumptions'!$B$45*'Random Draws'!N706)</f>
        <v>#REF!</v>
      </c>
      <c r="P707" s="6" t="e">
        <f>CB707*EXP('Capital Market Assumptions'!$B$44+'Capital Market Assumptions'!$B$45*'Random Draws'!O706)</f>
        <v>#REF!</v>
      </c>
      <c r="Q707" s="6" t="e">
        <f>CC707*EXP('Capital Market Assumptions'!$B$44+'Capital Market Assumptions'!$B$45*'Random Draws'!P706)</f>
        <v>#REF!</v>
      </c>
      <c r="R707" s="6" t="e">
        <f>CD707*EXP('Capital Market Assumptions'!$B$44+'Capital Market Assumptions'!$B$45*'Random Draws'!Q706)</f>
        <v>#REF!</v>
      </c>
      <c r="S707" s="6" t="e">
        <f>CE707*EXP('Capital Market Assumptions'!$B$44+'Capital Market Assumptions'!$B$45*'Random Draws'!R706)</f>
        <v>#REF!</v>
      </c>
      <c r="T707" s="6" t="e">
        <f>CF707*EXP('Capital Market Assumptions'!$B$44+'Capital Market Assumptions'!$B$45*'Random Draws'!S706)</f>
        <v>#REF!</v>
      </c>
      <c r="U707" s="6" t="e">
        <f>CG707*EXP('Capital Market Assumptions'!$B$44+'Capital Market Assumptions'!$B$45*'Random Draws'!T706)</f>
        <v>#REF!</v>
      </c>
      <c r="V707" s="6" t="e">
        <f>CH707*EXP('Capital Market Assumptions'!$B$44+'Capital Market Assumptions'!$B$45*'Random Draws'!U706)</f>
        <v>#REF!</v>
      </c>
      <c r="W707" s="6" t="e">
        <f>CI707*EXP('Capital Market Assumptions'!$B$44+'Capital Market Assumptions'!$B$45*'Random Draws'!V706)</f>
        <v>#REF!</v>
      </c>
      <c r="X707" s="6" t="e">
        <f>CJ707*EXP('Capital Market Assumptions'!$B$44+'Capital Market Assumptions'!$B$45*'Random Draws'!W706)</f>
        <v>#REF!</v>
      </c>
      <c r="Y707" s="6" t="e">
        <f>CK707*EXP('Capital Market Assumptions'!$B$44+'Capital Market Assumptions'!$B$45*'Random Draws'!X706)</f>
        <v>#REF!</v>
      </c>
      <c r="Z707" s="6" t="e">
        <f>CL707*EXP('Capital Market Assumptions'!$B$44+'Capital Market Assumptions'!$B$45*'Random Draws'!Y706)</f>
        <v>#REF!</v>
      </c>
      <c r="AA707" s="6" t="e">
        <f>CM707*EXP('Capital Market Assumptions'!$B$44+'Capital Market Assumptions'!$B$45*'Random Draws'!Z706)</f>
        <v>#REF!</v>
      </c>
      <c r="AB707" s="6" t="e">
        <f>CN707*EXP('Capital Market Assumptions'!$B$44+'Capital Market Assumptions'!$B$45*'Random Draws'!AA706)</f>
        <v>#REF!</v>
      </c>
      <c r="AC707" s="6" t="e">
        <f>CO707*EXP('Capital Market Assumptions'!$B$44+'Capital Market Assumptions'!$B$45*'Random Draws'!AB706)</f>
        <v>#REF!</v>
      </c>
      <c r="AD707" s="6" t="e">
        <f>CP707*EXP('Capital Market Assumptions'!$B$44+'Capital Market Assumptions'!$B$45*'Random Draws'!AC706)</f>
        <v>#REF!</v>
      </c>
      <c r="AE707" s="6" t="e">
        <f>CQ707*EXP('Capital Market Assumptions'!$B$44+'Capital Market Assumptions'!$B$45*'Random Draws'!AD706)</f>
        <v>#REF!</v>
      </c>
      <c r="AF707" s="6" t="e">
        <f>CR707*EXP('Capital Market Assumptions'!$B$44+'Capital Market Assumptions'!$B$45*'Random Draws'!AE706)</f>
        <v>#REF!</v>
      </c>
      <c r="AH707">
        <f t="shared" si="1376"/>
        <v>4.2999999999999261E-2</v>
      </c>
      <c r="AI707">
        <f t="shared" si="1377"/>
        <v>1.0600000000000023</v>
      </c>
      <c r="AJ707">
        <f t="shared" si="1378"/>
        <v>2.0930000000000035</v>
      </c>
      <c r="AK707">
        <f t="shared" si="1379"/>
        <v>3.1530000000000058</v>
      </c>
      <c r="AL707">
        <f t="shared" si="1380"/>
        <v>4.2659999999999911</v>
      </c>
      <c r="AM707">
        <f t="shared" si="1381"/>
        <v>5.3020000000000067</v>
      </c>
      <c r="AN707">
        <f t="shared" si="1382"/>
        <v>6.3569999999999993</v>
      </c>
      <c r="AO707">
        <f t="shared" si="1383"/>
        <v>7.3900000000000006</v>
      </c>
      <c r="AP707">
        <f t="shared" si="1384"/>
        <v>8.3549999999999898</v>
      </c>
      <c r="AQ707">
        <f t="shared" si="1385"/>
        <v>9.2480000000000047</v>
      </c>
      <c r="AR707">
        <v>9.9540000000000006</v>
      </c>
      <c r="AS707">
        <v>10.536</v>
      </c>
      <c r="AT707">
        <v>11.061999999999999</v>
      </c>
      <c r="AU707">
        <v>11.587</v>
      </c>
      <c r="AV707">
        <v>12.256</v>
      </c>
      <c r="AW707">
        <v>12.815</v>
      </c>
      <c r="AX707">
        <v>13.287000000000001</v>
      </c>
      <c r="AY707">
        <v>13.785</v>
      </c>
      <c r="AZ707">
        <v>14.218999999999999</v>
      </c>
      <c r="BA707">
        <v>14.718999999999999</v>
      </c>
      <c r="BB707" t="e">
        <f>LRP!#REF!</f>
        <v>#REF!</v>
      </c>
      <c r="BC707" t="e">
        <f>LRP!#REF!</f>
        <v>#REF!</v>
      </c>
      <c r="BD707" t="e">
        <f>LRP!#REF!</f>
        <v>#REF!</v>
      </c>
      <c r="BE707" t="e">
        <f>LRP!#REF!</f>
        <v>#REF!</v>
      </c>
      <c r="BF707" t="e">
        <f>LRP!#REF!</f>
        <v>#REF!</v>
      </c>
      <c r="BG707" t="e">
        <f>LRP!#REF!</f>
        <v>#REF!</v>
      </c>
      <c r="BH707" t="e">
        <f>LRP!#REF!</f>
        <v>#REF!</v>
      </c>
      <c r="BI707" t="e">
        <f>LRP!#REF!</f>
        <v>#REF!</v>
      </c>
      <c r="BJ707" t="e">
        <f>LRP!#REF!</f>
        <v>#REF!</v>
      </c>
      <c r="BK707" t="e">
        <f>LRP!#REF!</f>
        <v>#REF!</v>
      </c>
      <c r="BM707">
        <f t="shared" si="1509"/>
        <v>471</v>
      </c>
      <c r="BN707">
        <f t="shared" si="1509"/>
        <v>471</v>
      </c>
      <c r="BO707">
        <f t="shared" si="1509"/>
        <v>471</v>
      </c>
      <c r="BP707" s="6" t="e">
        <f t="shared" si="1386"/>
        <v>#REF!</v>
      </c>
      <c r="BQ707" s="6" t="e">
        <f t="shared" si="1387"/>
        <v>#REF!</v>
      </c>
      <c r="BR707" s="6" t="e">
        <f t="shared" si="1388"/>
        <v>#REF!</v>
      </c>
      <c r="BS707" s="6" t="e">
        <f t="shared" si="1389"/>
        <v>#REF!</v>
      </c>
      <c r="BT707" s="6" t="e">
        <f t="shared" si="1390"/>
        <v>#REF!</v>
      </c>
      <c r="BU707" s="6" t="e">
        <f t="shared" si="1391"/>
        <v>#REF!</v>
      </c>
      <c r="BV707" s="6" t="e">
        <f t="shared" si="1392"/>
        <v>#REF!</v>
      </c>
      <c r="BW707" s="6" t="e">
        <f t="shared" si="1393"/>
        <v>#REF!</v>
      </c>
      <c r="BX707" s="6" t="e">
        <f t="shared" si="1394"/>
        <v>#REF!</v>
      </c>
      <c r="BY707" s="6" t="e">
        <f t="shared" si="1395"/>
        <v>#REF!</v>
      </c>
      <c r="BZ707" s="6" t="e">
        <f t="shared" si="1396"/>
        <v>#REF!</v>
      </c>
      <c r="CA707" s="6" t="e">
        <f t="shared" si="1397"/>
        <v>#REF!</v>
      </c>
      <c r="CB707" s="6" t="e">
        <f t="shared" si="1398"/>
        <v>#REF!</v>
      </c>
      <c r="CC707" s="6" t="e">
        <f t="shared" si="1399"/>
        <v>#REF!</v>
      </c>
      <c r="CD707" s="6" t="e">
        <f t="shared" si="1400"/>
        <v>#REF!</v>
      </c>
      <c r="CE707" s="6" t="e">
        <f t="shared" si="1401"/>
        <v>#REF!</v>
      </c>
      <c r="CF707" s="6" t="e">
        <f t="shared" si="1402"/>
        <v>#REF!</v>
      </c>
      <c r="CG707" s="6" t="e">
        <f t="shared" si="1403"/>
        <v>#REF!</v>
      </c>
      <c r="CH707" s="6" t="e">
        <f t="shared" si="1404"/>
        <v>#REF!</v>
      </c>
      <c r="CI707" s="6" t="e">
        <f t="shared" si="1405"/>
        <v>#REF!</v>
      </c>
      <c r="CJ707" s="6" t="e">
        <f t="shared" si="1406"/>
        <v>#REF!</v>
      </c>
      <c r="CK707" s="6" t="e">
        <f t="shared" si="1407"/>
        <v>#REF!</v>
      </c>
      <c r="CL707" s="6" t="e">
        <f t="shared" si="1408"/>
        <v>#REF!</v>
      </c>
      <c r="CM707" s="6" t="e">
        <f t="shared" si="1409"/>
        <v>#REF!</v>
      </c>
      <c r="CN707" s="6" t="e">
        <f t="shared" si="1410"/>
        <v>#REF!</v>
      </c>
      <c r="CO707" s="6" t="e">
        <f t="shared" si="1411"/>
        <v>#REF!</v>
      </c>
      <c r="CP707" s="6" t="e">
        <f t="shared" si="1412"/>
        <v>#REF!</v>
      </c>
      <c r="CQ707" s="6" t="e">
        <f t="shared" si="1413"/>
        <v>#REF!</v>
      </c>
      <c r="CR707" s="6" t="e">
        <f t="shared" si="1414"/>
        <v>#REF!</v>
      </c>
      <c r="CS707" s="6" t="e">
        <f t="shared" si="1415"/>
        <v>#REF!</v>
      </c>
      <c r="CU707" s="6" t="e">
        <f t="shared" si="1416"/>
        <v>#REF!</v>
      </c>
      <c r="CV707" s="6" t="e">
        <f t="shared" si="1417"/>
        <v>#REF!</v>
      </c>
      <c r="CW707" s="6" t="e">
        <f t="shared" si="1418"/>
        <v>#REF!</v>
      </c>
      <c r="CX707" s="6" t="e">
        <f t="shared" si="1419"/>
        <v>#REF!</v>
      </c>
      <c r="CY707" s="6" t="e">
        <f t="shared" si="1420"/>
        <v>#REF!</v>
      </c>
      <c r="CZ707" s="6" t="e">
        <f t="shared" si="1421"/>
        <v>#REF!</v>
      </c>
      <c r="DA707" s="6" t="e">
        <f t="shared" si="1422"/>
        <v>#REF!</v>
      </c>
      <c r="DB707" s="6" t="e">
        <f t="shared" si="1423"/>
        <v>#REF!</v>
      </c>
      <c r="DC707" s="6" t="e">
        <f t="shared" si="1424"/>
        <v>#REF!</v>
      </c>
      <c r="DD707" s="6" t="e">
        <f t="shared" si="1425"/>
        <v>#REF!</v>
      </c>
      <c r="DE707" s="6" t="e">
        <f t="shared" si="1426"/>
        <v>#REF!</v>
      </c>
      <c r="DF707" s="6" t="e">
        <f t="shared" si="1427"/>
        <v>#REF!</v>
      </c>
      <c r="DG707" s="6" t="e">
        <f t="shared" si="1428"/>
        <v>#REF!</v>
      </c>
      <c r="DH707" s="6" t="e">
        <f t="shared" si="1429"/>
        <v>#REF!</v>
      </c>
      <c r="DI707" s="6" t="e">
        <f t="shared" si="1430"/>
        <v>#REF!</v>
      </c>
      <c r="DJ707" s="6" t="e">
        <f t="shared" si="1431"/>
        <v>#REF!</v>
      </c>
      <c r="DK707" s="6" t="e">
        <f t="shared" si="1432"/>
        <v>#REF!</v>
      </c>
      <c r="DL707" s="6" t="e">
        <f t="shared" si="1433"/>
        <v>#REF!</v>
      </c>
      <c r="DM707" s="6" t="e">
        <f t="shared" si="1434"/>
        <v>#REF!</v>
      </c>
      <c r="DN707" s="6" t="e">
        <f t="shared" si="1435"/>
        <v>#REF!</v>
      </c>
      <c r="DO707" s="6" t="e">
        <f t="shared" si="1436"/>
        <v>#REF!</v>
      </c>
      <c r="DP707" s="6" t="e">
        <f t="shared" si="1437"/>
        <v>#REF!</v>
      </c>
      <c r="DQ707" s="6" t="e">
        <f t="shared" si="1438"/>
        <v>#REF!</v>
      </c>
      <c r="DR707" s="6" t="e">
        <f t="shared" si="1439"/>
        <v>#REF!</v>
      </c>
      <c r="DS707" s="6" t="e">
        <f t="shared" si="1440"/>
        <v>#REF!</v>
      </c>
      <c r="DT707" s="6" t="e">
        <f t="shared" si="1441"/>
        <v>#REF!</v>
      </c>
      <c r="DU707" s="6" t="e">
        <f t="shared" si="1442"/>
        <v>#REF!</v>
      </c>
      <c r="DV707" s="6" t="e">
        <f t="shared" si="1443"/>
        <v>#REF!</v>
      </c>
      <c r="DW707" s="6" t="e">
        <f t="shared" si="1444"/>
        <v>#REF!</v>
      </c>
      <c r="DX707" s="6" t="e">
        <f t="shared" si="1445"/>
        <v>#REF!</v>
      </c>
      <c r="DZ707" s="6" t="e">
        <f t="shared" si="1446"/>
        <v>#REF!</v>
      </c>
      <c r="EA707" s="6" t="e">
        <f t="shared" si="1447"/>
        <v>#REF!</v>
      </c>
      <c r="EB707" s="6" t="e">
        <f t="shared" si="1448"/>
        <v>#REF!</v>
      </c>
      <c r="EC707" s="6" t="e">
        <f t="shared" si="1449"/>
        <v>#REF!</v>
      </c>
      <c r="ED707" s="6" t="e">
        <f t="shared" si="1450"/>
        <v>#REF!</v>
      </c>
      <c r="EE707" s="6" t="e">
        <f t="shared" si="1451"/>
        <v>#REF!</v>
      </c>
      <c r="EF707" s="6" t="e">
        <f t="shared" si="1452"/>
        <v>#REF!</v>
      </c>
      <c r="EG707" s="6" t="e">
        <f t="shared" si="1453"/>
        <v>#REF!</v>
      </c>
      <c r="EH707" s="6" t="e">
        <f t="shared" si="1454"/>
        <v>#REF!</v>
      </c>
      <c r="EI707" s="6" t="e">
        <f t="shared" si="1455"/>
        <v>#REF!</v>
      </c>
      <c r="EJ707" s="6" t="e">
        <f t="shared" si="1456"/>
        <v>#REF!</v>
      </c>
      <c r="EK707" s="6" t="e">
        <f t="shared" si="1457"/>
        <v>#REF!</v>
      </c>
      <c r="EL707" s="6" t="e">
        <f t="shared" si="1458"/>
        <v>#REF!</v>
      </c>
      <c r="EM707" s="6" t="e">
        <f t="shared" si="1459"/>
        <v>#REF!</v>
      </c>
      <c r="EN707" s="6" t="e">
        <f t="shared" si="1460"/>
        <v>#REF!</v>
      </c>
      <c r="EO707" s="6" t="e">
        <f t="shared" si="1461"/>
        <v>#REF!</v>
      </c>
      <c r="EP707" s="6" t="e">
        <f t="shared" si="1462"/>
        <v>#REF!</v>
      </c>
      <c r="EQ707" s="6" t="e">
        <f t="shared" si="1463"/>
        <v>#REF!</v>
      </c>
      <c r="ER707" s="6" t="e">
        <f t="shared" si="1464"/>
        <v>#REF!</v>
      </c>
      <c r="ES707" s="6" t="e">
        <f t="shared" si="1465"/>
        <v>#REF!</v>
      </c>
      <c r="ET707" s="6" t="e">
        <f t="shared" si="1466"/>
        <v>#REF!</v>
      </c>
      <c r="EU707" s="6" t="e">
        <f t="shared" si="1467"/>
        <v>#REF!</v>
      </c>
      <c r="EV707" s="6" t="e">
        <f t="shared" si="1468"/>
        <v>#REF!</v>
      </c>
      <c r="EW707" s="6" t="e">
        <f t="shared" si="1469"/>
        <v>#REF!</v>
      </c>
      <c r="EX707" s="6" t="e">
        <f t="shared" si="1470"/>
        <v>#REF!</v>
      </c>
      <c r="EY707" s="6" t="e">
        <f t="shared" si="1471"/>
        <v>#REF!</v>
      </c>
      <c r="EZ707" s="6" t="e">
        <f t="shared" si="1472"/>
        <v>#REF!</v>
      </c>
      <c r="FA707" s="6" t="e">
        <f t="shared" si="1473"/>
        <v>#REF!</v>
      </c>
      <c r="FB707" s="6" t="e">
        <f t="shared" si="1474"/>
        <v>#REF!</v>
      </c>
      <c r="FC707" s="6" t="e">
        <f t="shared" si="1475"/>
        <v>#REF!</v>
      </c>
      <c r="FE707" s="6" t="e">
        <f t="shared" si="1476"/>
        <v>#REF!</v>
      </c>
      <c r="FF707" s="6" t="e">
        <f t="shared" si="1477"/>
        <v>#REF!</v>
      </c>
      <c r="FG707" s="6" t="e">
        <f t="shared" si="1478"/>
        <v>#REF!</v>
      </c>
      <c r="FH707" s="6" t="e">
        <f t="shared" si="1479"/>
        <v>#REF!</v>
      </c>
      <c r="FI707" s="6" t="e">
        <f t="shared" si="1480"/>
        <v>#REF!</v>
      </c>
      <c r="FJ707" s="6" t="e">
        <f t="shared" si="1481"/>
        <v>#REF!</v>
      </c>
      <c r="FK707" s="6" t="e">
        <f t="shared" si="1482"/>
        <v>#REF!</v>
      </c>
      <c r="FL707" s="6" t="e">
        <f t="shared" si="1483"/>
        <v>#REF!</v>
      </c>
      <c r="FM707" s="6" t="e">
        <f t="shared" si="1484"/>
        <v>#REF!</v>
      </c>
      <c r="FN707" s="6" t="e">
        <f t="shared" si="1485"/>
        <v>#REF!</v>
      </c>
      <c r="FO707" s="6" t="e">
        <f t="shared" si="1486"/>
        <v>#REF!</v>
      </c>
      <c r="FP707" s="6" t="e">
        <f t="shared" si="1487"/>
        <v>#REF!</v>
      </c>
      <c r="FQ707" s="6" t="e">
        <f t="shared" si="1488"/>
        <v>#REF!</v>
      </c>
      <c r="FR707" s="6" t="e">
        <f t="shared" si="1489"/>
        <v>#REF!</v>
      </c>
      <c r="FS707" s="6" t="e">
        <f t="shared" si="1490"/>
        <v>#REF!</v>
      </c>
      <c r="FT707" s="6" t="e">
        <f t="shared" si="1491"/>
        <v>#REF!</v>
      </c>
      <c r="FU707" s="6" t="e">
        <f t="shared" si="1492"/>
        <v>#REF!</v>
      </c>
      <c r="FV707" s="6" t="e">
        <f t="shared" si="1493"/>
        <v>#REF!</v>
      </c>
      <c r="FW707" s="6" t="e">
        <f t="shared" si="1494"/>
        <v>#REF!</v>
      </c>
      <c r="FX707" s="6" t="e">
        <f t="shared" si="1495"/>
        <v>#REF!</v>
      </c>
      <c r="FY707" s="6" t="e">
        <f t="shared" si="1496"/>
        <v>#REF!</v>
      </c>
      <c r="FZ707" s="6" t="e">
        <f t="shared" si="1497"/>
        <v>#REF!</v>
      </c>
      <c r="GA707" s="6" t="e">
        <f t="shared" si="1498"/>
        <v>#REF!</v>
      </c>
      <c r="GB707" s="6" t="e">
        <f t="shared" si="1499"/>
        <v>#REF!</v>
      </c>
      <c r="GC707" s="6" t="e">
        <f t="shared" si="1500"/>
        <v>#REF!</v>
      </c>
      <c r="GD707" s="6" t="e">
        <f t="shared" si="1501"/>
        <v>#REF!</v>
      </c>
      <c r="GE707" s="6" t="e">
        <f t="shared" si="1502"/>
        <v>#REF!</v>
      </c>
      <c r="GF707" s="6" t="e">
        <f t="shared" si="1503"/>
        <v>#REF!</v>
      </c>
      <c r="GG707" s="6" t="e">
        <f t="shared" si="1504"/>
        <v>#REF!</v>
      </c>
      <c r="GH707" s="6" t="e">
        <f t="shared" si="1505"/>
        <v>#REF!</v>
      </c>
    </row>
    <row r="708" spans="1:190" x14ac:dyDescent="0.3">
      <c r="A708">
        <f t="shared" si="1506"/>
        <v>704</v>
      </c>
      <c r="B708">
        <f t="shared" si="1374"/>
        <v>471</v>
      </c>
      <c r="C708" s="64" t="e">
        <f>BO708*EXP('Capital Market Assumptions'!#REF!+'Capital Market Assumptions'!#REF!*'Random Draws'!B707)</f>
        <v>#REF!</v>
      </c>
      <c r="D708" s="64" t="e">
        <f>BP708*EXP('Capital Market Assumptions'!#REF!+'Capital Market Assumptions'!#REF!*'Random Draws'!C707)</f>
        <v>#REF!</v>
      </c>
      <c r="E708" s="64" t="e">
        <f>BQ708*EXP('Capital Market Assumptions'!#REF!+'Capital Market Assumptions'!#REF!*'Random Draws'!D707)</f>
        <v>#REF!</v>
      </c>
      <c r="F708" s="64" t="e">
        <f>BR708*EXP('Capital Market Assumptions'!#REF!+'Capital Market Assumptions'!#REF!*'Random Draws'!E707)</f>
        <v>#REF!</v>
      </c>
      <c r="G708" s="64" t="e">
        <f>BS708*EXP('Capital Market Assumptions'!#REF!+'Capital Market Assumptions'!#REF!*'Random Draws'!F707)</f>
        <v>#REF!</v>
      </c>
      <c r="H708" s="6" t="e">
        <f>BT708*EXP('Capital Market Assumptions'!$B$44+'Capital Market Assumptions'!$B$45*'Random Draws'!G707)</f>
        <v>#REF!</v>
      </c>
      <c r="I708" s="6" t="e">
        <f>BU708*EXP('Capital Market Assumptions'!$B$44+'Capital Market Assumptions'!$B$45*'Random Draws'!H707)</f>
        <v>#REF!</v>
      </c>
      <c r="J708" s="6" t="e">
        <f>BV708*EXP('Capital Market Assumptions'!$B$44+'Capital Market Assumptions'!$B$45*'Random Draws'!I707)</f>
        <v>#REF!</v>
      </c>
      <c r="K708" s="6" t="e">
        <f>BW708*EXP('Capital Market Assumptions'!$B$44+'Capital Market Assumptions'!$B$45*'Random Draws'!J707)</f>
        <v>#REF!</v>
      </c>
      <c r="L708" s="6" t="e">
        <f>BX708*EXP('Capital Market Assumptions'!$B$44+'Capital Market Assumptions'!$B$45*'Random Draws'!K707)</f>
        <v>#REF!</v>
      </c>
      <c r="M708" s="6" t="e">
        <f>BY708*EXP('Capital Market Assumptions'!$B$44+'Capital Market Assumptions'!$B$45*'Random Draws'!L707)</f>
        <v>#REF!</v>
      </c>
      <c r="N708" s="6" t="e">
        <f>BZ708*EXP('Capital Market Assumptions'!$B$44+'Capital Market Assumptions'!$B$45*'Random Draws'!M707)</f>
        <v>#REF!</v>
      </c>
      <c r="O708" s="6" t="e">
        <f>CA708*EXP('Capital Market Assumptions'!$B$44+'Capital Market Assumptions'!$B$45*'Random Draws'!N707)</f>
        <v>#REF!</v>
      </c>
      <c r="P708" s="6" t="e">
        <f>CB708*EXP('Capital Market Assumptions'!$B$44+'Capital Market Assumptions'!$B$45*'Random Draws'!O707)</f>
        <v>#REF!</v>
      </c>
      <c r="Q708" s="6" t="e">
        <f>CC708*EXP('Capital Market Assumptions'!$B$44+'Capital Market Assumptions'!$B$45*'Random Draws'!P707)</f>
        <v>#REF!</v>
      </c>
      <c r="R708" s="6" t="e">
        <f>CD708*EXP('Capital Market Assumptions'!$B$44+'Capital Market Assumptions'!$B$45*'Random Draws'!Q707)</f>
        <v>#REF!</v>
      </c>
      <c r="S708" s="6" t="e">
        <f>CE708*EXP('Capital Market Assumptions'!$B$44+'Capital Market Assumptions'!$B$45*'Random Draws'!R707)</f>
        <v>#REF!</v>
      </c>
      <c r="T708" s="6" t="e">
        <f>CF708*EXP('Capital Market Assumptions'!$B$44+'Capital Market Assumptions'!$B$45*'Random Draws'!S707)</f>
        <v>#REF!</v>
      </c>
      <c r="U708" s="6" t="e">
        <f>CG708*EXP('Capital Market Assumptions'!$B$44+'Capital Market Assumptions'!$B$45*'Random Draws'!T707)</f>
        <v>#REF!</v>
      </c>
      <c r="V708" s="6" t="e">
        <f>CH708*EXP('Capital Market Assumptions'!$B$44+'Capital Market Assumptions'!$B$45*'Random Draws'!U707)</f>
        <v>#REF!</v>
      </c>
      <c r="W708" s="6" t="e">
        <f>CI708*EXP('Capital Market Assumptions'!$B$44+'Capital Market Assumptions'!$B$45*'Random Draws'!V707)</f>
        <v>#REF!</v>
      </c>
      <c r="X708" s="6" t="e">
        <f>CJ708*EXP('Capital Market Assumptions'!$B$44+'Capital Market Assumptions'!$B$45*'Random Draws'!W707)</f>
        <v>#REF!</v>
      </c>
      <c r="Y708" s="6" t="e">
        <f>CK708*EXP('Capital Market Assumptions'!$B$44+'Capital Market Assumptions'!$B$45*'Random Draws'!X707)</f>
        <v>#REF!</v>
      </c>
      <c r="Z708" s="6" t="e">
        <f>CL708*EXP('Capital Market Assumptions'!$B$44+'Capital Market Assumptions'!$B$45*'Random Draws'!Y707)</f>
        <v>#REF!</v>
      </c>
      <c r="AA708" s="6" t="e">
        <f>CM708*EXP('Capital Market Assumptions'!$B$44+'Capital Market Assumptions'!$B$45*'Random Draws'!Z707)</f>
        <v>#REF!</v>
      </c>
      <c r="AB708" s="6" t="e">
        <f>CN708*EXP('Capital Market Assumptions'!$B$44+'Capital Market Assumptions'!$B$45*'Random Draws'!AA707)</f>
        <v>#REF!</v>
      </c>
      <c r="AC708" s="6" t="e">
        <f>CO708*EXP('Capital Market Assumptions'!$B$44+'Capital Market Assumptions'!$B$45*'Random Draws'!AB707)</f>
        <v>#REF!</v>
      </c>
      <c r="AD708" s="6" t="e">
        <f>CP708*EXP('Capital Market Assumptions'!$B$44+'Capital Market Assumptions'!$B$45*'Random Draws'!AC707)</f>
        <v>#REF!</v>
      </c>
      <c r="AE708" s="6" t="e">
        <f>CQ708*EXP('Capital Market Assumptions'!$B$44+'Capital Market Assumptions'!$B$45*'Random Draws'!AD707)</f>
        <v>#REF!</v>
      </c>
      <c r="AF708" s="6" t="e">
        <f>CR708*EXP('Capital Market Assumptions'!$B$44+'Capital Market Assumptions'!$B$45*'Random Draws'!AE707)</f>
        <v>#REF!</v>
      </c>
      <c r="AH708">
        <f t="shared" si="1376"/>
        <v>4.2999999999999261E-2</v>
      </c>
      <c r="AI708">
        <f t="shared" si="1377"/>
        <v>1.0600000000000023</v>
      </c>
      <c r="AJ708">
        <f t="shared" si="1378"/>
        <v>2.0930000000000035</v>
      </c>
      <c r="AK708">
        <f t="shared" si="1379"/>
        <v>3.1530000000000058</v>
      </c>
      <c r="AL708">
        <f t="shared" si="1380"/>
        <v>4.2659999999999911</v>
      </c>
      <c r="AM708">
        <f t="shared" si="1381"/>
        <v>5.3020000000000067</v>
      </c>
      <c r="AN708">
        <f t="shared" si="1382"/>
        <v>6.3569999999999993</v>
      </c>
      <c r="AO708">
        <f t="shared" si="1383"/>
        <v>7.3900000000000006</v>
      </c>
      <c r="AP708">
        <f t="shared" si="1384"/>
        <v>8.3549999999999898</v>
      </c>
      <c r="AQ708">
        <f t="shared" si="1385"/>
        <v>9.2480000000000047</v>
      </c>
      <c r="AR708">
        <v>9.9540000000000006</v>
      </c>
      <c r="AS708">
        <v>10.536</v>
      </c>
      <c r="AT708">
        <v>11.061999999999999</v>
      </c>
      <c r="AU708">
        <v>11.587</v>
      </c>
      <c r="AV708">
        <v>12.256</v>
      </c>
      <c r="AW708">
        <v>12.815</v>
      </c>
      <c r="AX708">
        <v>13.287000000000001</v>
      </c>
      <c r="AY708">
        <v>13.785</v>
      </c>
      <c r="AZ708">
        <v>14.218999999999999</v>
      </c>
      <c r="BA708">
        <v>14.718999999999999</v>
      </c>
      <c r="BB708" t="e">
        <f>LRP!#REF!</f>
        <v>#REF!</v>
      </c>
      <c r="BC708" t="e">
        <f>LRP!#REF!</f>
        <v>#REF!</v>
      </c>
      <c r="BD708" t="e">
        <f>LRP!#REF!</f>
        <v>#REF!</v>
      </c>
      <c r="BE708" t="e">
        <f>LRP!#REF!</f>
        <v>#REF!</v>
      </c>
      <c r="BF708" t="e">
        <f>LRP!#REF!</f>
        <v>#REF!</v>
      </c>
      <c r="BG708" t="e">
        <f>LRP!#REF!</f>
        <v>#REF!</v>
      </c>
      <c r="BH708" t="e">
        <f>LRP!#REF!</f>
        <v>#REF!</v>
      </c>
      <c r="BI708" t="e">
        <f>LRP!#REF!</f>
        <v>#REF!</v>
      </c>
      <c r="BJ708" t="e">
        <f>LRP!#REF!</f>
        <v>#REF!</v>
      </c>
      <c r="BK708" t="e">
        <f>LRP!#REF!</f>
        <v>#REF!</v>
      </c>
      <c r="BM708">
        <f t="shared" si="1509"/>
        <v>471</v>
      </c>
      <c r="BN708">
        <f t="shared" si="1509"/>
        <v>471</v>
      </c>
      <c r="BO708">
        <f t="shared" si="1509"/>
        <v>471</v>
      </c>
      <c r="BP708" s="6" t="e">
        <f t="shared" si="1386"/>
        <v>#REF!</v>
      </c>
      <c r="BQ708" s="6" t="e">
        <f t="shared" si="1387"/>
        <v>#REF!</v>
      </c>
      <c r="BR708" s="6" t="e">
        <f t="shared" si="1388"/>
        <v>#REF!</v>
      </c>
      <c r="BS708" s="6" t="e">
        <f t="shared" si="1389"/>
        <v>#REF!</v>
      </c>
      <c r="BT708" s="6" t="e">
        <f t="shared" si="1390"/>
        <v>#REF!</v>
      </c>
      <c r="BU708" s="6" t="e">
        <f t="shared" si="1391"/>
        <v>#REF!</v>
      </c>
      <c r="BV708" s="6" t="e">
        <f t="shared" si="1392"/>
        <v>#REF!</v>
      </c>
      <c r="BW708" s="6" t="e">
        <f t="shared" si="1393"/>
        <v>#REF!</v>
      </c>
      <c r="BX708" s="6" t="e">
        <f t="shared" si="1394"/>
        <v>#REF!</v>
      </c>
      <c r="BY708" s="6" t="e">
        <f t="shared" si="1395"/>
        <v>#REF!</v>
      </c>
      <c r="BZ708" s="6" t="e">
        <f t="shared" si="1396"/>
        <v>#REF!</v>
      </c>
      <c r="CA708" s="6" t="e">
        <f t="shared" si="1397"/>
        <v>#REF!</v>
      </c>
      <c r="CB708" s="6" t="e">
        <f t="shared" si="1398"/>
        <v>#REF!</v>
      </c>
      <c r="CC708" s="6" t="e">
        <f t="shared" si="1399"/>
        <v>#REF!</v>
      </c>
      <c r="CD708" s="6" t="e">
        <f t="shared" si="1400"/>
        <v>#REF!</v>
      </c>
      <c r="CE708" s="6" t="e">
        <f t="shared" si="1401"/>
        <v>#REF!</v>
      </c>
      <c r="CF708" s="6" t="e">
        <f t="shared" si="1402"/>
        <v>#REF!</v>
      </c>
      <c r="CG708" s="6" t="e">
        <f t="shared" si="1403"/>
        <v>#REF!</v>
      </c>
      <c r="CH708" s="6" t="e">
        <f t="shared" si="1404"/>
        <v>#REF!</v>
      </c>
      <c r="CI708" s="6" t="e">
        <f t="shared" si="1405"/>
        <v>#REF!</v>
      </c>
      <c r="CJ708" s="6" t="e">
        <f t="shared" si="1406"/>
        <v>#REF!</v>
      </c>
      <c r="CK708" s="6" t="e">
        <f t="shared" si="1407"/>
        <v>#REF!</v>
      </c>
      <c r="CL708" s="6" t="e">
        <f t="shared" si="1408"/>
        <v>#REF!</v>
      </c>
      <c r="CM708" s="6" t="e">
        <f t="shared" si="1409"/>
        <v>#REF!</v>
      </c>
      <c r="CN708" s="6" t="e">
        <f t="shared" si="1410"/>
        <v>#REF!</v>
      </c>
      <c r="CO708" s="6" t="e">
        <f t="shared" si="1411"/>
        <v>#REF!</v>
      </c>
      <c r="CP708" s="6" t="e">
        <f t="shared" si="1412"/>
        <v>#REF!</v>
      </c>
      <c r="CQ708" s="6" t="e">
        <f t="shared" si="1413"/>
        <v>#REF!</v>
      </c>
      <c r="CR708" s="6" t="e">
        <f t="shared" si="1414"/>
        <v>#REF!</v>
      </c>
      <c r="CS708" s="6" t="e">
        <f t="shared" si="1415"/>
        <v>#REF!</v>
      </c>
      <c r="CU708" s="6" t="e">
        <f t="shared" si="1416"/>
        <v>#REF!</v>
      </c>
      <c r="CV708" s="6" t="e">
        <f t="shared" si="1417"/>
        <v>#REF!</v>
      </c>
      <c r="CW708" s="6" t="e">
        <f t="shared" si="1418"/>
        <v>#REF!</v>
      </c>
      <c r="CX708" s="6" t="e">
        <f t="shared" si="1419"/>
        <v>#REF!</v>
      </c>
      <c r="CY708" s="6" t="e">
        <f t="shared" si="1420"/>
        <v>#REF!</v>
      </c>
      <c r="CZ708" s="6" t="e">
        <f t="shared" si="1421"/>
        <v>#REF!</v>
      </c>
      <c r="DA708" s="6" t="e">
        <f t="shared" si="1422"/>
        <v>#REF!</v>
      </c>
      <c r="DB708" s="6" t="e">
        <f t="shared" si="1423"/>
        <v>#REF!</v>
      </c>
      <c r="DC708" s="6" t="e">
        <f t="shared" si="1424"/>
        <v>#REF!</v>
      </c>
      <c r="DD708" s="6" t="e">
        <f t="shared" si="1425"/>
        <v>#REF!</v>
      </c>
      <c r="DE708" s="6" t="e">
        <f t="shared" si="1426"/>
        <v>#REF!</v>
      </c>
      <c r="DF708" s="6" t="e">
        <f t="shared" si="1427"/>
        <v>#REF!</v>
      </c>
      <c r="DG708" s="6" t="e">
        <f t="shared" si="1428"/>
        <v>#REF!</v>
      </c>
      <c r="DH708" s="6" t="e">
        <f t="shared" si="1429"/>
        <v>#REF!</v>
      </c>
      <c r="DI708" s="6" t="e">
        <f t="shared" si="1430"/>
        <v>#REF!</v>
      </c>
      <c r="DJ708" s="6" t="e">
        <f t="shared" si="1431"/>
        <v>#REF!</v>
      </c>
      <c r="DK708" s="6" t="e">
        <f t="shared" si="1432"/>
        <v>#REF!</v>
      </c>
      <c r="DL708" s="6" t="e">
        <f t="shared" si="1433"/>
        <v>#REF!</v>
      </c>
      <c r="DM708" s="6" t="e">
        <f t="shared" si="1434"/>
        <v>#REF!</v>
      </c>
      <c r="DN708" s="6" t="e">
        <f t="shared" si="1435"/>
        <v>#REF!</v>
      </c>
      <c r="DO708" s="6" t="e">
        <f t="shared" si="1436"/>
        <v>#REF!</v>
      </c>
      <c r="DP708" s="6" t="e">
        <f t="shared" si="1437"/>
        <v>#REF!</v>
      </c>
      <c r="DQ708" s="6" t="e">
        <f t="shared" si="1438"/>
        <v>#REF!</v>
      </c>
      <c r="DR708" s="6" t="e">
        <f t="shared" si="1439"/>
        <v>#REF!</v>
      </c>
      <c r="DS708" s="6" t="e">
        <f t="shared" si="1440"/>
        <v>#REF!</v>
      </c>
      <c r="DT708" s="6" t="e">
        <f t="shared" si="1441"/>
        <v>#REF!</v>
      </c>
      <c r="DU708" s="6" t="e">
        <f t="shared" si="1442"/>
        <v>#REF!</v>
      </c>
      <c r="DV708" s="6" t="e">
        <f t="shared" si="1443"/>
        <v>#REF!</v>
      </c>
      <c r="DW708" s="6" t="e">
        <f t="shared" si="1444"/>
        <v>#REF!</v>
      </c>
      <c r="DX708" s="6" t="e">
        <f t="shared" si="1445"/>
        <v>#REF!</v>
      </c>
      <c r="DZ708" s="6" t="e">
        <f t="shared" si="1446"/>
        <v>#REF!</v>
      </c>
      <c r="EA708" s="6" t="e">
        <f t="shared" si="1447"/>
        <v>#REF!</v>
      </c>
      <c r="EB708" s="6" t="e">
        <f t="shared" si="1448"/>
        <v>#REF!</v>
      </c>
      <c r="EC708" s="6" t="e">
        <f t="shared" si="1449"/>
        <v>#REF!</v>
      </c>
      <c r="ED708" s="6" t="e">
        <f t="shared" si="1450"/>
        <v>#REF!</v>
      </c>
      <c r="EE708" s="6" t="e">
        <f t="shared" si="1451"/>
        <v>#REF!</v>
      </c>
      <c r="EF708" s="6" t="e">
        <f t="shared" si="1452"/>
        <v>#REF!</v>
      </c>
      <c r="EG708" s="6" t="e">
        <f t="shared" si="1453"/>
        <v>#REF!</v>
      </c>
      <c r="EH708" s="6" t="e">
        <f t="shared" si="1454"/>
        <v>#REF!</v>
      </c>
      <c r="EI708" s="6" t="e">
        <f t="shared" si="1455"/>
        <v>#REF!</v>
      </c>
      <c r="EJ708" s="6" t="e">
        <f t="shared" si="1456"/>
        <v>#REF!</v>
      </c>
      <c r="EK708" s="6" t="e">
        <f t="shared" si="1457"/>
        <v>#REF!</v>
      </c>
      <c r="EL708" s="6" t="e">
        <f t="shared" si="1458"/>
        <v>#REF!</v>
      </c>
      <c r="EM708" s="6" t="e">
        <f t="shared" si="1459"/>
        <v>#REF!</v>
      </c>
      <c r="EN708" s="6" t="e">
        <f t="shared" si="1460"/>
        <v>#REF!</v>
      </c>
      <c r="EO708" s="6" t="e">
        <f t="shared" si="1461"/>
        <v>#REF!</v>
      </c>
      <c r="EP708" s="6" t="e">
        <f t="shared" si="1462"/>
        <v>#REF!</v>
      </c>
      <c r="EQ708" s="6" t="e">
        <f t="shared" si="1463"/>
        <v>#REF!</v>
      </c>
      <c r="ER708" s="6" t="e">
        <f t="shared" si="1464"/>
        <v>#REF!</v>
      </c>
      <c r="ES708" s="6" t="e">
        <f t="shared" si="1465"/>
        <v>#REF!</v>
      </c>
      <c r="ET708" s="6" t="e">
        <f t="shared" si="1466"/>
        <v>#REF!</v>
      </c>
      <c r="EU708" s="6" t="e">
        <f t="shared" si="1467"/>
        <v>#REF!</v>
      </c>
      <c r="EV708" s="6" t="e">
        <f t="shared" si="1468"/>
        <v>#REF!</v>
      </c>
      <c r="EW708" s="6" t="e">
        <f t="shared" si="1469"/>
        <v>#REF!</v>
      </c>
      <c r="EX708" s="6" t="e">
        <f t="shared" si="1470"/>
        <v>#REF!</v>
      </c>
      <c r="EY708" s="6" t="e">
        <f t="shared" si="1471"/>
        <v>#REF!</v>
      </c>
      <c r="EZ708" s="6" t="e">
        <f t="shared" si="1472"/>
        <v>#REF!</v>
      </c>
      <c r="FA708" s="6" t="e">
        <f t="shared" si="1473"/>
        <v>#REF!</v>
      </c>
      <c r="FB708" s="6" t="e">
        <f t="shared" si="1474"/>
        <v>#REF!</v>
      </c>
      <c r="FC708" s="6" t="e">
        <f t="shared" si="1475"/>
        <v>#REF!</v>
      </c>
      <c r="FE708" s="6" t="e">
        <f t="shared" si="1476"/>
        <v>#REF!</v>
      </c>
      <c r="FF708" s="6" t="e">
        <f t="shared" si="1477"/>
        <v>#REF!</v>
      </c>
      <c r="FG708" s="6" t="e">
        <f t="shared" si="1478"/>
        <v>#REF!</v>
      </c>
      <c r="FH708" s="6" t="e">
        <f t="shared" si="1479"/>
        <v>#REF!</v>
      </c>
      <c r="FI708" s="6" t="e">
        <f t="shared" si="1480"/>
        <v>#REF!</v>
      </c>
      <c r="FJ708" s="6" t="e">
        <f t="shared" si="1481"/>
        <v>#REF!</v>
      </c>
      <c r="FK708" s="6" t="e">
        <f t="shared" si="1482"/>
        <v>#REF!</v>
      </c>
      <c r="FL708" s="6" t="e">
        <f t="shared" si="1483"/>
        <v>#REF!</v>
      </c>
      <c r="FM708" s="6" t="e">
        <f t="shared" si="1484"/>
        <v>#REF!</v>
      </c>
      <c r="FN708" s="6" t="e">
        <f t="shared" si="1485"/>
        <v>#REF!</v>
      </c>
      <c r="FO708" s="6" t="e">
        <f t="shared" si="1486"/>
        <v>#REF!</v>
      </c>
      <c r="FP708" s="6" t="e">
        <f t="shared" si="1487"/>
        <v>#REF!</v>
      </c>
      <c r="FQ708" s="6" t="e">
        <f t="shared" si="1488"/>
        <v>#REF!</v>
      </c>
      <c r="FR708" s="6" t="e">
        <f t="shared" si="1489"/>
        <v>#REF!</v>
      </c>
      <c r="FS708" s="6" t="e">
        <f t="shared" si="1490"/>
        <v>#REF!</v>
      </c>
      <c r="FT708" s="6" t="e">
        <f t="shared" si="1491"/>
        <v>#REF!</v>
      </c>
      <c r="FU708" s="6" t="e">
        <f t="shared" si="1492"/>
        <v>#REF!</v>
      </c>
      <c r="FV708" s="6" t="e">
        <f t="shared" si="1493"/>
        <v>#REF!</v>
      </c>
      <c r="FW708" s="6" t="e">
        <f t="shared" si="1494"/>
        <v>#REF!</v>
      </c>
      <c r="FX708" s="6" t="e">
        <f t="shared" si="1495"/>
        <v>#REF!</v>
      </c>
      <c r="FY708" s="6" t="e">
        <f t="shared" si="1496"/>
        <v>#REF!</v>
      </c>
      <c r="FZ708" s="6" t="e">
        <f t="shared" si="1497"/>
        <v>#REF!</v>
      </c>
      <c r="GA708" s="6" t="e">
        <f t="shared" si="1498"/>
        <v>#REF!</v>
      </c>
      <c r="GB708" s="6" t="e">
        <f t="shared" si="1499"/>
        <v>#REF!</v>
      </c>
      <c r="GC708" s="6" t="e">
        <f t="shared" si="1500"/>
        <v>#REF!</v>
      </c>
      <c r="GD708" s="6" t="e">
        <f t="shared" si="1501"/>
        <v>#REF!</v>
      </c>
      <c r="GE708" s="6" t="e">
        <f t="shared" si="1502"/>
        <v>#REF!</v>
      </c>
      <c r="GF708" s="6" t="e">
        <f t="shared" si="1503"/>
        <v>#REF!</v>
      </c>
      <c r="GG708" s="6" t="e">
        <f t="shared" si="1504"/>
        <v>#REF!</v>
      </c>
      <c r="GH708" s="6" t="e">
        <f t="shared" si="1505"/>
        <v>#REF!</v>
      </c>
    </row>
    <row r="709" spans="1:190" x14ac:dyDescent="0.3">
      <c r="A709">
        <f t="shared" si="1506"/>
        <v>705</v>
      </c>
      <c r="B709">
        <f t="shared" ref="B709:B772" si="1510">initial_value</f>
        <v>471</v>
      </c>
      <c r="C709" s="64" t="e">
        <f>BO709*EXP('Capital Market Assumptions'!#REF!+'Capital Market Assumptions'!#REF!*'Random Draws'!B708)</f>
        <v>#REF!</v>
      </c>
      <c r="D709" s="64" t="e">
        <f>BP709*EXP('Capital Market Assumptions'!#REF!+'Capital Market Assumptions'!#REF!*'Random Draws'!C708)</f>
        <v>#REF!</v>
      </c>
      <c r="E709" s="64" t="e">
        <f>BQ709*EXP('Capital Market Assumptions'!#REF!+'Capital Market Assumptions'!#REF!*'Random Draws'!D708)</f>
        <v>#REF!</v>
      </c>
      <c r="F709" s="64" t="e">
        <f>BR709*EXP('Capital Market Assumptions'!#REF!+'Capital Market Assumptions'!#REF!*'Random Draws'!E708)</f>
        <v>#REF!</v>
      </c>
      <c r="G709" s="64" t="e">
        <f>BS709*EXP('Capital Market Assumptions'!#REF!+'Capital Market Assumptions'!#REF!*'Random Draws'!F708)</f>
        <v>#REF!</v>
      </c>
      <c r="H709" s="6" t="e">
        <f>BT709*EXP('Capital Market Assumptions'!$B$44+'Capital Market Assumptions'!$B$45*'Random Draws'!G708)</f>
        <v>#REF!</v>
      </c>
      <c r="I709" s="6" t="e">
        <f>BU709*EXP('Capital Market Assumptions'!$B$44+'Capital Market Assumptions'!$B$45*'Random Draws'!H708)</f>
        <v>#REF!</v>
      </c>
      <c r="J709" s="6" t="e">
        <f>BV709*EXP('Capital Market Assumptions'!$B$44+'Capital Market Assumptions'!$B$45*'Random Draws'!I708)</f>
        <v>#REF!</v>
      </c>
      <c r="K709" s="6" t="e">
        <f>BW709*EXP('Capital Market Assumptions'!$B$44+'Capital Market Assumptions'!$B$45*'Random Draws'!J708)</f>
        <v>#REF!</v>
      </c>
      <c r="L709" s="6" t="e">
        <f>BX709*EXP('Capital Market Assumptions'!$B$44+'Capital Market Assumptions'!$B$45*'Random Draws'!K708)</f>
        <v>#REF!</v>
      </c>
      <c r="M709" s="6" t="e">
        <f>BY709*EXP('Capital Market Assumptions'!$B$44+'Capital Market Assumptions'!$B$45*'Random Draws'!L708)</f>
        <v>#REF!</v>
      </c>
      <c r="N709" s="6" t="e">
        <f>BZ709*EXP('Capital Market Assumptions'!$B$44+'Capital Market Assumptions'!$B$45*'Random Draws'!M708)</f>
        <v>#REF!</v>
      </c>
      <c r="O709" s="6" t="e">
        <f>CA709*EXP('Capital Market Assumptions'!$B$44+'Capital Market Assumptions'!$B$45*'Random Draws'!N708)</f>
        <v>#REF!</v>
      </c>
      <c r="P709" s="6" t="e">
        <f>CB709*EXP('Capital Market Assumptions'!$B$44+'Capital Market Assumptions'!$B$45*'Random Draws'!O708)</f>
        <v>#REF!</v>
      </c>
      <c r="Q709" s="6" t="e">
        <f>CC709*EXP('Capital Market Assumptions'!$B$44+'Capital Market Assumptions'!$B$45*'Random Draws'!P708)</f>
        <v>#REF!</v>
      </c>
      <c r="R709" s="6" t="e">
        <f>CD709*EXP('Capital Market Assumptions'!$B$44+'Capital Market Assumptions'!$B$45*'Random Draws'!Q708)</f>
        <v>#REF!</v>
      </c>
      <c r="S709" s="6" t="e">
        <f>CE709*EXP('Capital Market Assumptions'!$B$44+'Capital Market Assumptions'!$B$45*'Random Draws'!R708)</f>
        <v>#REF!</v>
      </c>
      <c r="T709" s="6" t="e">
        <f>CF709*EXP('Capital Market Assumptions'!$B$44+'Capital Market Assumptions'!$B$45*'Random Draws'!S708)</f>
        <v>#REF!</v>
      </c>
      <c r="U709" s="6" t="e">
        <f>CG709*EXP('Capital Market Assumptions'!$B$44+'Capital Market Assumptions'!$B$45*'Random Draws'!T708)</f>
        <v>#REF!</v>
      </c>
      <c r="V709" s="6" t="e">
        <f>CH709*EXP('Capital Market Assumptions'!$B$44+'Capital Market Assumptions'!$B$45*'Random Draws'!U708)</f>
        <v>#REF!</v>
      </c>
      <c r="W709" s="6" t="e">
        <f>CI709*EXP('Capital Market Assumptions'!$B$44+'Capital Market Assumptions'!$B$45*'Random Draws'!V708)</f>
        <v>#REF!</v>
      </c>
      <c r="X709" s="6" t="e">
        <f>CJ709*EXP('Capital Market Assumptions'!$B$44+'Capital Market Assumptions'!$B$45*'Random Draws'!W708)</f>
        <v>#REF!</v>
      </c>
      <c r="Y709" s="6" t="e">
        <f>CK709*EXP('Capital Market Assumptions'!$B$44+'Capital Market Assumptions'!$B$45*'Random Draws'!X708)</f>
        <v>#REF!</v>
      </c>
      <c r="Z709" s="6" t="e">
        <f>CL709*EXP('Capital Market Assumptions'!$B$44+'Capital Market Assumptions'!$B$45*'Random Draws'!Y708)</f>
        <v>#REF!</v>
      </c>
      <c r="AA709" s="6" t="e">
        <f>CM709*EXP('Capital Market Assumptions'!$B$44+'Capital Market Assumptions'!$B$45*'Random Draws'!Z708)</f>
        <v>#REF!</v>
      </c>
      <c r="AB709" s="6" t="e">
        <f>CN709*EXP('Capital Market Assumptions'!$B$44+'Capital Market Assumptions'!$B$45*'Random Draws'!AA708)</f>
        <v>#REF!</v>
      </c>
      <c r="AC709" s="6" t="e">
        <f>CO709*EXP('Capital Market Assumptions'!$B$44+'Capital Market Assumptions'!$B$45*'Random Draws'!AB708)</f>
        <v>#REF!</v>
      </c>
      <c r="AD709" s="6" t="e">
        <f>CP709*EXP('Capital Market Assumptions'!$B$44+'Capital Market Assumptions'!$B$45*'Random Draws'!AC708)</f>
        <v>#REF!</v>
      </c>
      <c r="AE709" s="6" t="e">
        <f>CQ709*EXP('Capital Market Assumptions'!$B$44+'Capital Market Assumptions'!$B$45*'Random Draws'!AD708)</f>
        <v>#REF!</v>
      </c>
      <c r="AF709" s="6" t="e">
        <f>CR709*EXP('Capital Market Assumptions'!$B$44+'Capital Market Assumptions'!$B$45*'Random Draws'!AE708)</f>
        <v>#REF!</v>
      </c>
      <c r="AH709">
        <f t="shared" si="1376"/>
        <v>4.2999999999999261E-2</v>
      </c>
      <c r="AI709">
        <f t="shared" si="1377"/>
        <v>1.0600000000000023</v>
      </c>
      <c r="AJ709">
        <f t="shared" si="1378"/>
        <v>2.0930000000000035</v>
      </c>
      <c r="AK709">
        <f t="shared" si="1379"/>
        <v>3.1530000000000058</v>
      </c>
      <c r="AL709">
        <f t="shared" si="1380"/>
        <v>4.2659999999999911</v>
      </c>
      <c r="AM709">
        <f t="shared" si="1381"/>
        <v>5.3020000000000067</v>
      </c>
      <c r="AN709">
        <f t="shared" si="1382"/>
        <v>6.3569999999999993</v>
      </c>
      <c r="AO709">
        <f t="shared" si="1383"/>
        <v>7.3900000000000006</v>
      </c>
      <c r="AP709">
        <f t="shared" si="1384"/>
        <v>8.3549999999999898</v>
      </c>
      <c r="AQ709">
        <f t="shared" si="1385"/>
        <v>9.2480000000000047</v>
      </c>
      <c r="AR709">
        <v>9.9540000000000006</v>
      </c>
      <c r="AS709">
        <v>10.536</v>
      </c>
      <c r="AT709">
        <v>11.061999999999999</v>
      </c>
      <c r="AU709">
        <v>11.587</v>
      </c>
      <c r="AV709">
        <v>12.256</v>
      </c>
      <c r="AW709">
        <v>12.815</v>
      </c>
      <c r="AX709">
        <v>13.287000000000001</v>
      </c>
      <c r="AY709">
        <v>13.785</v>
      </c>
      <c r="AZ709">
        <v>14.218999999999999</v>
      </c>
      <c r="BA709">
        <v>14.718999999999999</v>
      </c>
      <c r="BB709" t="e">
        <f>LRP!#REF!</f>
        <v>#REF!</v>
      </c>
      <c r="BC709" t="e">
        <f>LRP!#REF!</f>
        <v>#REF!</v>
      </c>
      <c r="BD709" t="e">
        <f>LRP!#REF!</f>
        <v>#REF!</v>
      </c>
      <c r="BE709" t="e">
        <f>LRP!#REF!</f>
        <v>#REF!</v>
      </c>
      <c r="BF709" t="e">
        <f>LRP!#REF!</f>
        <v>#REF!</v>
      </c>
      <c r="BG709" t="e">
        <f>LRP!#REF!</f>
        <v>#REF!</v>
      </c>
      <c r="BH709" t="e">
        <f>LRP!#REF!</f>
        <v>#REF!</v>
      </c>
      <c r="BI709" t="e">
        <f>LRP!#REF!</f>
        <v>#REF!</v>
      </c>
      <c r="BJ709" t="e">
        <f>LRP!#REF!</f>
        <v>#REF!</v>
      </c>
      <c r="BK709" t="e">
        <f>LRP!#REF!</f>
        <v>#REF!</v>
      </c>
      <c r="BM709">
        <f t="shared" si="1509"/>
        <v>471</v>
      </c>
      <c r="BN709">
        <f t="shared" si="1509"/>
        <v>471</v>
      </c>
      <c r="BO709">
        <f t="shared" si="1509"/>
        <v>471</v>
      </c>
      <c r="BP709" s="6" t="e">
        <f t="shared" si="1386"/>
        <v>#REF!</v>
      </c>
      <c r="BQ709" s="6" t="e">
        <f t="shared" si="1387"/>
        <v>#REF!</v>
      </c>
      <c r="BR709" s="6" t="e">
        <f t="shared" si="1388"/>
        <v>#REF!</v>
      </c>
      <c r="BS709" s="6" t="e">
        <f t="shared" si="1389"/>
        <v>#REF!</v>
      </c>
      <c r="BT709" s="6" t="e">
        <f t="shared" si="1390"/>
        <v>#REF!</v>
      </c>
      <c r="BU709" s="6" t="e">
        <f t="shared" si="1391"/>
        <v>#REF!</v>
      </c>
      <c r="BV709" s="6" t="e">
        <f t="shared" si="1392"/>
        <v>#REF!</v>
      </c>
      <c r="BW709" s="6" t="e">
        <f t="shared" si="1393"/>
        <v>#REF!</v>
      </c>
      <c r="BX709" s="6" t="e">
        <f t="shared" si="1394"/>
        <v>#REF!</v>
      </c>
      <c r="BY709" s="6" t="e">
        <f t="shared" si="1395"/>
        <v>#REF!</v>
      </c>
      <c r="BZ709" s="6" t="e">
        <f t="shared" si="1396"/>
        <v>#REF!</v>
      </c>
      <c r="CA709" s="6" t="e">
        <f t="shared" si="1397"/>
        <v>#REF!</v>
      </c>
      <c r="CB709" s="6" t="e">
        <f t="shared" si="1398"/>
        <v>#REF!</v>
      </c>
      <c r="CC709" s="6" t="e">
        <f t="shared" si="1399"/>
        <v>#REF!</v>
      </c>
      <c r="CD709" s="6" t="e">
        <f t="shared" si="1400"/>
        <v>#REF!</v>
      </c>
      <c r="CE709" s="6" t="e">
        <f t="shared" si="1401"/>
        <v>#REF!</v>
      </c>
      <c r="CF709" s="6" t="e">
        <f t="shared" si="1402"/>
        <v>#REF!</v>
      </c>
      <c r="CG709" s="6" t="e">
        <f t="shared" si="1403"/>
        <v>#REF!</v>
      </c>
      <c r="CH709" s="6" t="e">
        <f t="shared" si="1404"/>
        <v>#REF!</v>
      </c>
      <c r="CI709" s="6" t="e">
        <f t="shared" si="1405"/>
        <v>#REF!</v>
      </c>
      <c r="CJ709" s="6" t="e">
        <f t="shared" si="1406"/>
        <v>#REF!</v>
      </c>
      <c r="CK709" s="6" t="e">
        <f t="shared" si="1407"/>
        <v>#REF!</v>
      </c>
      <c r="CL709" s="6" t="e">
        <f t="shared" si="1408"/>
        <v>#REF!</v>
      </c>
      <c r="CM709" s="6" t="e">
        <f t="shared" si="1409"/>
        <v>#REF!</v>
      </c>
      <c r="CN709" s="6" t="e">
        <f t="shared" si="1410"/>
        <v>#REF!</v>
      </c>
      <c r="CO709" s="6" t="e">
        <f t="shared" si="1411"/>
        <v>#REF!</v>
      </c>
      <c r="CP709" s="6" t="e">
        <f t="shared" si="1412"/>
        <v>#REF!</v>
      </c>
      <c r="CQ709" s="6" t="e">
        <f t="shared" si="1413"/>
        <v>#REF!</v>
      </c>
      <c r="CR709" s="6" t="e">
        <f t="shared" si="1414"/>
        <v>#REF!</v>
      </c>
      <c r="CS709" s="6" t="e">
        <f t="shared" si="1415"/>
        <v>#REF!</v>
      </c>
      <c r="CU709" s="6" t="e">
        <f t="shared" si="1416"/>
        <v>#REF!</v>
      </c>
      <c r="CV709" s="6" t="e">
        <f t="shared" si="1417"/>
        <v>#REF!</v>
      </c>
      <c r="CW709" s="6" t="e">
        <f t="shared" si="1418"/>
        <v>#REF!</v>
      </c>
      <c r="CX709" s="6" t="e">
        <f t="shared" si="1419"/>
        <v>#REF!</v>
      </c>
      <c r="CY709" s="6" t="e">
        <f t="shared" si="1420"/>
        <v>#REF!</v>
      </c>
      <c r="CZ709" s="6" t="e">
        <f t="shared" si="1421"/>
        <v>#REF!</v>
      </c>
      <c r="DA709" s="6" t="e">
        <f t="shared" si="1422"/>
        <v>#REF!</v>
      </c>
      <c r="DB709" s="6" t="e">
        <f t="shared" si="1423"/>
        <v>#REF!</v>
      </c>
      <c r="DC709" s="6" t="e">
        <f t="shared" si="1424"/>
        <v>#REF!</v>
      </c>
      <c r="DD709" s="6" t="e">
        <f t="shared" si="1425"/>
        <v>#REF!</v>
      </c>
      <c r="DE709" s="6" t="e">
        <f t="shared" si="1426"/>
        <v>#REF!</v>
      </c>
      <c r="DF709" s="6" t="e">
        <f t="shared" si="1427"/>
        <v>#REF!</v>
      </c>
      <c r="DG709" s="6" t="e">
        <f t="shared" si="1428"/>
        <v>#REF!</v>
      </c>
      <c r="DH709" s="6" t="e">
        <f t="shared" si="1429"/>
        <v>#REF!</v>
      </c>
      <c r="DI709" s="6" t="e">
        <f t="shared" si="1430"/>
        <v>#REF!</v>
      </c>
      <c r="DJ709" s="6" t="e">
        <f t="shared" si="1431"/>
        <v>#REF!</v>
      </c>
      <c r="DK709" s="6" t="e">
        <f t="shared" si="1432"/>
        <v>#REF!</v>
      </c>
      <c r="DL709" s="6" t="e">
        <f t="shared" si="1433"/>
        <v>#REF!</v>
      </c>
      <c r="DM709" s="6" t="e">
        <f t="shared" si="1434"/>
        <v>#REF!</v>
      </c>
      <c r="DN709" s="6" t="e">
        <f t="shared" si="1435"/>
        <v>#REF!</v>
      </c>
      <c r="DO709" s="6" t="e">
        <f t="shared" si="1436"/>
        <v>#REF!</v>
      </c>
      <c r="DP709" s="6" t="e">
        <f t="shared" si="1437"/>
        <v>#REF!</v>
      </c>
      <c r="DQ709" s="6" t="e">
        <f t="shared" si="1438"/>
        <v>#REF!</v>
      </c>
      <c r="DR709" s="6" t="e">
        <f t="shared" si="1439"/>
        <v>#REF!</v>
      </c>
      <c r="DS709" s="6" t="e">
        <f t="shared" si="1440"/>
        <v>#REF!</v>
      </c>
      <c r="DT709" s="6" t="e">
        <f t="shared" si="1441"/>
        <v>#REF!</v>
      </c>
      <c r="DU709" s="6" t="e">
        <f t="shared" si="1442"/>
        <v>#REF!</v>
      </c>
      <c r="DV709" s="6" t="e">
        <f t="shared" si="1443"/>
        <v>#REF!</v>
      </c>
      <c r="DW709" s="6" t="e">
        <f t="shared" si="1444"/>
        <v>#REF!</v>
      </c>
      <c r="DX709" s="6" t="e">
        <f t="shared" si="1445"/>
        <v>#REF!</v>
      </c>
      <c r="DZ709" s="6" t="e">
        <f t="shared" si="1446"/>
        <v>#REF!</v>
      </c>
      <c r="EA709" s="6" t="e">
        <f t="shared" si="1447"/>
        <v>#REF!</v>
      </c>
      <c r="EB709" s="6" t="e">
        <f t="shared" si="1448"/>
        <v>#REF!</v>
      </c>
      <c r="EC709" s="6" t="e">
        <f t="shared" si="1449"/>
        <v>#REF!</v>
      </c>
      <c r="ED709" s="6" t="e">
        <f t="shared" si="1450"/>
        <v>#REF!</v>
      </c>
      <c r="EE709" s="6" t="e">
        <f t="shared" si="1451"/>
        <v>#REF!</v>
      </c>
      <c r="EF709" s="6" t="e">
        <f t="shared" si="1452"/>
        <v>#REF!</v>
      </c>
      <c r="EG709" s="6" t="e">
        <f t="shared" si="1453"/>
        <v>#REF!</v>
      </c>
      <c r="EH709" s="6" t="e">
        <f t="shared" si="1454"/>
        <v>#REF!</v>
      </c>
      <c r="EI709" s="6" t="e">
        <f t="shared" si="1455"/>
        <v>#REF!</v>
      </c>
      <c r="EJ709" s="6" t="e">
        <f t="shared" si="1456"/>
        <v>#REF!</v>
      </c>
      <c r="EK709" s="6" t="e">
        <f t="shared" si="1457"/>
        <v>#REF!</v>
      </c>
      <c r="EL709" s="6" t="e">
        <f t="shared" si="1458"/>
        <v>#REF!</v>
      </c>
      <c r="EM709" s="6" t="e">
        <f t="shared" si="1459"/>
        <v>#REF!</v>
      </c>
      <c r="EN709" s="6" t="e">
        <f t="shared" si="1460"/>
        <v>#REF!</v>
      </c>
      <c r="EO709" s="6" t="e">
        <f t="shared" si="1461"/>
        <v>#REF!</v>
      </c>
      <c r="EP709" s="6" t="e">
        <f t="shared" si="1462"/>
        <v>#REF!</v>
      </c>
      <c r="EQ709" s="6" t="e">
        <f t="shared" si="1463"/>
        <v>#REF!</v>
      </c>
      <c r="ER709" s="6" t="e">
        <f t="shared" si="1464"/>
        <v>#REF!</v>
      </c>
      <c r="ES709" s="6" t="e">
        <f t="shared" si="1465"/>
        <v>#REF!</v>
      </c>
      <c r="ET709" s="6" t="e">
        <f t="shared" si="1466"/>
        <v>#REF!</v>
      </c>
      <c r="EU709" s="6" t="e">
        <f t="shared" si="1467"/>
        <v>#REF!</v>
      </c>
      <c r="EV709" s="6" t="e">
        <f t="shared" si="1468"/>
        <v>#REF!</v>
      </c>
      <c r="EW709" s="6" t="e">
        <f t="shared" si="1469"/>
        <v>#REF!</v>
      </c>
      <c r="EX709" s="6" t="e">
        <f t="shared" si="1470"/>
        <v>#REF!</v>
      </c>
      <c r="EY709" s="6" t="e">
        <f t="shared" si="1471"/>
        <v>#REF!</v>
      </c>
      <c r="EZ709" s="6" t="e">
        <f t="shared" si="1472"/>
        <v>#REF!</v>
      </c>
      <c r="FA709" s="6" t="e">
        <f t="shared" si="1473"/>
        <v>#REF!</v>
      </c>
      <c r="FB709" s="6" t="e">
        <f t="shared" si="1474"/>
        <v>#REF!</v>
      </c>
      <c r="FC709" s="6" t="e">
        <f t="shared" si="1475"/>
        <v>#REF!</v>
      </c>
      <c r="FE709" s="6" t="e">
        <f t="shared" si="1476"/>
        <v>#REF!</v>
      </c>
      <c r="FF709" s="6" t="e">
        <f t="shared" si="1477"/>
        <v>#REF!</v>
      </c>
      <c r="FG709" s="6" t="e">
        <f t="shared" si="1478"/>
        <v>#REF!</v>
      </c>
      <c r="FH709" s="6" t="e">
        <f t="shared" si="1479"/>
        <v>#REF!</v>
      </c>
      <c r="FI709" s="6" t="e">
        <f t="shared" si="1480"/>
        <v>#REF!</v>
      </c>
      <c r="FJ709" s="6" t="e">
        <f t="shared" si="1481"/>
        <v>#REF!</v>
      </c>
      <c r="FK709" s="6" t="e">
        <f t="shared" si="1482"/>
        <v>#REF!</v>
      </c>
      <c r="FL709" s="6" t="e">
        <f t="shared" si="1483"/>
        <v>#REF!</v>
      </c>
      <c r="FM709" s="6" t="e">
        <f t="shared" si="1484"/>
        <v>#REF!</v>
      </c>
      <c r="FN709" s="6" t="e">
        <f t="shared" si="1485"/>
        <v>#REF!</v>
      </c>
      <c r="FO709" s="6" t="e">
        <f t="shared" si="1486"/>
        <v>#REF!</v>
      </c>
      <c r="FP709" s="6" t="e">
        <f t="shared" si="1487"/>
        <v>#REF!</v>
      </c>
      <c r="FQ709" s="6" t="e">
        <f t="shared" si="1488"/>
        <v>#REF!</v>
      </c>
      <c r="FR709" s="6" t="e">
        <f t="shared" si="1489"/>
        <v>#REF!</v>
      </c>
      <c r="FS709" s="6" t="e">
        <f t="shared" si="1490"/>
        <v>#REF!</v>
      </c>
      <c r="FT709" s="6" t="e">
        <f t="shared" si="1491"/>
        <v>#REF!</v>
      </c>
      <c r="FU709" s="6" t="e">
        <f t="shared" si="1492"/>
        <v>#REF!</v>
      </c>
      <c r="FV709" s="6" t="e">
        <f t="shared" si="1493"/>
        <v>#REF!</v>
      </c>
      <c r="FW709" s="6" t="e">
        <f t="shared" si="1494"/>
        <v>#REF!</v>
      </c>
      <c r="FX709" s="6" t="e">
        <f t="shared" si="1495"/>
        <v>#REF!</v>
      </c>
      <c r="FY709" s="6" t="e">
        <f t="shared" si="1496"/>
        <v>#REF!</v>
      </c>
      <c r="FZ709" s="6" t="e">
        <f t="shared" si="1497"/>
        <v>#REF!</v>
      </c>
      <c r="GA709" s="6" t="e">
        <f t="shared" si="1498"/>
        <v>#REF!</v>
      </c>
      <c r="GB709" s="6" t="e">
        <f t="shared" si="1499"/>
        <v>#REF!</v>
      </c>
      <c r="GC709" s="6" t="e">
        <f t="shared" si="1500"/>
        <v>#REF!</v>
      </c>
      <c r="GD709" s="6" t="e">
        <f t="shared" si="1501"/>
        <v>#REF!</v>
      </c>
      <c r="GE709" s="6" t="e">
        <f t="shared" si="1502"/>
        <v>#REF!</v>
      </c>
      <c r="GF709" s="6" t="e">
        <f t="shared" si="1503"/>
        <v>#REF!</v>
      </c>
      <c r="GG709" s="6" t="e">
        <f t="shared" si="1504"/>
        <v>#REF!</v>
      </c>
      <c r="GH709" s="6" t="e">
        <f t="shared" si="1505"/>
        <v>#REF!</v>
      </c>
    </row>
    <row r="710" spans="1:190" x14ac:dyDescent="0.3">
      <c r="A710">
        <f t="shared" si="1506"/>
        <v>706</v>
      </c>
      <c r="B710">
        <f t="shared" si="1510"/>
        <v>471</v>
      </c>
      <c r="C710" s="64" t="e">
        <f>BO710*EXP('Capital Market Assumptions'!#REF!+'Capital Market Assumptions'!#REF!*'Random Draws'!B709)</f>
        <v>#REF!</v>
      </c>
      <c r="D710" s="64" t="e">
        <f>BP710*EXP('Capital Market Assumptions'!#REF!+'Capital Market Assumptions'!#REF!*'Random Draws'!C709)</f>
        <v>#REF!</v>
      </c>
      <c r="E710" s="64" t="e">
        <f>BQ710*EXP('Capital Market Assumptions'!#REF!+'Capital Market Assumptions'!#REF!*'Random Draws'!D709)</f>
        <v>#REF!</v>
      </c>
      <c r="F710" s="64" t="e">
        <f>BR710*EXP('Capital Market Assumptions'!#REF!+'Capital Market Assumptions'!#REF!*'Random Draws'!E709)</f>
        <v>#REF!</v>
      </c>
      <c r="G710" s="64" t="e">
        <f>BS710*EXP('Capital Market Assumptions'!#REF!+'Capital Market Assumptions'!#REF!*'Random Draws'!F709)</f>
        <v>#REF!</v>
      </c>
      <c r="H710" s="6" t="e">
        <f>BT710*EXP('Capital Market Assumptions'!$B$44+'Capital Market Assumptions'!$B$45*'Random Draws'!G709)</f>
        <v>#REF!</v>
      </c>
      <c r="I710" s="6" t="e">
        <f>BU710*EXP('Capital Market Assumptions'!$B$44+'Capital Market Assumptions'!$B$45*'Random Draws'!H709)</f>
        <v>#REF!</v>
      </c>
      <c r="J710" s="6" t="e">
        <f>BV710*EXP('Capital Market Assumptions'!$B$44+'Capital Market Assumptions'!$B$45*'Random Draws'!I709)</f>
        <v>#REF!</v>
      </c>
      <c r="K710" s="6" t="e">
        <f>BW710*EXP('Capital Market Assumptions'!$B$44+'Capital Market Assumptions'!$B$45*'Random Draws'!J709)</f>
        <v>#REF!</v>
      </c>
      <c r="L710" s="6" t="e">
        <f>BX710*EXP('Capital Market Assumptions'!$B$44+'Capital Market Assumptions'!$B$45*'Random Draws'!K709)</f>
        <v>#REF!</v>
      </c>
      <c r="M710" s="6" t="e">
        <f>BY710*EXP('Capital Market Assumptions'!$B$44+'Capital Market Assumptions'!$B$45*'Random Draws'!L709)</f>
        <v>#REF!</v>
      </c>
      <c r="N710" s="6" t="e">
        <f>BZ710*EXP('Capital Market Assumptions'!$B$44+'Capital Market Assumptions'!$B$45*'Random Draws'!M709)</f>
        <v>#REF!</v>
      </c>
      <c r="O710" s="6" t="e">
        <f>CA710*EXP('Capital Market Assumptions'!$B$44+'Capital Market Assumptions'!$B$45*'Random Draws'!N709)</f>
        <v>#REF!</v>
      </c>
      <c r="P710" s="6" t="e">
        <f>CB710*EXP('Capital Market Assumptions'!$B$44+'Capital Market Assumptions'!$B$45*'Random Draws'!O709)</f>
        <v>#REF!</v>
      </c>
      <c r="Q710" s="6" t="e">
        <f>CC710*EXP('Capital Market Assumptions'!$B$44+'Capital Market Assumptions'!$B$45*'Random Draws'!P709)</f>
        <v>#REF!</v>
      </c>
      <c r="R710" s="6" t="e">
        <f>CD710*EXP('Capital Market Assumptions'!$B$44+'Capital Market Assumptions'!$B$45*'Random Draws'!Q709)</f>
        <v>#REF!</v>
      </c>
      <c r="S710" s="6" t="e">
        <f>CE710*EXP('Capital Market Assumptions'!$B$44+'Capital Market Assumptions'!$B$45*'Random Draws'!R709)</f>
        <v>#REF!</v>
      </c>
      <c r="T710" s="6" t="e">
        <f>CF710*EXP('Capital Market Assumptions'!$B$44+'Capital Market Assumptions'!$B$45*'Random Draws'!S709)</f>
        <v>#REF!</v>
      </c>
      <c r="U710" s="6" t="e">
        <f>CG710*EXP('Capital Market Assumptions'!$B$44+'Capital Market Assumptions'!$B$45*'Random Draws'!T709)</f>
        <v>#REF!</v>
      </c>
      <c r="V710" s="6" t="e">
        <f>CH710*EXP('Capital Market Assumptions'!$B$44+'Capital Market Assumptions'!$B$45*'Random Draws'!U709)</f>
        <v>#REF!</v>
      </c>
      <c r="W710" s="6" t="e">
        <f>CI710*EXP('Capital Market Assumptions'!$B$44+'Capital Market Assumptions'!$B$45*'Random Draws'!V709)</f>
        <v>#REF!</v>
      </c>
      <c r="X710" s="6" t="e">
        <f>CJ710*EXP('Capital Market Assumptions'!$B$44+'Capital Market Assumptions'!$B$45*'Random Draws'!W709)</f>
        <v>#REF!</v>
      </c>
      <c r="Y710" s="6" t="e">
        <f>CK710*EXP('Capital Market Assumptions'!$B$44+'Capital Market Assumptions'!$B$45*'Random Draws'!X709)</f>
        <v>#REF!</v>
      </c>
      <c r="Z710" s="6" t="e">
        <f>CL710*EXP('Capital Market Assumptions'!$B$44+'Capital Market Assumptions'!$B$45*'Random Draws'!Y709)</f>
        <v>#REF!</v>
      </c>
      <c r="AA710" s="6" t="e">
        <f>CM710*EXP('Capital Market Assumptions'!$B$44+'Capital Market Assumptions'!$B$45*'Random Draws'!Z709)</f>
        <v>#REF!</v>
      </c>
      <c r="AB710" s="6" t="e">
        <f>CN710*EXP('Capital Market Assumptions'!$B$44+'Capital Market Assumptions'!$B$45*'Random Draws'!AA709)</f>
        <v>#REF!</v>
      </c>
      <c r="AC710" s="6" t="e">
        <f>CO710*EXP('Capital Market Assumptions'!$B$44+'Capital Market Assumptions'!$B$45*'Random Draws'!AB709)</f>
        <v>#REF!</v>
      </c>
      <c r="AD710" s="6" t="e">
        <f>CP710*EXP('Capital Market Assumptions'!$B$44+'Capital Market Assumptions'!$B$45*'Random Draws'!AC709)</f>
        <v>#REF!</v>
      </c>
      <c r="AE710" s="6" t="e">
        <f>CQ710*EXP('Capital Market Assumptions'!$B$44+'Capital Market Assumptions'!$B$45*'Random Draws'!AD709)</f>
        <v>#REF!</v>
      </c>
      <c r="AF710" s="6" t="e">
        <f>CR710*EXP('Capital Market Assumptions'!$B$44+'Capital Market Assumptions'!$B$45*'Random Draws'!AE709)</f>
        <v>#REF!</v>
      </c>
      <c r="AH710">
        <f t="shared" ref="AH710:AH773" si="1511">58.007-57.964</f>
        <v>4.2999999999999261E-2</v>
      </c>
      <c r="AI710">
        <f t="shared" ref="AI710:AI773" si="1512">61.188-60.128</f>
        <v>1.0600000000000023</v>
      </c>
      <c r="AJ710">
        <f t="shared" ref="AJ710:AJ773" si="1513">64.551-62.458</f>
        <v>2.0930000000000035</v>
      </c>
      <c r="AK710">
        <f t="shared" ref="AK710:AK773" si="1514">68.052-64.899</f>
        <v>3.1530000000000058</v>
      </c>
      <c r="AL710">
        <f t="shared" ref="AL710:AL773" si="1515">71.648-67.382</f>
        <v>4.2659999999999911</v>
      </c>
      <c r="AM710">
        <f t="shared" ref="AM710:AM773" si="1516">75.305-70.003</f>
        <v>5.3020000000000067</v>
      </c>
      <c r="AN710">
        <f t="shared" ref="AN710:AN773" si="1517">79.039-72.682</f>
        <v>6.3569999999999993</v>
      </c>
      <c r="AO710">
        <f t="shared" ref="AO710:AO773" si="1518">82.867-75.477</f>
        <v>7.3900000000000006</v>
      </c>
      <c r="AP710">
        <f t="shared" ref="AP710:AP773" si="1519">86.752-78.397</f>
        <v>8.3549999999999898</v>
      </c>
      <c r="AQ710">
        <f t="shared" ref="AQ710:AQ773" si="1520">90.667-81.419</f>
        <v>9.2480000000000047</v>
      </c>
      <c r="AR710">
        <v>9.9540000000000006</v>
      </c>
      <c r="AS710">
        <v>10.536</v>
      </c>
      <c r="AT710">
        <v>11.061999999999999</v>
      </c>
      <c r="AU710">
        <v>11.587</v>
      </c>
      <c r="AV710">
        <v>12.256</v>
      </c>
      <c r="AW710">
        <v>12.815</v>
      </c>
      <c r="AX710">
        <v>13.287000000000001</v>
      </c>
      <c r="AY710">
        <v>13.785</v>
      </c>
      <c r="AZ710">
        <v>14.218999999999999</v>
      </c>
      <c r="BA710">
        <v>14.718999999999999</v>
      </c>
      <c r="BB710" t="e">
        <f>LRP!#REF!</f>
        <v>#REF!</v>
      </c>
      <c r="BC710" t="e">
        <f>LRP!#REF!</f>
        <v>#REF!</v>
      </c>
      <c r="BD710" t="e">
        <f>LRP!#REF!</f>
        <v>#REF!</v>
      </c>
      <c r="BE710" t="e">
        <f>LRP!#REF!</f>
        <v>#REF!</v>
      </c>
      <c r="BF710" t="e">
        <f>LRP!#REF!</f>
        <v>#REF!</v>
      </c>
      <c r="BG710" t="e">
        <f>LRP!#REF!</f>
        <v>#REF!</v>
      </c>
      <c r="BH710" t="e">
        <f>LRP!#REF!</f>
        <v>#REF!</v>
      </c>
      <c r="BI710" t="e">
        <f>LRP!#REF!</f>
        <v>#REF!</v>
      </c>
      <c r="BJ710" t="e">
        <f>LRP!#REF!</f>
        <v>#REF!</v>
      </c>
      <c r="BK710" t="e">
        <f>LRP!#REF!</f>
        <v>#REF!</v>
      </c>
      <c r="BM710">
        <f t="shared" si="1509"/>
        <v>471</v>
      </c>
      <c r="BN710">
        <f t="shared" si="1509"/>
        <v>471</v>
      </c>
      <c r="BO710">
        <f t="shared" si="1509"/>
        <v>471</v>
      </c>
      <c r="BP710" s="6" t="e">
        <f t="shared" ref="BP710:BP773" si="1521">MAX(C710-AH710,0)</f>
        <v>#REF!</v>
      </c>
      <c r="BQ710" s="6" t="e">
        <f t="shared" ref="BQ710:BQ773" si="1522">MAX(D710-AI710,0)</f>
        <v>#REF!</v>
      </c>
      <c r="BR710" s="6" t="e">
        <f t="shared" ref="BR710:BR773" si="1523">MAX(E710-AJ710,0)</f>
        <v>#REF!</v>
      </c>
      <c r="BS710" s="6" t="e">
        <f t="shared" ref="BS710:BS773" si="1524">MAX(F710-AK710,0)</f>
        <v>#REF!</v>
      </c>
      <c r="BT710" s="6" t="e">
        <f t="shared" ref="BT710:BT773" si="1525">MAX(G710-AL710,0)</f>
        <v>#REF!</v>
      </c>
      <c r="BU710" s="6" t="e">
        <f t="shared" ref="BU710:BU773" si="1526">MAX(H710-AM710,0)</f>
        <v>#REF!</v>
      </c>
      <c r="BV710" s="6" t="e">
        <f t="shared" ref="BV710:BV773" si="1527">MAX(I710-AN710,0)</f>
        <v>#REF!</v>
      </c>
      <c r="BW710" s="6" t="e">
        <f t="shared" ref="BW710:BW773" si="1528">MAX(J710-AO710,0)</f>
        <v>#REF!</v>
      </c>
      <c r="BX710" s="6" t="e">
        <f t="shared" ref="BX710:BX773" si="1529">MAX(K710-AP710,0)</f>
        <v>#REF!</v>
      </c>
      <c r="BY710" s="6" t="e">
        <f t="shared" ref="BY710:BY773" si="1530">MAX(L710-AQ710,0)</f>
        <v>#REF!</v>
      </c>
      <c r="BZ710" s="6" t="e">
        <f t="shared" ref="BZ710:BZ773" si="1531">MAX(M710-AR710,0)</f>
        <v>#REF!</v>
      </c>
      <c r="CA710" s="6" t="e">
        <f t="shared" ref="CA710:CA773" si="1532">MAX(N710-AS710,0)</f>
        <v>#REF!</v>
      </c>
      <c r="CB710" s="6" t="e">
        <f t="shared" ref="CB710:CB773" si="1533">MAX(O710-AT710,0)</f>
        <v>#REF!</v>
      </c>
      <c r="CC710" s="6" t="e">
        <f t="shared" ref="CC710:CC773" si="1534">MAX(P710-AU710,0)</f>
        <v>#REF!</v>
      </c>
      <c r="CD710" s="6" t="e">
        <f t="shared" ref="CD710:CD773" si="1535">MAX(Q710-AV710,0)</f>
        <v>#REF!</v>
      </c>
      <c r="CE710" s="6" t="e">
        <f t="shared" ref="CE710:CE773" si="1536">MAX(R710-AW710,0)</f>
        <v>#REF!</v>
      </c>
      <c r="CF710" s="6" t="e">
        <f t="shared" ref="CF710:CF773" si="1537">MAX(S710-AX710,0)</f>
        <v>#REF!</v>
      </c>
      <c r="CG710" s="6" t="e">
        <f t="shared" ref="CG710:CG773" si="1538">MAX(T710-AY710,0)</f>
        <v>#REF!</v>
      </c>
      <c r="CH710" s="6" t="e">
        <f t="shared" ref="CH710:CH773" si="1539">MAX(U710-AZ710,0)</f>
        <v>#REF!</v>
      </c>
      <c r="CI710" s="6" t="e">
        <f t="shared" ref="CI710:CI773" si="1540">MAX(V710-BA710,0)</f>
        <v>#REF!</v>
      </c>
      <c r="CJ710" s="6" t="e">
        <f t="shared" ref="CJ710:CJ773" si="1541">MAX(W710-BB710,0)</f>
        <v>#REF!</v>
      </c>
      <c r="CK710" s="6" t="e">
        <f t="shared" ref="CK710:CK773" si="1542">MAX(X710-BC710,0)</f>
        <v>#REF!</v>
      </c>
      <c r="CL710" s="6" t="e">
        <f t="shared" ref="CL710:CL773" si="1543">MAX(Y710-BD710,0)</f>
        <v>#REF!</v>
      </c>
      <c r="CM710" s="6" t="e">
        <f t="shared" ref="CM710:CM773" si="1544">MAX(Z710-BE710,0)</f>
        <v>#REF!</v>
      </c>
      <c r="CN710" s="6" t="e">
        <f t="shared" ref="CN710:CN773" si="1545">MAX(AA710-BF710,0)</f>
        <v>#REF!</v>
      </c>
      <c r="CO710" s="6" t="e">
        <f t="shared" ref="CO710:CO773" si="1546">MAX(AB710-BG710,0)</f>
        <v>#REF!</v>
      </c>
      <c r="CP710" s="6" t="e">
        <f t="shared" ref="CP710:CP773" si="1547">MAX(AC710-BH710,0)</f>
        <v>#REF!</v>
      </c>
      <c r="CQ710" s="6" t="e">
        <f t="shared" ref="CQ710:CQ773" si="1548">MAX(AD710-BI710,0)</f>
        <v>#REF!</v>
      </c>
      <c r="CR710" s="6" t="e">
        <f t="shared" ref="CR710:CR773" si="1549">MAX(AE710-BJ710,0)</f>
        <v>#REF!</v>
      </c>
      <c r="CS710" s="6" t="e">
        <f t="shared" ref="CS710:CS773" si="1550">MAX(AF710-BK710,0)</f>
        <v>#REF!</v>
      </c>
      <c r="CU710" s="6" t="e">
        <f t="shared" ref="CU710:CU773" si="1551">BP710-$BO710</f>
        <v>#REF!</v>
      </c>
      <c r="CV710" s="6" t="e">
        <f t="shared" ref="CV710:CV773" si="1552">BQ710-$BO710</f>
        <v>#REF!</v>
      </c>
      <c r="CW710" s="6" t="e">
        <f t="shared" ref="CW710:CW773" si="1553">BR710-$BO710</f>
        <v>#REF!</v>
      </c>
      <c r="CX710" s="6" t="e">
        <f t="shared" ref="CX710:CX773" si="1554">BS710-$BO710</f>
        <v>#REF!</v>
      </c>
      <c r="CY710" s="6" t="e">
        <f t="shared" ref="CY710:CY773" si="1555">BT710-$BO710</f>
        <v>#REF!</v>
      </c>
      <c r="CZ710" s="6" t="e">
        <f t="shared" ref="CZ710:CZ773" si="1556">BU710-$BO710</f>
        <v>#REF!</v>
      </c>
      <c r="DA710" s="6" t="e">
        <f t="shared" ref="DA710:DA773" si="1557">BV710-$BO710</f>
        <v>#REF!</v>
      </c>
      <c r="DB710" s="6" t="e">
        <f t="shared" ref="DB710:DB773" si="1558">BW710-$BO710</f>
        <v>#REF!</v>
      </c>
      <c r="DC710" s="6" t="e">
        <f t="shared" ref="DC710:DC773" si="1559">BX710-$BO710</f>
        <v>#REF!</v>
      </c>
      <c r="DD710" s="6" t="e">
        <f t="shared" ref="DD710:DD773" si="1560">BY710-$BO710</f>
        <v>#REF!</v>
      </c>
      <c r="DE710" s="6" t="e">
        <f t="shared" ref="DE710:DE773" si="1561">BZ710-$BO710</f>
        <v>#REF!</v>
      </c>
      <c r="DF710" s="6" t="e">
        <f t="shared" ref="DF710:DF773" si="1562">CA710-$BO710</f>
        <v>#REF!</v>
      </c>
      <c r="DG710" s="6" t="e">
        <f t="shared" ref="DG710:DG773" si="1563">CB710-$BO710</f>
        <v>#REF!</v>
      </c>
      <c r="DH710" s="6" t="e">
        <f t="shared" ref="DH710:DH773" si="1564">CC710-$BO710</f>
        <v>#REF!</v>
      </c>
      <c r="DI710" s="6" t="e">
        <f t="shared" ref="DI710:DI773" si="1565">CD710-$BO710</f>
        <v>#REF!</v>
      </c>
      <c r="DJ710" s="6" t="e">
        <f t="shared" ref="DJ710:DJ773" si="1566">CE710-$BO710</f>
        <v>#REF!</v>
      </c>
      <c r="DK710" s="6" t="e">
        <f t="shared" ref="DK710:DK773" si="1567">CF710-$BO710</f>
        <v>#REF!</v>
      </c>
      <c r="DL710" s="6" t="e">
        <f t="shared" ref="DL710:DL773" si="1568">CG710-$BO710</f>
        <v>#REF!</v>
      </c>
      <c r="DM710" s="6" t="e">
        <f t="shared" ref="DM710:DM773" si="1569">CH710-$BO710</f>
        <v>#REF!</v>
      </c>
      <c r="DN710" s="6" t="e">
        <f t="shared" ref="DN710:DN773" si="1570">CI710-$BO710</f>
        <v>#REF!</v>
      </c>
      <c r="DO710" s="6" t="e">
        <f t="shared" ref="DO710:DO773" si="1571">CJ710-$BO710</f>
        <v>#REF!</v>
      </c>
      <c r="DP710" s="6" t="e">
        <f t="shared" ref="DP710:DP773" si="1572">CK710-$BO710</f>
        <v>#REF!</v>
      </c>
      <c r="DQ710" s="6" t="e">
        <f t="shared" ref="DQ710:DQ773" si="1573">CL710-$BO710</f>
        <v>#REF!</v>
      </c>
      <c r="DR710" s="6" t="e">
        <f t="shared" ref="DR710:DR773" si="1574">CM710-$BO710</f>
        <v>#REF!</v>
      </c>
      <c r="DS710" s="6" t="e">
        <f t="shared" ref="DS710:DS773" si="1575">CN710-$BO710</f>
        <v>#REF!</v>
      </c>
      <c r="DT710" s="6" t="e">
        <f t="shared" ref="DT710:DT773" si="1576">CO710-$BO710</f>
        <v>#REF!</v>
      </c>
      <c r="DU710" s="6" t="e">
        <f t="shared" ref="DU710:DU773" si="1577">CP710-$BO710</f>
        <v>#REF!</v>
      </c>
      <c r="DV710" s="6" t="e">
        <f t="shared" ref="DV710:DV773" si="1578">CQ710-$BO710</f>
        <v>#REF!</v>
      </c>
      <c r="DW710" s="6" t="e">
        <f t="shared" ref="DW710:DW773" si="1579">CR710-$BO710</f>
        <v>#REF!</v>
      </c>
      <c r="DX710" s="6" t="e">
        <f t="shared" ref="DX710:DX773" si="1580">CS710-$BO710</f>
        <v>#REF!</v>
      </c>
      <c r="DZ710" s="6" t="e">
        <f t="shared" ref="DZ710:DZ773" si="1581">IF(CU710&lt;_xlfn.PERCENTILE.INC(CU$5:CU$1004, 0.01), CU710, 0)</f>
        <v>#REF!</v>
      </c>
      <c r="EA710" s="6" t="e">
        <f t="shared" ref="EA710:EA773" si="1582">IF(CV710&lt;_xlfn.PERCENTILE.INC(CV$5:CV$1004, 0.01), CV710, 0)</f>
        <v>#REF!</v>
      </c>
      <c r="EB710" s="6" t="e">
        <f t="shared" ref="EB710:EB773" si="1583">IF(CW710&lt;_xlfn.PERCENTILE.INC(CW$5:CW$1004, 0.01), CW710, 0)</f>
        <v>#REF!</v>
      </c>
      <c r="EC710" s="6" t="e">
        <f t="shared" ref="EC710:EC773" si="1584">IF(CX710&lt;_xlfn.PERCENTILE.INC(CX$5:CX$1004, 0.01), CX710, 0)</f>
        <v>#REF!</v>
      </c>
      <c r="ED710" s="6" t="e">
        <f t="shared" ref="ED710:ED773" si="1585">IF(CY710&lt;_xlfn.PERCENTILE.INC(CY$5:CY$1004, 0.01), CY710, 0)</f>
        <v>#REF!</v>
      </c>
      <c r="EE710" s="6" t="e">
        <f t="shared" ref="EE710:EE773" si="1586">IF(CZ710&lt;_xlfn.PERCENTILE.INC(CZ$5:CZ$1004, 0.01), CZ710, 0)</f>
        <v>#REF!</v>
      </c>
      <c r="EF710" s="6" t="e">
        <f t="shared" ref="EF710:EF773" si="1587">IF(DA710&lt;_xlfn.PERCENTILE.INC(DA$5:DA$1004, 0.01), DA710, 0)</f>
        <v>#REF!</v>
      </c>
      <c r="EG710" s="6" t="e">
        <f t="shared" ref="EG710:EG773" si="1588">IF(DB710&lt;_xlfn.PERCENTILE.INC(DB$5:DB$1004, 0.01), DB710, 0)</f>
        <v>#REF!</v>
      </c>
      <c r="EH710" s="6" t="e">
        <f t="shared" ref="EH710:EH773" si="1589">IF(DC710&lt;_xlfn.PERCENTILE.INC(DC$5:DC$1004, 0.01), DC710, 0)</f>
        <v>#REF!</v>
      </c>
      <c r="EI710" s="6" t="e">
        <f t="shared" ref="EI710:EI773" si="1590">IF(DD710&lt;_xlfn.PERCENTILE.INC(DD$5:DD$1004, 0.01), DD710, 0)</f>
        <v>#REF!</v>
      </c>
      <c r="EJ710" s="6" t="e">
        <f t="shared" ref="EJ710:EJ773" si="1591">IF(DE710&lt;_xlfn.PERCENTILE.INC(DE$5:DE$1004, 0.01), DE710, 0)</f>
        <v>#REF!</v>
      </c>
      <c r="EK710" s="6" t="e">
        <f t="shared" ref="EK710:EK773" si="1592">IF(DF710&lt;_xlfn.PERCENTILE.INC(DF$5:DF$1004, 0.01), DF710, 0)</f>
        <v>#REF!</v>
      </c>
      <c r="EL710" s="6" t="e">
        <f t="shared" ref="EL710:EL773" si="1593">IF(DG710&lt;_xlfn.PERCENTILE.INC(DG$5:DG$1004, 0.01), DG710, 0)</f>
        <v>#REF!</v>
      </c>
      <c r="EM710" s="6" t="e">
        <f t="shared" ref="EM710:EM773" si="1594">IF(DH710&lt;_xlfn.PERCENTILE.INC(DH$5:DH$1004, 0.01), DH710, 0)</f>
        <v>#REF!</v>
      </c>
      <c r="EN710" s="6" t="e">
        <f t="shared" ref="EN710:EN773" si="1595">IF(DI710&lt;_xlfn.PERCENTILE.INC(DI$5:DI$1004, 0.01), DI710, 0)</f>
        <v>#REF!</v>
      </c>
      <c r="EO710" s="6" t="e">
        <f t="shared" ref="EO710:EO773" si="1596">IF(DJ710&lt;_xlfn.PERCENTILE.INC(DJ$5:DJ$1004, 0.01), DJ710, 0)</f>
        <v>#REF!</v>
      </c>
      <c r="EP710" s="6" t="e">
        <f t="shared" ref="EP710:EP773" si="1597">IF(DK710&lt;_xlfn.PERCENTILE.INC(DK$5:DK$1004, 0.01), DK710, 0)</f>
        <v>#REF!</v>
      </c>
      <c r="EQ710" s="6" t="e">
        <f t="shared" ref="EQ710:EQ773" si="1598">IF(DL710&lt;_xlfn.PERCENTILE.INC(DL$5:DL$1004, 0.01), DL710, 0)</f>
        <v>#REF!</v>
      </c>
      <c r="ER710" s="6" t="e">
        <f t="shared" ref="ER710:ER773" si="1599">IF(DM710&lt;_xlfn.PERCENTILE.INC(DM$5:DM$1004, 0.01), DM710, 0)</f>
        <v>#REF!</v>
      </c>
      <c r="ES710" s="6" t="e">
        <f t="shared" ref="ES710:ES773" si="1600">IF(DN710&lt;_xlfn.PERCENTILE.INC(DN$5:DN$1004, 0.01), DN710, 0)</f>
        <v>#REF!</v>
      </c>
      <c r="ET710" s="6" t="e">
        <f t="shared" ref="ET710:ET773" si="1601">IF(DO710&lt;_xlfn.PERCENTILE.INC(DO$5:DO$1004, 0.01), DO710, 0)</f>
        <v>#REF!</v>
      </c>
      <c r="EU710" s="6" t="e">
        <f t="shared" ref="EU710:EU773" si="1602">IF(DP710&lt;_xlfn.PERCENTILE.INC(DP$5:DP$1004, 0.01), DP710, 0)</f>
        <v>#REF!</v>
      </c>
      <c r="EV710" s="6" t="e">
        <f t="shared" ref="EV710:EV773" si="1603">IF(DQ710&lt;_xlfn.PERCENTILE.INC(DQ$5:DQ$1004, 0.01), DQ710, 0)</f>
        <v>#REF!</v>
      </c>
      <c r="EW710" s="6" t="e">
        <f t="shared" ref="EW710:EW773" si="1604">IF(DR710&lt;_xlfn.PERCENTILE.INC(DR$5:DR$1004, 0.01), DR710, 0)</f>
        <v>#REF!</v>
      </c>
      <c r="EX710" s="6" t="e">
        <f t="shared" ref="EX710:EX773" si="1605">IF(DS710&lt;_xlfn.PERCENTILE.INC(DS$5:DS$1004, 0.01), DS710, 0)</f>
        <v>#REF!</v>
      </c>
      <c r="EY710" s="6" t="e">
        <f t="shared" ref="EY710:EY773" si="1606">IF(DT710&lt;_xlfn.PERCENTILE.INC(DT$5:DT$1004, 0.01), DT710, 0)</f>
        <v>#REF!</v>
      </c>
      <c r="EZ710" s="6" t="e">
        <f t="shared" ref="EZ710:EZ773" si="1607">IF(DU710&lt;_xlfn.PERCENTILE.INC(DU$5:DU$1004, 0.01), DU710, 0)</f>
        <v>#REF!</v>
      </c>
      <c r="FA710" s="6" t="e">
        <f t="shared" ref="FA710:FA773" si="1608">IF(DV710&lt;_xlfn.PERCENTILE.INC(DV$5:DV$1004, 0.01), DV710, 0)</f>
        <v>#REF!</v>
      </c>
      <c r="FB710" s="6" t="e">
        <f t="shared" ref="FB710:FB773" si="1609">IF(DW710&lt;_xlfn.PERCENTILE.INC(DW$5:DW$1004, 0.01), DW710, 0)</f>
        <v>#REF!</v>
      </c>
      <c r="FC710" s="6" t="e">
        <f t="shared" ref="FC710:FC773" si="1610">IF(DX710&lt;_xlfn.PERCENTILE.INC(DX$5:DX$1004, 0.01), DX710, 0)</f>
        <v>#REF!</v>
      </c>
      <c r="FE710" s="6" t="e">
        <f t="shared" ref="FE710:FE773" si="1611">IF(BP710&lt;&gt;0,LN(BP710)," ")</f>
        <v>#REF!</v>
      </c>
      <c r="FF710" s="6" t="e">
        <f t="shared" ref="FF710:FF773" si="1612">IF(BQ710&lt;&gt;0,LN(BQ710)," ")</f>
        <v>#REF!</v>
      </c>
      <c r="FG710" s="6" t="e">
        <f t="shared" ref="FG710:FG773" si="1613">IF(BR710&lt;&gt;0,LN(BR710)," ")</f>
        <v>#REF!</v>
      </c>
      <c r="FH710" s="6" t="e">
        <f t="shared" ref="FH710:FH773" si="1614">IF(BS710&lt;&gt;0,LN(BS710)," ")</f>
        <v>#REF!</v>
      </c>
      <c r="FI710" s="6" t="e">
        <f t="shared" ref="FI710:FI773" si="1615">IF(BT710&lt;&gt;0,LN(BT710)," ")</f>
        <v>#REF!</v>
      </c>
      <c r="FJ710" s="6" t="e">
        <f t="shared" ref="FJ710:FJ773" si="1616">IF(BU710&lt;&gt;0,LN(BU710)," ")</f>
        <v>#REF!</v>
      </c>
      <c r="FK710" s="6" t="e">
        <f t="shared" ref="FK710:FK773" si="1617">IF(BV710&lt;&gt;0,LN(BV710)," ")</f>
        <v>#REF!</v>
      </c>
      <c r="FL710" s="6" t="e">
        <f t="shared" ref="FL710:FL773" si="1618">IF(BW710&lt;&gt;0,LN(BW710)," ")</f>
        <v>#REF!</v>
      </c>
      <c r="FM710" s="6" t="e">
        <f t="shared" ref="FM710:FM773" si="1619">IF(BX710&lt;&gt;0,LN(BX710)," ")</f>
        <v>#REF!</v>
      </c>
      <c r="FN710" s="6" t="e">
        <f t="shared" ref="FN710:FN773" si="1620">IF(BY710&lt;&gt;0,LN(BY710)," ")</f>
        <v>#REF!</v>
      </c>
      <c r="FO710" s="6" t="e">
        <f t="shared" ref="FO710:FO773" si="1621">IF(BZ710&lt;&gt;0,LN(BZ710)," ")</f>
        <v>#REF!</v>
      </c>
      <c r="FP710" s="6" t="e">
        <f t="shared" ref="FP710:FP773" si="1622">IF(CA710&lt;&gt;0,LN(CA710)," ")</f>
        <v>#REF!</v>
      </c>
      <c r="FQ710" s="6" t="e">
        <f t="shared" ref="FQ710:FQ773" si="1623">IF(CB710&lt;&gt;0,LN(CB710)," ")</f>
        <v>#REF!</v>
      </c>
      <c r="FR710" s="6" t="e">
        <f t="shared" ref="FR710:FR773" si="1624">IF(CC710&lt;&gt;0,LN(CC710)," ")</f>
        <v>#REF!</v>
      </c>
      <c r="FS710" s="6" t="e">
        <f t="shared" ref="FS710:FS773" si="1625">IF(CD710&lt;&gt;0,LN(CD710)," ")</f>
        <v>#REF!</v>
      </c>
      <c r="FT710" s="6" t="e">
        <f t="shared" ref="FT710:FT773" si="1626">IF(CE710&lt;&gt;0,LN(CE710)," ")</f>
        <v>#REF!</v>
      </c>
      <c r="FU710" s="6" t="e">
        <f t="shared" ref="FU710:FU773" si="1627">IF(CF710&lt;&gt;0,LN(CF710)," ")</f>
        <v>#REF!</v>
      </c>
      <c r="FV710" s="6" t="e">
        <f t="shared" ref="FV710:FV773" si="1628">IF(CG710&lt;&gt;0,LN(CG710)," ")</f>
        <v>#REF!</v>
      </c>
      <c r="FW710" s="6" t="e">
        <f t="shared" ref="FW710:FW773" si="1629">IF(CH710&lt;&gt;0,LN(CH710)," ")</f>
        <v>#REF!</v>
      </c>
      <c r="FX710" s="6" t="e">
        <f t="shared" ref="FX710:FX773" si="1630">IF(CI710&lt;&gt;0,LN(CI710)," ")</f>
        <v>#REF!</v>
      </c>
      <c r="FY710" s="6" t="e">
        <f t="shared" ref="FY710:FY773" si="1631">IF(CJ710&lt;&gt;0,LN(CJ710)," ")</f>
        <v>#REF!</v>
      </c>
      <c r="FZ710" s="6" t="e">
        <f t="shared" ref="FZ710:FZ773" si="1632">IF(CK710&lt;&gt;0,LN(CK710)," ")</f>
        <v>#REF!</v>
      </c>
      <c r="GA710" s="6" t="e">
        <f t="shared" ref="GA710:GA773" si="1633">IF(CL710&lt;&gt;0,LN(CL710)," ")</f>
        <v>#REF!</v>
      </c>
      <c r="GB710" s="6" t="e">
        <f t="shared" ref="GB710:GB773" si="1634">IF(CM710&lt;&gt;0,LN(CM710)," ")</f>
        <v>#REF!</v>
      </c>
      <c r="GC710" s="6" t="e">
        <f t="shared" ref="GC710:GC773" si="1635">IF(CN710&lt;&gt;0,LN(CN710)," ")</f>
        <v>#REF!</v>
      </c>
      <c r="GD710" s="6" t="e">
        <f t="shared" ref="GD710:GD773" si="1636">IF(CO710&lt;&gt;0,LN(CO710)," ")</f>
        <v>#REF!</v>
      </c>
      <c r="GE710" s="6" t="e">
        <f t="shared" ref="GE710:GE773" si="1637">IF(CP710&lt;&gt;0,LN(CP710)," ")</f>
        <v>#REF!</v>
      </c>
      <c r="GF710" s="6" t="e">
        <f t="shared" ref="GF710:GF773" si="1638">IF(CQ710&lt;&gt;0,LN(CQ710)," ")</f>
        <v>#REF!</v>
      </c>
      <c r="GG710" s="6" t="e">
        <f t="shared" ref="GG710:GG773" si="1639">IF(CR710&lt;&gt;0,LN(CR710)," ")</f>
        <v>#REF!</v>
      </c>
      <c r="GH710" s="6" t="e">
        <f t="shared" ref="GH710:GH773" si="1640">IF(CS710&lt;&gt;0,LN(CS710)," ")</f>
        <v>#REF!</v>
      </c>
    </row>
    <row r="711" spans="1:190" x14ac:dyDescent="0.3">
      <c r="A711">
        <f t="shared" ref="A711:A774" si="1641">1+A710</f>
        <v>707</v>
      </c>
      <c r="B711">
        <f t="shared" si="1510"/>
        <v>471</v>
      </c>
      <c r="C711" s="64" t="e">
        <f>BO711*EXP('Capital Market Assumptions'!#REF!+'Capital Market Assumptions'!#REF!*'Random Draws'!B710)</f>
        <v>#REF!</v>
      </c>
      <c r="D711" s="64" t="e">
        <f>BP711*EXP('Capital Market Assumptions'!#REF!+'Capital Market Assumptions'!#REF!*'Random Draws'!C710)</f>
        <v>#REF!</v>
      </c>
      <c r="E711" s="64" t="e">
        <f>BQ711*EXP('Capital Market Assumptions'!#REF!+'Capital Market Assumptions'!#REF!*'Random Draws'!D710)</f>
        <v>#REF!</v>
      </c>
      <c r="F711" s="64" t="e">
        <f>BR711*EXP('Capital Market Assumptions'!#REF!+'Capital Market Assumptions'!#REF!*'Random Draws'!E710)</f>
        <v>#REF!</v>
      </c>
      <c r="G711" s="64" t="e">
        <f>BS711*EXP('Capital Market Assumptions'!#REF!+'Capital Market Assumptions'!#REF!*'Random Draws'!F710)</f>
        <v>#REF!</v>
      </c>
      <c r="H711" s="6" t="e">
        <f>BT711*EXP('Capital Market Assumptions'!$B$44+'Capital Market Assumptions'!$B$45*'Random Draws'!G710)</f>
        <v>#REF!</v>
      </c>
      <c r="I711" s="6" t="e">
        <f>BU711*EXP('Capital Market Assumptions'!$B$44+'Capital Market Assumptions'!$B$45*'Random Draws'!H710)</f>
        <v>#REF!</v>
      </c>
      <c r="J711" s="6" t="e">
        <f>BV711*EXP('Capital Market Assumptions'!$B$44+'Capital Market Assumptions'!$B$45*'Random Draws'!I710)</f>
        <v>#REF!</v>
      </c>
      <c r="K711" s="6" t="e">
        <f>BW711*EXP('Capital Market Assumptions'!$B$44+'Capital Market Assumptions'!$B$45*'Random Draws'!J710)</f>
        <v>#REF!</v>
      </c>
      <c r="L711" s="6" t="e">
        <f>BX711*EXP('Capital Market Assumptions'!$B$44+'Capital Market Assumptions'!$B$45*'Random Draws'!K710)</f>
        <v>#REF!</v>
      </c>
      <c r="M711" s="6" t="e">
        <f>BY711*EXP('Capital Market Assumptions'!$B$44+'Capital Market Assumptions'!$B$45*'Random Draws'!L710)</f>
        <v>#REF!</v>
      </c>
      <c r="N711" s="6" t="e">
        <f>BZ711*EXP('Capital Market Assumptions'!$B$44+'Capital Market Assumptions'!$B$45*'Random Draws'!M710)</f>
        <v>#REF!</v>
      </c>
      <c r="O711" s="6" t="e">
        <f>CA711*EXP('Capital Market Assumptions'!$B$44+'Capital Market Assumptions'!$B$45*'Random Draws'!N710)</f>
        <v>#REF!</v>
      </c>
      <c r="P711" s="6" t="e">
        <f>CB711*EXP('Capital Market Assumptions'!$B$44+'Capital Market Assumptions'!$B$45*'Random Draws'!O710)</f>
        <v>#REF!</v>
      </c>
      <c r="Q711" s="6" t="e">
        <f>CC711*EXP('Capital Market Assumptions'!$B$44+'Capital Market Assumptions'!$B$45*'Random Draws'!P710)</f>
        <v>#REF!</v>
      </c>
      <c r="R711" s="6" t="e">
        <f>CD711*EXP('Capital Market Assumptions'!$B$44+'Capital Market Assumptions'!$B$45*'Random Draws'!Q710)</f>
        <v>#REF!</v>
      </c>
      <c r="S711" s="6" t="e">
        <f>CE711*EXP('Capital Market Assumptions'!$B$44+'Capital Market Assumptions'!$B$45*'Random Draws'!R710)</f>
        <v>#REF!</v>
      </c>
      <c r="T711" s="6" t="e">
        <f>CF711*EXP('Capital Market Assumptions'!$B$44+'Capital Market Assumptions'!$B$45*'Random Draws'!S710)</f>
        <v>#REF!</v>
      </c>
      <c r="U711" s="6" t="e">
        <f>CG711*EXP('Capital Market Assumptions'!$B$44+'Capital Market Assumptions'!$B$45*'Random Draws'!T710)</f>
        <v>#REF!</v>
      </c>
      <c r="V711" s="6" t="e">
        <f>CH711*EXP('Capital Market Assumptions'!$B$44+'Capital Market Assumptions'!$B$45*'Random Draws'!U710)</f>
        <v>#REF!</v>
      </c>
      <c r="W711" s="6" t="e">
        <f>CI711*EXP('Capital Market Assumptions'!$B$44+'Capital Market Assumptions'!$B$45*'Random Draws'!V710)</f>
        <v>#REF!</v>
      </c>
      <c r="X711" s="6" t="e">
        <f>CJ711*EXP('Capital Market Assumptions'!$B$44+'Capital Market Assumptions'!$B$45*'Random Draws'!W710)</f>
        <v>#REF!</v>
      </c>
      <c r="Y711" s="6" t="e">
        <f>CK711*EXP('Capital Market Assumptions'!$B$44+'Capital Market Assumptions'!$B$45*'Random Draws'!X710)</f>
        <v>#REF!</v>
      </c>
      <c r="Z711" s="6" t="e">
        <f>CL711*EXP('Capital Market Assumptions'!$B$44+'Capital Market Assumptions'!$B$45*'Random Draws'!Y710)</f>
        <v>#REF!</v>
      </c>
      <c r="AA711" s="6" t="e">
        <f>CM711*EXP('Capital Market Assumptions'!$B$44+'Capital Market Assumptions'!$B$45*'Random Draws'!Z710)</f>
        <v>#REF!</v>
      </c>
      <c r="AB711" s="6" t="e">
        <f>CN711*EXP('Capital Market Assumptions'!$B$44+'Capital Market Assumptions'!$B$45*'Random Draws'!AA710)</f>
        <v>#REF!</v>
      </c>
      <c r="AC711" s="6" t="e">
        <f>CO711*EXP('Capital Market Assumptions'!$B$44+'Capital Market Assumptions'!$B$45*'Random Draws'!AB710)</f>
        <v>#REF!</v>
      </c>
      <c r="AD711" s="6" t="e">
        <f>CP711*EXP('Capital Market Assumptions'!$B$44+'Capital Market Assumptions'!$B$45*'Random Draws'!AC710)</f>
        <v>#REF!</v>
      </c>
      <c r="AE711" s="6" t="e">
        <f>CQ711*EXP('Capital Market Assumptions'!$B$44+'Capital Market Assumptions'!$B$45*'Random Draws'!AD710)</f>
        <v>#REF!</v>
      </c>
      <c r="AF711" s="6" t="e">
        <f>CR711*EXP('Capital Market Assumptions'!$B$44+'Capital Market Assumptions'!$B$45*'Random Draws'!AE710)</f>
        <v>#REF!</v>
      </c>
      <c r="AH711">
        <f t="shared" si="1511"/>
        <v>4.2999999999999261E-2</v>
      </c>
      <c r="AI711">
        <f t="shared" si="1512"/>
        <v>1.0600000000000023</v>
      </c>
      <c r="AJ711">
        <f t="shared" si="1513"/>
        <v>2.0930000000000035</v>
      </c>
      <c r="AK711">
        <f t="shared" si="1514"/>
        <v>3.1530000000000058</v>
      </c>
      <c r="AL711">
        <f t="shared" si="1515"/>
        <v>4.2659999999999911</v>
      </c>
      <c r="AM711">
        <f t="shared" si="1516"/>
        <v>5.3020000000000067</v>
      </c>
      <c r="AN711">
        <f t="shared" si="1517"/>
        <v>6.3569999999999993</v>
      </c>
      <c r="AO711">
        <f t="shared" si="1518"/>
        <v>7.3900000000000006</v>
      </c>
      <c r="AP711">
        <f t="shared" si="1519"/>
        <v>8.3549999999999898</v>
      </c>
      <c r="AQ711">
        <f t="shared" si="1520"/>
        <v>9.2480000000000047</v>
      </c>
      <c r="AR711">
        <v>9.9540000000000006</v>
      </c>
      <c r="AS711">
        <v>10.536</v>
      </c>
      <c r="AT711">
        <v>11.061999999999999</v>
      </c>
      <c r="AU711">
        <v>11.587</v>
      </c>
      <c r="AV711">
        <v>12.256</v>
      </c>
      <c r="AW711">
        <v>12.815</v>
      </c>
      <c r="AX711">
        <v>13.287000000000001</v>
      </c>
      <c r="AY711">
        <v>13.785</v>
      </c>
      <c r="AZ711">
        <v>14.218999999999999</v>
      </c>
      <c r="BA711">
        <v>14.718999999999999</v>
      </c>
      <c r="BB711" t="e">
        <f>LRP!#REF!</f>
        <v>#REF!</v>
      </c>
      <c r="BC711" t="e">
        <f>LRP!#REF!</f>
        <v>#REF!</v>
      </c>
      <c r="BD711" t="e">
        <f>LRP!#REF!</f>
        <v>#REF!</v>
      </c>
      <c r="BE711" t="e">
        <f>LRP!#REF!</f>
        <v>#REF!</v>
      </c>
      <c r="BF711" t="e">
        <f>LRP!#REF!</f>
        <v>#REF!</v>
      </c>
      <c r="BG711" t="e">
        <f>LRP!#REF!</f>
        <v>#REF!</v>
      </c>
      <c r="BH711" t="e">
        <f>LRP!#REF!</f>
        <v>#REF!</v>
      </c>
      <c r="BI711" t="e">
        <f>LRP!#REF!</f>
        <v>#REF!</v>
      </c>
      <c r="BJ711" t="e">
        <f>LRP!#REF!</f>
        <v>#REF!</v>
      </c>
      <c r="BK711" t="e">
        <f>LRP!#REF!</f>
        <v>#REF!</v>
      </c>
      <c r="BM711">
        <f t="shared" si="1509"/>
        <v>471</v>
      </c>
      <c r="BN711">
        <f t="shared" si="1509"/>
        <v>471</v>
      </c>
      <c r="BO711">
        <f t="shared" si="1509"/>
        <v>471</v>
      </c>
      <c r="BP711" s="6" t="e">
        <f t="shared" si="1521"/>
        <v>#REF!</v>
      </c>
      <c r="BQ711" s="6" t="e">
        <f t="shared" si="1522"/>
        <v>#REF!</v>
      </c>
      <c r="BR711" s="6" t="e">
        <f t="shared" si="1523"/>
        <v>#REF!</v>
      </c>
      <c r="BS711" s="6" t="e">
        <f t="shared" si="1524"/>
        <v>#REF!</v>
      </c>
      <c r="BT711" s="6" t="e">
        <f t="shared" si="1525"/>
        <v>#REF!</v>
      </c>
      <c r="BU711" s="6" t="e">
        <f t="shared" si="1526"/>
        <v>#REF!</v>
      </c>
      <c r="BV711" s="6" t="e">
        <f t="shared" si="1527"/>
        <v>#REF!</v>
      </c>
      <c r="BW711" s="6" t="e">
        <f t="shared" si="1528"/>
        <v>#REF!</v>
      </c>
      <c r="BX711" s="6" t="e">
        <f t="shared" si="1529"/>
        <v>#REF!</v>
      </c>
      <c r="BY711" s="6" t="e">
        <f t="shared" si="1530"/>
        <v>#REF!</v>
      </c>
      <c r="BZ711" s="6" t="e">
        <f t="shared" si="1531"/>
        <v>#REF!</v>
      </c>
      <c r="CA711" s="6" t="e">
        <f t="shared" si="1532"/>
        <v>#REF!</v>
      </c>
      <c r="CB711" s="6" t="e">
        <f t="shared" si="1533"/>
        <v>#REF!</v>
      </c>
      <c r="CC711" s="6" t="e">
        <f t="shared" si="1534"/>
        <v>#REF!</v>
      </c>
      <c r="CD711" s="6" t="e">
        <f t="shared" si="1535"/>
        <v>#REF!</v>
      </c>
      <c r="CE711" s="6" t="e">
        <f t="shared" si="1536"/>
        <v>#REF!</v>
      </c>
      <c r="CF711" s="6" t="e">
        <f t="shared" si="1537"/>
        <v>#REF!</v>
      </c>
      <c r="CG711" s="6" t="e">
        <f t="shared" si="1538"/>
        <v>#REF!</v>
      </c>
      <c r="CH711" s="6" t="e">
        <f t="shared" si="1539"/>
        <v>#REF!</v>
      </c>
      <c r="CI711" s="6" t="e">
        <f t="shared" si="1540"/>
        <v>#REF!</v>
      </c>
      <c r="CJ711" s="6" t="e">
        <f t="shared" si="1541"/>
        <v>#REF!</v>
      </c>
      <c r="CK711" s="6" t="e">
        <f t="shared" si="1542"/>
        <v>#REF!</v>
      </c>
      <c r="CL711" s="6" t="e">
        <f t="shared" si="1543"/>
        <v>#REF!</v>
      </c>
      <c r="CM711" s="6" t="e">
        <f t="shared" si="1544"/>
        <v>#REF!</v>
      </c>
      <c r="CN711" s="6" t="e">
        <f t="shared" si="1545"/>
        <v>#REF!</v>
      </c>
      <c r="CO711" s="6" t="e">
        <f t="shared" si="1546"/>
        <v>#REF!</v>
      </c>
      <c r="CP711" s="6" t="e">
        <f t="shared" si="1547"/>
        <v>#REF!</v>
      </c>
      <c r="CQ711" s="6" t="e">
        <f t="shared" si="1548"/>
        <v>#REF!</v>
      </c>
      <c r="CR711" s="6" t="e">
        <f t="shared" si="1549"/>
        <v>#REF!</v>
      </c>
      <c r="CS711" s="6" t="e">
        <f t="shared" si="1550"/>
        <v>#REF!</v>
      </c>
      <c r="CU711" s="6" t="e">
        <f t="shared" si="1551"/>
        <v>#REF!</v>
      </c>
      <c r="CV711" s="6" t="e">
        <f t="shared" si="1552"/>
        <v>#REF!</v>
      </c>
      <c r="CW711" s="6" t="e">
        <f t="shared" si="1553"/>
        <v>#REF!</v>
      </c>
      <c r="CX711" s="6" t="e">
        <f t="shared" si="1554"/>
        <v>#REF!</v>
      </c>
      <c r="CY711" s="6" t="e">
        <f t="shared" si="1555"/>
        <v>#REF!</v>
      </c>
      <c r="CZ711" s="6" t="e">
        <f t="shared" si="1556"/>
        <v>#REF!</v>
      </c>
      <c r="DA711" s="6" t="e">
        <f t="shared" si="1557"/>
        <v>#REF!</v>
      </c>
      <c r="DB711" s="6" t="e">
        <f t="shared" si="1558"/>
        <v>#REF!</v>
      </c>
      <c r="DC711" s="6" t="e">
        <f t="shared" si="1559"/>
        <v>#REF!</v>
      </c>
      <c r="DD711" s="6" t="e">
        <f t="shared" si="1560"/>
        <v>#REF!</v>
      </c>
      <c r="DE711" s="6" t="e">
        <f t="shared" si="1561"/>
        <v>#REF!</v>
      </c>
      <c r="DF711" s="6" t="e">
        <f t="shared" si="1562"/>
        <v>#REF!</v>
      </c>
      <c r="DG711" s="6" t="e">
        <f t="shared" si="1563"/>
        <v>#REF!</v>
      </c>
      <c r="DH711" s="6" t="e">
        <f t="shared" si="1564"/>
        <v>#REF!</v>
      </c>
      <c r="DI711" s="6" t="e">
        <f t="shared" si="1565"/>
        <v>#REF!</v>
      </c>
      <c r="DJ711" s="6" t="e">
        <f t="shared" si="1566"/>
        <v>#REF!</v>
      </c>
      <c r="DK711" s="6" t="e">
        <f t="shared" si="1567"/>
        <v>#REF!</v>
      </c>
      <c r="DL711" s="6" t="e">
        <f t="shared" si="1568"/>
        <v>#REF!</v>
      </c>
      <c r="DM711" s="6" t="e">
        <f t="shared" si="1569"/>
        <v>#REF!</v>
      </c>
      <c r="DN711" s="6" t="e">
        <f t="shared" si="1570"/>
        <v>#REF!</v>
      </c>
      <c r="DO711" s="6" t="e">
        <f t="shared" si="1571"/>
        <v>#REF!</v>
      </c>
      <c r="DP711" s="6" t="e">
        <f t="shared" si="1572"/>
        <v>#REF!</v>
      </c>
      <c r="DQ711" s="6" t="e">
        <f t="shared" si="1573"/>
        <v>#REF!</v>
      </c>
      <c r="DR711" s="6" t="e">
        <f t="shared" si="1574"/>
        <v>#REF!</v>
      </c>
      <c r="DS711" s="6" t="e">
        <f t="shared" si="1575"/>
        <v>#REF!</v>
      </c>
      <c r="DT711" s="6" t="e">
        <f t="shared" si="1576"/>
        <v>#REF!</v>
      </c>
      <c r="DU711" s="6" t="e">
        <f t="shared" si="1577"/>
        <v>#REF!</v>
      </c>
      <c r="DV711" s="6" t="e">
        <f t="shared" si="1578"/>
        <v>#REF!</v>
      </c>
      <c r="DW711" s="6" t="e">
        <f t="shared" si="1579"/>
        <v>#REF!</v>
      </c>
      <c r="DX711" s="6" t="e">
        <f t="shared" si="1580"/>
        <v>#REF!</v>
      </c>
      <c r="DZ711" s="6" t="e">
        <f t="shared" si="1581"/>
        <v>#REF!</v>
      </c>
      <c r="EA711" s="6" t="e">
        <f t="shared" si="1582"/>
        <v>#REF!</v>
      </c>
      <c r="EB711" s="6" t="e">
        <f t="shared" si="1583"/>
        <v>#REF!</v>
      </c>
      <c r="EC711" s="6" t="e">
        <f t="shared" si="1584"/>
        <v>#REF!</v>
      </c>
      <c r="ED711" s="6" t="e">
        <f t="shared" si="1585"/>
        <v>#REF!</v>
      </c>
      <c r="EE711" s="6" t="e">
        <f t="shared" si="1586"/>
        <v>#REF!</v>
      </c>
      <c r="EF711" s="6" t="e">
        <f t="shared" si="1587"/>
        <v>#REF!</v>
      </c>
      <c r="EG711" s="6" t="e">
        <f t="shared" si="1588"/>
        <v>#REF!</v>
      </c>
      <c r="EH711" s="6" t="e">
        <f t="shared" si="1589"/>
        <v>#REF!</v>
      </c>
      <c r="EI711" s="6" t="e">
        <f t="shared" si="1590"/>
        <v>#REF!</v>
      </c>
      <c r="EJ711" s="6" t="e">
        <f t="shared" si="1591"/>
        <v>#REF!</v>
      </c>
      <c r="EK711" s="6" t="e">
        <f t="shared" si="1592"/>
        <v>#REF!</v>
      </c>
      <c r="EL711" s="6" t="e">
        <f t="shared" si="1593"/>
        <v>#REF!</v>
      </c>
      <c r="EM711" s="6" t="e">
        <f t="shared" si="1594"/>
        <v>#REF!</v>
      </c>
      <c r="EN711" s="6" t="e">
        <f t="shared" si="1595"/>
        <v>#REF!</v>
      </c>
      <c r="EO711" s="6" t="e">
        <f t="shared" si="1596"/>
        <v>#REF!</v>
      </c>
      <c r="EP711" s="6" t="e">
        <f t="shared" si="1597"/>
        <v>#REF!</v>
      </c>
      <c r="EQ711" s="6" t="e">
        <f t="shared" si="1598"/>
        <v>#REF!</v>
      </c>
      <c r="ER711" s="6" t="e">
        <f t="shared" si="1599"/>
        <v>#REF!</v>
      </c>
      <c r="ES711" s="6" t="e">
        <f t="shared" si="1600"/>
        <v>#REF!</v>
      </c>
      <c r="ET711" s="6" t="e">
        <f t="shared" si="1601"/>
        <v>#REF!</v>
      </c>
      <c r="EU711" s="6" t="e">
        <f t="shared" si="1602"/>
        <v>#REF!</v>
      </c>
      <c r="EV711" s="6" t="e">
        <f t="shared" si="1603"/>
        <v>#REF!</v>
      </c>
      <c r="EW711" s="6" t="e">
        <f t="shared" si="1604"/>
        <v>#REF!</v>
      </c>
      <c r="EX711" s="6" t="e">
        <f t="shared" si="1605"/>
        <v>#REF!</v>
      </c>
      <c r="EY711" s="6" t="e">
        <f t="shared" si="1606"/>
        <v>#REF!</v>
      </c>
      <c r="EZ711" s="6" t="e">
        <f t="shared" si="1607"/>
        <v>#REF!</v>
      </c>
      <c r="FA711" s="6" t="e">
        <f t="shared" si="1608"/>
        <v>#REF!</v>
      </c>
      <c r="FB711" s="6" t="e">
        <f t="shared" si="1609"/>
        <v>#REF!</v>
      </c>
      <c r="FC711" s="6" t="e">
        <f t="shared" si="1610"/>
        <v>#REF!</v>
      </c>
      <c r="FE711" s="6" t="e">
        <f t="shared" si="1611"/>
        <v>#REF!</v>
      </c>
      <c r="FF711" s="6" t="e">
        <f t="shared" si="1612"/>
        <v>#REF!</v>
      </c>
      <c r="FG711" s="6" t="e">
        <f t="shared" si="1613"/>
        <v>#REF!</v>
      </c>
      <c r="FH711" s="6" t="e">
        <f t="shared" si="1614"/>
        <v>#REF!</v>
      </c>
      <c r="FI711" s="6" t="e">
        <f t="shared" si="1615"/>
        <v>#REF!</v>
      </c>
      <c r="FJ711" s="6" t="e">
        <f t="shared" si="1616"/>
        <v>#REF!</v>
      </c>
      <c r="FK711" s="6" t="e">
        <f t="shared" si="1617"/>
        <v>#REF!</v>
      </c>
      <c r="FL711" s="6" t="e">
        <f t="shared" si="1618"/>
        <v>#REF!</v>
      </c>
      <c r="FM711" s="6" t="e">
        <f t="shared" si="1619"/>
        <v>#REF!</v>
      </c>
      <c r="FN711" s="6" t="e">
        <f t="shared" si="1620"/>
        <v>#REF!</v>
      </c>
      <c r="FO711" s="6" t="e">
        <f t="shared" si="1621"/>
        <v>#REF!</v>
      </c>
      <c r="FP711" s="6" t="e">
        <f t="shared" si="1622"/>
        <v>#REF!</v>
      </c>
      <c r="FQ711" s="6" t="e">
        <f t="shared" si="1623"/>
        <v>#REF!</v>
      </c>
      <c r="FR711" s="6" t="e">
        <f t="shared" si="1624"/>
        <v>#REF!</v>
      </c>
      <c r="FS711" s="6" t="e">
        <f t="shared" si="1625"/>
        <v>#REF!</v>
      </c>
      <c r="FT711" s="6" t="e">
        <f t="shared" si="1626"/>
        <v>#REF!</v>
      </c>
      <c r="FU711" s="6" t="e">
        <f t="shared" si="1627"/>
        <v>#REF!</v>
      </c>
      <c r="FV711" s="6" t="e">
        <f t="shared" si="1628"/>
        <v>#REF!</v>
      </c>
      <c r="FW711" s="6" t="e">
        <f t="shared" si="1629"/>
        <v>#REF!</v>
      </c>
      <c r="FX711" s="6" t="e">
        <f t="shared" si="1630"/>
        <v>#REF!</v>
      </c>
      <c r="FY711" s="6" t="e">
        <f t="shared" si="1631"/>
        <v>#REF!</v>
      </c>
      <c r="FZ711" s="6" t="e">
        <f t="shared" si="1632"/>
        <v>#REF!</v>
      </c>
      <c r="GA711" s="6" t="e">
        <f t="shared" si="1633"/>
        <v>#REF!</v>
      </c>
      <c r="GB711" s="6" t="e">
        <f t="shared" si="1634"/>
        <v>#REF!</v>
      </c>
      <c r="GC711" s="6" t="e">
        <f t="shared" si="1635"/>
        <v>#REF!</v>
      </c>
      <c r="GD711" s="6" t="e">
        <f t="shared" si="1636"/>
        <v>#REF!</v>
      </c>
      <c r="GE711" s="6" t="e">
        <f t="shared" si="1637"/>
        <v>#REF!</v>
      </c>
      <c r="GF711" s="6" t="e">
        <f t="shared" si="1638"/>
        <v>#REF!</v>
      </c>
      <c r="GG711" s="6" t="e">
        <f t="shared" si="1639"/>
        <v>#REF!</v>
      </c>
      <c r="GH711" s="6" t="e">
        <f t="shared" si="1640"/>
        <v>#REF!</v>
      </c>
    </row>
    <row r="712" spans="1:190" x14ac:dyDescent="0.3">
      <c r="A712">
        <f t="shared" si="1641"/>
        <v>708</v>
      </c>
      <c r="B712">
        <f t="shared" si="1510"/>
        <v>471</v>
      </c>
      <c r="C712" s="64" t="e">
        <f>BO712*EXP('Capital Market Assumptions'!#REF!+'Capital Market Assumptions'!#REF!*'Random Draws'!B711)</f>
        <v>#REF!</v>
      </c>
      <c r="D712" s="64" t="e">
        <f>BP712*EXP('Capital Market Assumptions'!#REF!+'Capital Market Assumptions'!#REF!*'Random Draws'!C711)</f>
        <v>#REF!</v>
      </c>
      <c r="E712" s="64" t="e">
        <f>BQ712*EXP('Capital Market Assumptions'!#REF!+'Capital Market Assumptions'!#REF!*'Random Draws'!D711)</f>
        <v>#REF!</v>
      </c>
      <c r="F712" s="64" t="e">
        <f>BR712*EXP('Capital Market Assumptions'!#REF!+'Capital Market Assumptions'!#REF!*'Random Draws'!E711)</f>
        <v>#REF!</v>
      </c>
      <c r="G712" s="64" t="e">
        <f>BS712*EXP('Capital Market Assumptions'!#REF!+'Capital Market Assumptions'!#REF!*'Random Draws'!F711)</f>
        <v>#REF!</v>
      </c>
      <c r="H712" s="6" t="e">
        <f>BT712*EXP('Capital Market Assumptions'!$B$44+'Capital Market Assumptions'!$B$45*'Random Draws'!G711)</f>
        <v>#REF!</v>
      </c>
      <c r="I712" s="6" t="e">
        <f>BU712*EXP('Capital Market Assumptions'!$B$44+'Capital Market Assumptions'!$B$45*'Random Draws'!H711)</f>
        <v>#REF!</v>
      </c>
      <c r="J712" s="6" t="e">
        <f>BV712*EXP('Capital Market Assumptions'!$B$44+'Capital Market Assumptions'!$B$45*'Random Draws'!I711)</f>
        <v>#REF!</v>
      </c>
      <c r="K712" s="6" t="e">
        <f>BW712*EXP('Capital Market Assumptions'!$B$44+'Capital Market Assumptions'!$B$45*'Random Draws'!J711)</f>
        <v>#REF!</v>
      </c>
      <c r="L712" s="6" t="e">
        <f>BX712*EXP('Capital Market Assumptions'!$B$44+'Capital Market Assumptions'!$B$45*'Random Draws'!K711)</f>
        <v>#REF!</v>
      </c>
      <c r="M712" s="6" t="e">
        <f>BY712*EXP('Capital Market Assumptions'!$B$44+'Capital Market Assumptions'!$B$45*'Random Draws'!L711)</f>
        <v>#REF!</v>
      </c>
      <c r="N712" s="6" t="e">
        <f>BZ712*EXP('Capital Market Assumptions'!$B$44+'Capital Market Assumptions'!$B$45*'Random Draws'!M711)</f>
        <v>#REF!</v>
      </c>
      <c r="O712" s="6" t="e">
        <f>CA712*EXP('Capital Market Assumptions'!$B$44+'Capital Market Assumptions'!$B$45*'Random Draws'!N711)</f>
        <v>#REF!</v>
      </c>
      <c r="P712" s="6" t="e">
        <f>CB712*EXP('Capital Market Assumptions'!$B$44+'Capital Market Assumptions'!$B$45*'Random Draws'!O711)</f>
        <v>#REF!</v>
      </c>
      <c r="Q712" s="6" t="e">
        <f>CC712*EXP('Capital Market Assumptions'!$B$44+'Capital Market Assumptions'!$B$45*'Random Draws'!P711)</f>
        <v>#REF!</v>
      </c>
      <c r="R712" s="6" t="e">
        <f>CD712*EXP('Capital Market Assumptions'!$B$44+'Capital Market Assumptions'!$B$45*'Random Draws'!Q711)</f>
        <v>#REF!</v>
      </c>
      <c r="S712" s="6" t="e">
        <f>CE712*EXP('Capital Market Assumptions'!$B$44+'Capital Market Assumptions'!$B$45*'Random Draws'!R711)</f>
        <v>#REF!</v>
      </c>
      <c r="T712" s="6" t="e">
        <f>CF712*EXP('Capital Market Assumptions'!$B$44+'Capital Market Assumptions'!$B$45*'Random Draws'!S711)</f>
        <v>#REF!</v>
      </c>
      <c r="U712" s="6" t="e">
        <f>CG712*EXP('Capital Market Assumptions'!$B$44+'Capital Market Assumptions'!$B$45*'Random Draws'!T711)</f>
        <v>#REF!</v>
      </c>
      <c r="V712" s="6" t="e">
        <f>CH712*EXP('Capital Market Assumptions'!$B$44+'Capital Market Assumptions'!$B$45*'Random Draws'!U711)</f>
        <v>#REF!</v>
      </c>
      <c r="W712" s="6" t="e">
        <f>CI712*EXP('Capital Market Assumptions'!$B$44+'Capital Market Assumptions'!$B$45*'Random Draws'!V711)</f>
        <v>#REF!</v>
      </c>
      <c r="X712" s="6" t="e">
        <f>CJ712*EXP('Capital Market Assumptions'!$B$44+'Capital Market Assumptions'!$B$45*'Random Draws'!W711)</f>
        <v>#REF!</v>
      </c>
      <c r="Y712" s="6" t="e">
        <f>CK712*EXP('Capital Market Assumptions'!$B$44+'Capital Market Assumptions'!$B$45*'Random Draws'!X711)</f>
        <v>#REF!</v>
      </c>
      <c r="Z712" s="6" t="e">
        <f>CL712*EXP('Capital Market Assumptions'!$B$44+'Capital Market Assumptions'!$B$45*'Random Draws'!Y711)</f>
        <v>#REF!</v>
      </c>
      <c r="AA712" s="6" t="e">
        <f>CM712*EXP('Capital Market Assumptions'!$B$44+'Capital Market Assumptions'!$B$45*'Random Draws'!Z711)</f>
        <v>#REF!</v>
      </c>
      <c r="AB712" s="6" t="e">
        <f>CN712*EXP('Capital Market Assumptions'!$B$44+'Capital Market Assumptions'!$B$45*'Random Draws'!AA711)</f>
        <v>#REF!</v>
      </c>
      <c r="AC712" s="6" t="e">
        <f>CO712*EXP('Capital Market Assumptions'!$B$44+'Capital Market Assumptions'!$B$45*'Random Draws'!AB711)</f>
        <v>#REF!</v>
      </c>
      <c r="AD712" s="6" t="e">
        <f>CP712*EXP('Capital Market Assumptions'!$B$44+'Capital Market Assumptions'!$B$45*'Random Draws'!AC711)</f>
        <v>#REF!</v>
      </c>
      <c r="AE712" s="6" t="e">
        <f>CQ712*EXP('Capital Market Assumptions'!$B$44+'Capital Market Assumptions'!$B$45*'Random Draws'!AD711)</f>
        <v>#REF!</v>
      </c>
      <c r="AF712" s="6" t="e">
        <f>CR712*EXP('Capital Market Assumptions'!$B$44+'Capital Market Assumptions'!$B$45*'Random Draws'!AE711)</f>
        <v>#REF!</v>
      </c>
      <c r="AH712">
        <f t="shared" si="1511"/>
        <v>4.2999999999999261E-2</v>
      </c>
      <c r="AI712">
        <f t="shared" si="1512"/>
        <v>1.0600000000000023</v>
      </c>
      <c r="AJ712">
        <f t="shared" si="1513"/>
        <v>2.0930000000000035</v>
      </c>
      <c r="AK712">
        <f t="shared" si="1514"/>
        <v>3.1530000000000058</v>
      </c>
      <c r="AL712">
        <f t="shared" si="1515"/>
        <v>4.2659999999999911</v>
      </c>
      <c r="AM712">
        <f t="shared" si="1516"/>
        <v>5.3020000000000067</v>
      </c>
      <c r="AN712">
        <f t="shared" si="1517"/>
        <v>6.3569999999999993</v>
      </c>
      <c r="AO712">
        <f t="shared" si="1518"/>
        <v>7.3900000000000006</v>
      </c>
      <c r="AP712">
        <f t="shared" si="1519"/>
        <v>8.3549999999999898</v>
      </c>
      <c r="AQ712">
        <f t="shared" si="1520"/>
        <v>9.2480000000000047</v>
      </c>
      <c r="AR712">
        <v>9.9540000000000006</v>
      </c>
      <c r="AS712">
        <v>10.536</v>
      </c>
      <c r="AT712">
        <v>11.061999999999999</v>
      </c>
      <c r="AU712">
        <v>11.587</v>
      </c>
      <c r="AV712">
        <v>12.256</v>
      </c>
      <c r="AW712">
        <v>12.815</v>
      </c>
      <c r="AX712">
        <v>13.287000000000001</v>
      </c>
      <c r="AY712">
        <v>13.785</v>
      </c>
      <c r="AZ712">
        <v>14.218999999999999</v>
      </c>
      <c r="BA712">
        <v>14.718999999999999</v>
      </c>
      <c r="BB712" t="e">
        <f>LRP!#REF!</f>
        <v>#REF!</v>
      </c>
      <c r="BC712" t="e">
        <f>LRP!#REF!</f>
        <v>#REF!</v>
      </c>
      <c r="BD712" t="e">
        <f>LRP!#REF!</f>
        <v>#REF!</v>
      </c>
      <c r="BE712" t="e">
        <f>LRP!#REF!</f>
        <v>#REF!</v>
      </c>
      <c r="BF712" t="e">
        <f>LRP!#REF!</f>
        <v>#REF!</v>
      </c>
      <c r="BG712" t="e">
        <f>LRP!#REF!</f>
        <v>#REF!</v>
      </c>
      <c r="BH712" t="e">
        <f>LRP!#REF!</f>
        <v>#REF!</v>
      </c>
      <c r="BI712" t="e">
        <f>LRP!#REF!</f>
        <v>#REF!</v>
      </c>
      <c r="BJ712" t="e">
        <f>LRP!#REF!</f>
        <v>#REF!</v>
      </c>
      <c r="BK712" t="e">
        <f>LRP!#REF!</f>
        <v>#REF!</v>
      </c>
      <c r="BM712">
        <f t="shared" si="1509"/>
        <v>471</v>
      </c>
      <c r="BN712">
        <f t="shared" si="1509"/>
        <v>471</v>
      </c>
      <c r="BO712">
        <f t="shared" si="1509"/>
        <v>471</v>
      </c>
      <c r="BP712" s="6" t="e">
        <f t="shared" si="1521"/>
        <v>#REF!</v>
      </c>
      <c r="BQ712" s="6" t="e">
        <f t="shared" si="1522"/>
        <v>#REF!</v>
      </c>
      <c r="BR712" s="6" t="e">
        <f t="shared" si="1523"/>
        <v>#REF!</v>
      </c>
      <c r="BS712" s="6" t="e">
        <f t="shared" si="1524"/>
        <v>#REF!</v>
      </c>
      <c r="BT712" s="6" t="e">
        <f t="shared" si="1525"/>
        <v>#REF!</v>
      </c>
      <c r="BU712" s="6" t="e">
        <f t="shared" si="1526"/>
        <v>#REF!</v>
      </c>
      <c r="BV712" s="6" t="e">
        <f t="shared" si="1527"/>
        <v>#REF!</v>
      </c>
      <c r="BW712" s="6" t="e">
        <f t="shared" si="1528"/>
        <v>#REF!</v>
      </c>
      <c r="BX712" s="6" t="e">
        <f t="shared" si="1529"/>
        <v>#REF!</v>
      </c>
      <c r="BY712" s="6" t="e">
        <f t="shared" si="1530"/>
        <v>#REF!</v>
      </c>
      <c r="BZ712" s="6" t="e">
        <f t="shared" si="1531"/>
        <v>#REF!</v>
      </c>
      <c r="CA712" s="6" t="e">
        <f t="shared" si="1532"/>
        <v>#REF!</v>
      </c>
      <c r="CB712" s="6" t="e">
        <f t="shared" si="1533"/>
        <v>#REF!</v>
      </c>
      <c r="CC712" s="6" t="e">
        <f t="shared" si="1534"/>
        <v>#REF!</v>
      </c>
      <c r="CD712" s="6" t="e">
        <f t="shared" si="1535"/>
        <v>#REF!</v>
      </c>
      <c r="CE712" s="6" t="e">
        <f t="shared" si="1536"/>
        <v>#REF!</v>
      </c>
      <c r="CF712" s="6" t="e">
        <f t="shared" si="1537"/>
        <v>#REF!</v>
      </c>
      <c r="CG712" s="6" t="e">
        <f t="shared" si="1538"/>
        <v>#REF!</v>
      </c>
      <c r="CH712" s="6" t="e">
        <f t="shared" si="1539"/>
        <v>#REF!</v>
      </c>
      <c r="CI712" s="6" t="e">
        <f t="shared" si="1540"/>
        <v>#REF!</v>
      </c>
      <c r="CJ712" s="6" t="e">
        <f t="shared" si="1541"/>
        <v>#REF!</v>
      </c>
      <c r="CK712" s="6" t="e">
        <f t="shared" si="1542"/>
        <v>#REF!</v>
      </c>
      <c r="CL712" s="6" t="e">
        <f t="shared" si="1543"/>
        <v>#REF!</v>
      </c>
      <c r="CM712" s="6" t="e">
        <f t="shared" si="1544"/>
        <v>#REF!</v>
      </c>
      <c r="CN712" s="6" t="e">
        <f t="shared" si="1545"/>
        <v>#REF!</v>
      </c>
      <c r="CO712" s="6" t="e">
        <f t="shared" si="1546"/>
        <v>#REF!</v>
      </c>
      <c r="CP712" s="6" t="e">
        <f t="shared" si="1547"/>
        <v>#REF!</v>
      </c>
      <c r="CQ712" s="6" t="e">
        <f t="shared" si="1548"/>
        <v>#REF!</v>
      </c>
      <c r="CR712" s="6" t="e">
        <f t="shared" si="1549"/>
        <v>#REF!</v>
      </c>
      <c r="CS712" s="6" t="e">
        <f t="shared" si="1550"/>
        <v>#REF!</v>
      </c>
      <c r="CU712" s="6" t="e">
        <f t="shared" si="1551"/>
        <v>#REF!</v>
      </c>
      <c r="CV712" s="6" t="e">
        <f t="shared" si="1552"/>
        <v>#REF!</v>
      </c>
      <c r="CW712" s="6" t="e">
        <f t="shared" si="1553"/>
        <v>#REF!</v>
      </c>
      <c r="CX712" s="6" t="e">
        <f t="shared" si="1554"/>
        <v>#REF!</v>
      </c>
      <c r="CY712" s="6" t="e">
        <f t="shared" si="1555"/>
        <v>#REF!</v>
      </c>
      <c r="CZ712" s="6" t="e">
        <f t="shared" si="1556"/>
        <v>#REF!</v>
      </c>
      <c r="DA712" s="6" t="e">
        <f t="shared" si="1557"/>
        <v>#REF!</v>
      </c>
      <c r="DB712" s="6" t="e">
        <f t="shared" si="1558"/>
        <v>#REF!</v>
      </c>
      <c r="DC712" s="6" t="e">
        <f t="shared" si="1559"/>
        <v>#REF!</v>
      </c>
      <c r="DD712" s="6" t="e">
        <f t="shared" si="1560"/>
        <v>#REF!</v>
      </c>
      <c r="DE712" s="6" t="e">
        <f t="shared" si="1561"/>
        <v>#REF!</v>
      </c>
      <c r="DF712" s="6" t="e">
        <f t="shared" si="1562"/>
        <v>#REF!</v>
      </c>
      <c r="DG712" s="6" t="e">
        <f t="shared" si="1563"/>
        <v>#REF!</v>
      </c>
      <c r="DH712" s="6" t="e">
        <f t="shared" si="1564"/>
        <v>#REF!</v>
      </c>
      <c r="DI712" s="6" t="e">
        <f t="shared" si="1565"/>
        <v>#REF!</v>
      </c>
      <c r="DJ712" s="6" t="e">
        <f t="shared" si="1566"/>
        <v>#REF!</v>
      </c>
      <c r="DK712" s="6" t="e">
        <f t="shared" si="1567"/>
        <v>#REF!</v>
      </c>
      <c r="DL712" s="6" t="e">
        <f t="shared" si="1568"/>
        <v>#REF!</v>
      </c>
      <c r="DM712" s="6" t="e">
        <f t="shared" si="1569"/>
        <v>#REF!</v>
      </c>
      <c r="DN712" s="6" t="e">
        <f t="shared" si="1570"/>
        <v>#REF!</v>
      </c>
      <c r="DO712" s="6" t="e">
        <f t="shared" si="1571"/>
        <v>#REF!</v>
      </c>
      <c r="DP712" s="6" t="e">
        <f t="shared" si="1572"/>
        <v>#REF!</v>
      </c>
      <c r="DQ712" s="6" t="e">
        <f t="shared" si="1573"/>
        <v>#REF!</v>
      </c>
      <c r="DR712" s="6" t="e">
        <f t="shared" si="1574"/>
        <v>#REF!</v>
      </c>
      <c r="DS712" s="6" t="e">
        <f t="shared" si="1575"/>
        <v>#REF!</v>
      </c>
      <c r="DT712" s="6" t="e">
        <f t="shared" si="1576"/>
        <v>#REF!</v>
      </c>
      <c r="DU712" s="6" t="e">
        <f t="shared" si="1577"/>
        <v>#REF!</v>
      </c>
      <c r="DV712" s="6" t="e">
        <f t="shared" si="1578"/>
        <v>#REF!</v>
      </c>
      <c r="DW712" s="6" t="e">
        <f t="shared" si="1579"/>
        <v>#REF!</v>
      </c>
      <c r="DX712" s="6" t="e">
        <f t="shared" si="1580"/>
        <v>#REF!</v>
      </c>
      <c r="DZ712" s="6" t="e">
        <f t="shared" si="1581"/>
        <v>#REF!</v>
      </c>
      <c r="EA712" s="6" t="e">
        <f t="shared" si="1582"/>
        <v>#REF!</v>
      </c>
      <c r="EB712" s="6" t="e">
        <f t="shared" si="1583"/>
        <v>#REF!</v>
      </c>
      <c r="EC712" s="6" t="e">
        <f t="shared" si="1584"/>
        <v>#REF!</v>
      </c>
      <c r="ED712" s="6" t="e">
        <f t="shared" si="1585"/>
        <v>#REF!</v>
      </c>
      <c r="EE712" s="6" t="e">
        <f t="shared" si="1586"/>
        <v>#REF!</v>
      </c>
      <c r="EF712" s="6" t="e">
        <f t="shared" si="1587"/>
        <v>#REF!</v>
      </c>
      <c r="EG712" s="6" t="e">
        <f t="shared" si="1588"/>
        <v>#REF!</v>
      </c>
      <c r="EH712" s="6" t="e">
        <f t="shared" si="1589"/>
        <v>#REF!</v>
      </c>
      <c r="EI712" s="6" t="e">
        <f t="shared" si="1590"/>
        <v>#REF!</v>
      </c>
      <c r="EJ712" s="6" t="e">
        <f t="shared" si="1591"/>
        <v>#REF!</v>
      </c>
      <c r="EK712" s="6" t="e">
        <f t="shared" si="1592"/>
        <v>#REF!</v>
      </c>
      <c r="EL712" s="6" t="e">
        <f t="shared" si="1593"/>
        <v>#REF!</v>
      </c>
      <c r="EM712" s="6" t="e">
        <f t="shared" si="1594"/>
        <v>#REF!</v>
      </c>
      <c r="EN712" s="6" t="e">
        <f t="shared" si="1595"/>
        <v>#REF!</v>
      </c>
      <c r="EO712" s="6" t="e">
        <f t="shared" si="1596"/>
        <v>#REF!</v>
      </c>
      <c r="EP712" s="6" t="e">
        <f t="shared" si="1597"/>
        <v>#REF!</v>
      </c>
      <c r="EQ712" s="6" t="e">
        <f t="shared" si="1598"/>
        <v>#REF!</v>
      </c>
      <c r="ER712" s="6" t="e">
        <f t="shared" si="1599"/>
        <v>#REF!</v>
      </c>
      <c r="ES712" s="6" t="e">
        <f t="shared" si="1600"/>
        <v>#REF!</v>
      </c>
      <c r="ET712" s="6" t="e">
        <f t="shared" si="1601"/>
        <v>#REF!</v>
      </c>
      <c r="EU712" s="6" t="e">
        <f t="shared" si="1602"/>
        <v>#REF!</v>
      </c>
      <c r="EV712" s="6" t="e">
        <f t="shared" si="1603"/>
        <v>#REF!</v>
      </c>
      <c r="EW712" s="6" t="e">
        <f t="shared" si="1604"/>
        <v>#REF!</v>
      </c>
      <c r="EX712" s="6" t="e">
        <f t="shared" si="1605"/>
        <v>#REF!</v>
      </c>
      <c r="EY712" s="6" t="e">
        <f t="shared" si="1606"/>
        <v>#REF!</v>
      </c>
      <c r="EZ712" s="6" t="e">
        <f t="shared" si="1607"/>
        <v>#REF!</v>
      </c>
      <c r="FA712" s="6" t="e">
        <f t="shared" si="1608"/>
        <v>#REF!</v>
      </c>
      <c r="FB712" s="6" t="e">
        <f t="shared" si="1609"/>
        <v>#REF!</v>
      </c>
      <c r="FC712" s="6" t="e">
        <f t="shared" si="1610"/>
        <v>#REF!</v>
      </c>
      <c r="FE712" s="6" t="e">
        <f t="shared" si="1611"/>
        <v>#REF!</v>
      </c>
      <c r="FF712" s="6" t="e">
        <f t="shared" si="1612"/>
        <v>#REF!</v>
      </c>
      <c r="FG712" s="6" t="e">
        <f t="shared" si="1613"/>
        <v>#REF!</v>
      </c>
      <c r="FH712" s="6" t="e">
        <f t="shared" si="1614"/>
        <v>#REF!</v>
      </c>
      <c r="FI712" s="6" t="e">
        <f t="shared" si="1615"/>
        <v>#REF!</v>
      </c>
      <c r="FJ712" s="6" t="e">
        <f t="shared" si="1616"/>
        <v>#REF!</v>
      </c>
      <c r="FK712" s="6" t="e">
        <f t="shared" si="1617"/>
        <v>#REF!</v>
      </c>
      <c r="FL712" s="6" t="e">
        <f t="shared" si="1618"/>
        <v>#REF!</v>
      </c>
      <c r="FM712" s="6" t="e">
        <f t="shared" si="1619"/>
        <v>#REF!</v>
      </c>
      <c r="FN712" s="6" t="e">
        <f t="shared" si="1620"/>
        <v>#REF!</v>
      </c>
      <c r="FO712" s="6" t="e">
        <f t="shared" si="1621"/>
        <v>#REF!</v>
      </c>
      <c r="FP712" s="6" t="e">
        <f t="shared" si="1622"/>
        <v>#REF!</v>
      </c>
      <c r="FQ712" s="6" t="e">
        <f t="shared" si="1623"/>
        <v>#REF!</v>
      </c>
      <c r="FR712" s="6" t="e">
        <f t="shared" si="1624"/>
        <v>#REF!</v>
      </c>
      <c r="FS712" s="6" t="e">
        <f t="shared" si="1625"/>
        <v>#REF!</v>
      </c>
      <c r="FT712" s="6" t="e">
        <f t="shared" si="1626"/>
        <v>#REF!</v>
      </c>
      <c r="FU712" s="6" t="e">
        <f t="shared" si="1627"/>
        <v>#REF!</v>
      </c>
      <c r="FV712" s="6" t="e">
        <f t="shared" si="1628"/>
        <v>#REF!</v>
      </c>
      <c r="FW712" s="6" t="e">
        <f t="shared" si="1629"/>
        <v>#REF!</v>
      </c>
      <c r="FX712" s="6" t="e">
        <f t="shared" si="1630"/>
        <v>#REF!</v>
      </c>
      <c r="FY712" s="6" t="e">
        <f t="shared" si="1631"/>
        <v>#REF!</v>
      </c>
      <c r="FZ712" s="6" t="e">
        <f t="shared" si="1632"/>
        <v>#REF!</v>
      </c>
      <c r="GA712" s="6" t="e">
        <f t="shared" si="1633"/>
        <v>#REF!</v>
      </c>
      <c r="GB712" s="6" t="e">
        <f t="shared" si="1634"/>
        <v>#REF!</v>
      </c>
      <c r="GC712" s="6" t="e">
        <f t="shared" si="1635"/>
        <v>#REF!</v>
      </c>
      <c r="GD712" s="6" t="e">
        <f t="shared" si="1636"/>
        <v>#REF!</v>
      </c>
      <c r="GE712" s="6" t="e">
        <f t="shared" si="1637"/>
        <v>#REF!</v>
      </c>
      <c r="GF712" s="6" t="e">
        <f t="shared" si="1638"/>
        <v>#REF!</v>
      </c>
      <c r="GG712" s="6" t="e">
        <f t="shared" si="1639"/>
        <v>#REF!</v>
      </c>
      <c r="GH712" s="6" t="e">
        <f t="shared" si="1640"/>
        <v>#REF!</v>
      </c>
    </row>
    <row r="713" spans="1:190" x14ac:dyDescent="0.3">
      <c r="A713">
        <f t="shared" si="1641"/>
        <v>709</v>
      </c>
      <c r="B713">
        <f t="shared" si="1510"/>
        <v>471</v>
      </c>
      <c r="C713" s="64" t="e">
        <f>BO713*EXP('Capital Market Assumptions'!#REF!+'Capital Market Assumptions'!#REF!*'Random Draws'!B712)</f>
        <v>#REF!</v>
      </c>
      <c r="D713" s="64" t="e">
        <f>BP713*EXP('Capital Market Assumptions'!#REF!+'Capital Market Assumptions'!#REF!*'Random Draws'!C712)</f>
        <v>#REF!</v>
      </c>
      <c r="E713" s="64" t="e">
        <f>BQ713*EXP('Capital Market Assumptions'!#REF!+'Capital Market Assumptions'!#REF!*'Random Draws'!D712)</f>
        <v>#REF!</v>
      </c>
      <c r="F713" s="64" t="e">
        <f>BR713*EXP('Capital Market Assumptions'!#REF!+'Capital Market Assumptions'!#REF!*'Random Draws'!E712)</f>
        <v>#REF!</v>
      </c>
      <c r="G713" s="64" t="e">
        <f>BS713*EXP('Capital Market Assumptions'!#REF!+'Capital Market Assumptions'!#REF!*'Random Draws'!F712)</f>
        <v>#REF!</v>
      </c>
      <c r="H713" s="6" t="e">
        <f>BT713*EXP('Capital Market Assumptions'!$B$44+'Capital Market Assumptions'!$B$45*'Random Draws'!G712)</f>
        <v>#REF!</v>
      </c>
      <c r="I713" s="6" t="e">
        <f>BU713*EXP('Capital Market Assumptions'!$B$44+'Capital Market Assumptions'!$B$45*'Random Draws'!H712)</f>
        <v>#REF!</v>
      </c>
      <c r="J713" s="6" t="e">
        <f>BV713*EXP('Capital Market Assumptions'!$B$44+'Capital Market Assumptions'!$B$45*'Random Draws'!I712)</f>
        <v>#REF!</v>
      </c>
      <c r="K713" s="6" t="e">
        <f>BW713*EXP('Capital Market Assumptions'!$B$44+'Capital Market Assumptions'!$B$45*'Random Draws'!J712)</f>
        <v>#REF!</v>
      </c>
      <c r="L713" s="6" t="e">
        <f>BX713*EXP('Capital Market Assumptions'!$B$44+'Capital Market Assumptions'!$B$45*'Random Draws'!K712)</f>
        <v>#REF!</v>
      </c>
      <c r="M713" s="6" t="e">
        <f>BY713*EXP('Capital Market Assumptions'!$B$44+'Capital Market Assumptions'!$B$45*'Random Draws'!L712)</f>
        <v>#REF!</v>
      </c>
      <c r="N713" s="6" t="e">
        <f>BZ713*EXP('Capital Market Assumptions'!$B$44+'Capital Market Assumptions'!$B$45*'Random Draws'!M712)</f>
        <v>#REF!</v>
      </c>
      <c r="O713" s="6" t="e">
        <f>CA713*EXP('Capital Market Assumptions'!$B$44+'Capital Market Assumptions'!$B$45*'Random Draws'!N712)</f>
        <v>#REF!</v>
      </c>
      <c r="P713" s="6" t="e">
        <f>CB713*EXP('Capital Market Assumptions'!$B$44+'Capital Market Assumptions'!$B$45*'Random Draws'!O712)</f>
        <v>#REF!</v>
      </c>
      <c r="Q713" s="6" t="e">
        <f>CC713*EXP('Capital Market Assumptions'!$B$44+'Capital Market Assumptions'!$B$45*'Random Draws'!P712)</f>
        <v>#REF!</v>
      </c>
      <c r="R713" s="6" t="e">
        <f>CD713*EXP('Capital Market Assumptions'!$B$44+'Capital Market Assumptions'!$B$45*'Random Draws'!Q712)</f>
        <v>#REF!</v>
      </c>
      <c r="S713" s="6" t="e">
        <f>CE713*EXP('Capital Market Assumptions'!$B$44+'Capital Market Assumptions'!$B$45*'Random Draws'!R712)</f>
        <v>#REF!</v>
      </c>
      <c r="T713" s="6" t="e">
        <f>CF713*EXP('Capital Market Assumptions'!$B$44+'Capital Market Assumptions'!$B$45*'Random Draws'!S712)</f>
        <v>#REF!</v>
      </c>
      <c r="U713" s="6" t="e">
        <f>CG713*EXP('Capital Market Assumptions'!$B$44+'Capital Market Assumptions'!$B$45*'Random Draws'!T712)</f>
        <v>#REF!</v>
      </c>
      <c r="V713" s="6" t="e">
        <f>CH713*EXP('Capital Market Assumptions'!$B$44+'Capital Market Assumptions'!$B$45*'Random Draws'!U712)</f>
        <v>#REF!</v>
      </c>
      <c r="W713" s="6" t="e">
        <f>CI713*EXP('Capital Market Assumptions'!$B$44+'Capital Market Assumptions'!$B$45*'Random Draws'!V712)</f>
        <v>#REF!</v>
      </c>
      <c r="X713" s="6" t="e">
        <f>CJ713*EXP('Capital Market Assumptions'!$B$44+'Capital Market Assumptions'!$B$45*'Random Draws'!W712)</f>
        <v>#REF!</v>
      </c>
      <c r="Y713" s="6" t="e">
        <f>CK713*EXP('Capital Market Assumptions'!$B$44+'Capital Market Assumptions'!$B$45*'Random Draws'!X712)</f>
        <v>#REF!</v>
      </c>
      <c r="Z713" s="6" t="e">
        <f>CL713*EXP('Capital Market Assumptions'!$B$44+'Capital Market Assumptions'!$B$45*'Random Draws'!Y712)</f>
        <v>#REF!</v>
      </c>
      <c r="AA713" s="6" t="e">
        <f>CM713*EXP('Capital Market Assumptions'!$B$44+'Capital Market Assumptions'!$B$45*'Random Draws'!Z712)</f>
        <v>#REF!</v>
      </c>
      <c r="AB713" s="6" t="e">
        <f>CN713*EXP('Capital Market Assumptions'!$B$44+'Capital Market Assumptions'!$B$45*'Random Draws'!AA712)</f>
        <v>#REF!</v>
      </c>
      <c r="AC713" s="6" t="e">
        <f>CO713*EXP('Capital Market Assumptions'!$B$44+'Capital Market Assumptions'!$B$45*'Random Draws'!AB712)</f>
        <v>#REF!</v>
      </c>
      <c r="AD713" s="6" t="e">
        <f>CP713*EXP('Capital Market Assumptions'!$B$44+'Capital Market Assumptions'!$B$45*'Random Draws'!AC712)</f>
        <v>#REF!</v>
      </c>
      <c r="AE713" s="6" t="e">
        <f>CQ713*EXP('Capital Market Assumptions'!$B$44+'Capital Market Assumptions'!$B$45*'Random Draws'!AD712)</f>
        <v>#REF!</v>
      </c>
      <c r="AF713" s="6" t="e">
        <f>CR713*EXP('Capital Market Assumptions'!$B$44+'Capital Market Assumptions'!$B$45*'Random Draws'!AE712)</f>
        <v>#REF!</v>
      </c>
      <c r="AH713">
        <f t="shared" si="1511"/>
        <v>4.2999999999999261E-2</v>
      </c>
      <c r="AI713">
        <f t="shared" si="1512"/>
        <v>1.0600000000000023</v>
      </c>
      <c r="AJ713">
        <f t="shared" si="1513"/>
        <v>2.0930000000000035</v>
      </c>
      <c r="AK713">
        <f t="shared" si="1514"/>
        <v>3.1530000000000058</v>
      </c>
      <c r="AL713">
        <f t="shared" si="1515"/>
        <v>4.2659999999999911</v>
      </c>
      <c r="AM713">
        <f t="shared" si="1516"/>
        <v>5.3020000000000067</v>
      </c>
      <c r="AN713">
        <f t="shared" si="1517"/>
        <v>6.3569999999999993</v>
      </c>
      <c r="AO713">
        <f t="shared" si="1518"/>
        <v>7.3900000000000006</v>
      </c>
      <c r="AP713">
        <f t="shared" si="1519"/>
        <v>8.3549999999999898</v>
      </c>
      <c r="AQ713">
        <f t="shared" si="1520"/>
        <v>9.2480000000000047</v>
      </c>
      <c r="AR713">
        <v>9.9540000000000006</v>
      </c>
      <c r="AS713">
        <v>10.536</v>
      </c>
      <c r="AT713">
        <v>11.061999999999999</v>
      </c>
      <c r="AU713">
        <v>11.587</v>
      </c>
      <c r="AV713">
        <v>12.256</v>
      </c>
      <c r="AW713">
        <v>12.815</v>
      </c>
      <c r="AX713">
        <v>13.287000000000001</v>
      </c>
      <c r="AY713">
        <v>13.785</v>
      </c>
      <c r="AZ713">
        <v>14.218999999999999</v>
      </c>
      <c r="BA713">
        <v>14.718999999999999</v>
      </c>
      <c r="BB713" t="e">
        <f>LRP!#REF!</f>
        <v>#REF!</v>
      </c>
      <c r="BC713" t="e">
        <f>LRP!#REF!</f>
        <v>#REF!</v>
      </c>
      <c r="BD713" t="e">
        <f>LRP!#REF!</f>
        <v>#REF!</v>
      </c>
      <c r="BE713" t="e">
        <f>LRP!#REF!</f>
        <v>#REF!</v>
      </c>
      <c r="BF713" t="e">
        <f>LRP!#REF!</f>
        <v>#REF!</v>
      </c>
      <c r="BG713" t="e">
        <f>LRP!#REF!</f>
        <v>#REF!</v>
      </c>
      <c r="BH713" t="e">
        <f>LRP!#REF!</f>
        <v>#REF!</v>
      </c>
      <c r="BI713" t="e">
        <f>LRP!#REF!</f>
        <v>#REF!</v>
      </c>
      <c r="BJ713" t="e">
        <f>LRP!#REF!</f>
        <v>#REF!</v>
      </c>
      <c r="BK713" t="e">
        <f>LRP!#REF!</f>
        <v>#REF!</v>
      </c>
      <c r="BM713">
        <f t="shared" si="1509"/>
        <v>471</v>
      </c>
      <c r="BN713">
        <f t="shared" si="1509"/>
        <v>471</v>
      </c>
      <c r="BO713">
        <f t="shared" si="1509"/>
        <v>471</v>
      </c>
      <c r="BP713" s="6" t="e">
        <f t="shared" si="1521"/>
        <v>#REF!</v>
      </c>
      <c r="BQ713" s="6" t="e">
        <f t="shared" si="1522"/>
        <v>#REF!</v>
      </c>
      <c r="BR713" s="6" t="e">
        <f t="shared" si="1523"/>
        <v>#REF!</v>
      </c>
      <c r="BS713" s="6" t="e">
        <f t="shared" si="1524"/>
        <v>#REF!</v>
      </c>
      <c r="BT713" s="6" t="e">
        <f t="shared" si="1525"/>
        <v>#REF!</v>
      </c>
      <c r="BU713" s="6" t="e">
        <f t="shared" si="1526"/>
        <v>#REF!</v>
      </c>
      <c r="BV713" s="6" t="e">
        <f t="shared" si="1527"/>
        <v>#REF!</v>
      </c>
      <c r="BW713" s="6" t="e">
        <f t="shared" si="1528"/>
        <v>#REF!</v>
      </c>
      <c r="BX713" s="6" t="e">
        <f t="shared" si="1529"/>
        <v>#REF!</v>
      </c>
      <c r="BY713" s="6" t="e">
        <f t="shared" si="1530"/>
        <v>#REF!</v>
      </c>
      <c r="BZ713" s="6" t="e">
        <f t="shared" si="1531"/>
        <v>#REF!</v>
      </c>
      <c r="CA713" s="6" t="e">
        <f t="shared" si="1532"/>
        <v>#REF!</v>
      </c>
      <c r="CB713" s="6" t="e">
        <f t="shared" si="1533"/>
        <v>#REF!</v>
      </c>
      <c r="CC713" s="6" t="e">
        <f t="shared" si="1534"/>
        <v>#REF!</v>
      </c>
      <c r="CD713" s="6" t="e">
        <f t="shared" si="1535"/>
        <v>#REF!</v>
      </c>
      <c r="CE713" s="6" t="e">
        <f t="shared" si="1536"/>
        <v>#REF!</v>
      </c>
      <c r="CF713" s="6" t="e">
        <f t="shared" si="1537"/>
        <v>#REF!</v>
      </c>
      <c r="CG713" s="6" t="e">
        <f t="shared" si="1538"/>
        <v>#REF!</v>
      </c>
      <c r="CH713" s="6" t="e">
        <f t="shared" si="1539"/>
        <v>#REF!</v>
      </c>
      <c r="CI713" s="6" t="e">
        <f t="shared" si="1540"/>
        <v>#REF!</v>
      </c>
      <c r="CJ713" s="6" t="e">
        <f t="shared" si="1541"/>
        <v>#REF!</v>
      </c>
      <c r="CK713" s="6" t="e">
        <f t="shared" si="1542"/>
        <v>#REF!</v>
      </c>
      <c r="CL713" s="6" t="e">
        <f t="shared" si="1543"/>
        <v>#REF!</v>
      </c>
      <c r="CM713" s="6" t="e">
        <f t="shared" si="1544"/>
        <v>#REF!</v>
      </c>
      <c r="CN713" s="6" t="e">
        <f t="shared" si="1545"/>
        <v>#REF!</v>
      </c>
      <c r="CO713" s="6" t="e">
        <f t="shared" si="1546"/>
        <v>#REF!</v>
      </c>
      <c r="CP713" s="6" t="e">
        <f t="shared" si="1547"/>
        <v>#REF!</v>
      </c>
      <c r="CQ713" s="6" t="e">
        <f t="shared" si="1548"/>
        <v>#REF!</v>
      </c>
      <c r="CR713" s="6" t="e">
        <f t="shared" si="1549"/>
        <v>#REF!</v>
      </c>
      <c r="CS713" s="6" t="e">
        <f t="shared" si="1550"/>
        <v>#REF!</v>
      </c>
      <c r="CU713" s="6" t="e">
        <f t="shared" si="1551"/>
        <v>#REF!</v>
      </c>
      <c r="CV713" s="6" t="e">
        <f t="shared" si="1552"/>
        <v>#REF!</v>
      </c>
      <c r="CW713" s="6" t="e">
        <f t="shared" si="1553"/>
        <v>#REF!</v>
      </c>
      <c r="CX713" s="6" t="e">
        <f t="shared" si="1554"/>
        <v>#REF!</v>
      </c>
      <c r="CY713" s="6" t="e">
        <f t="shared" si="1555"/>
        <v>#REF!</v>
      </c>
      <c r="CZ713" s="6" t="e">
        <f t="shared" si="1556"/>
        <v>#REF!</v>
      </c>
      <c r="DA713" s="6" t="e">
        <f t="shared" si="1557"/>
        <v>#REF!</v>
      </c>
      <c r="DB713" s="6" t="e">
        <f t="shared" si="1558"/>
        <v>#REF!</v>
      </c>
      <c r="DC713" s="6" t="e">
        <f t="shared" si="1559"/>
        <v>#REF!</v>
      </c>
      <c r="DD713" s="6" t="e">
        <f t="shared" si="1560"/>
        <v>#REF!</v>
      </c>
      <c r="DE713" s="6" t="e">
        <f t="shared" si="1561"/>
        <v>#REF!</v>
      </c>
      <c r="DF713" s="6" t="e">
        <f t="shared" si="1562"/>
        <v>#REF!</v>
      </c>
      <c r="DG713" s="6" t="e">
        <f t="shared" si="1563"/>
        <v>#REF!</v>
      </c>
      <c r="DH713" s="6" t="e">
        <f t="shared" si="1564"/>
        <v>#REF!</v>
      </c>
      <c r="DI713" s="6" t="e">
        <f t="shared" si="1565"/>
        <v>#REF!</v>
      </c>
      <c r="DJ713" s="6" t="e">
        <f t="shared" si="1566"/>
        <v>#REF!</v>
      </c>
      <c r="DK713" s="6" t="e">
        <f t="shared" si="1567"/>
        <v>#REF!</v>
      </c>
      <c r="DL713" s="6" t="e">
        <f t="shared" si="1568"/>
        <v>#REF!</v>
      </c>
      <c r="DM713" s="6" t="e">
        <f t="shared" si="1569"/>
        <v>#REF!</v>
      </c>
      <c r="DN713" s="6" t="e">
        <f t="shared" si="1570"/>
        <v>#REF!</v>
      </c>
      <c r="DO713" s="6" t="e">
        <f t="shared" si="1571"/>
        <v>#REF!</v>
      </c>
      <c r="DP713" s="6" t="e">
        <f t="shared" si="1572"/>
        <v>#REF!</v>
      </c>
      <c r="DQ713" s="6" t="e">
        <f t="shared" si="1573"/>
        <v>#REF!</v>
      </c>
      <c r="DR713" s="6" t="e">
        <f t="shared" si="1574"/>
        <v>#REF!</v>
      </c>
      <c r="DS713" s="6" t="e">
        <f t="shared" si="1575"/>
        <v>#REF!</v>
      </c>
      <c r="DT713" s="6" t="e">
        <f t="shared" si="1576"/>
        <v>#REF!</v>
      </c>
      <c r="DU713" s="6" t="e">
        <f t="shared" si="1577"/>
        <v>#REF!</v>
      </c>
      <c r="DV713" s="6" t="e">
        <f t="shared" si="1578"/>
        <v>#REF!</v>
      </c>
      <c r="DW713" s="6" t="e">
        <f t="shared" si="1579"/>
        <v>#REF!</v>
      </c>
      <c r="DX713" s="6" t="e">
        <f t="shared" si="1580"/>
        <v>#REF!</v>
      </c>
      <c r="DZ713" s="6" t="e">
        <f t="shared" si="1581"/>
        <v>#REF!</v>
      </c>
      <c r="EA713" s="6" t="e">
        <f t="shared" si="1582"/>
        <v>#REF!</v>
      </c>
      <c r="EB713" s="6" t="e">
        <f t="shared" si="1583"/>
        <v>#REF!</v>
      </c>
      <c r="EC713" s="6" t="e">
        <f t="shared" si="1584"/>
        <v>#REF!</v>
      </c>
      <c r="ED713" s="6" t="e">
        <f t="shared" si="1585"/>
        <v>#REF!</v>
      </c>
      <c r="EE713" s="6" t="e">
        <f t="shared" si="1586"/>
        <v>#REF!</v>
      </c>
      <c r="EF713" s="6" t="e">
        <f t="shared" si="1587"/>
        <v>#REF!</v>
      </c>
      <c r="EG713" s="6" t="e">
        <f t="shared" si="1588"/>
        <v>#REF!</v>
      </c>
      <c r="EH713" s="6" t="e">
        <f t="shared" si="1589"/>
        <v>#REF!</v>
      </c>
      <c r="EI713" s="6" t="e">
        <f t="shared" si="1590"/>
        <v>#REF!</v>
      </c>
      <c r="EJ713" s="6" t="e">
        <f t="shared" si="1591"/>
        <v>#REF!</v>
      </c>
      <c r="EK713" s="6" t="e">
        <f t="shared" si="1592"/>
        <v>#REF!</v>
      </c>
      <c r="EL713" s="6" t="e">
        <f t="shared" si="1593"/>
        <v>#REF!</v>
      </c>
      <c r="EM713" s="6" t="e">
        <f t="shared" si="1594"/>
        <v>#REF!</v>
      </c>
      <c r="EN713" s="6" t="e">
        <f t="shared" si="1595"/>
        <v>#REF!</v>
      </c>
      <c r="EO713" s="6" t="e">
        <f t="shared" si="1596"/>
        <v>#REF!</v>
      </c>
      <c r="EP713" s="6" t="e">
        <f t="shared" si="1597"/>
        <v>#REF!</v>
      </c>
      <c r="EQ713" s="6" t="e">
        <f t="shared" si="1598"/>
        <v>#REF!</v>
      </c>
      <c r="ER713" s="6" t="e">
        <f t="shared" si="1599"/>
        <v>#REF!</v>
      </c>
      <c r="ES713" s="6" t="e">
        <f t="shared" si="1600"/>
        <v>#REF!</v>
      </c>
      <c r="ET713" s="6" t="e">
        <f t="shared" si="1601"/>
        <v>#REF!</v>
      </c>
      <c r="EU713" s="6" t="e">
        <f t="shared" si="1602"/>
        <v>#REF!</v>
      </c>
      <c r="EV713" s="6" t="e">
        <f t="shared" si="1603"/>
        <v>#REF!</v>
      </c>
      <c r="EW713" s="6" t="e">
        <f t="shared" si="1604"/>
        <v>#REF!</v>
      </c>
      <c r="EX713" s="6" t="e">
        <f t="shared" si="1605"/>
        <v>#REF!</v>
      </c>
      <c r="EY713" s="6" t="e">
        <f t="shared" si="1606"/>
        <v>#REF!</v>
      </c>
      <c r="EZ713" s="6" t="e">
        <f t="shared" si="1607"/>
        <v>#REF!</v>
      </c>
      <c r="FA713" s="6" t="e">
        <f t="shared" si="1608"/>
        <v>#REF!</v>
      </c>
      <c r="FB713" s="6" t="e">
        <f t="shared" si="1609"/>
        <v>#REF!</v>
      </c>
      <c r="FC713" s="6" t="e">
        <f t="shared" si="1610"/>
        <v>#REF!</v>
      </c>
      <c r="FE713" s="6" t="e">
        <f t="shared" si="1611"/>
        <v>#REF!</v>
      </c>
      <c r="FF713" s="6" t="e">
        <f t="shared" si="1612"/>
        <v>#REF!</v>
      </c>
      <c r="FG713" s="6" t="e">
        <f t="shared" si="1613"/>
        <v>#REF!</v>
      </c>
      <c r="FH713" s="6" t="e">
        <f t="shared" si="1614"/>
        <v>#REF!</v>
      </c>
      <c r="FI713" s="6" t="e">
        <f t="shared" si="1615"/>
        <v>#REF!</v>
      </c>
      <c r="FJ713" s="6" t="e">
        <f t="shared" si="1616"/>
        <v>#REF!</v>
      </c>
      <c r="FK713" s="6" t="e">
        <f t="shared" si="1617"/>
        <v>#REF!</v>
      </c>
      <c r="FL713" s="6" t="e">
        <f t="shared" si="1618"/>
        <v>#REF!</v>
      </c>
      <c r="FM713" s="6" t="e">
        <f t="shared" si="1619"/>
        <v>#REF!</v>
      </c>
      <c r="FN713" s="6" t="e">
        <f t="shared" si="1620"/>
        <v>#REF!</v>
      </c>
      <c r="FO713" s="6" t="e">
        <f t="shared" si="1621"/>
        <v>#REF!</v>
      </c>
      <c r="FP713" s="6" t="e">
        <f t="shared" si="1622"/>
        <v>#REF!</v>
      </c>
      <c r="FQ713" s="6" t="e">
        <f t="shared" si="1623"/>
        <v>#REF!</v>
      </c>
      <c r="FR713" s="6" t="e">
        <f t="shared" si="1624"/>
        <v>#REF!</v>
      </c>
      <c r="FS713" s="6" t="e">
        <f t="shared" si="1625"/>
        <v>#REF!</v>
      </c>
      <c r="FT713" s="6" t="e">
        <f t="shared" si="1626"/>
        <v>#REF!</v>
      </c>
      <c r="FU713" s="6" t="e">
        <f t="shared" si="1627"/>
        <v>#REF!</v>
      </c>
      <c r="FV713" s="6" t="e">
        <f t="shared" si="1628"/>
        <v>#REF!</v>
      </c>
      <c r="FW713" s="6" t="e">
        <f t="shared" si="1629"/>
        <v>#REF!</v>
      </c>
      <c r="FX713" s="6" t="e">
        <f t="shared" si="1630"/>
        <v>#REF!</v>
      </c>
      <c r="FY713" s="6" t="e">
        <f t="shared" si="1631"/>
        <v>#REF!</v>
      </c>
      <c r="FZ713" s="6" t="e">
        <f t="shared" si="1632"/>
        <v>#REF!</v>
      </c>
      <c r="GA713" s="6" t="e">
        <f t="shared" si="1633"/>
        <v>#REF!</v>
      </c>
      <c r="GB713" s="6" t="e">
        <f t="shared" si="1634"/>
        <v>#REF!</v>
      </c>
      <c r="GC713" s="6" t="e">
        <f t="shared" si="1635"/>
        <v>#REF!</v>
      </c>
      <c r="GD713" s="6" t="e">
        <f t="shared" si="1636"/>
        <v>#REF!</v>
      </c>
      <c r="GE713" s="6" t="e">
        <f t="shared" si="1637"/>
        <v>#REF!</v>
      </c>
      <c r="GF713" s="6" t="e">
        <f t="shared" si="1638"/>
        <v>#REF!</v>
      </c>
      <c r="GG713" s="6" t="e">
        <f t="shared" si="1639"/>
        <v>#REF!</v>
      </c>
      <c r="GH713" s="6" t="e">
        <f t="shared" si="1640"/>
        <v>#REF!</v>
      </c>
    </row>
    <row r="714" spans="1:190" x14ac:dyDescent="0.3">
      <c r="A714">
        <f t="shared" si="1641"/>
        <v>710</v>
      </c>
      <c r="B714">
        <f t="shared" si="1510"/>
        <v>471</v>
      </c>
      <c r="C714" s="64" t="e">
        <f>BO714*EXP('Capital Market Assumptions'!#REF!+'Capital Market Assumptions'!#REF!*'Random Draws'!B713)</f>
        <v>#REF!</v>
      </c>
      <c r="D714" s="64" t="e">
        <f>BP714*EXP('Capital Market Assumptions'!#REF!+'Capital Market Assumptions'!#REF!*'Random Draws'!C713)</f>
        <v>#REF!</v>
      </c>
      <c r="E714" s="64" t="e">
        <f>BQ714*EXP('Capital Market Assumptions'!#REF!+'Capital Market Assumptions'!#REF!*'Random Draws'!D713)</f>
        <v>#REF!</v>
      </c>
      <c r="F714" s="64" t="e">
        <f>BR714*EXP('Capital Market Assumptions'!#REF!+'Capital Market Assumptions'!#REF!*'Random Draws'!E713)</f>
        <v>#REF!</v>
      </c>
      <c r="G714" s="64" t="e">
        <f>BS714*EXP('Capital Market Assumptions'!#REF!+'Capital Market Assumptions'!#REF!*'Random Draws'!F713)</f>
        <v>#REF!</v>
      </c>
      <c r="H714" s="6" t="e">
        <f>BT714*EXP('Capital Market Assumptions'!$B$44+'Capital Market Assumptions'!$B$45*'Random Draws'!G713)</f>
        <v>#REF!</v>
      </c>
      <c r="I714" s="6" t="e">
        <f>BU714*EXP('Capital Market Assumptions'!$B$44+'Capital Market Assumptions'!$B$45*'Random Draws'!H713)</f>
        <v>#REF!</v>
      </c>
      <c r="J714" s="6" t="e">
        <f>BV714*EXP('Capital Market Assumptions'!$B$44+'Capital Market Assumptions'!$B$45*'Random Draws'!I713)</f>
        <v>#REF!</v>
      </c>
      <c r="K714" s="6" t="e">
        <f>BW714*EXP('Capital Market Assumptions'!$B$44+'Capital Market Assumptions'!$B$45*'Random Draws'!J713)</f>
        <v>#REF!</v>
      </c>
      <c r="L714" s="6" t="e">
        <f>BX714*EXP('Capital Market Assumptions'!$B$44+'Capital Market Assumptions'!$B$45*'Random Draws'!K713)</f>
        <v>#REF!</v>
      </c>
      <c r="M714" s="6" t="e">
        <f>BY714*EXP('Capital Market Assumptions'!$B$44+'Capital Market Assumptions'!$B$45*'Random Draws'!L713)</f>
        <v>#REF!</v>
      </c>
      <c r="N714" s="6" t="e">
        <f>BZ714*EXP('Capital Market Assumptions'!$B$44+'Capital Market Assumptions'!$B$45*'Random Draws'!M713)</f>
        <v>#REF!</v>
      </c>
      <c r="O714" s="6" t="e">
        <f>CA714*EXP('Capital Market Assumptions'!$B$44+'Capital Market Assumptions'!$B$45*'Random Draws'!N713)</f>
        <v>#REF!</v>
      </c>
      <c r="P714" s="6" t="e">
        <f>CB714*EXP('Capital Market Assumptions'!$B$44+'Capital Market Assumptions'!$B$45*'Random Draws'!O713)</f>
        <v>#REF!</v>
      </c>
      <c r="Q714" s="6" t="e">
        <f>CC714*EXP('Capital Market Assumptions'!$B$44+'Capital Market Assumptions'!$B$45*'Random Draws'!P713)</f>
        <v>#REF!</v>
      </c>
      <c r="R714" s="6" t="e">
        <f>CD714*EXP('Capital Market Assumptions'!$B$44+'Capital Market Assumptions'!$B$45*'Random Draws'!Q713)</f>
        <v>#REF!</v>
      </c>
      <c r="S714" s="6" t="e">
        <f>CE714*EXP('Capital Market Assumptions'!$B$44+'Capital Market Assumptions'!$B$45*'Random Draws'!R713)</f>
        <v>#REF!</v>
      </c>
      <c r="T714" s="6" t="e">
        <f>CF714*EXP('Capital Market Assumptions'!$B$44+'Capital Market Assumptions'!$B$45*'Random Draws'!S713)</f>
        <v>#REF!</v>
      </c>
      <c r="U714" s="6" t="e">
        <f>CG714*EXP('Capital Market Assumptions'!$B$44+'Capital Market Assumptions'!$B$45*'Random Draws'!T713)</f>
        <v>#REF!</v>
      </c>
      <c r="V714" s="6" t="e">
        <f>CH714*EXP('Capital Market Assumptions'!$B$44+'Capital Market Assumptions'!$B$45*'Random Draws'!U713)</f>
        <v>#REF!</v>
      </c>
      <c r="W714" s="6" t="e">
        <f>CI714*EXP('Capital Market Assumptions'!$B$44+'Capital Market Assumptions'!$B$45*'Random Draws'!V713)</f>
        <v>#REF!</v>
      </c>
      <c r="X714" s="6" t="e">
        <f>CJ714*EXP('Capital Market Assumptions'!$B$44+'Capital Market Assumptions'!$B$45*'Random Draws'!W713)</f>
        <v>#REF!</v>
      </c>
      <c r="Y714" s="6" t="e">
        <f>CK714*EXP('Capital Market Assumptions'!$B$44+'Capital Market Assumptions'!$B$45*'Random Draws'!X713)</f>
        <v>#REF!</v>
      </c>
      <c r="Z714" s="6" t="e">
        <f>CL714*EXP('Capital Market Assumptions'!$B$44+'Capital Market Assumptions'!$B$45*'Random Draws'!Y713)</f>
        <v>#REF!</v>
      </c>
      <c r="AA714" s="6" t="e">
        <f>CM714*EXP('Capital Market Assumptions'!$B$44+'Capital Market Assumptions'!$B$45*'Random Draws'!Z713)</f>
        <v>#REF!</v>
      </c>
      <c r="AB714" s="6" t="e">
        <f>CN714*EXP('Capital Market Assumptions'!$B$44+'Capital Market Assumptions'!$B$45*'Random Draws'!AA713)</f>
        <v>#REF!</v>
      </c>
      <c r="AC714" s="6" t="e">
        <f>CO714*EXP('Capital Market Assumptions'!$B$44+'Capital Market Assumptions'!$B$45*'Random Draws'!AB713)</f>
        <v>#REF!</v>
      </c>
      <c r="AD714" s="6" t="e">
        <f>CP714*EXP('Capital Market Assumptions'!$B$44+'Capital Market Assumptions'!$B$45*'Random Draws'!AC713)</f>
        <v>#REF!</v>
      </c>
      <c r="AE714" s="6" t="e">
        <f>CQ714*EXP('Capital Market Assumptions'!$B$44+'Capital Market Assumptions'!$B$45*'Random Draws'!AD713)</f>
        <v>#REF!</v>
      </c>
      <c r="AF714" s="6" t="e">
        <f>CR714*EXP('Capital Market Assumptions'!$B$44+'Capital Market Assumptions'!$B$45*'Random Draws'!AE713)</f>
        <v>#REF!</v>
      </c>
      <c r="AH714">
        <f t="shared" si="1511"/>
        <v>4.2999999999999261E-2</v>
      </c>
      <c r="AI714">
        <f t="shared" si="1512"/>
        <v>1.0600000000000023</v>
      </c>
      <c r="AJ714">
        <f t="shared" si="1513"/>
        <v>2.0930000000000035</v>
      </c>
      <c r="AK714">
        <f t="shared" si="1514"/>
        <v>3.1530000000000058</v>
      </c>
      <c r="AL714">
        <f t="shared" si="1515"/>
        <v>4.2659999999999911</v>
      </c>
      <c r="AM714">
        <f t="shared" si="1516"/>
        <v>5.3020000000000067</v>
      </c>
      <c r="AN714">
        <f t="shared" si="1517"/>
        <v>6.3569999999999993</v>
      </c>
      <c r="AO714">
        <f t="shared" si="1518"/>
        <v>7.3900000000000006</v>
      </c>
      <c r="AP714">
        <f t="shared" si="1519"/>
        <v>8.3549999999999898</v>
      </c>
      <c r="AQ714">
        <f t="shared" si="1520"/>
        <v>9.2480000000000047</v>
      </c>
      <c r="AR714">
        <v>9.9540000000000006</v>
      </c>
      <c r="AS714">
        <v>10.536</v>
      </c>
      <c r="AT714">
        <v>11.061999999999999</v>
      </c>
      <c r="AU714">
        <v>11.587</v>
      </c>
      <c r="AV714">
        <v>12.256</v>
      </c>
      <c r="AW714">
        <v>12.815</v>
      </c>
      <c r="AX714">
        <v>13.287000000000001</v>
      </c>
      <c r="AY714">
        <v>13.785</v>
      </c>
      <c r="AZ714">
        <v>14.218999999999999</v>
      </c>
      <c r="BA714">
        <v>14.718999999999999</v>
      </c>
      <c r="BB714" t="e">
        <f>LRP!#REF!</f>
        <v>#REF!</v>
      </c>
      <c r="BC714" t="e">
        <f>LRP!#REF!</f>
        <v>#REF!</v>
      </c>
      <c r="BD714" t="e">
        <f>LRP!#REF!</f>
        <v>#REF!</v>
      </c>
      <c r="BE714" t="e">
        <f>LRP!#REF!</f>
        <v>#REF!</v>
      </c>
      <c r="BF714" t="e">
        <f>LRP!#REF!</f>
        <v>#REF!</v>
      </c>
      <c r="BG714" t="e">
        <f>LRP!#REF!</f>
        <v>#REF!</v>
      </c>
      <c r="BH714" t="e">
        <f>LRP!#REF!</f>
        <v>#REF!</v>
      </c>
      <c r="BI714" t="e">
        <f>LRP!#REF!</f>
        <v>#REF!</v>
      </c>
      <c r="BJ714" t="e">
        <f>LRP!#REF!</f>
        <v>#REF!</v>
      </c>
      <c r="BK714" t="e">
        <f>LRP!#REF!</f>
        <v>#REF!</v>
      </c>
      <c r="BM714">
        <f t="shared" si="1509"/>
        <v>471</v>
      </c>
      <c r="BN714">
        <f t="shared" si="1509"/>
        <v>471</v>
      </c>
      <c r="BO714">
        <f t="shared" si="1509"/>
        <v>471</v>
      </c>
      <c r="BP714" s="6" t="e">
        <f t="shared" si="1521"/>
        <v>#REF!</v>
      </c>
      <c r="BQ714" s="6" t="e">
        <f t="shared" si="1522"/>
        <v>#REF!</v>
      </c>
      <c r="BR714" s="6" t="e">
        <f t="shared" si="1523"/>
        <v>#REF!</v>
      </c>
      <c r="BS714" s="6" t="e">
        <f t="shared" si="1524"/>
        <v>#REF!</v>
      </c>
      <c r="BT714" s="6" t="e">
        <f t="shared" si="1525"/>
        <v>#REF!</v>
      </c>
      <c r="BU714" s="6" t="e">
        <f t="shared" si="1526"/>
        <v>#REF!</v>
      </c>
      <c r="BV714" s="6" t="e">
        <f t="shared" si="1527"/>
        <v>#REF!</v>
      </c>
      <c r="BW714" s="6" t="e">
        <f t="shared" si="1528"/>
        <v>#REF!</v>
      </c>
      <c r="BX714" s="6" t="e">
        <f t="shared" si="1529"/>
        <v>#REF!</v>
      </c>
      <c r="BY714" s="6" t="e">
        <f t="shared" si="1530"/>
        <v>#REF!</v>
      </c>
      <c r="BZ714" s="6" t="e">
        <f t="shared" si="1531"/>
        <v>#REF!</v>
      </c>
      <c r="CA714" s="6" t="e">
        <f t="shared" si="1532"/>
        <v>#REF!</v>
      </c>
      <c r="CB714" s="6" t="e">
        <f t="shared" si="1533"/>
        <v>#REF!</v>
      </c>
      <c r="CC714" s="6" t="e">
        <f t="shared" si="1534"/>
        <v>#REF!</v>
      </c>
      <c r="CD714" s="6" t="e">
        <f t="shared" si="1535"/>
        <v>#REF!</v>
      </c>
      <c r="CE714" s="6" t="e">
        <f t="shared" si="1536"/>
        <v>#REF!</v>
      </c>
      <c r="CF714" s="6" t="e">
        <f t="shared" si="1537"/>
        <v>#REF!</v>
      </c>
      <c r="CG714" s="6" t="e">
        <f t="shared" si="1538"/>
        <v>#REF!</v>
      </c>
      <c r="CH714" s="6" t="e">
        <f t="shared" si="1539"/>
        <v>#REF!</v>
      </c>
      <c r="CI714" s="6" t="e">
        <f t="shared" si="1540"/>
        <v>#REF!</v>
      </c>
      <c r="CJ714" s="6" t="e">
        <f t="shared" si="1541"/>
        <v>#REF!</v>
      </c>
      <c r="CK714" s="6" t="e">
        <f t="shared" si="1542"/>
        <v>#REF!</v>
      </c>
      <c r="CL714" s="6" t="e">
        <f t="shared" si="1543"/>
        <v>#REF!</v>
      </c>
      <c r="CM714" s="6" t="e">
        <f t="shared" si="1544"/>
        <v>#REF!</v>
      </c>
      <c r="CN714" s="6" t="e">
        <f t="shared" si="1545"/>
        <v>#REF!</v>
      </c>
      <c r="CO714" s="6" t="e">
        <f t="shared" si="1546"/>
        <v>#REF!</v>
      </c>
      <c r="CP714" s="6" t="e">
        <f t="shared" si="1547"/>
        <v>#REF!</v>
      </c>
      <c r="CQ714" s="6" t="e">
        <f t="shared" si="1548"/>
        <v>#REF!</v>
      </c>
      <c r="CR714" s="6" t="e">
        <f t="shared" si="1549"/>
        <v>#REF!</v>
      </c>
      <c r="CS714" s="6" t="e">
        <f t="shared" si="1550"/>
        <v>#REF!</v>
      </c>
      <c r="CU714" s="6" t="e">
        <f t="shared" si="1551"/>
        <v>#REF!</v>
      </c>
      <c r="CV714" s="6" t="e">
        <f t="shared" si="1552"/>
        <v>#REF!</v>
      </c>
      <c r="CW714" s="6" t="e">
        <f t="shared" si="1553"/>
        <v>#REF!</v>
      </c>
      <c r="CX714" s="6" t="e">
        <f t="shared" si="1554"/>
        <v>#REF!</v>
      </c>
      <c r="CY714" s="6" t="e">
        <f t="shared" si="1555"/>
        <v>#REF!</v>
      </c>
      <c r="CZ714" s="6" t="e">
        <f t="shared" si="1556"/>
        <v>#REF!</v>
      </c>
      <c r="DA714" s="6" t="e">
        <f t="shared" si="1557"/>
        <v>#REF!</v>
      </c>
      <c r="DB714" s="6" t="e">
        <f t="shared" si="1558"/>
        <v>#REF!</v>
      </c>
      <c r="DC714" s="6" t="e">
        <f t="shared" si="1559"/>
        <v>#REF!</v>
      </c>
      <c r="DD714" s="6" t="e">
        <f t="shared" si="1560"/>
        <v>#REF!</v>
      </c>
      <c r="DE714" s="6" t="e">
        <f t="shared" si="1561"/>
        <v>#REF!</v>
      </c>
      <c r="DF714" s="6" t="e">
        <f t="shared" si="1562"/>
        <v>#REF!</v>
      </c>
      <c r="DG714" s="6" t="e">
        <f t="shared" si="1563"/>
        <v>#REF!</v>
      </c>
      <c r="DH714" s="6" t="e">
        <f t="shared" si="1564"/>
        <v>#REF!</v>
      </c>
      <c r="DI714" s="6" t="e">
        <f t="shared" si="1565"/>
        <v>#REF!</v>
      </c>
      <c r="DJ714" s="6" t="e">
        <f t="shared" si="1566"/>
        <v>#REF!</v>
      </c>
      <c r="DK714" s="6" t="e">
        <f t="shared" si="1567"/>
        <v>#REF!</v>
      </c>
      <c r="DL714" s="6" t="e">
        <f t="shared" si="1568"/>
        <v>#REF!</v>
      </c>
      <c r="DM714" s="6" t="e">
        <f t="shared" si="1569"/>
        <v>#REF!</v>
      </c>
      <c r="DN714" s="6" t="e">
        <f t="shared" si="1570"/>
        <v>#REF!</v>
      </c>
      <c r="DO714" s="6" t="e">
        <f t="shared" si="1571"/>
        <v>#REF!</v>
      </c>
      <c r="DP714" s="6" t="e">
        <f t="shared" si="1572"/>
        <v>#REF!</v>
      </c>
      <c r="DQ714" s="6" t="e">
        <f t="shared" si="1573"/>
        <v>#REF!</v>
      </c>
      <c r="DR714" s="6" t="e">
        <f t="shared" si="1574"/>
        <v>#REF!</v>
      </c>
      <c r="DS714" s="6" t="e">
        <f t="shared" si="1575"/>
        <v>#REF!</v>
      </c>
      <c r="DT714" s="6" t="e">
        <f t="shared" si="1576"/>
        <v>#REF!</v>
      </c>
      <c r="DU714" s="6" t="e">
        <f t="shared" si="1577"/>
        <v>#REF!</v>
      </c>
      <c r="DV714" s="6" t="e">
        <f t="shared" si="1578"/>
        <v>#REF!</v>
      </c>
      <c r="DW714" s="6" t="e">
        <f t="shared" si="1579"/>
        <v>#REF!</v>
      </c>
      <c r="DX714" s="6" t="e">
        <f t="shared" si="1580"/>
        <v>#REF!</v>
      </c>
      <c r="DZ714" s="6" t="e">
        <f t="shared" si="1581"/>
        <v>#REF!</v>
      </c>
      <c r="EA714" s="6" t="e">
        <f t="shared" si="1582"/>
        <v>#REF!</v>
      </c>
      <c r="EB714" s="6" t="e">
        <f t="shared" si="1583"/>
        <v>#REF!</v>
      </c>
      <c r="EC714" s="6" t="e">
        <f t="shared" si="1584"/>
        <v>#REF!</v>
      </c>
      <c r="ED714" s="6" t="e">
        <f t="shared" si="1585"/>
        <v>#REF!</v>
      </c>
      <c r="EE714" s="6" t="e">
        <f t="shared" si="1586"/>
        <v>#REF!</v>
      </c>
      <c r="EF714" s="6" t="e">
        <f t="shared" si="1587"/>
        <v>#REF!</v>
      </c>
      <c r="EG714" s="6" t="e">
        <f t="shared" si="1588"/>
        <v>#REF!</v>
      </c>
      <c r="EH714" s="6" t="e">
        <f t="shared" si="1589"/>
        <v>#REF!</v>
      </c>
      <c r="EI714" s="6" t="e">
        <f t="shared" si="1590"/>
        <v>#REF!</v>
      </c>
      <c r="EJ714" s="6" t="e">
        <f t="shared" si="1591"/>
        <v>#REF!</v>
      </c>
      <c r="EK714" s="6" t="e">
        <f t="shared" si="1592"/>
        <v>#REF!</v>
      </c>
      <c r="EL714" s="6" t="e">
        <f t="shared" si="1593"/>
        <v>#REF!</v>
      </c>
      <c r="EM714" s="6" t="e">
        <f t="shared" si="1594"/>
        <v>#REF!</v>
      </c>
      <c r="EN714" s="6" t="e">
        <f t="shared" si="1595"/>
        <v>#REF!</v>
      </c>
      <c r="EO714" s="6" t="e">
        <f t="shared" si="1596"/>
        <v>#REF!</v>
      </c>
      <c r="EP714" s="6" t="e">
        <f t="shared" si="1597"/>
        <v>#REF!</v>
      </c>
      <c r="EQ714" s="6" t="e">
        <f t="shared" si="1598"/>
        <v>#REF!</v>
      </c>
      <c r="ER714" s="6" t="e">
        <f t="shared" si="1599"/>
        <v>#REF!</v>
      </c>
      <c r="ES714" s="6" t="e">
        <f t="shared" si="1600"/>
        <v>#REF!</v>
      </c>
      <c r="ET714" s="6" t="e">
        <f t="shared" si="1601"/>
        <v>#REF!</v>
      </c>
      <c r="EU714" s="6" t="e">
        <f t="shared" si="1602"/>
        <v>#REF!</v>
      </c>
      <c r="EV714" s="6" t="e">
        <f t="shared" si="1603"/>
        <v>#REF!</v>
      </c>
      <c r="EW714" s="6" t="e">
        <f t="shared" si="1604"/>
        <v>#REF!</v>
      </c>
      <c r="EX714" s="6" t="e">
        <f t="shared" si="1605"/>
        <v>#REF!</v>
      </c>
      <c r="EY714" s="6" t="e">
        <f t="shared" si="1606"/>
        <v>#REF!</v>
      </c>
      <c r="EZ714" s="6" t="e">
        <f t="shared" si="1607"/>
        <v>#REF!</v>
      </c>
      <c r="FA714" s="6" t="e">
        <f t="shared" si="1608"/>
        <v>#REF!</v>
      </c>
      <c r="FB714" s="6" t="e">
        <f t="shared" si="1609"/>
        <v>#REF!</v>
      </c>
      <c r="FC714" s="6" t="e">
        <f t="shared" si="1610"/>
        <v>#REF!</v>
      </c>
      <c r="FE714" s="6" t="e">
        <f t="shared" si="1611"/>
        <v>#REF!</v>
      </c>
      <c r="FF714" s="6" t="e">
        <f t="shared" si="1612"/>
        <v>#REF!</v>
      </c>
      <c r="FG714" s="6" t="e">
        <f t="shared" si="1613"/>
        <v>#REF!</v>
      </c>
      <c r="FH714" s="6" t="e">
        <f t="shared" si="1614"/>
        <v>#REF!</v>
      </c>
      <c r="FI714" s="6" t="e">
        <f t="shared" si="1615"/>
        <v>#REF!</v>
      </c>
      <c r="FJ714" s="6" t="e">
        <f t="shared" si="1616"/>
        <v>#REF!</v>
      </c>
      <c r="FK714" s="6" t="e">
        <f t="shared" si="1617"/>
        <v>#REF!</v>
      </c>
      <c r="FL714" s="6" t="e">
        <f t="shared" si="1618"/>
        <v>#REF!</v>
      </c>
      <c r="FM714" s="6" t="e">
        <f t="shared" si="1619"/>
        <v>#REF!</v>
      </c>
      <c r="FN714" s="6" t="e">
        <f t="shared" si="1620"/>
        <v>#REF!</v>
      </c>
      <c r="FO714" s="6" t="e">
        <f t="shared" si="1621"/>
        <v>#REF!</v>
      </c>
      <c r="FP714" s="6" t="e">
        <f t="shared" si="1622"/>
        <v>#REF!</v>
      </c>
      <c r="FQ714" s="6" t="e">
        <f t="shared" si="1623"/>
        <v>#REF!</v>
      </c>
      <c r="FR714" s="6" t="e">
        <f t="shared" si="1624"/>
        <v>#REF!</v>
      </c>
      <c r="FS714" s="6" t="e">
        <f t="shared" si="1625"/>
        <v>#REF!</v>
      </c>
      <c r="FT714" s="6" t="e">
        <f t="shared" si="1626"/>
        <v>#REF!</v>
      </c>
      <c r="FU714" s="6" t="e">
        <f t="shared" si="1627"/>
        <v>#REF!</v>
      </c>
      <c r="FV714" s="6" t="e">
        <f t="shared" si="1628"/>
        <v>#REF!</v>
      </c>
      <c r="FW714" s="6" t="e">
        <f t="shared" si="1629"/>
        <v>#REF!</v>
      </c>
      <c r="FX714" s="6" t="e">
        <f t="shared" si="1630"/>
        <v>#REF!</v>
      </c>
      <c r="FY714" s="6" t="e">
        <f t="shared" si="1631"/>
        <v>#REF!</v>
      </c>
      <c r="FZ714" s="6" t="e">
        <f t="shared" si="1632"/>
        <v>#REF!</v>
      </c>
      <c r="GA714" s="6" t="e">
        <f t="shared" si="1633"/>
        <v>#REF!</v>
      </c>
      <c r="GB714" s="6" t="e">
        <f t="shared" si="1634"/>
        <v>#REF!</v>
      </c>
      <c r="GC714" s="6" t="e">
        <f t="shared" si="1635"/>
        <v>#REF!</v>
      </c>
      <c r="GD714" s="6" t="e">
        <f t="shared" si="1636"/>
        <v>#REF!</v>
      </c>
      <c r="GE714" s="6" t="e">
        <f t="shared" si="1637"/>
        <v>#REF!</v>
      </c>
      <c r="GF714" s="6" t="e">
        <f t="shared" si="1638"/>
        <v>#REF!</v>
      </c>
      <c r="GG714" s="6" t="e">
        <f t="shared" si="1639"/>
        <v>#REF!</v>
      </c>
      <c r="GH714" s="6" t="e">
        <f t="shared" si="1640"/>
        <v>#REF!</v>
      </c>
    </row>
    <row r="715" spans="1:190" x14ac:dyDescent="0.3">
      <c r="A715">
        <f t="shared" si="1641"/>
        <v>711</v>
      </c>
      <c r="B715">
        <f t="shared" si="1510"/>
        <v>471</v>
      </c>
      <c r="C715" s="64" t="e">
        <f>BO715*EXP('Capital Market Assumptions'!#REF!+'Capital Market Assumptions'!#REF!*'Random Draws'!B714)</f>
        <v>#REF!</v>
      </c>
      <c r="D715" s="64" t="e">
        <f>BP715*EXP('Capital Market Assumptions'!#REF!+'Capital Market Assumptions'!#REF!*'Random Draws'!C714)</f>
        <v>#REF!</v>
      </c>
      <c r="E715" s="64" t="e">
        <f>BQ715*EXP('Capital Market Assumptions'!#REF!+'Capital Market Assumptions'!#REF!*'Random Draws'!D714)</f>
        <v>#REF!</v>
      </c>
      <c r="F715" s="64" t="e">
        <f>BR715*EXP('Capital Market Assumptions'!#REF!+'Capital Market Assumptions'!#REF!*'Random Draws'!E714)</f>
        <v>#REF!</v>
      </c>
      <c r="G715" s="64" t="e">
        <f>BS715*EXP('Capital Market Assumptions'!#REF!+'Capital Market Assumptions'!#REF!*'Random Draws'!F714)</f>
        <v>#REF!</v>
      </c>
      <c r="H715" s="6" t="e">
        <f>BT715*EXP('Capital Market Assumptions'!$B$44+'Capital Market Assumptions'!$B$45*'Random Draws'!G714)</f>
        <v>#REF!</v>
      </c>
      <c r="I715" s="6" t="e">
        <f>BU715*EXP('Capital Market Assumptions'!$B$44+'Capital Market Assumptions'!$B$45*'Random Draws'!H714)</f>
        <v>#REF!</v>
      </c>
      <c r="J715" s="6" t="e">
        <f>BV715*EXP('Capital Market Assumptions'!$B$44+'Capital Market Assumptions'!$B$45*'Random Draws'!I714)</f>
        <v>#REF!</v>
      </c>
      <c r="K715" s="6" t="e">
        <f>BW715*EXP('Capital Market Assumptions'!$B$44+'Capital Market Assumptions'!$B$45*'Random Draws'!J714)</f>
        <v>#REF!</v>
      </c>
      <c r="L715" s="6" t="e">
        <f>BX715*EXP('Capital Market Assumptions'!$B$44+'Capital Market Assumptions'!$B$45*'Random Draws'!K714)</f>
        <v>#REF!</v>
      </c>
      <c r="M715" s="6" t="e">
        <f>BY715*EXP('Capital Market Assumptions'!$B$44+'Capital Market Assumptions'!$B$45*'Random Draws'!L714)</f>
        <v>#REF!</v>
      </c>
      <c r="N715" s="6" t="e">
        <f>BZ715*EXP('Capital Market Assumptions'!$B$44+'Capital Market Assumptions'!$B$45*'Random Draws'!M714)</f>
        <v>#REF!</v>
      </c>
      <c r="O715" s="6" t="e">
        <f>CA715*EXP('Capital Market Assumptions'!$B$44+'Capital Market Assumptions'!$B$45*'Random Draws'!N714)</f>
        <v>#REF!</v>
      </c>
      <c r="P715" s="6" t="e">
        <f>CB715*EXP('Capital Market Assumptions'!$B$44+'Capital Market Assumptions'!$B$45*'Random Draws'!O714)</f>
        <v>#REF!</v>
      </c>
      <c r="Q715" s="6" t="e">
        <f>CC715*EXP('Capital Market Assumptions'!$B$44+'Capital Market Assumptions'!$B$45*'Random Draws'!P714)</f>
        <v>#REF!</v>
      </c>
      <c r="R715" s="6" t="e">
        <f>CD715*EXP('Capital Market Assumptions'!$B$44+'Capital Market Assumptions'!$B$45*'Random Draws'!Q714)</f>
        <v>#REF!</v>
      </c>
      <c r="S715" s="6" t="e">
        <f>CE715*EXP('Capital Market Assumptions'!$B$44+'Capital Market Assumptions'!$B$45*'Random Draws'!R714)</f>
        <v>#REF!</v>
      </c>
      <c r="T715" s="6" t="e">
        <f>CF715*EXP('Capital Market Assumptions'!$B$44+'Capital Market Assumptions'!$B$45*'Random Draws'!S714)</f>
        <v>#REF!</v>
      </c>
      <c r="U715" s="6" t="e">
        <f>CG715*EXP('Capital Market Assumptions'!$B$44+'Capital Market Assumptions'!$B$45*'Random Draws'!T714)</f>
        <v>#REF!</v>
      </c>
      <c r="V715" s="6" t="e">
        <f>CH715*EXP('Capital Market Assumptions'!$B$44+'Capital Market Assumptions'!$B$45*'Random Draws'!U714)</f>
        <v>#REF!</v>
      </c>
      <c r="W715" s="6" t="e">
        <f>CI715*EXP('Capital Market Assumptions'!$B$44+'Capital Market Assumptions'!$B$45*'Random Draws'!V714)</f>
        <v>#REF!</v>
      </c>
      <c r="X715" s="6" t="e">
        <f>CJ715*EXP('Capital Market Assumptions'!$B$44+'Capital Market Assumptions'!$B$45*'Random Draws'!W714)</f>
        <v>#REF!</v>
      </c>
      <c r="Y715" s="6" t="e">
        <f>CK715*EXP('Capital Market Assumptions'!$B$44+'Capital Market Assumptions'!$B$45*'Random Draws'!X714)</f>
        <v>#REF!</v>
      </c>
      <c r="Z715" s="6" t="e">
        <f>CL715*EXP('Capital Market Assumptions'!$B$44+'Capital Market Assumptions'!$B$45*'Random Draws'!Y714)</f>
        <v>#REF!</v>
      </c>
      <c r="AA715" s="6" t="e">
        <f>CM715*EXP('Capital Market Assumptions'!$B$44+'Capital Market Assumptions'!$B$45*'Random Draws'!Z714)</f>
        <v>#REF!</v>
      </c>
      <c r="AB715" s="6" t="e">
        <f>CN715*EXP('Capital Market Assumptions'!$B$44+'Capital Market Assumptions'!$B$45*'Random Draws'!AA714)</f>
        <v>#REF!</v>
      </c>
      <c r="AC715" s="6" t="e">
        <f>CO715*EXP('Capital Market Assumptions'!$B$44+'Capital Market Assumptions'!$B$45*'Random Draws'!AB714)</f>
        <v>#REF!</v>
      </c>
      <c r="AD715" s="6" t="e">
        <f>CP715*EXP('Capital Market Assumptions'!$B$44+'Capital Market Assumptions'!$B$45*'Random Draws'!AC714)</f>
        <v>#REF!</v>
      </c>
      <c r="AE715" s="6" t="e">
        <f>CQ715*EXP('Capital Market Assumptions'!$B$44+'Capital Market Assumptions'!$B$45*'Random Draws'!AD714)</f>
        <v>#REF!</v>
      </c>
      <c r="AF715" s="6" t="e">
        <f>CR715*EXP('Capital Market Assumptions'!$B$44+'Capital Market Assumptions'!$B$45*'Random Draws'!AE714)</f>
        <v>#REF!</v>
      </c>
      <c r="AH715">
        <f t="shared" si="1511"/>
        <v>4.2999999999999261E-2</v>
      </c>
      <c r="AI715">
        <f t="shared" si="1512"/>
        <v>1.0600000000000023</v>
      </c>
      <c r="AJ715">
        <f t="shared" si="1513"/>
        <v>2.0930000000000035</v>
      </c>
      <c r="AK715">
        <f t="shared" si="1514"/>
        <v>3.1530000000000058</v>
      </c>
      <c r="AL715">
        <f t="shared" si="1515"/>
        <v>4.2659999999999911</v>
      </c>
      <c r="AM715">
        <f t="shared" si="1516"/>
        <v>5.3020000000000067</v>
      </c>
      <c r="AN715">
        <f t="shared" si="1517"/>
        <v>6.3569999999999993</v>
      </c>
      <c r="AO715">
        <f t="shared" si="1518"/>
        <v>7.3900000000000006</v>
      </c>
      <c r="AP715">
        <f t="shared" si="1519"/>
        <v>8.3549999999999898</v>
      </c>
      <c r="AQ715">
        <f t="shared" si="1520"/>
        <v>9.2480000000000047</v>
      </c>
      <c r="AR715">
        <v>9.9540000000000006</v>
      </c>
      <c r="AS715">
        <v>10.536</v>
      </c>
      <c r="AT715">
        <v>11.061999999999999</v>
      </c>
      <c r="AU715">
        <v>11.587</v>
      </c>
      <c r="AV715">
        <v>12.256</v>
      </c>
      <c r="AW715">
        <v>12.815</v>
      </c>
      <c r="AX715">
        <v>13.287000000000001</v>
      </c>
      <c r="AY715">
        <v>13.785</v>
      </c>
      <c r="AZ715">
        <v>14.218999999999999</v>
      </c>
      <c r="BA715">
        <v>14.718999999999999</v>
      </c>
      <c r="BB715" t="e">
        <f>LRP!#REF!</f>
        <v>#REF!</v>
      </c>
      <c r="BC715" t="e">
        <f>LRP!#REF!</f>
        <v>#REF!</v>
      </c>
      <c r="BD715" t="e">
        <f>LRP!#REF!</f>
        <v>#REF!</v>
      </c>
      <c r="BE715" t="e">
        <f>LRP!#REF!</f>
        <v>#REF!</v>
      </c>
      <c r="BF715" t="e">
        <f>LRP!#REF!</f>
        <v>#REF!</v>
      </c>
      <c r="BG715" t="e">
        <f>LRP!#REF!</f>
        <v>#REF!</v>
      </c>
      <c r="BH715" t="e">
        <f>LRP!#REF!</f>
        <v>#REF!</v>
      </c>
      <c r="BI715" t="e">
        <f>LRP!#REF!</f>
        <v>#REF!</v>
      </c>
      <c r="BJ715" t="e">
        <f>LRP!#REF!</f>
        <v>#REF!</v>
      </c>
      <c r="BK715" t="e">
        <f>LRP!#REF!</f>
        <v>#REF!</v>
      </c>
      <c r="BM715">
        <f t="shared" si="1509"/>
        <v>471</v>
      </c>
      <c r="BN715">
        <f t="shared" si="1509"/>
        <v>471</v>
      </c>
      <c r="BO715">
        <f t="shared" si="1509"/>
        <v>471</v>
      </c>
      <c r="BP715" s="6" t="e">
        <f t="shared" si="1521"/>
        <v>#REF!</v>
      </c>
      <c r="BQ715" s="6" t="e">
        <f t="shared" si="1522"/>
        <v>#REF!</v>
      </c>
      <c r="BR715" s="6" t="e">
        <f t="shared" si="1523"/>
        <v>#REF!</v>
      </c>
      <c r="BS715" s="6" t="e">
        <f t="shared" si="1524"/>
        <v>#REF!</v>
      </c>
      <c r="BT715" s="6" t="e">
        <f t="shared" si="1525"/>
        <v>#REF!</v>
      </c>
      <c r="BU715" s="6" t="e">
        <f t="shared" si="1526"/>
        <v>#REF!</v>
      </c>
      <c r="BV715" s="6" t="e">
        <f t="shared" si="1527"/>
        <v>#REF!</v>
      </c>
      <c r="BW715" s="6" t="e">
        <f t="shared" si="1528"/>
        <v>#REF!</v>
      </c>
      <c r="BX715" s="6" t="e">
        <f t="shared" si="1529"/>
        <v>#REF!</v>
      </c>
      <c r="BY715" s="6" t="e">
        <f t="shared" si="1530"/>
        <v>#REF!</v>
      </c>
      <c r="BZ715" s="6" t="e">
        <f t="shared" si="1531"/>
        <v>#REF!</v>
      </c>
      <c r="CA715" s="6" t="e">
        <f t="shared" si="1532"/>
        <v>#REF!</v>
      </c>
      <c r="CB715" s="6" t="e">
        <f t="shared" si="1533"/>
        <v>#REF!</v>
      </c>
      <c r="CC715" s="6" t="e">
        <f t="shared" si="1534"/>
        <v>#REF!</v>
      </c>
      <c r="CD715" s="6" t="e">
        <f t="shared" si="1535"/>
        <v>#REF!</v>
      </c>
      <c r="CE715" s="6" t="e">
        <f t="shared" si="1536"/>
        <v>#REF!</v>
      </c>
      <c r="CF715" s="6" t="e">
        <f t="shared" si="1537"/>
        <v>#REF!</v>
      </c>
      <c r="CG715" s="6" t="e">
        <f t="shared" si="1538"/>
        <v>#REF!</v>
      </c>
      <c r="CH715" s="6" t="e">
        <f t="shared" si="1539"/>
        <v>#REF!</v>
      </c>
      <c r="CI715" s="6" t="e">
        <f t="shared" si="1540"/>
        <v>#REF!</v>
      </c>
      <c r="CJ715" s="6" t="e">
        <f t="shared" si="1541"/>
        <v>#REF!</v>
      </c>
      <c r="CK715" s="6" t="e">
        <f t="shared" si="1542"/>
        <v>#REF!</v>
      </c>
      <c r="CL715" s="6" t="e">
        <f t="shared" si="1543"/>
        <v>#REF!</v>
      </c>
      <c r="CM715" s="6" t="e">
        <f t="shared" si="1544"/>
        <v>#REF!</v>
      </c>
      <c r="CN715" s="6" t="e">
        <f t="shared" si="1545"/>
        <v>#REF!</v>
      </c>
      <c r="CO715" s="6" t="e">
        <f t="shared" si="1546"/>
        <v>#REF!</v>
      </c>
      <c r="CP715" s="6" t="e">
        <f t="shared" si="1547"/>
        <v>#REF!</v>
      </c>
      <c r="CQ715" s="6" t="e">
        <f t="shared" si="1548"/>
        <v>#REF!</v>
      </c>
      <c r="CR715" s="6" t="e">
        <f t="shared" si="1549"/>
        <v>#REF!</v>
      </c>
      <c r="CS715" s="6" t="e">
        <f t="shared" si="1550"/>
        <v>#REF!</v>
      </c>
      <c r="CU715" s="6" t="e">
        <f t="shared" si="1551"/>
        <v>#REF!</v>
      </c>
      <c r="CV715" s="6" t="e">
        <f t="shared" si="1552"/>
        <v>#REF!</v>
      </c>
      <c r="CW715" s="6" t="e">
        <f t="shared" si="1553"/>
        <v>#REF!</v>
      </c>
      <c r="CX715" s="6" t="e">
        <f t="shared" si="1554"/>
        <v>#REF!</v>
      </c>
      <c r="CY715" s="6" t="e">
        <f t="shared" si="1555"/>
        <v>#REF!</v>
      </c>
      <c r="CZ715" s="6" t="e">
        <f t="shared" si="1556"/>
        <v>#REF!</v>
      </c>
      <c r="DA715" s="6" t="e">
        <f t="shared" si="1557"/>
        <v>#REF!</v>
      </c>
      <c r="DB715" s="6" t="e">
        <f t="shared" si="1558"/>
        <v>#REF!</v>
      </c>
      <c r="DC715" s="6" t="e">
        <f t="shared" si="1559"/>
        <v>#REF!</v>
      </c>
      <c r="DD715" s="6" t="e">
        <f t="shared" si="1560"/>
        <v>#REF!</v>
      </c>
      <c r="DE715" s="6" t="e">
        <f t="shared" si="1561"/>
        <v>#REF!</v>
      </c>
      <c r="DF715" s="6" t="e">
        <f t="shared" si="1562"/>
        <v>#REF!</v>
      </c>
      <c r="DG715" s="6" t="e">
        <f t="shared" si="1563"/>
        <v>#REF!</v>
      </c>
      <c r="DH715" s="6" t="e">
        <f t="shared" si="1564"/>
        <v>#REF!</v>
      </c>
      <c r="DI715" s="6" t="e">
        <f t="shared" si="1565"/>
        <v>#REF!</v>
      </c>
      <c r="DJ715" s="6" t="e">
        <f t="shared" si="1566"/>
        <v>#REF!</v>
      </c>
      <c r="DK715" s="6" t="e">
        <f t="shared" si="1567"/>
        <v>#REF!</v>
      </c>
      <c r="DL715" s="6" t="e">
        <f t="shared" si="1568"/>
        <v>#REF!</v>
      </c>
      <c r="DM715" s="6" t="e">
        <f t="shared" si="1569"/>
        <v>#REF!</v>
      </c>
      <c r="DN715" s="6" t="e">
        <f t="shared" si="1570"/>
        <v>#REF!</v>
      </c>
      <c r="DO715" s="6" t="e">
        <f t="shared" si="1571"/>
        <v>#REF!</v>
      </c>
      <c r="DP715" s="6" t="e">
        <f t="shared" si="1572"/>
        <v>#REF!</v>
      </c>
      <c r="DQ715" s="6" t="e">
        <f t="shared" si="1573"/>
        <v>#REF!</v>
      </c>
      <c r="DR715" s="6" t="e">
        <f t="shared" si="1574"/>
        <v>#REF!</v>
      </c>
      <c r="DS715" s="6" t="e">
        <f t="shared" si="1575"/>
        <v>#REF!</v>
      </c>
      <c r="DT715" s="6" t="e">
        <f t="shared" si="1576"/>
        <v>#REF!</v>
      </c>
      <c r="DU715" s="6" t="e">
        <f t="shared" si="1577"/>
        <v>#REF!</v>
      </c>
      <c r="DV715" s="6" t="e">
        <f t="shared" si="1578"/>
        <v>#REF!</v>
      </c>
      <c r="DW715" s="6" t="e">
        <f t="shared" si="1579"/>
        <v>#REF!</v>
      </c>
      <c r="DX715" s="6" t="e">
        <f t="shared" si="1580"/>
        <v>#REF!</v>
      </c>
      <c r="DZ715" s="6" t="e">
        <f t="shared" si="1581"/>
        <v>#REF!</v>
      </c>
      <c r="EA715" s="6" t="e">
        <f t="shared" si="1582"/>
        <v>#REF!</v>
      </c>
      <c r="EB715" s="6" t="e">
        <f t="shared" si="1583"/>
        <v>#REF!</v>
      </c>
      <c r="EC715" s="6" t="e">
        <f t="shared" si="1584"/>
        <v>#REF!</v>
      </c>
      <c r="ED715" s="6" t="e">
        <f t="shared" si="1585"/>
        <v>#REF!</v>
      </c>
      <c r="EE715" s="6" t="e">
        <f t="shared" si="1586"/>
        <v>#REF!</v>
      </c>
      <c r="EF715" s="6" t="e">
        <f t="shared" si="1587"/>
        <v>#REF!</v>
      </c>
      <c r="EG715" s="6" t="e">
        <f t="shared" si="1588"/>
        <v>#REF!</v>
      </c>
      <c r="EH715" s="6" t="e">
        <f t="shared" si="1589"/>
        <v>#REF!</v>
      </c>
      <c r="EI715" s="6" t="e">
        <f t="shared" si="1590"/>
        <v>#REF!</v>
      </c>
      <c r="EJ715" s="6" t="e">
        <f t="shared" si="1591"/>
        <v>#REF!</v>
      </c>
      <c r="EK715" s="6" t="e">
        <f t="shared" si="1592"/>
        <v>#REF!</v>
      </c>
      <c r="EL715" s="6" t="e">
        <f t="shared" si="1593"/>
        <v>#REF!</v>
      </c>
      <c r="EM715" s="6" t="e">
        <f t="shared" si="1594"/>
        <v>#REF!</v>
      </c>
      <c r="EN715" s="6" t="e">
        <f t="shared" si="1595"/>
        <v>#REF!</v>
      </c>
      <c r="EO715" s="6" t="e">
        <f t="shared" si="1596"/>
        <v>#REF!</v>
      </c>
      <c r="EP715" s="6" t="e">
        <f t="shared" si="1597"/>
        <v>#REF!</v>
      </c>
      <c r="EQ715" s="6" t="e">
        <f t="shared" si="1598"/>
        <v>#REF!</v>
      </c>
      <c r="ER715" s="6" t="e">
        <f t="shared" si="1599"/>
        <v>#REF!</v>
      </c>
      <c r="ES715" s="6" t="e">
        <f t="shared" si="1600"/>
        <v>#REF!</v>
      </c>
      <c r="ET715" s="6" t="e">
        <f t="shared" si="1601"/>
        <v>#REF!</v>
      </c>
      <c r="EU715" s="6" t="e">
        <f t="shared" si="1602"/>
        <v>#REF!</v>
      </c>
      <c r="EV715" s="6" t="e">
        <f t="shared" si="1603"/>
        <v>#REF!</v>
      </c>
      <c r="EW715" s="6" t="e">
        <f t="shared" si="1604"/>
        <v>#REF!</v>
      </c>
      <c r="EX715" s="6" t="e">
        <f t="shared" si="1605"/>
        <v>#REF!</v>
      </c>
      <c r="EY715" s="6" t="e">
        <f t="shared" si="1606"/>
        <v>#REF!</v>
      </c>
      <c r="EZ715" s="6" t="e">
        <f t="shared" si="1607"/>
        <v>#REF!</v>
      </c>
      <c r="FA715" s="6" t="e">
        <f t="shared" si="1608"/>
        <v>#REF!</v>
      </c>
      <c r="FB715" s="6" t="e">
        <f t="shared" si="1609"/>
        <v>#REF!</v>
      </c>
      <c r="FC715" s="6" t="e">
        <f t="shared" si="1610"/>
        <v>#REF!</v>
      </c>
      <c r="FE715" s="6" t="e">
        <f t="shared" si="1611"/>
        <v>#REF!</v>
      </c>
      <c r="FF715" s="6" t="e">
        <f t="shared" si="1612"/>
        <v>#REF!</v>
      </c>
      <c r="FG715" s="6" t="e">
        <f t="shared" si="1613"/>
        <v>#REF!</v>
      </c>
      <c r="FH715" s="6" t="e">
        <f t="shared" si="1614"/>
        <v>#REF!</v>
      </c>
      <c r="FI715" s="6" t="e">
        <f t="shared" si="1615"/>
        <v>#REF!</v>
      </c>
      <c r="FJ715" s="6" t="e">
        <f t="shared" si="1616"/>
        <v>#REF!</v>
      </c>
      <c r="FK715" s="6" t="e">
        <f t="shared" si="1617"/>
        <v>#REF!</v>
      </c>
      <c r="FL715" s="6" t="e">
        <f t="shared" si="1618"/>
        <v>#REF!</v>
      </c>
      <c r="FM715" s="6" t="e">
        <f t="shared" si="1619"/>
        <v>#REF!</v>
      </c>
      <c r="FN715" s="6" t="e">
        <f t="shared" si="1620"/>
        <v>#REF!</v>
      </c>
      <c r="FO715" s="6" t="e">
        <f t="shared" si="1621"/>
        <v>#REF!</v>
      </c>
      <c r="FP715" s="6" t="e">
        <f t="shared" si="1622"/>
        <v>#REF!</v>
      </c>
      <c r="FQ715" s="6" t="e">
        <f t="shared" si="1623"/>
        <v>#REF!</v>
      </c>
      <c r="FR715" s="6" t="e">
        <f t="shared" si="1624"/>
        <v>#REF!</v>
      </c>
      <c r="FS715" s="6" t="e">
        <f t="shared" si="1625"/>
        <v>#REF!</v>
      </c>
      <c r="FT715" s="6" t="e">
        <f t="shared" si="1626"/>
        <v>#REF!</v>
      </c>
      <c r="FU715" s="6" t="e">
        <f t="shared" si="1627"/>
        <v>#REF!</v>
      </c>
      <c r="FV715" s="6" t="e">
        <f t="shared" si="1628"/>
        <v>#REF!</v>
      </c>
      <c r="FW715" s="6" t="e">
        <f t="shared" si="1629"/>
        <v>#REF!</v>
      </c>
      <c r="FX715" s="6" t="e">
        <f t="shared" si="1630"/>
        <v>#REF!</v>
      </c>
      <c r="FY715" s="6" t="e">
        <f t="shared" si="1631"/>
        <v>#REF!</v>
      </c>
      <c r="FZ715" s="6" t="e">
        <f t="shared" si="1632"/>
        <v>#REF!</v>
      </c>
      <c r="GA715" s="6" t="e">
        <f t="shared" si="1633"/>
        <v>#REF!</v>
      </c>
      <c r="GB715" s="6" t="e">
        <f t="shared" si="1634"/>
        <v>#REF!</v>
      </c>
      <c r="GC715" s="6" t="e">
        <f t="shared" si="1635"/>
        <v>#REF!</v>
      </c>
      <c r="GD715" s="6" t="e">
        <f t="shared" si="1636"/>
        <v>#REF!</v>
      </c>
      <c r="GE715" s="6" t="e">
        <f t="shared" si="1637"/>
        <v>#REF!</v>
      </c>
      <c r="GF715" s="6" t="e">
        <f t="shared" si="1638"/>
        <v>#REF!</v>
      </c>
      <c r="GG715" s="6" t="e">
        <f t="shared" si="1639"/>
        <v>#REF!</v>
      </c>
      <c r="GH715" s="6" t="e">
        <f t="shared" si="1640"/>
        <v>#REF!</v>
      </c>
    </row>
    <row r="716" spans="1:190" x14ac:dyDescent="0.3">
      <c r="A716">
        <f t="shared" si="1641"/>
        <v>712</v>
      </c>
      <c r="B716">
        <f t="shared" si="1510"/>
        <v>471</v>
      </c>
      <c r="C716" s="64" t="e">
        <f>BO716*EXP('Capital Market Assumptions'!#REF!+'Capital Market Assumptions'!#REF!*'Random Draws'!B715)</f>
        <v>#REF!</v>
      </c>
      <c r="D716" s="64" t="e">
        <f>BP716*EXP('Capital Market Assumptions'!#REF!+'Capital Market Assumptions'!#REF!*'Random Draws'!C715)</f>
        <v>#REF!</v>
      </c>
      <c r="E716" s="64" t="e">
        <f>BQ716*EXP('Capital Market Assumptions'!#REF!+'Capital Market Assumptions'!#REF!*'Random Draws'!D715)</f>
        <v>#REF!</v>
      </c>
      <c r="F716" s="64" t="e">
        <f>BR716*EXP('Capital Market Assumptions'!#REF!+'Capital Market Assumptions'!#REF!*'Random Draws'!E715)</f>
        <v>#REF!</v>
      </c>
      <c r="G716" s="64" t="e">
        <f>BS716*EXP('Capital Market Assumptions'!#REF!+'Capital Market Assumptions'!#REF!*'Random Draws'!F715)</f>
        <v>#REF!</v>
      </c>
      <c r="H716" s="6" t="e">
        <f>BT716*EXP('Capital Market Assumptions'!$B$44+'Capital Market Assumptions'!$B$45*'Random Draws'!G715)</f>
        <v>#REF!</v>
      </c>
      <c r="I716" s="6" t="e">
        <f>BU716*EXP('Capital Market Assumptions'!$B$44+'Capital Market Assumptions'!$B$45*'Random Draws'!H715)</f>
        <v>#REF!</v>
      </c>
      <c r="J716" s="6" t="e">
        <f>BV716*EXP('Capital Market Assumptions'!$B$44+'Capital Market Assumptions'!$B$45*'Random Draws'!I715)</f>
        <v>#REF!</v>
      </c>
      <c r="K716" s="6" t="e">
        <f>BW716*EXP('Capital Market Assumptions'!$B$44+'Capital Market Assumptions'!$B$45*'Random Draws'!J715)</f>
        <v>#REF!</v>
      </c>
      <c r="L716" s="6" t="e">
        <f>BX716*EXP('Capital Market Assumptions'!$B$44+'Capital Market Assumptions'!$B$45*'Random Draws'!K715)</f>
        <v>#REF!</v>
      </c>
      <c r="M716" s="6" t="e">
        <f>BY716*EXP('Capital Market Assumptions'!$B$44+'Capital Market Assumptions'!$B$45*'Random Draws'!L715)</f>
        <v>#REF!</v>
      </c>
      <c r="N716" s="6" t="e">
        <f>BZ716*EXP('Capital Market Assumptions'!$B$44+'Capital Market Assumptions'!$B$45*'Random Draws'!M715)</f>
        <v>#REF!</v>
      </c>
      <c r="O716" s="6" t="e">
        <f>CA716*EXP('Capital Market Assumptions'!$B$44+'Capital Market Assumptions'!$B$45*'Random Draws'!N715)</f>
        <v>#REF!</v>
      </c>
      <c r="P716" s="6" t="e">
        <f>CB716*EXP('Capital Market Assumptions'!$B$44+'Capital Market Assumptions'!$B$45*'Random Draws'!O715)</f>
        <v>#REF!</v>
      </c>
      <c r="Q716" s="6" t="e">
        <f>CC716*EXP('Capital Market Assumptions'!$B$44+'Capital Market Assumptions'!$B$45*'Random Draws'!P715)</f>
        <v>#REF!</v>
      </c>
      <c r="R716" s="6" t="e">
        <f>CD716*EXP('Capital Market Assumptions'!$B$44+'Capital Market Assumptions'!$B$45*'Random Draws'!Q715)</f>
        <v>#REF!</v>
      </c>
      <c r="S716" s="6" t="e">
        <f>CE716*EXP('Capital Market Assumptions'!$B$44+'Capital Market Assumptions'!$B$45*'Random Draws'!R715)</f>
        <v>#REF!</v>
      </c>
      <c r="T716" s="6" t="e">
        <f>CF716*EXP('Capital Market Assumptions'!$B$44+'Capital Market Assumptions'!$B$45*'Random Draws'!S715)</f>
        <v>#REF!</v>
      </c>
      <c r="U716" s="6" t="e">
        <f>CG716*EXP('Capital Market Assumptions'!$B$44+'Capital Market Assumptions'!$B$45*'Random Draws'!T715)</f>
        <v>#REF!</v>
      </c>
      <c r="V716" s="6" t="e">
        <f>CH716*EXP('Capital Market Assumptions'!$B$44+'Capital Market Assumptions'!$B$45*'Random Draws'!U715)</f>
        <v>#REF!</v>
      </c>
      <c r="W716" s="6" t="e">
        <f>CI716*EXP('Capital Market Assumptions'!$B$44+'Capital Market Assumptions'!$B$45*'Random Draws'!V715)</f>
        <v>#REF!</v>
      </c>
      <c r="X716" s="6" t="e">
        <f>CJ716*EXP('Capital Market Assumptions'!$B$44+'Capital Market Assumptions'!$B$45*'Random Draws'!W715)</f>
        <v>#REF!</v>
      </c>
      <c r="Y716" s="6" t="e">
        <f>CK716*EXP('Capital Market Assumptions'!$B$44+'Capital Market Assumptions'!$B$45*'Random Draws'!X715)</f>
        <v>#REF!</v>
      </c>
      <c r="Z716" s="6" t="e">
        <f>CL716*EXP('Capital Market Assumptions'!$B$44+'Capital Market Assumptions'!$B$45*'Random Draws'!Y715)</f>
        <v>#REF!</v>
      </c>
      <c r="AA716" s="6" t="e">
        <f>CM716*EXP('Capital Market Assumptions'!$B$44+'Capital Market Assumptions'!$B$45*'Random Draws'!Z715)</f>
        <v>#REF!</v>
      </c>
      <c r="AB716" s="6" t="e">
        <f>CN716*EXP('Capital Market Assumptions'!$B$44+'Capital Market Assumptions'!$B$45*'Random Draws'!AA715)</f>
        <v>#REF!</v>
      </c>
      <c r="AC716" s="6" t="e">
        <f>CO716*EXP('Capital Market Assumptions'!$B$44+'Capital Market Assumptions'!$B$45*'Random Draws'!AB715)</f>
        <v>#REF!</v>
      </c>
      <c r="AD716" s="6" t="e">
        <f>CP716*EXP('Capital Market Assumptions'!$B$44+'Capital Market Assumptions'!$B$45*'Random Draws'!AC715)</f>
        <v>#REF!</v>
      </c>
      <c r="AE716" s="6" t="e">
        <f>CQ716*EXP('Capital Market Assumptions'!$B$44+'Capital Market Assumptions'!$B$45*'Random Draws'!AD715)</f>
        <v>#REF!</v>
      </c>
      <c r="AF716" s="6" t="e">
        <f>CR716*EXP('Capital Market Assumptions'!$B$44+'Capital Market Assumptions'!$B$45*'Random Draws'!AE715)</f>
        <v>#REF!</v>
      </c>
      <c r="AH716">
        <f t="shared" si="1511"/>
        <v>4.2999999999999261E-2</v>
      </c>
      <c r="AI716">
        <f t="shared" si="1512"/>
        <v>1.0600000000000023</v>
      </c>
      <c r="AJ716">
        <f t="shared" si="1513"/>
        <v>2.0930000000000035</v>
      </c>
      <c r="AK716">
        <f t="shared" si="1514"/>
        <v>3.1530000000000058</v>
      </c>
      <c r="AL716">
        <f t="shared" si="1515"/>
        <v>4.2659999999999911</v>
      </c>
      <c r="AM716">
        <f t="shared" si="1516"/>
        <v>5.3020000000000067</v>
      </c>
      <c r="AN716">
        <f t="shared" si="1517"/>
        <v>6.3569999999999993</v>
      </c>
      <c r="AO716">
        <f t="shared" si="1518"/>
        <v>7.3900000000000006</v>
      </c>
      <c r="AP716">
        <f t="shared" si="1519"/>
        <v>8.3549999999999898</v>
      </c>
      <c r="AQ716">
        <f t="shared" si="1520"/>
        <v>9.2480000000000047</v>
      </c>
      <c r="AR716">
        <v>9.9540000000000006</v>
      </c>
      <c r="AS716">
        <v>10.536</v>
      </c>
      <c r="AT716">
        <v>11.061999999999999</v>
      </c>
      <c r="AU716">
        <v>11.587</v>
      </c>
      <c r="AV716">
        <v>12.256</v>
      </c>
      <c r="AW716">
        <v>12.815</v>
      </c>
      <c r="AX716">
        <v>13.287000000000001</v>
      </c>
      <c r="AY716">
        <v>13.785</v>
      </c>
      <c r="AZ716">
        <v>14.218999999999999</v>
      </c>
      <c r="BA716">
        <v>14.718999999999999</v>
      </c>
      <c r="BB716" t="e">
        <f>LRP!#REF!</f>
        <v>#REF!</v>
      </c>
      <c r="BC716" t="e">
        <f>LRP!#REF!</f>
        <v>#REF!</v>
      </c>
      <c r="BD716" t="e">
        <f>LRP!#REF!</f>
        <v>#REF!</v>
      </c>
      <c r="BE716" t="e">
        <f>LRP!#REF!</f>
        <v>#REF!</v>
      </c>
      <c r="BF716" t="e">
        <f>LRP!#REF!</f>
        <v>#REF!</v>
      </c>
      <c r="BG716" t="e">
        <f>LRP!#REF!</f>
        <v>#REF!</v>
      </c>
      <c r="BH716" t="e">
        <f>LRP!#REF!</f>
        <v>#REF!</v>
      </c>
      <c r="BI716" t="e">
        <f>LRP!#REF!</f>
        <v>#REF!</v>
      </c>
      <c r="BJ716" t="e">
        <f>LRP!#REF!</f>
        <v>#REF!</v>
      </c>
      <c r="BK716" t="e">
        <f>LRP!#REF!</f>
        <v>#REF!</v>
      </c>
      <c r="BM716">
        <f t="shared" si="1509"/>
        <v>471</v>
      </c>
      <c r="BN716">
        <f t="shared" si="1509"/>
        <v>471</v>
      </c>
      <c r="BO716">
        <f t="shared" si="1509"/>
        <v>471</v>
      </c>
      <c r="BP716" s="6" t="e">
        <f t="shared" si="1521"/>
        <v>#REF!</v>
      </c>
      <c r="BQ716" s="6" t="e">
        <f t="shared" si="1522"/>
        <v>#REF!</v>
      </c>
      <c r="BR716" s="6" t="e">
        <f t="shared" si="1523"/>
        <v>#REF!</v>
      </c>
      <c r="BS716" s="6" t="e">
        <f t="shared" si="1524"/>
        <v>#REF!</v>
      </c>
      <c r="BT716" s="6" t="e">
        <f t="shared" si="1525"/>
        <v>#REF!</v>
      </c>
      <c r="BU716" s="6" t="e">
        <f t="shared" si="1526"/>
        <v>#REF!</v>
      </c>
      <c r="BV716" s="6" t="e">
        <f t="shared" si="1527"/>
        <v>#REF!</v>
      </c>
      <c r="BW716" s="6" t="e">
        <f t="shared" si="1528"/>
        <v>#REF!</v>
      </c>
      <c r="BX716" s="6" t="e">
        <f t="shared" si="1529"/>
        <v>#REF!</v>
      </c>
      <c r="BY716" s="6" t="e">
        <f t="shared" si="1530"/>
        <v>#REF!</v>
      </c>
      <c r="BZ716" s="6" t="e">
        <f t="shared" si="1531"/>
        <v>#REF!</v>
      </c>
      <c r="CA716" s="6" t="e">
        <f t="shared" si="1532"/>
        <v>#REF!</v>
      </c>
      <c r="CB716" s="6" t="e">
        <f t="shared" si="1533"/>
        <v>#REF!</v>
      </c>
      <c r="CC716" s="6" t="e">
        <f t="shared" si="1534"/>
        <v>#REF!</v>
      </c>
      <c r="CD716" s="6" t="e">
        <f t="shared" si="1535"/>
        <v>#REF!</v>
      </c>
      <c r="CE716" s="6" t="e">
        <f t="shared" si="1536"/>
        <v>#REF!</v>
      </c>
      <c r="CF716" s="6" t="e">
        <f t="shared" si="1537"/>
        <v>#REF!</v>
      </c>
      <c r="CG716" s="6" t="e">
        <f t="shared" si="1538"/>
        <v>#REF!</v>
      </c>
      <c r="CH716" s="6" t="e">
        <f t="shared" si="1539"/>
        <v>#REF!</v>
      </c>
      <c r="CI716" s="6" t="e">
        <f t="shared" si="1540"/>
        <v>#REF!</v>
      </c>
      <c r="CJ716" s="6" t="e">
        <f t="shared" si="1541"/>
        <v>#REF!</v>
      </c>
      <c r="CK716" s="6" t="e">
        <f t="shared" si="1542"/>
        <v>#REF!</v>
      </c>
      <c r="CL716" s="6" t="e">
        <f t="shared" si="1543"/>
        <v>#REF!</v>
      </c>
      <c r="CM716" s="6" t="e">
        <f t="shared" si="1544"/>
        <v>#REF!</v>
      </c>
      <c r="CN716" s="6" t="e">
        <f t="shared" si="1545"/>
        <v>#REF!</v>
      </c>
      <c r="CO716" s="6" t="e">
        <f t="shared" si="1546"/>
        <v>#REF!</v>
      </c>
      <c r="CP716" s="6" t="e">
        <f t="shared" si="1547"/>
        <v>#REF!</v>
      </c>
      <c r="CQ716" s="6" t="e">
        <f t="shared" si="1548"/>
        <v>#REF!</v>
      </c>
      <c r="CR716" s="6" t="e">
        <f t="shared" si="1549"/>
        <v>#REF!</v>
      </c>
      <c r="CS716" s="6" t="e">
        <f t="shared" si="1550"/>
        <v>#REF!</v>
      </c>
      <c r="CU716" s="6" t="e">
        <f t="shared" si="1551"/>
        <v>#REF!</v>
      </c>
      <c r="CV716" s="6" t="e">
        <f t="shared" si="1552"/>
        <v>#REF!</v>
      </c>
      <c r="CW716" s="6" t="e">
        <f t="shared" si="1553"/>
        <v>#REF!</v>
      </c>
      <c r="CX716" s="6" t="e">
        <f t="shared" si="1554"/>
        <v>#REF!</v>
      </c>
      <c r="CY716" s="6" t="e">
        <f t="shared" si="1555"/>
        <v>#REF!</v>
      </c>
      <c r="CZ716" s="6" t="e">
        <f t="shared" si="1556"/>
        <v>#REF!</v>
      </c>
      <c r="DA716" s="6" t="e">
        <f t="shared" si="1557"/>
        <v>#REF!</v>
      </c>
      <c r="DB716" s="6" t="e">
        <f t="shared" si="1558"/>
        <v>#REF!</v>
      </c>
      <c r="DC716" s="6" t="e">
        <f t="shared" si="1559"/>
        <v>#REF!</v>
      </c>
      <c r="DD716" s="6" t="e">
        <f t="shared" si="1560"/>
        <v>#REF!</v>
      </c>
      <c r="DE716" s="6" t="e">
        <f t="shared" si="1561"/>
        <v>#REF!</v>
      </c>
      <c r="DF716" s="6" t="e">
        <f t="shared" si="1562"/>
        <v>#REF!</v>
      </c>
      <c r="DG716" s="6" t="e">
        <f t="shared" si="1563"/>
        <v>#REF!</v>
      </c>
      <c r="DH716" s="6" t="e">
        <f t="shared" si="1564"/>
        <v>#REF!</v>
      </c>
      <c r="DI716" s="6" t="e">
        <f t="shared" si="1565"/>
        <v>#REF!</v>
      </c>
      <c r="DJ716" s="6" t="e">
        <f t="shared" si="1566"/>
        <v>#REF!</v>
      </c>
      <c r="DK716" s="6" t="e">
        <f t="shared" si="1567"/>
        <v>#REF!</v>
      </c>
      <c r="DL716" s="6" t="e">
        <f t="shared" si="1568"/>
        <v>#REF!</v>
      </c>
      <c r="DM716" s="6" t="e">
        <f t="shared" si="1569"/>
        <v>#REF!</v>
      </c>
      <c r="DN716" s="6" t="e">
        <f t="shared" si="1570"/>
        <v>#REF!</v>
      </c>
      <c r="DO716" s="6" t="e">
        <f t="shared" si="1571"/>
        <v>#REF!</v>
      </c>
      <c r="DP716" s="6" t="e">
        <f t="shared" si="1572"/>
        <v>#REF!</v>
      </c>
      <c r="DQ716" s="6" t="e">
        <f t="shared" si="1573"/>
        <v>#REF!</v>
      </c>
      <c r="DR716" s="6" t="e">
        <f t="shared" si="1574"/>
        <v>#REF!</v>
      </c>
      <c r="DS716" s="6" t="e">
        <f t="shared" si="1575"/>
        <v>#REF!</v>
      </c>
      <c r="DT716" s="6" t="e">
        <f t="shared" si="1576"/>
        <v>#REF!</v>
      </c>
      <c r="DU716" s="6" t="e">
        <f t="shared" si="1577"/>
        <v>#REF!</v>
      </c>
      <c r="DV716" s="6" t="e">
        <f t="shared" si="1578"/>
        <v>#REF!</v>
      </c>
      <c r="DW716" s="6" t="e">
        <f t="shared" si="1579"/>
        <v>#REF!</v>
      </c>
      <c r="DX716" s="6" t="e">
        <f t="shared" si="1580"/>
        <v>#REF!</v>
      </c>
      <c r="DZ716" s="6" t="e">
        <f t="shared" si="1581"/>
        <v>#REF!</v>
      </c>
      <c r="EA716" s="6" t="e">
        <f t="shared" si="1582"/>
        <v>#REF!</v>
      </c>
      <c r="EB716" s="6" t="e">
        <f t="shared" si="1583"/>
        <v>#REF!</v>
      </c>
      <c r="EC716" s="6" t="e">
        <f t="shared" si="1584"/>
        <v>#REF!</v>
      </c>
      <c r="ED716" s="6" t="e">
        <f t="shared" si="1585"/>
        <v>#REF!</v>
      </c>
      <c r="EE716" s="6" t="e">
        <f t="shared" si="1586"/>
        <v>#REF!</v>
      </c>
      <c r="EF716" s="6" t="e">
        <f t="shared" si="1587"/>
        <v>#REF!</v>
      </c>
      <c r="EG716" s="6" t="e">
        <f t="shared" si="1588"/>
        <v>#REF!</v>
      </c>
      <c r="EH716" s="6" t="e">
        <f t="shared" si="1589"/>
        <v>#REF!</v>
      </c>
      <c r="EI716" s="6" t="e">
        <f t="shared" si="1590"/>
        <v>#REF!</v>
      </c>
      <c r="EJ716" s="6" t="e">
        <f t="shared" si="1591"/>
        <v>#REF!</v>
      </c>
      <c r="EK716" s="6" t="e">
        <f t="shared" si="1592"/>
        <v>#REF!</v>
      </c>
      <c r="EL716" s="6" t="e">
        <f t="shared" si="1593"/>
        <v>#REF!</v>
      </c>
      <c r="EM716" s="6" t="e">
        <f t="shared" si="1594"/>
        <v>#REF!</v>
      </c>
      <c r="EN716" s="6" t="e">
        <f t="shared" si="1595"/>
        <v>#REF!</v>
      </c>
      <c r="EO716" s="6" t="e">
        <f t="shared" si="1596"/>
        <v>#REF!</v>
      </c>
      <c r="EP716" s="6" t="e">
        <f t="shared" si="1597"/>
        <v>#REF!</v>
      </c>
      <c r="EQ716" s="6" t="e">
        <f t="shared" si="1598"/>
        <v>#REF!</v>
      </c>
      <c r="ER716" s="6" t="e">
        <f t="shared" si="1599"/>
        <v>#REF!</v>
      </c>
      <c r="ES716" s="6" t="e">
        <f t="shared" si="1600"/>
        <v>#REF!</v>
      </c>
      <c r="ET716" s="6" t="e">
        <f t="shared" si="1601"/>
        <v>#REF!</v>
      </c>
      <c r="EU716" s="6" t="e">
        <f t="shared" si="1602"/>
        <v>#REF!</v>
      </c>
      <c r="EV716" s="6" t="e">
        <f t="shared" si="1603"/>
        <v>#REF!</v>
      </c>
      <c r="EW716" s="6" t="e">
        <f t="shared" si="1604"/>
        <v>#REF!</v>
      </c>
      <c r="EX716" s="6" t="e">
        <f t="shared" si="1605"/>
        <v>#REF!</v>
      </c>
      <c r="EY716" s="6" t="e">
        <f t="shared" si="1606"/>
        <v>#REF!</v>
      </c>
      <c r="EZ716" s="6" t="e">
        <f t="shared" si="1607"/>
        <v>#REF!</v>
      </c>
      <c r="FA716" s="6" t="e">
        <f t="shared" si="1608"/>
        <v>#REF!</v>
      </c>
      <c r="FB716" s="6" t="e">
        <f t="shared" si="1609"/>
        <v>#REF!</v>
      </c>
      <c r="FC716" s="6" t="e">
        <f t="shared" si="1610"/>
        <v>#REF!</v>
      </c>
      <c r="FE716" s="6" t="e">
        <f t="shared" si="1611"/>
        <v>#REF!</v>
      </c>
      <c r="FF716" s="6" t="e">
        <f t="shared" si="1612"/>
        <v>#REF!</v>
      </c>
      <c r="FG716" s="6" t="e">
        <f t="shared" si="1613"/>
        <v>#REF!</v>
      </c>
      <c r="FH716" s="6" t="e">
        <f t="shared" si="1614"/>
        <v>#REF!</v>
      </c>
      <c r="FI716" s="6" t="e">
        <f t="shared" si="1615"/>
        <v>#REF!</v>
      </c>
      <c r="FJ716" s="6" t="e">
        <f t="shared" si="1616"/>
        <v>#REF!</v>
      </c>
      <c r="FK716" s="6" t="e">
        <f t="shared" si="1617"/>
        <v>#REF!</v>
      </c>
      <c r="FL716" s="6" t="e">
        <f t="shared" si="1618"/>
        <v>#REF!</v>
      </c>
      <c r="FM716" s="6" t="e">
        <f t="shared" si="1619"/>
        <v>#REF!</v>
      </c>
      <c r="FN716" s="6" t="e">
        <f t="shared" si="1620"/>
        <v>#REF!</v>
      </c>
      <c r="FO716" s="6" t="e">
        <f t="shared" si="1621"/>
        <v>#REF!</v>
      </c>
      <c r="FP716" s="6" t="e">
        <f t="shared" si="1622"/>
        <v>#REF!</v>
      </c>
      <c r="FQ716" s="6" t="e">
        <f t="shared" si="1623"/>
        <v>#REF!</v>
      </c>
      <c r="FR716" s="6" t="e">
        <f t="shared" si="1624"/>
        <v>#REF!</v>
      </c>
      <c r="FS716" s="6" t="e">
        <f t="shared" si="1625"/>
        <v>#REF!</v>
      </c>
      <c r="FT716" s="6" t="e">
        <f t="shared" si="1626"/>
        <v>#REF!</v>
      </c>
      <c r="FU716" s="6" t="e">
        <f t="shared" si="1627"/>
        <v>#REF!</v>
      </c>
      <c r="FV716" s="6" t="e">
        <f t="shared" si="1628"/>
        <v>#REF!</v>
      </c>
      <c r="FW716" s="6" t="e">
        <f t="shared" si="1629"/>
        <v>#REF!</v>
      </c>
      <c r="FX716" s="6" t="e">
        <f t="shared" si="1630"/>
        <v>#REF!</v>
      </c>
      <c r="FY716" s="6" t="e">
        <f t="shared" si="1631"/>
        <v>#REF!</v>
      </c>
      <c r="FZ716" s="6" t="e">
        <f t="shared" si="1632"/>
        <v>#REF!</v>
      </c>
      <c r="GA716" s="6" t="e">
        <f t="shared" si="1633"/>
        <v>#REF!</v>
      </c>
      <c r="GB716" s="6" t="e">
        <f t="shared" si="1634"/>
        <v>#REF!</v>
      </c>
      <c r="GC716" s="6" t="e">
        <f t="shared" si="1635"/>
        <v>#REF!</v>
      </c>
      <c r="GD716" s="6" t="e">
        <f t="shared" si="1636"/>
        <v>#REF!</v>
      </c>
      <c r="GE716" s="6" t="e">
        <f t="shared" si="1637"/>
        <v>#REF!</v>
      </c>
      <c r="GF716" s="6" t="e">
        <f t="shared" si="1638"/>
        <v>#REF!</v>
      </c>
      <c r="GG716" s="6" t="e">
        <f t="shared" si="1639"/>
        <v>#REF!</v>
      </c>
      <c r="GH716" s="6" t="e">
        <f t="shared" si="1640"/>
        <v>#REF!</v>
      </c>
    </row>
    <row r="717" spans="1:190" x14ac:dyDescent="0.3">
      <c r="A717">
        <f t="shared" si="1641"/>
        <v>713</v>
      </c>
      <c r="B717">
        <f t="shared" si="1510"/>
        <v>471</v>
      </c>
      <c r="C717" s="64" t="e">
        <f>BO717*EXP('Capital Market Assumptions'!#REF!+'Capital Market Assumptions'!#REF!*'Random Draws'!B716)</f>
        <v>#REF!</v>
      </c>
      <c r="D717" s="64" t="e">
        <f>BP717*EXP('Capital Market Assumptions'!#REF!+'Capital Market Assumptions'!#REF!*'Random Draws'!C716)</f>
        <v>#REF!</v>
      </c>
      <c r="E717" s="64" t="e">
        <f>BQ717*EXP('Capital Market Assumptions'!#REF!+'Capital Market Assumptions'!#REF!*'Random Draws'!D716)</f>
        <v>#REF!</v>
      </c>
      <c r="F717" s="64" t="e">
        <f>BR717*EXP('Capital Market Assumptions'!#REF!+'Capital Market Assumptions'!#REF!*'Random Draws'!E716)</f>
        <v>#REF!</v>
      </c>
      <c r="G717" s="64" t="e">
        <f>BS717*EXP('Capital Market Assumptions'!#REF!+'Capital Market Assumptions'!#REF!*'Random Draws'!F716)</f>
        <v>#REF!</v>
      </c>
      <c r="H717" s="6" t="e">
        <f>BT717*EXP('Capital Market Assumptions'!$B$44+'Capital Market Assumptions'!$B$45*'Random Draws'!G716)</f>
        <v>#REF!</v>
      </c>
      <c r="I717" s="6" t="e">
        <f>BU717*EXP('Capital Market Assumptions'!$B$44+'Capital Market Assumptions'!$B$45*'Random Draws'!H716)</f>
        <v>#REF!</v>
      </c>
      <c r="J717" s="6" t="e">
        <f>BV717*EXP('Capital Market Assumptions'!$B$44+'Capital Market Assumptions'!$B$45*'Random Draws'!I716)</f>
        <v>#REF!</v>
      </c>
      <c r="K717" s="6" t="e">
        <f>BW717*EXP('Capital Market Assumptions'!$B$44+'Capital Market Assumptions'!$B$45*'Random Draws'!J716)</f>
        <v>#REF!</v>
      </c>
      <c r="L717" s="6" t="e">
        <f>BX717*EXP('Capital Market Assumptions'!$B$44+'Capital Market Assumptions'!$B$45*'Random Draws'!K716)</f>
        <v>#REF!</v>
      </c>
      <c r="M717" s="6" t="e">
        <f>BY717*EXP('Capital Market Assumptions'!$B$44+'Capital Market Assumptions'!$B$45*'Random Draws'!L716)</f>
        <v>#REF!</v>
      </c>
      <c r="N717" s="6" t="e">
        <f>BZ717*EXP('Capital Market Assumptions'!$B$44+'Capital Market Assumptions'!$B$45*'Random Draws'!M716)</f>
        <v>#REF!</v>
      </c>
      <c r="O717" s="6" t="e">
        <f>CA717*EXP('Capital Market Assumptions'!$B$44+'Capital Market Assumptions'!$B$45*'Random Draws'!N716)</f>
        <v>#REF!</v>
      </c>
      <c r="P717" s="6" t="e">
        <f>CB717*EXP('Capital Market Assumptions'!$B$44+'Capital Market Assumptions'!$B$45*'Random Draws'!O716)</f>
        <v>#REF!</v>
      </c>
      <c r="Q717" s="6" t="e">
        <f>CC717*EXP('Capital Market Assumptions'!$B$44+'Capital Market Assumptions'!$B$45*'Random Draws'!P716)</f>
        <v>#REF!</v>
      </c>
      <c r="R717" s="6" t="e">
        <f>CD717*EXP('Capital Market Assumptions'!$B$44+'Capital Market Assumptions'!$B$45*'Random Draws'!Q716)</f>
        <v>#REF!</v>
      </c>
      <c r="S717" s="6" t="e">
        <f>CE717*EXP('Capital Market Assumptions'!$B$44+'Capital Market Assumptions'!$B$45*'Random Draws'!R716)</f>
        <v>#REF!</v>
      </c>
      <c r="T717" s="6" t="e">
        <f>CF717*EXP('Capital Market Assumptions'!$B$44+'Capital Market Assumptions'!$B$45*'Random Draws'!S716)</f>
        <v>#REF!</v>
      </c>
      <c r="U717" s="6" t="e">
        <f>CG717*EXP('Capital Market Assumptions'!$B$44+'Capital Market Assumptions'!$B$45*'Random Draws'!T716)</f>
        <v>#REF!</v>
      </c>
      <c r="V717" s="6" t="e">
        <f>CH717*EXP('Capital Market Assumptions'!$B$44+'Capital Market Assumptions'!$B$45*'Random Draws'!U716)</f>
        <v>#REF!</v>
      </c>
      <c r="W717" s="6" t="e">
        <f>CI717*EXP('Capital Market Assumptions'!$B$44+'Capital Market Assumptions'!$B$45*'Random Draws'!V716)</f>
        <v>#REF!</v>
      </c>
      <c r="X717" s="6" t="e">
        <f>CJ717*EXP('Capital Market Assumptions'!$B$44+'Capital Market Assumptions'!$B$45*'Random Draws'!W716)</f>
        <v>#REF!</v>
      </c>
      <c r="Y717" s="6" t="e">
        <f>CK717*EXP('Capital Market Assumptions'!$B$44+'Capital Market Assumptions'!$B$45*'Random Draws'!X716)</f>
        <v>#REF!</v>
      </c>
      <c r="Z717" s="6" t="e">
        <f>CL717*EXP('Capital Market Assumptions'!$B$44+'Capital Market Assumptions'!$B$45*'Random Draws'!Y716)</f>
        <v>#REF!</v>
      </c>
      <c r="AA717" s="6" t="e">
        <f>CM717*EXP('Capital Market Assumptions'!$B$44+'Capital Market Assumptions'!$B$45*'Random Draws'!Z716)</f>
        <v>#REF!</v>
      </c>
      <c r="AB717" s="6" t="e">
        <f>CN717*EXP('Capital Market Assumptions'!$B$44+'Capital Market Assumptions'!$B$45*'Random Draws'!AA716)</f>
        <v>#REF!</v>
      </c>
      <c r="AC717" s="6" t="e">
        <f>CO717*EXP('Capital Market Assumptions'!$B$44+'Capital Market Assumptions'!$B$45*'Random Draws'!AB716)</f>
        <v>#REF!</v>
      </c>
      <c r="AD717" s="6" t="e">
        <f>CP717*EXP('Capital Market Assumptions'!$B$44+'Capital Market Assumptions'!$B$45*'Random Draws'!AC716)</f>
        <v>#REF!</v>
      </c>
      <c r="AE717" s="6" t="e">
        <f>CQ717*EXP('Capital Market Assumptions'!$B$44+'Capital Market Assumptions'!$B$45*'Random Draws'!AD716)</f>
        <v>#REF!</v>
      </c>
      <c r="AF717" s="6" t="e">
        <f>CR717*EXP('Capital Market Assumptions'!$B$44+'Capital Market Assumptions'!$B$45*'Random Draws'!AE716)</f>
        <v>#REF!</v>
      </c>
      <c r="AH717">
        <f t="shared" si="1511"/>
        <v>4.2999999999999261E-2</v>
      </c>
      <c r="AI717">
        <f t="shared" si="1512"/>
        <v>1.0600000000000023</v>
      </c>
      <c r="AJ717">
        <f t="shared" si="1513"/>
        <v>2.0930000000000035</v>
      </c>
      <c r="AK717">
        <f t="shared" si="1514"/>
        <v>3.1530000000000058</v>
      </c>
      <c r="AL717">
        <f t="shared" si="1515"/>
        <v>4.2659999999999911</v>
      </c>
      <c r="AM717">
        <f t="shared" si="1516"/>
        <v>5.3020000000000067</v>
      </c>
      <c r="AN717">
        <f t="shared" si="1517"/>
        <v>6.3569999999999993</v>
      </c>
      <c r="AO717">
        <f t="shared" si="1518"/>
        <v>7.3900000000000006</v>
      </c>
      <c r="AP717">
        <f t="shared" si="1519"/>
        <v>8.3549999999999898</v>
      </c>
      <c r="AQ717">
        <f t="shared" si="1520"/>
        <v>9.2480000000000047</v>
      </c>
      <c r="AR717">
        <v>9.9540000000000006</v>
      </c>
      <c r="AS717">
        <v>10.536</v>
      </c>
      <c r="AT717">
        <v>11.061999999999999</v>
      </c>
      <c r="AU717">
        <v>11.587</v>
      </c>
      <c r="AV717">
        <v>12.256</v>
      </c>
      <c r="AW717">
        <v>12.815</v>
      </c>
      <c r="AX717">
        <v>13.287000000000001</v>
      </c>
      <c r="AY717">
        <v>13.785</v>
      </c>
      <c r="AZ717">
        <v>14.218999999999999</v>
      </c>
      <c r="BA717">
        <v>14.718999999999999</v>
      </c>
      <c r="BB717" t="e">
        <f>LRP!#REF!</f>
        <v>#REF!</v>
      </c>
      <c r="BC717" t="e">
        <f>LRP!#REF!</f>
        <v>#REF!</v>
      </c>
      <c r="BD717" t="e">
        <f>LRP!#REF!</f>
        <v>#REF!</v>
      </c>
      <c r="BE717" t="e">
        <f>LRP!#REF!</f>
        <v>#REF!</v>
      </c>
      <c r="BF717" t="e">
        <f>LRP!#REF!</f>
        <v>#REF!</v>
      </c>
      <c r="BG717" t="e">
        <f>LRP!#REF!</f>
        <v>#REF!</v>
      </c>
      <c r="BH717" t="e">
        <f>LRP!#REF!</f>
        <v>#REF!</v>
      </c>
      <c r="BI717" t="e">
        <f>LRP!#REF!</f>
        <v>#REF!</v>
      </c>
      <c r="BJ717" t="e">
        <f>LRP!#REF!</f>
        <v>#REF!</v>
      </c>
      <c r="BK717" t="e">
        <f>LRP!#REF!</f>
        <v>#REF!</v>
      </c>
      <c r="BM717">
        <f t="shared" si="1509"/>
        <v>471</v>
      </c>
      <c r="BN717">
        <f t="shared" si="1509"/>
        <v>471</v>
      </c>
      <c r="BO717">
        <f t="shared" si="1509"/>
        <v>471</v>
      </c>
      <c r="BP717" s="6" t="e">
        <f t="shared" si="1521"/>
        <v>#REF!</v>
      </c>
      <c r="BQ717" s="6" t="e">
        <f t="shared" si="1522"/>
        <v>#REF!</v>
      </c>
      <c r="BR717" s="6" t="e">
        <f t="shared" si="1523"/>
        <v>#REF!</v>
      </c>
      <c r="BS717" s="6" t="e">
        <f t="shared" si="1524"/>
        <v>#REF!</v>
      </c>
      <c r="BT717" s="6" t="e">
        <f t="shared" si="1525"/>
        <v>#REF!</v>
      </c>
      <c r="BU717" s="6" t="e">
        <f t="shared" si="1526"/>
        <v>#REF!</v>
      </c>
      <c r="BV717" s="6" t="e">
        <f t="shared" si="1527"/>
        <v>#REF!</v>
      </c>
      <c r="BW717" s="6" t="e">
        <f t="shared" si="1528"/>
        <v>#REF!</v>
      </c>
      <c r="BX717" s="6" t="e">
        <f t="shared" si="1529"/>
        <v>#REF!</v>
      </c>
      <c r="BY717" s="6" t="e">
        <f t="shared" si="1530"/>
        <v>#REF!</v>
      </c>
      <c r="BZ717" s="6" t="e">
        <f t="shared" si="1531"/>
        <v>#REF!</v>
      </c>
      <c r="CA717" s="6" t="e">
        <f t="shared" si="1532"/>
        <v>#REF!</v>
      </c>
      <c r="CB717" s="6" t="e">
        <f t="shared" si="1533"/>
        <v>#REF!</v>
      </c>
      <c r="CC717" s="6" t="e">
        <f t="shared" si="1534"/>
        <v>#REF!</v>
      </c>
      <c r="CD717" s="6" t="e">
        <f t="shared" si="1535"/>
        <v>#REF!</v>
      </c>
      <c r="CE717" s="6" t="e">
        <f t="shared" si="1536"/>
        <v>#REF!</v>
      </c>
      <c r="CF717" s="6" t="e">
        <f t="shared" si="1537"/>
        <v>#REF!</v>
      </c>
      <c r="CG717" s="6" t="e">
        <f t="shared" si="1538"/>
        <v>#REF!</v>
      </c>
      <c r="CH717" s="6" t="e">
        <f t="shared" si="1539"/>
        <v>#REF!</v>
      </c>
      <c r="CI717" s="6" t="e">
        <f t="shared" si="1540"/>
        <v>#REF!</v>
      </c>
      <c r="CJ717" s="6" t="e">
        <f t="shared" si="1541"/>
        <v>#REF!</v>
      </c>
      <c r="CK717" s="6" t="e">
        <f t="shared" si="1542"/>
        <v>#REF!</v>
      </c>
      <c r="CL717" s="6" t="e">
        <f t="shared" si="1543"/>
        <v>#REF!</v>
      </c>
      <c r="CM717" s="6" t="e">
        <f t="shared" si="1544"/>
        <v>#REF!</v>
      </c>
      <c r="CN717" s="6" t="e">
        <f t="shared" si="1545"/>
        <v>#REF!</v>
      </c>
      <c r="CO717" s="6" t="e">
        <f t="shared" si="1546"/>
        <v>#REF!</v>
      </c>
      <c r="CP717" s="6" t="e">
        <f t="shared" si="1547"/>
        <v>#REF!</v>
      </c>
      <c r="CQ717" s="6" t="e">
        <f t="shared" si="1548"/>
        <v>#REF!</v>
      </c>
      <c r="CR717" s="6" t="e">
        <f t="shared" si="1549"/>
        <v>#REF!</v>
      </c>
      <c r="CS717" s="6" t="e">
        <f t="shared" si="1550"/>
        <v>#REF!</v>
      </c>
      <c r="CU717" s="6" t="e">
        <f t="shared" si="1551"/>
        <v>#REF!</v>
      </c>
      <c r="CV717" s="6" t="e">
        <f t="shared" si="1552"/>
        <v>#REF!</v>
      </c>
      <c r="CW717" s="6" t="e">
        <f t="shared" si="1553"/>
        <v>#REF!</v>
      </c>
      <c r="CX717" s="6" t="e">
        <f t="shared" si="1554"/>
        <v>#REF!</v>
      </c>
      <c r="CY717" s="6" t="e">
        <f t="shared" si="1555"/>
        <v>#REF!</v>
      </c>
      <c r="CZ717" s="6" t="e">
        <f t="shared" si="1556"/>
        <v>#REF!</v>
      </c>
      <c r="DA717" s="6" t="e">
        <f t="shared" si="1557"/>
        <v>#REF!</v>
      </c>
      <c r="DB717" s="6" t="e">
        <f t="shared" si="1558"/>
        <v>#REF!</v>
      </c>
      <c r="DC717" s="6" t="e">
        <f t="shared" si="1559"/>
        <v>#REF!</v>
      </c>
      <c r="DD717" s="6" t="e">
        <f t="shared" si="1560"/>
        <v>#REF!</v>
      </c>
      <c r="DE717" s="6" t="e">
        <f t="shared" si="1561"/>
        <v>#REF!</v>
      </c>
      <c r="DF717" s="6" t="e">
        <f t="shared" si="1562"/>
        <v>#REF!</v>
      </c>
      <c r="DG717" s="6" t="e">
        <f t="shared" si="1563"/>
        <v>#REF!</v>
      </c>
      <c r="DH717" s="6" t="e">
        <f t="shared" si="1564"/>
        <v>#REF!</v>
      </c>
      <c r="DI717" s="6" t="e">
        <f t="shared" si="1565"/>
        <v>#REF!</v>
      </c>
      <c r="DJ717" s="6" t="e">
        <f t="shared" si="1566"/>
        <v>#REF!</v>
      </c>
      <c r="DK717" s="6" t="e">
        <f t="shared" si="1567"/>
        <v>#REF!</v>
      </c>
      <c r="DL717" s="6" t="e">
        <f t="shared" si="1568"/>
        <v>#REF!</v>
      </c>
      <c r="DM717" s="6" t="e">
        <f t="shared" si="1569"/>
        <v>#REF!</v>
      </c>
      <c r="DN717" s="6" t="e">
        <f t="shared" si="1570"/>
        <v>#REF!</v>
      </c>
      <c r="DO717" s="6" t="e">
        <f t="shared" si="1571"/>
        <v>#REF!</v>
      </c>
      <c r="DP717" s="6" t="e">
        <f t="shared" si="1572"/>
        <v>#REF!</v>
      </c>
      <c r="DQ717" s="6" t="e">
        <f t="shared" si="1573"/>
        <v>#REF!</v>
      </c>
      <c r="DR717" s="6" t="e">
        <f t="shared" si="1574"/>
        <v>#REF!</v>
      </c>
      <c r="DS717" s="6" t="e">
        <f t="shared" si="1575"/>
        <v>#REF!</v>
      </c>
      <c r="DT717" s="6" t="e">
        <f t="shared" si="1576"/>
        <v>#REF!</v>
      </c>
      <c r="DU717" s="6" t="e">
        <f t="shared" si="1577"/>
        <v>#REF!</v>
      </c>
      <c r="DV717" s="6" t="e">
        <f t="shared" si="1578"/>
        <v>#REF!</v>
      </c>
      <c r="DW717" s="6" t="e">
        <f t="shared" si="1579"/>
        <v>#REF!</v>
      </c>
      <c r="DX717" s="6" t="e">
        <f t="shared" si="1580"/>
        <v>#REF!</v>
      </c>
      <c r="DZ717" s="6" t="e">
        <f t="shared" si="1581"/>
        <v>#REF!</v>
      </c>
      <c r="EA717" s="6" t="e">
        <f t="shared" si="1582"/>
        <v>#REF!</v>
      </c>
      <c r="EB717" s="6" t="e">
        <f t="shared" si="1583"/>
        <v>#REF!</v>
      </c>
      <c r="EC717" s="6" t="e">
        <f t="shared" si="1584"/>
        <v>#REF!</v>
      </c>
      <c r="ED717" s="6" t="e">
        <f t="shared" si="1585"/>
        <v>#REF!</v>
      </c>
      <c r="EE717" s="6" t="e">
        <f t="shared" si="1586"/>
        <v>#REF!</v>
      </c>
      <c r="EF717" s="6" t="e">
        <f t="shared" si="1587"/>
        <v>#REF!</v>
      </c>
      <c r="EG717" s="6" t="e">
        <f t="shared" si="1588"/>
        <v>#REF!</v>
      </c>
      <c r="EH717" s="6" t="e">
        <f t="shared" si="1589"/>
        <v>#REF!</v>
      </c>
      <c r="EI717" s="6" t="e">
        <f t="shared" si="1590"/>
        <v>#REF!</v>
      </c>
      <c r="EJ717" s="6" t="e">
        <f t="shared" si="1591"/>
        <v>#REF!</v>
      </c>
      <c r="EK717" s="6" t="e">
        <f t="shared" si="1592"/>
        <v>#REF!</v>
      </c>
      <c r="EL717" s="6" t="e">
        <f t="shared" si="1593"/>
        <v>#REF!</v>
      </c>
      <c r="EM717" s="6" t="e">
        <f t="shared" si="1594"/>
        <v>#REF!</v>
      </c>
      <c r="EN717" s="6" t="e">
        <f t="shared" si="1595"/>
        <v>#REF!</v>
      </c>
      <c r="EO717" s="6" t="e">
        <f t="shared" si="1596"/>
        <v>#REF!</v>
      </c>
      <c r="EP717" s="6" t="e">
        <f t="shared" si="1597"/>
        <v>#REF!</v>
      </c>
      <c r="EQ717" s="6" t="e">
        <f t="shared" si="1598"/>
        <v>#REF!</v>
      </c>
      <c r="ER717" s="6" t="e">
        <f t="shared" si="1599"/>
        <v>#REF!</v>
      </c>
      <c r="ES717" s="6" t="e">
        <f t="shared" si="1600"/>
        <v>#REF!</v>
      </c>
      <c r="ET717" s="6" t="e">
        <f t="shared" si="1601"/>
        <v>#REF!</v>
      </c>
      <c r="EU717" s="6" t="e">
        <f t="shared" si="1602"/>
        <v>#REF!</v>
      </c>
      <c r="EV717" s="6" t="e">
        <f t="shared" si="1603"/>
        <v>#REF!</v>
      </c>
      <c r="EW717" s="6" t="e">
        <f t="shared" si="1604"/>
        <v>#REF!</v>
      </c>
      <c r="EX717" s="6" t="e">
        <f t="shared" si="1605"/>
        <v>#REF!</v>
      </c>
      <c r="EY717" s="6" t="e">
        <f t="shared" si="1606"/>
        <v>#REF!</v>
      </c>
      <c r="EZ717" s="6" t="e">
        <f t="shared" si="1607"/>
        <v>#REF!</v>
      </c>
      <c r="FA717" s="6" t="e">
        <f t="shared" si="1608"/>
        <v>#REF!</v>
      </c>
      <c r="FB717" s="6" t="e">
        <f t="shared" si="1609"/>
        <v>#REF!</v>
      </c>
      <c r="FC717" s="6" t="e">
        <f t="shared" si="1610"/>
        <v>#REF!</v>
      </c>
      <c r="FE717" s="6" t="e">
        <f t="shared" si="1611"/>
        <v>#REF!</v>
      </c>
      <c r="FF717" s="6" t="e">
        <f t="shared" si="1612"/>
        <v>#REF!</v>
      </c>
      <c r="FG717" s="6" t="e">
        <f t="shared" si="1613"/>
        <v>#REF!</v>
      </c>
      <c r="FH717" s="6" t="e">
        <f t="shared" si="1614"/>
        <v>#REF!</v>
      </c>
      <c r="FI717" s="6" t="e">
        <f t="shared" si="1615"/>
        <v>#REF!</v>
      </c>
      <c r="FJ717" s="6" t="e">
        <f t="shared" si="1616"/>
        <v>#REF!</v>
      </c>
      <c r="FK717" s="6" t="e">
        <f t="shared" si="1617"/>
        <v>#REF!</v>
      </c>
      <c r="FL717" s="6" t="e">
        <f t="shared" si="1618"/>
        <v>#REF!</v>
      </c>
      <c r="FM717" s="6" t="e">
        <f t="shared" si="1619"/>
        <v>#REF!</v>
      </c>
      <c r="FN717" s="6" t="e">
        <f t="shared" si="1620"/>
        <v>#REF!</v>
      </c>
      <c r="FO717" s="6" t="e">
        <f t="shared" si="1621"/>
        <v>#REF!</v>
      </c>
      <c r="FP717" s="6" t="e">
        <f t="shared" si="1622"/>
        <v>#REF!</v>
      </c>
      <c r="FQ717" s="6" t="e">
        <f t="shared" si="1623"/>
        <v>#REF!</v>
      </c>
      <c r="FR717" s="6" t="e">
        <f t="shared" si="1624"/>
        <v>#REF!</v>
      </c>
      <c r="FS717" s="6" t="e">
        <f t="shared" si="1625"/>
        <v>#REF!</v>
      </c>
      <c r="FT717" s="6" t="e">
        <f t="shared" si="1626"/>
        <v>#REF!</v>
      </c>
      <c r="FU717" s="6" t="e">
        <f t="shared" si="1627"/>
        <v>#REF!</v>
      </c>
      <c r="FV717" s="6" t="e">
        <f t="shared" si="1628"/>
        <v>#REF!</v>
      </c>
      <c r="FW717" s="6" t="e">
        <f t="shared" si="1629"/>
        <v>#REF!</v>
      </c>
      <c r="FX717" s="6" t="e">
        <f t="shared" si="1630"/>
        <v>#REF!</v>
      </c>
      <c r="FY717" s="6" t="e">
        <f t="shared" si="1631"/>
        <v>#REF!</v>
      </c>
      <c r="FZ717" s="6" t="e">
        <f t="shared" si="1632"/>
        <v>#REF!</v>
      </c>
      <c r="GA717" s="6" t="e">
        <f t="shared" si="1633"/>
        <v>#REF!</v>
      </c>
      <c r="GB717" s="6" t="e">
        <f t="shared" si="1634"/>
        <v>#REF!</v>
      </c>
      <c r="GC717" s="6" t="e">
        <f t="shared" si="1635"/>
        <v>#REF!</v>
      </c>
      <c r="GD717" s="6" t="e">
        <f t="shared" si="1636"/>
        <v>#REF!</v>
      </c>
      <c r="GE717" s="6" t="e">
        <f t="shared" si="1637"/>
        <v>#REF!</v>
      </c>
      <c r="GF717" s="6" t="e">
        <f t="shared" si="1638"/>
        <v>#REF!</v>
      </c>
      <c r="GG717" s="6" t="e">
        <f t="shared" si="1639"/>
        <v>#REF!</v>
      </c>
      <c r="GH717" s="6" t="e">
        <f t="shared" si="1640"/>
        <v>#REF!</v>
      </c>
    </row>
    <row r="718" spans="1:190" x14ac:dyDescent="0.3">
      <c r="A718">
        <f t="shared" si="1641"/>
        <v>714</v>
      </c>
      <c r="B718">
        <f t="shared" si="1510"/>
        <v>471</v>
      </c>
      <c r="C718" s="64" t="e">
        <f>BO718*EXP('Capital Market Assumptions'!#REF!+'Capital Market Assumptions'!#REF!*'Random Draws'!B717)</f>
        <v>#REF!</v>
      </c>
      <c r="D718" s="64" t="e">
        <f>BP718*EXP('Capital Market Assumptions'!#REF!+'Capital Market Assumptions'!#REF!*'Random Draws'!C717)</f>
        <v>#REF!</v>
      </c>
      <c r="E718" s="64" t="e">
        <f>BQ718*EXP('Capital Market Assumptions'!#REF!+'Capital Market Assumptions'!#REF!*'Random Draws'!D717)</f>
        <v>#REF!</v>
      </c>
      <c r="F718" s="64" t="e">
        <f>BR718*EXP('Capital Market Assumptions'!#REF!+'Capital Market Assumptions'!#REF!*'Random Draws'!E717)</f>
        <v>#REF!</v>
      </c>
      <c r="G718" s="64" t="e">
        <f>BS718*EXP('Capital Market Assumptions'!#REF!+'Capital Market Assumptions'!#REF!*'Random Draws'!F717)</f>
        <v>#REF!</v>
      </c>
      <c r="H718" s="6" t="e">
        <f>BT718*EXP('Capital Market Assumptions'!$B$44+'Capital Market Assumptions'!$B$45*'Random Draws'!G717)</f>
        <v>#REF!</v>
      </c>
      <c r="I718" s="6" t="e">
        <f>BU718*EXP('Capital Market Assumptions'!$B$44+'Capital Market Assumptions'!$B$45*'Random Draws'!H717)</f>
        <v>#REF!</v>
      </c>
      <c r="J718" s="6" t="e">
        <f>BV718*EXP('Capital Market Assumptions'!$B$44+'Capital Market Assumptions'!$B$45*'Random Draws'!I717)</f>
        <v>#REF!</v>
      </c>
      <c r="K718" s="6" t="e">
        <f>BW718*EXP('Capital Market Assumptions'!$B$44+'Capital Market Assumptions'!$B$45*'Random Draws'!J717)</f>
        <v>#REF!</v>
      </c>
      <c r="L718" s="6" t="e">
        <f>BX718*EXP('Capital Market Assumptions'!$B$44+'Capital Market Assumptions'!$B$45*'Random Draws'!K717)</f>
        <v>#REF!</v>
      </c>
      <c r="M718" s="6" t="e">
        <f>BY718*EXP('Capital Market Assumptions'!$B$44+'Capital Market Assumptions'!$B$45*'Random Draws'!L717)</f>
        <v>#REF!</v>
      </c>
      <c r="N718" s="6" t="e">
        <f>BZ718*EXP('Capital Market Assumptions'!$B$44+'Capital Market Assumptions'!$B$45*'Random Draws'!M717)</f>
        <v>#REF!</v>
      </c>
      <c r="O718" s="6" t="e">
        <f>CA718*EXP('Capital Market Assumptions'!$B$44+'Capital Market Assumptions'!$B$45*'Random Draws'!N717)</f>
        <v>#REF!</v>
      </c>
      <c r="P718" s="6" t="e">
        <f>CB718*EXP('Capital Market Assumptions'!$B$44+'Capital Market Assumptions'!$B$45*'Random Draws'!O717)</f>
        <v>#REF!</v>
      </c>
      <c r="Q718" s="6" t="e">
        <f>CC718*EXP('Capital Market Assumptions'!$B$44+'Capital Market Assumptions'!$B$45*'Random Draws'!P717)</f>
        <v>#REF!</v>
      </c>
      <c r="R718" s="6" t="e">
        <f>CD718*EXP('Capital Market Assumptions'!$B$44+'Capital Market Assumptions'!$B$45*'Random Draws'!Q717)</f>
        <v>#REF!</v>
      </c>
      <c r="S718" s="6" t="e">
        <f>CE718*EXP('Capital Market Assumptions'!$B$44+'Capital Market Assumptions'!$B$45*'Random Draws'!R717)</f>
        <v>#REF!</v>
      </c>
      <c r="T718" s="6" t="e">
        <f>CF718*EXP('Capital Market Assumptions'!$B$44+'Capital Market Assumptions'!$B$45*'Random Draws'!S717)</f>
        <v>#REF!</v>
      </c>
      <c r="U718" s="6" t="e">
        <f>CG718*EXP('Capital Market Assumptions'!$B$44+'Capital Market Assumptions'!$B$45*'Random Draws'!T717)</f>
        <v>#REF!</v>
      </c>
      <c r="V718" s="6" t="e">
        <f>CH718*EXP('Capital Market Assumptions'!$B$44+'Capital Market Assumptions'!$B$45*'Random Draws'!U717)</f>
        <v>#REF!</v>
      </c>
      <c r="W718" s="6" t="e">
        <f>CI718*EXP('Capital Market Assumptions'!$B$44+'Capital Market Assumptions'!$B$45*'Random Draws'!V717)</f>
        <v>#REF!</v>
      </c>
      <c r="X718" s="6" t="e">
        <f>CJ718*EXP('Capital Market Assumptions'!$B$44+'Capital Market Assumptions'!$B$45*'Random Draws'!W717)</f>
        <v>#REF!</v>
      </c>
      <c r="Y718" s="6" t="e">
        <f>CK718*EXP('Capital Market Assumptions'!$B$44+'Capital Market Assumptions'!$B$45*'Random Draws'!X717)</f>
        <v>#REF!</v>
      </c>
      <c r="Z718" s="6" t="e">
        <f>CL718*EXP('Capital Market Assumptions'!$B$44+'Capital Market Assumptions'!$B$45*'Random Draws'!Y717)</f>
        <v>#REF!</v>
      </c>
      <c r="AA718" s="6" t="e">
        <f>CM718*EXP('Capital Market Assumptions'!$B$44+'Capital Market Assumptions'!$B$45*'Random Draws'!Z717)</f>
        <v>#REF!</v>
      </c>
      <c r="AB718" s="6" t="e">
        <f>CN718*EXP('Capital Market Assumptions'!$B$44+'Capital Market Assumptions'!$B$45*'Random Draws'!AA717)</f>
        <v>#REF!</v>
      </c>
      <c r="AC718" s="6" t="e">
        <f>CO718*EXP('Capital Market Assumptions'!$B$44+'Capital Market Assumptions'!$B$45*'Random Draws'!AB717)</f>
        <v>#REF!</v>
      </c>
      <c r="AD718" s="6" t="e">
        <f>CP718*EXP('Capital Market Assumptions'!$B$44+'Capital Market Assumptions'!$B$45*'Random Draws'!AC717)</f>
        <v>#REF!</v>
      </c>
      <c r="AE718" s="6" t="e">
        <f>CQ718*EXP('Capital Market Assumptions'!$B$44+'Capital Market Assumptions'!$B$45*'Random Draws'!AD717)</f>
        <v>#REF!</v>
      </c>
      <c r="AF718" s="6" t="e">
        <f>CR718*EXP('Capital Market Assumptions'!$B$44+'Capital Market Assumptions'!$B$45*'Random Draws'!AE717)</f>
        <v>#REF!</v>
      </c>
      <c r="AH718">
        <f t="shared" si="1511"/>
        <v>4.2999999999999261E-2</v>
      </c>
      <c r="AI718">
        <f t="shared" si="1512"/>
        <v>1.0600000000000023</v>
      </c>
      <c r="AJ718">
        <f t="shared" si="1513"/>
        <v>2.0930000000000035</v>
      </c>
      <c r="AK718">
        <f t="shared" si="1514"/>
        <v>3.1530000000000058</v>
      </c>
      <c r="AL718">
        <f t="shared" si="1515"/>
        <v>4.2659999999999911</v>
      </c>
      <c r="AM718">
        <f t="shared" si="1516"/>
        <v>5.3020000000000067</v>
      </c>
      <c r="AN718">
        <f t="shared" si="1517"/>
        <v>6.3569999999999993</v>
      </c>
      <c r="AO718">
        <f t="shared" si="1518"/>
        <v>7.3900000000000006</v>
      </c>
      <c r="AP718">
        <f t="shared" si="1519"/>
        <v>8.3549999999999898</v>
      </c>
      <c r="AQ718">
        <f t="shared" si="1520"/>
        <v>9.2480000000000047</v>
      </c>
      <c r="AR718">
        <v>9.9540000000000006</v>
      </c>
      <c r="AS718">
        <v>10.536</v>
      </c>
      <c r="AT718">
        <v>11.061999999999999</v>
      </c>
      <c r="AU718">
        <v>11.587</v>
      </c>
      <c r="AV718">
        <v>12.256</v>
      </c>
      <c r="AW718">
        <v>12.815</v>
      </c>
      <c r="AX718">
        <v>13.287000000000001</v>
      </c>
      <c r="AY718">
        <v>13.785</v>
      </c>
      <c r="AZ718">
        <v>14.218999999999999</v>
      </c>
      <c r="BA718">
        <v>14.718999999999999</v>
      </c>
      <c r="BB718" t="e">
        <f>LRP!#REF!</f>
        <v>#REF!</v>
      </c>
      <c r="BC718" t="e">
        <f>LRP!#REF!</f>
        <v>#REF!</v>
      </c>
      <c r="BD718" t="e">
        <f>LRP!#REF!</f>
        <v>#REF!</v>
      </c>
      <c r="BE718" t="e">
        <f>LRP!#REF!</f>
        <v>#REF!</v>
      </c>
      <c r="BF718" t="e">
        <f>LRP!#REF!</f>
        <v>#REF!</v>
      </c>
      <c r="BG718" t="e">
        <f>LRP!#REF!</f>
        <v>#REF!</v>
      </c>
      <c r="BH718" t="e">
        <f>LRP!#REF!</f>
        <v>#REF!</v>
      </c>
      <c r="BI718" t="e">
        <f>LRP!#REF!</f>
        <v>#REF!</v>
      </c>
      <c r="BJ718" t="e">
        <f>LRP!#REF!</f>
        <v>#REF!</v>
      </c>
      <c r="BK718" t="e">
        <f>LRP!#REF!</f>
        <v>#REF!</v>
      </c>
      <c r="BM718">
        <f t="shared" si="1509"/>
        <v>471</v>
      </c>
      <c r="BN718">
        <f t="shared" si="1509"/>
        <v>471</v>
      </c>
      <c r="BO718">
        <f t="shared" si="1509"/>
        <v>471</v>
      </c>
      <c r="BP718" s="6" t="e">
        <f t="shared" si="1521"/>
        <v>#REF!</v>
      </c>
      <c r="BQ718" s="6" t="e">
        <f t="shared" si="1522"/>
        <v>#REF!</v>
      </c>
      <c r="BR718" s="6" t="e">
        <f t="shared" si="1523"/>
        <v>#REF!</v>
      </c>
      <c r="BS718" s="6" t="e">
        <f t="shared" si="1524"/>
        <v>#REF!</v>
      </c>
      <c r="BT718" s="6" t="e">
        <f t="shared" si="1525"/>
        <v>#REF!</v>
      </c>
      <c r="BU718" s="6" t="e">
        <f t="shared" si="1526"/>
        <v>#REF!</v>
      </c>
      <c r="BV718" s="6" t="e">
        <f t="shared" si="1527"/>
        <v>#REF!</v>
      </c>
      <c r="BW718" s="6" t="e">
        <f t="shared" si="1528"/>
        <v>#REF!</v>
      </c>
      <c r="BX718" s="6" t="e">
        <f t="shared" si="1529"/>
        <v>#REF!</v>
      </c>
      <c r="BY718" s="6" t="e">
        <f t="shared" si="1530"/>
        <v>#REF!</v>
      </c>
      <c r="BZ718" s="6" t="e">
        <f t="shared" si="1531"/>
        <v>#REF!</v>
      </c>
      <c r="CA718" s="6" t="e">
        <f t="shared" si="1532"/>
        <v>#REF!</v>
      </c>
      <c r="CB718" s="6" t="e">
        <f t="shared" si="1533"/>
        <v>#REF!</v>
      </c>
      <c r="CC718" s="6" t="e">
        <f t="shared" si="1534"/>
        <v>#REF!</v>
      </c>
      <c r="CD718" s="6" t="e">
        <f t="shared" si="1535"/>
        <v>#REF!</v>
      </c>
      <c r="CE718" s="6" t="e">
        <f t="shared" si="1536"/>
        <v>#REF!</v>
      </c>
      <c r="CF718" s="6" t="e">
        <f t="shared" si="1537"/>
        <v>#REF!</v>
      </c>
      <c r="CG718" s="6" t="e">
        <f t="shared" si="1538"/>
        <v>#REF!</v>
      </c>
      <c r="CH718" s="6" t="e">
        <f t="shared" si="1539"/>
        <v>#REF!</v>
      </c>
      <c r="CI718" s="6" t="e">
        <f t="shared" si="1540"/>
        <v>#REF!</v>
      </c>
      <c r="CJ718" s="6" t="e">
        <f t="shared" si="1541"/>
        <v>#REF!</v>
      </c>
      <c r="CK718" s="6" t="e">
        <f t="shared" si="1542"/>
        <v>#REF!</v>
      </c>
      <c r="CL718" s="6" t="e">
        <f t="shared" si="1543"/>
        <v>#REF!</v>
      </c>
      <c r="CM718" s="6" t="e">
        <f t="shared" si="1544"/>
        <v>#REF!</v>
      </c>
      <c r="CN718" s="6" t="e">
        <f t="shared" si="1545"/>
        <v>#REF!</v>
      </c>
      <c r="CO718" s="6" t="e">
        <f t="shared" si="1546"/>
        <v>#REF!</v>
      </c>
      <c r="CP718" s="6" t="e">
        <f t="shared" si="1547"/>
        <v>#REF!</v>
      </c>
      <c r="CQ718" s="6" t="e">
        <f t="shared" si="1548"/>
        <v>#REF!</v>
      </c>
      <c r="CR718" s="6" t="e">
        <f t="shared" si="1549"/>
        <v>#REF!</v>
      </c>
      <c r="CS718" s="6" t="e">
        <f t="shared" si="1550"/>
        <v>#REF!</v>
      </c>
      <c r="CU718" s="6" t="e">
        <f t="shared" si="1551"/>
        <v>#REF!</v>
      </c>
      <c r="CV718" s="6" t="e">
        <f t="shared" si="1552"/>
        <v>#REF!</v>
      </c>
      <c r="CW718" s="6" t="e">
        <f t="shared" si="1553"/>
        <v>#REF!</v>
      </c>
      <c r="CX718" s="6" t="e">
        <f t="shared" si="1554"/>
        <v>#REF!</v>
      </c>
      <c r="CY718" s="6" t="e">
        <f t="shared" si="1555"/>
        <v>#REF!</v>
      </c>
      <c r="CZ718" s="6" t="e">
        <f t="shared" si="1556"/>
        <v>#REF!</v>
      </c>
      <c r="DA718" s="6" t="e">
        <f t="shared" si="1557"/>
        <v>#REF!</v>
      </c>
      <c r="DB718" s="6" t="e">
        <f t="shared" si="1558"/>
        <v>#REF!</v>
      </c>
      <c r="DC718" s="6" t="e">
        <f t="shared" si="1559"/>
        <v>#REF!</v>
      </c>
      <c r="DD718" s="6" t="e">
        <f t="shared" si="1560"/>
        <v>#REF!</v>
      </c>
      <c r="DE718" s="6" t="e">
        <f t="shared" si="1561"/>
        <v>#REF!</v>
      </c>
      <c r="DF718" s="6" t="e">
        <f t="shared" si="1562"/>
        <v>#REF!</v>
      </c>
      <c r="DG718" s="6" t="e">
        <f t="shared" si="1563"/>
        <v>#REF!</v>
      </c>
      <c r="DH718" s="6" t="e">
        <f t="shared" si="1564"/>
        <v>#REF!</v>
      </c>
      <c r="DI718" s="6" t="e">
        <f t="shared" si="1565"/>
        <v>#REF!</v>
      </c>
      <c r="DJ718" s="6" t="e">
        <f t="shared" si="1566"/>
        <v>#REF!</v>
      </c>
      <c r="DK718" s="6" t="e">
        <f t="shared" si="1567"/>
        <v>#REF!</v>
      </c>
      <c r="DL718" s="6" t="e">
        <f t="shared" si="1568"/>
        <v>#REF!</v>
      </c>
      <c r="DM718" s="6" t="e">
        <f t="shared" si="1569"/>
        <v>#REF!</v>
      </c>
      <c r="DN718" s="6" t="e">
        <f t="shared" si="1570"/>
        <v>#REF!</v>
      </c>
      <c r="DO718" s="6" t="e">
        <f t="shared" si="1571"/>
        <v>#REF!</v>
      </c>
      <c r="DP718" s="6" t="e">
        <f t="shared" si="1572"/>
        <v>#REF!</v>
      </c>
      <c r="DQ718" s="6" t="e">
        <f t="shared" si="1573"/>
        <v>#REF!</v>
      </c>
      <c r="DR718" s="6" t="e">
        <f t="shared" si="1574"/>
        <v>#REF!</v>
      </c>
      <c r="DS718" s="6" t="e">
        <f t="shared" si="1575"/>
        <v>#REF!</v>
      </c>
      <c r="DT718" s="6" t="e">
        <f t="shared" si="1576"/>
        <v>#REF!</v>
      </c>
      <c r="DU718" s="6" t="e">
        <f t="shared" si="1577"/>
        <v>#REF!</v>
      </c>
      <c r="DV718" s="6" t="e">
        <f t="shared" si="1578"/>
        <v>#REF!</v>
      </c>
      <c r="DW718" s="6" t="e">
        <f t="shared" si="1579"/>
        <v>#REF!</v>
      </c>
      <c r="DX718" s="6" t="e">
        <f t="shared" si="1580"/>
        <v>#REF!</v>
      </c>
      <c r="DZ718" s="6" t="e">
        <f t="shared" si="1581"/>
        <v>#REF!</v>
      </c>
      <c r="EA718" s="6" t="e">
        <f t="shared" si="1582"/>
        <v>#REF!</v>
      </c>
      <c r="EB718" s="6" t="e">
        <f t="shared" si="1583"/>
        <v>#REF!</v>
      </c>
      <c r="EC718" s="6" t="e">
        <f t="shared" si="1584"/>
        <v>#REF!</v>
      </c>
      <c r="ED718" s="6" t="e">
        <f t="shared" si="1585"/>
        <v>#REF!</v>
      </c>
      <c r="EE718" s="6" t="e">
        <f t="shared" si="1586"/>
        <v>#REF!</v>
      </c>
      <c r="EF718" s="6" t="e">
        <f t="shared" si="1587"/>
        <v>#REF!</v>
      </c>
      <c r="EG718" s="6" t="e">
        <f t="shared" si="1588"/>
        <v>#REF!</v>
      </c>
      <c r="EH718" s="6" t="e">
        <f t="shared" si="1589"/>
        <v>#REF!</v>
      </c>
      <c r="EI718" s="6" t="e">
        <f t="shared" si="1590"/>
        <v>#REF!</v>
      </c>
      <c r="EJ718" s="6" t="e">
        <f t="shared" si="1591"/>
        <v>#REF!</v>
      </c>
      <c r="EK718" s="6" t="e">
        <f t="shared" si="1592"/>
        <v>#REF!</v>
      </c>
      <c r="EL718" s="6" t="e">
        <f t="shared" si="1593"/>
        <v>#REF!</v>
      </c>
      <c r="EM718" s="6" t="e">
        <f t="shared" si="1594"/>
        <v>#REF!</v>
      </c>
      <c r="EN718" s="6" t="e">
        <f t="shared" si="1595"/>
        <v>#REF!</v>
      </c>
      <c r="EO718" s="6" t="e">
        <f t="shared" si="1596"/>
        <v>#REF!</v>
      </c>
      <c r="EP718" s="6" t="e">
        <f t="shared" si="1597"/>
        <v>#REF!</v>
      </c>
      <c r="EQ718" s="6" t="e">
        <f t="shared" si="1598"/>
        <v>#REF!</v>
      </c>
      <c r="ER718" s="6" t="e">
        <f t="shared" si="1599"/>
        <v>#REF!</v>
      </c>
      <c r="ES718" s="6" t="e">
        <f t="shared" si="1600"/>
        <v>#REF!</v>
      </c>
      <c r="ET718" s="6" t="e">
        <f t="shared" si="1601"/>
        <v>#REF!</v>
      </c>
      <c r="EU718" s="6" t="e">
        <f t="shared" si="1602"/>
        <v>#REF!</v>
      </c>
      <c r="EV718" s="6" t="e">
        <f t="shared" si="1603"/>
        <v>#REF!</v>
      </c>
      <c r="EW718" s="6" t="e">
        <f t="shared" si="1604"/>
        <v>#REF!</v>
      </c>
      <c r="EX718" s="6" t="e">
        <f t="shared" si="1605"/>
        <v>#REF!</v>
      </c>
      <c r="EY718" s="6" t="e">
        <f t="shared" si="1606"/>
        <v>#REF!</v>
      </c>
      <c r="EZ718" s="6" t="e">
        <f t="shared" si="1607"/>
        <v>#REF!</v>
      </c>
      <c r="FA718" s="6" t="e">
        <f t="shared" si="1608"/>
        <v>#REF!</v>
      </c>
      <c r="FB718" s="6" t="e">
        <f t="shared" si="1609"/>
        <v>#REF!</v>
      </c>
      <c r="FC718" s="6" t="e">
        <f t="shared" si="1610"/>
        <v>#REF!</v>
      </c>
      <c r="FE718" s="6" t="e">
        <f t="shared" si="1611"/>
        <v>#REF!</v>
      </c>
      <c r="FF718" s="6" t="e">
        <f t="shared" si="1612"/>
        <v>#REF!</v>
      </c>
      <c r="FG718" s="6" t="e">
        <f t="shared" si="1613"/>
        <v>#REF!</v>
      </c>
      <c r="FH718" s="6" t="e">
        <f t="shared" si="1614"/>
        <v>#REF!</v>
      </c>
      <c r="FI718" s="6" t="e">
        <f t="shared" si="1615"/>
        <v>#REF!</v>
      </c>
      <c r="FJ718" s="6" t="e">
        <f t="shared" si="1616"/>
        <v>#REF!</v>
      </c>
      <c r="FK718" s="6" t="e">
        <f t="shared" si="1617"/>
        <v>#REF!</v>
      </c>
      <c r="FL718" s="6" t="e">
        <f t="shared" si="1618"/>
        <v>#REF!</v>
      </c>
      <c r="FM718" s="6" t="e">
        <f t="shared" si="1619"/>
        <v>#REF!</v>
      </c>
      <c r="FN718" s="6" t="e">
        <f t="shared" si="1620"/>
        <v>#REF!</v>
      </c>
      <c r="FO718" s="6" t="e">
        <f t="shared" si="1621"/>
        <v>#REF!</v>
      </c>
      <c r="FP718" s="6" t="e">
        <f t="shared" si="1622"/>
        <v>#REF!</v>
      </c>
      <c r="FQ718" s="6" t="e">
        <f t="shared" si="1623"/>
        <v>#REF!</v>
      </c>
      <c r="FR718" s="6" t="e">
        <f t="shared" si="1624"/>
        <v>#REF!</v>
      </c>
      <c r="FS718" s="6" t="e">
        <f t="shared" si="1625"/>
        <v>#REF!</v>
      </c>
      <c r="FT718" s="6" t="e">
        <f t="shared" si="1626"/>
        <v>#REF!</v>
      </c>
      <c r="FU718" s="6" t="e">
        <f t="shared" si="1627"/>
        <v>#REF!</v>
      </c>
      <c r="FV718" s="6" t="e">
        <f t="shared" si="1628"/>
        <v>#REF!</v>
      </c>
      <c r="FW718" s="6" t="e">
        <f t="shared" si="1629"/>
        <v>#REF!</v>
      </c>
      <c r="FX718" s="6" t="e">
        <f t="shared" si="1630"/>
        <v>#REF!</v>
      </c>
      <c r="FY718" s="6" t="e">
        <f t="shared" si="1631"/>
        <v>#REF!</v>
      </c>
      <c r="FZ718" s="6" t="e">
        <f t="shared" si="1632"/>
        <v>#REF!</v>
      </c>
      <c r="GA718" s="6" t="e">
        <f t="shared" si="1633"/>
        <v>#REF!</v>
      </c>
      <c r="GB718" s="6" t="e">
        <f t="shared" si="1634"/>
        <v>#REF!</v>
      </c>
      <c r="GC718" s="6" t="e">
        <f t="shared" si="1635"/>
        <v>#REF!</v>
      </c>
      <c r="GD718" s="6" t="e">
        <f t="shared" si="1636"/>
        <v>#REF!</v>
      </c>
      <c r="GE718" s="6" t="e">
        <f t="shared" si="1637"/>
        <v>#REF!</v>
      </c>
      <c r="GF718" s="6" t="e">
        <f t="shared" si="1638"/>
        <v>#REF!</v>
      </c>
      <c r="GG718" s="6" t="e">
        <f t="shared" si="1639"/>
        <v>#REF!</v>
      </c>
      <c r="GH718" s="6" t="e">
        <f t="shared" si="1640"/>
        <v>#REF!</v>
      </c>
    </row>
    <row r="719" spans="1:190" x14ac:dyDescent="0.3">
      <c r="A719">
        <f t="shared" si="1641"/>
        <v>715</v>
      </c>
      <c r="B719">
        <f t="shared" si="1510"/>
        <v>471</v>
      </c>
      <c r="C719" s="64" t="e">
        <f>BO719*EXP('Capital Market Assumptions'!#REF!+'Capital Market Assumptions'!#REF!*'Random Draws'!B718)</f>
        <v>#REF!</v>
      </c>
      <c r="D719" s="64" t="e">
        <f>BP719*EXP('Capital Market Assumptions'!#REF!+'Capital Market Assumptions'!#REF!*'Random Draws'!C718)</f>
        <v>#REF!</v>
      </c>
      <c r="E719" s="64" t="e">
        <f>BQ719*EXP('Capital Market Assumptions'!#REF!+'Capital Market Assumptions'!#REF!*'Random Draws'!D718)</f>
        <v>#REF!</v>
      </c>
      <c r="F719" s="64" t="e">
        <f>BR719*EXP('Capital Market Assumptions'!#REF!+'Capital Market Assumptions'!#REF!*'Random Draws'!E718)</f>
        <v>#REF!</v>
      </c>
      <c r="G719" s="64" t="e">
        <f>BS719*EXP('Capital Market Assumptions'!#REF!+'Capital Market Assumptions'!#REF!*'Random Draws'!F718)</f>
        <v>#REF!</v>
      </c>
      <c r="H719" s="6" t="e">
        <f>BT719*EXP('Capital Market Assumptions'!$B$44+'Capital Market Assumptions'!$B$45*'Random Draws'!G718)</f>
        <v>#REF!</v>
      </c>
      <c r="I719" s="6" t="e">
        <f>BU719*EXP('Capital Market Assumptions'!$B$44+'Capital Market Assumptions'!$B$45*'Random Draws'!H718)</f>
        <v>#REF!</v>
      </c>
      <c r="J719" s="6" t="e">
        <f>BV719*EXP('Capital Market Assumptions'!$B$44+'Capital Market Assumptions'!$B$45*'Random Draws'!I718)</f>
        <v>#REF!</v>
      </c>
      <c r="K719" s="6" t="e">
        <f>BW719*EXP('Capital Market Assumptions'!$B$44+'Capital Market Assumptions'!$B$45*'Random Draws'!J718)</f>
        <v>#REF!</v>
      </c>
      <c r="L719" s="6" t="e">
        <f>BX719*EXP('Capital Market Assumptions'!$B$44+'Capital Market Assumptions'!$B$45*'Random Draws'!K718)</f>
        <v>#REF!</v>
      </c>
      <c r="M719" s="6" t="e">
        <f>BY719*EXP('Capital Market Assumptions'!$B$44+'Capital Market Assumptions'!$B$45*'Random Draws'!L718)</f>
        <v>#REF!</v>
      </c>
      <c r="N719" s="6" t="e">
        <f>BZ719*EXP('Capital Market Assumptions'!$B$44+'Capital Market Assumptions'!$B$45*'Random Draws'!M718)</f>
        <v>#REF!</v>
      </c>
      <c r="O719" s="6" t="e">
        <f>CA719*EXP('Capital Market Assumptions'!$B$44+'Capital Market Assumptions'!$B$45*'Random Draws'!N718)</f>
        <v>#REF!</v>
      </c>
      <c r="P719" s="6" t="e">
        <f>CB719*EXP('Capital Market Assumptions'!$B$44+'Capital Market Assumptions'!$B$45*'Random Draws'!O718)</f>
        <v>#REF!</v>
      </c>
      <c r="Q719" s="6" t="e">
        <f>CC719*EXP('Capital Market Assumptions'!$B$44+'Capital Market Assumptions'!$B$45*'Random Draws'!P718)</f>
        <v>#REF!</v>
      </c>
      <c r="R719" s="6" t="e">
        <f>CD719*EXP('Capital Market Assumptions'!$B$44+'Capital Market Assumptions'!$B$45*'Random Draws'!Q718)</f>
        <v>#REF!</v>
      </c>
      <c r="S719" s="6" t="e">
        <f>CE719*EXP('Capital Market Assumptions'!$B$44+'Capital Market Assumptions'!$B$45*'Random Draws'!R718)</f>
        <v>#REF!</v>
      </c>
      <c r="T719" s="6" t="e">
        <f>CF719*EXP('Capital Market Assumptions'!$B$44+'Capital Market Assumptions'!$B$45*'Random Draws'!S718)</f>
        <v>#REF!</v>
      </c>
      <c r="U719" s="6" t="e">
        <f>CG719*EXP('Capital Market Assumptions'!$B$44+'Capital Market Assumptions'!$B$45*'Random Draws'!T718)</f>
        <v>#REF!</v>
      </c>
      <c r="V719" s="6" t="e">
        <f>CH719*EXP('Capital Market Assumptions'!$B$44+'Capital Market Assumptions'!$B$45*'Random Draws'!U718)</f>
        <v>#REF!</v>
      </c>
      <c r="W719" s="6" t="e">
        <f>CI719*EXP('Capital Market Assumptions'!$B$44+'Capital Market Assumptions'!$B$45*'Random Draws'!V718)</f>
        <v>#REF!</v>
      </c>
      <c r="X719" s="6" t="e">
        <f>CJ719*EXP('Capital Market Assumptions'!$B$44+'Capital Market Assumptions'!$B$45*'Random Draws'!W718)</f>
        <v>#REF!</v>
      </c>
      <c r="Y719" s="6" t="e">
        <f>CK719*EXP('Capital Market Assumptions'!$B$44+'Capital Market Assumptions'!$B$45*'Random Draws'!X718)</f>
        <v>#REF!</v>
      </c>
      <c r="Z719" s="6" t="e">
        <f>CL719*EXP('Capital Market Assumptions'!$B$44+'Capital Market Assumptions'!$B$45*'Random Draws'!Y718)</f>
        <v>#REF!</v>
      </c>
      <c r="AA719" s="6" t="e">
        <f>CM719*EXP('Capital Market Assumptions'!$B$44+'Capital Market Assumptions'!$B$45*'Random Draws'!Z718)</f>
        <v>#REF!</v>
      </c>
      <c r="AB719" s="6" t="e">
        <f>CN719*EXP('Capital Market Assumptions'!$B$44+'Capital Market Assumptions'!$B$45*'Random Draws'!AA718)</f>
        <v>#REF!</v>
      </c>
      <c r="AC719" s="6" t="e">
        <f>CO719*EXP('Capital Market Assumptions'!$B$44+'Capital Market Assumptions'!$B$45*'Random Draws'!AB718)</f>
        <v>#REF!</v>
      </c>
      <c r="AD719" s="6" t="e">
        <f>CP719*EXP('Capital Market Assumptions'!$B$44+'Capital Market Assumptions'!$B$45*'Random Draws'!AC718)</f>
        <v>#REF!</v>
      </c>
      <c r="AE719" s="6" t="e">
        <f>CQ719*EXP('Capital Market Assumptions'!$B$44+'Capital Market Assumptions'!$B$45*'Random Draws'!AD718)</f>
        <v>#REF!</v>
      </c>
      <c r="AF719" s="6" t="e">
        <f>CR719*EXP('Capital Market Assumptions'!$B$44+'Capital Market Assumptions'!$B$45*'Random Draws'!AE718)</f>
        <v>#REF!</v>
      </c>
      <c r="AH719">
        <f t="shared" si="1511"/>
        <v>4.2999999999999261E-2</v>
      </c>
      <c r="AI719">
        <f t="shared" si="1512"/>
        <v>1.0600000000000023</v>
      </c>
      <c r="AJ719">
        <f t="shared" si="1513"/>
        <v>2.0930000000000035</v>
      </c>
      <c r="AK719">
        <f t="shared" si="1514"/>
        <v>3.1530000000000058</v>
      </c>
      <c r="AL719">
        <f t="shared" si="1515"/>
        <v>4.2659999999999911</v>
      </c>
      <c r="AM719">
        <f t="shared" si="1516"/>
        <v>5.3020000000000067</v>
      </c>
      <c r="AN719">
        <f t="shared" si="1517"/>
        <v>6.3569999999999993</v>
      </c>
      <c r="AO719">
        <f t="shared" si="1518"/>
        <v>7.3900000000000006</v>
      </c>
      <c r="AP719">
        <f t="shared" si="1519"/>
        <v>8.3549999999999898</v>
      </c>
      <c r="AQ719">
        <f t="shared" si="1520"/>
        <v>9.2480000000000047</v>
      </c>
      <c r="AR719">
        <v>9.9540000000000006</v>
      </c>
      <c r="AS719">
        <v>10.536</v>
      </c>
      <c r="AT719">
        <v>11.061999999999999</v>
      </c>
      <c r="AU719">
        <v>11.587</v>
      </c>
      <c r="AV719">
        <v>12.256</v>
      </c>
      <c r="AW719">
        <v>12.815</v>
      </c>
      <c r="AX719">
        <v>13.287000000000001</v>
      </c>
      <c r="AY719">
        <v>13.785</v>
      </c>
      <c r="AZ719">
        <v>14.218999999999999</v>
      </c>
      <c r="BA719">
        <v>14.718999999999999</v>
      </c>
      <c r="BB719" t="e">
        <f>LRP!#REF!</f>
        <v>#REF!</v>
      </c>
      <c r="BC719" t="e">
        <f>LRP!#REF!</f>
        <v>#REF!</v>
      </c>
      <c r="BD719" t="e">
        <f>LRP!#REF!</f>
        <v>#REF!</v>
      </c>
      <c r="BE719" t="e">
        <f>LRP!#REF!</f>
        <v>#REF!</v>
      </c>
      <c r="BF719" t="e">
        <f>LRP!#REF!</f>
        <v>#REF!</v>
      </c>
      <c r="BG719" t="e">
        <f>LRP!#REF!</f>
        <v>#REF!</v>
      </c>
      <c r="BH719" t="e">
        <f>LRP!#REF!</f>
        <v>#REF!</v>
      </c>
      <c r="BI719" t="e">
        <f>LRP!#REF!</f>
        <v>#REF!</v>
      </c>
      <c r="BJ719" t="e">
        <f>LRP!#REF!</f>
        <v>#REF!</v>
      </c>
      <c r="BK719" t="e">
        <f>LRP!#REF!</f>
        <v>#REF!</v>
      </c>
      <c r="BM719">
        <f t="shared" si="1509"/>
        <v>471</v>
      </c>
      <c r="BN719">
        <f t="shared" si="1509"/>
        <v>471</v>
      </c>
      <c r="BO719">
        <f t="shared" si="1509"/>
        <v>471</v>
      </c>
      <c r="BP719" s="6" t="e">
        <f t="shared" si="1521"/>
        <v>#REF!</v>
      </c>
      <c r="BQ719" s="6" t="e">
        <f t="shared" si="1522"/>
        <v>#REF!</v>
      </c>
      <c r="BR719" s="6" t="e">
        <f t="shared" si="1523"/>
        <v>#REF!</v>
      </c>
      <c r="BS719" s="6" t="e">
        <f t="shared" si="1524"/>
        <v>#REF!</v>
      </c>
      <c r="BT719" s="6" t="e">
        <f t="shared" si="1525"/>
        <v>#REF!</v>
      </c>
      <c r="BU719" s="6" t="e">
        <f t="shared" si="1526"/>
        <v>#REF!</v>
      </c>
      <c r="BV719" s="6" t="e">
        <f t="shared" si="1527"/>
        <v>#REF!</v>
      </c>
      <c r="BW719" s="6" t="e">
        <f t="shared" si="1528"/>
        <v>#REF!</v>
      </c>
      <c r="BX719" s="6" t="e">
        <f t="shared" si="1529"/>
        <v>#REF!</v>
      </c>
      <c r="BY719" s="6" t="e">
        <f t="shared" si="1530"/>
        <v>#REF!</v>
      </c>
      <c r="BZ719" s="6" t="e">
        <f t="shared" si="1531"/>
        <v>#REF!</v>
      </c>
      <c r="CA719" s="6" t="e">
        <f t="shared" si="1532"/>
        <v>#REF!</v>
      </c>
      <c r="CB719" s="6" t="e">
        <f t="shared" si="1533"/>
        <v>#REF!</v>
      </c>
      <c r="CC719" s="6" t="e">
        <f t="shared" si="1534"/>
        <v>#REF!</v>
      </c>
      <c r="CD719" s="6" t="e">
        <f t="shared" si="1535"/>
        <v>#REF!</v>
      </c>
      <c r="CE719" s="6" t="e">
        <f t="shared" si="1536"/>
        <v>#REF!</v>
      </c>
      <c r="CF719" s="6" t="e">
        <f t="shared" si="1537"/>
        <v>#REF!</v>
      </c>
      <c r="CG719" s="6" t="e">
        <f t="shared" si="1538"/>
        <v>#REF!</v>
      </c>
      <c r="CH719" s="6" t="e">
        <f t="shared" si="1539"/>
        <v>#REF!</v>
      </c>
      <c r="CI719" s="6" t="e">
        <f t="shared" si="1540"/>
        <v>#REF!</v>
      </c>
      <c r="CJ719" s="6" t="e">
        <f t="shared" si="1541"/>
        <v>#REF!</v>
      </c>
      <c r="CK719" s="6" t="e">
        <f t="shared" si="1542"/>
        <v>#REF!</v>
      </c>
      <c r="CL719" s="6" t="e">
        <f t="shared" si="1543"/>
        <v>#REF!</v>
      </c>
      <c r="CM719" s="6" t="e">
        <f t="shared" si="1544"/>
        <v>#REF!</v>
      </c>
      <c r="CN719" s="6" t="e">
        <f t="shared" si="1545"/>
        <v>#REF!</v>
      </c>
      <c r="CO719" s="6" t="e">
        <f t="shared" si="1546"/>
        <v>#REF!</v>
      </c>
      <c r="CP719" s="6" t="e">
        <f t="shared" si="1547"/>
        <v>#REF!</v>
      </c>
      <c r="CQ719" s="6" t="e">
        <f t="shared" si="1548"/>
        <v>#REF!</v>
      </c>
      <c r="CR719" s="6" t="e">
        <f t="shared" si="1549"/>
        <v>#REF!</v>
      </c>
      <c r="CS719" s="6" t="e">
        <f t="shared" si="1550"/>
        <v>#REF!</v>
      </c>
      <c r="CU719" s="6" t="e">
        <f t="shared" si="1551"/>
        <v>#REF!</v>
      </c>
      <c r="CV719" s="6" t="e">
        <f t="shared" si="1552"/>
        <v>#REF!</v>
      </c>
      <c r="CW719" s="6" t="e">
        <f t="shared" si="1553"/>
        <v>#REF!</v>
      </c>
      <c r="CX719" s="6" t="e">
        <f t="shared" si="1554"/>
        <v>#REF!</v>
      </c>
      <c r="CY719" s="6" t="e">
        <f t="shared" si="1555"/>
        <v>#REF!</v>
      </c>
      <c r="CZ719" s="6" t="e">
        <f t="shared" si="1556"/>
        <v>#REF!</v>
      </c>
      <c r="DA719" s="6" t="e">
        <f t="shared" si="1557"/>
        <v>#REF!</v>
      </c>
      <c r="DB719" s="6" t="e">
        <f t="shared" si="1558"/>
        <v>#REF!</v>
      </c>
      <c r="DC719" s="6" t="e">
        <f t="shared" si="1559"/>
        <v>#REF!</v>
      </c>
      <c r="DD719" s="6" t="e">
        <f t="shared" si="1560"/>
        <v>#REF!</v>
      </c>
      <c r="DE719" s="6" t="e">
        <f t="shared" si="1561"/>
        <v>#REF!</v>
      </c>
      <c r="DF719" s="6" t="e">
        <f t="shared" si="1562"/>
        <v>#REF!</v>
      </c>
      <c r="DG719" s="6" t="e">
        <f t="shared" si="1563"/>
        <v>#REF!</v>
      </c>
      <c r="DH719" s="6" t="e">
        <f t="shared" si="1564"/>
        <v>#REF!</v>
      </c>
      <c r="DI719" s="6" t="e">
        <f t="shared" si="1565"/>
        <v>#REF!</v>
      </c>
      <c r="DJ719" s="6" t="e">
        <f t="shared" si="1566"/>
        <v>#REF!</v>
      </c>
      <c r="DK719" s="6" t="e">
        <f t="shared" si="1567"/>
        <v>#REF!</v>
      </c>
      <c r="DL719" s="6" t="e">
        <f t="shared" si="1568"/>
        <v>#REF!</v>
      </c>
      <c r="DM719" s="6" t="e">
        <f t="shared" si="1569"/>
        <v>#REF!</v>
      </c>
      <c r="DN719" s="6" t="e">
        <f t="shared" si="1570"/>
        <v>#REF!</v>
      </c>
      <c r="DO719" s="6" t="e">
        <f t="shared" si="1571"/>
        <v>#REF!</v>
      </c>
      <c r="DP719" s="6" t="e">
        <f t="shared" si="1572"/>
        <v>#REF!</v>
      </c>
      <c r="DQ719" s="6" t="e">
        <f t="shared" si="1573"/>
        <v>#REF!</v>
      </c>
      <c r="DR719" s="6" t="e">
        <f t="shared" si="1574"/>
        <v>#REF!</v>
      </c>
      <c r="DS719" s="6" t="e">
        <f t="shared" si="1575"/>
        <v>#REF!</v>
      </c>
      <c r="DT719" s="6" t="e">
        <f t="shared" si="1576"/>
        <v>#REF!</v>
      </c>
      <c r="DU719" s="6" t="e">
        <f t="shared" si="1577"/>
        <v>#REF!</v>
      </c>
      <c r="DV719" s="6" t="e">
        <f t="shared" si="1578"/>
        <v>#REF!</v>
      </c>
      <c r="DW719" s="6" t="e">
        <f t="shared" si="1579"/>
        <v>#REF!</v>
      </c>
      <c r="DX719" s="6" t="e">
        <f t="shared" si="1580"/>
        <v>#REF!</v>
      </c>
      <c r="DZ719" s="6" t="e">
        <f t="shared" si="1581"/>
        <v>#REF!</v>
      </c>
      <c r="EA719" s="6" t="e">
        <f t="shared" si="1582"/>
        <v>#REF!</v>
      </c>
      <c r="EB719" s="6" t="e">
        <f t="shared" si="1583"/>
        <v>#REF!</v>
      </c>
      <c r="EC719" s="6" t="e">
        <f t="shared" si="1584"/>
        <v>#REF!</v>
      </c>
      <c r="ED719" s="6" t="e">
        <f t="shared" si="1585"/>
        <v>#REF!</v>
      </c>
      <c r="EE719" s="6" t="e">
        <f t="shared" si="1586"/>
        <v>#REF!</v>
      </c>
      <c r="EF719" s="6" t="e">
        <f t="shared" si="1587"/>
        <v>#REF!</v>
      </c>
      <c r="EG719" s="6" t="e">
        <f t="shared" si="1588"/>
        <v>#REF!</v>
      </c>
      <c r="EH719" s="6" t="e">
        <f t="shared" si="1589"/>
        <v>#REF!</v>
      </c>
      <c r="EI719" s="6" t="e">
        <f t="shared" si="1590"/>
        <v>#REF!</v>
      </c>
      <c r="EJ719" s="6" t="e">
        <f t="shared" si="1591"/>
        <v>#REF!</v>
      </c>
      <c r="EK719" s="6" t="e">
        <f t="shared" si="1592"/>
        <v>#REF!</v>
      </c>
      <c r="EL719" s="6" t="e">
        <f t="shared" si="1593"/>
        <v>#REF!</v>
      </c>
      <c r="EM719" s="6" t="e">
        <f t="shared" si="1594"/>
        <v>#REF!</v>
      </c>
      <c r="EN719" s="6" t="e">
        <f t="shared" si="1595"/>
        <v>#REF!</v>
      </c>
      <c r="EO719" s="6" t="e">
        <f t="shared" si="1596"/>
        <v>#REF!</v>
      </c>
      <c r="EP719" s="6" t="e">
        <f t="shared" si="1597"/>
        <v>#REF!</v>
      </c>
      <c r="EQ719" s="6" t="e">
        <f t="shared" si="1598"/>
        <v>#REF!</v>
      </c>
      <c r="ER719" s="6" t="e">
        <f t="shared" si="1599"/>
        <v>#REF!</v>
      </c>
      <c r="ES719" s="6" t="e">
        <f t="shared" si="1600"/>
        <v>#REF!</v>
      </c>
      <c r="ET719" s="6" t="e">
        <f t="shared" si="1601"/>
        <v>#REF!</v>
      </c>
      <c r="EU719" s="6" t="e">
        <f t="shared" si="1602"/>
        <v>#REF!</v>
      </c>
      <c r="EV719" s="6" t="e">
        <f t="shared" si="1603"/>
        <v>#REF!</v>
      </c>
      <c r="EW719" s="6" t="e">
        <f t="shared" si="1604"/>
        <v>#REF!</v>
      </c>
      <c r="EX719" s="6" t="e">
        <f t="shared" si="1605"/>
        <v>#REF!</v>
      </c>
      <c r="EY719" s="6" t="e">
        <f t="shared" si="1606"/>
        <v>#REF!</v>
      </c>
      <c r="EZ719" s="6" t="e">
        <f t="shared" si="1607"/>
        <v>#REF!</v>
      </c>
      <c r="FA719" s="6" t="e">
        <f t="shared" si="1608"/>
        <v>#REF!</v>
      </c>
      <c r="FB719" s="6" t="e">
        <f t="shared" si="1609"/>
        <v>#REF!</v>
      </c>
      <c r="FC719" s="6" t="e">
        <f t="shared" si="1610"/>
        <v>#REF!</v>
      </c>
      <c r="FE719" s="6" t="e">
        <f t="shared" si="1611"/>
        <v>#REF!</v>
      </c>
      <c r="FF719" s="6" t="e">
        <f t="shared" si="1612"/>
        <v>#REF!</v>
      </c>
      <c r="FG719" s="6" t="e">
        <f t="shared" si="1613"/>
        <v>#REF!</v>
      </c>
      <c r="FH719" s="6" t="e">
        <f t="shared" si="1614"/>
        <v>#REF!</v>
      </c>
      <c r="FI719" s="6" t="e">
        <f t="shared" si="1615"/>
        <v>#REF!</v>
      </c>
      <c r="FJ719" s="6" t="e">
        <f t="shared" si="1616"/>
        <v>#REF!</v>
      </c>
      <c r="FK719" s="6" t="e">
        <f t="shared" si="1617"/>
        <v>#REF!</v>
      </c>
      <c r="FL719" s="6" t="e">
        <f t="shared" si="1618"/>
        <v>#REF!</v>
      </c>
      <c r="FM719" s="6" t="e">
        <f t="shared" si="1619"/>
        <v>#REF!</v>
      </c>
      <c r="FN719" s="6" t="e">
        <f t="shared" si="1620"/>
        <v>#REF!</v>
      </c>
      <c r="FO719" s="6" t="e">
        <f t="shared" si="1621"/>
        <v>#REF!</v>
      </c>
      <c r="FP719" s="6" t="e">
        <f t="shared" si="1622"/>
        <v>#REF!</v>
      </c>
      <c r="FQ719" s="6" t="e">
        <f t="shared" si="1623"/>
        <v>#REF!</v>
      </c>
      <c r="FR719" s="6" t="e">
        <f t="shared" si="1624"/>
        <v>#REF!</v>
      </c>
      <c r="FS719" s="6" t="e">
        <f t="shared" si="1625"/>
        <v>#REF!</v>
      </c>
      <c r="FT719" s="6" t="e">
        <f t="shared" si="1626"/>
        <v>#REF!</v>
      </c>
      <c r="FU719" s="6" t="e">
        <f t="shared" si="1627"/>
        <v>#REF!</v>
      </c>
      <c r="FV719" s="6" t="e">
        <f t="shared" si="1628"/>
        <v>#REF!</v>
      </c>
      <c r="FW719" s="6" t="e">
        <f t="shared" si="1629"/>
        <v>#REF!</v>
      </c>
      <c r="FX719" s="6" t="e">
        <f t="shared" si="1630"/>
        <v>#REF!</v>
      </c>
      <c r="FY719" s="6" t="e">
        <f t="shared" si="1631"/>
        <v>#REF!</v>
      </c>
      <c r="FZ719" s="6" t="e">
        <f t="shared" si="1632"/>
        <v>#REF!</v>
      </c>
      <c r="GA719" s="6" t="e">
        <f t="shared" si="1633"/>
        <v>#REF!</v>
      </c>
      <c r="GB719" s="6" t="e">
        <f t="shared" si="1634"/>
        <v>#REF!</v>
      </c>
      <c r="GC719" s="6" t="e">
        <f t="shared" si="1635"/>
        <v>#REF!</v>
      </c>
      <c r="GD719" s="6" t="e">
        <f t="shared" si="1636"/>
        <v>#REF!</v>
      </c>
      <c r="GE719" s="6" t="e">
        <f t="shared" si="1637"/>
        <v>#REF!</v>
      </c>
      <c r="GF719" s="6" t="e">
        <f t="shared" si="1638"/>
        <v>#REF!</v>
      </c>
      <c r="GG719" s="6" t="e">
        <f t="shared" si="1639"/>
        <v>#REF!</v>
      </c>
      <c r="GH719" s="6" t="e">
        <f t="shared" si="1640"/>
        <v>#REF!</v>
      </c>
    </row>
    <row r="720" spans="1:190" x14ac:dyDescent="0.3">
      <c r="A720">
        <f t="shared" si="1641"/>
        <v>716</v>
      </c>
      <c r="B720">
        <f t="shared" si="1510"/>
        <v>471</v>
      </c>
      <c r="C720" s="64" t="e">
        <f>BO720*EXP('Capital Market Assumptions'!#REF!+'Capital Market Assumptions'!#REF!*'Random Draws'!B719)</f>
        <v>#REF!</v>
      </c>
      <c r="D720" s="64" t="e">
        <f>BP720*EXP('Capital Market Assumptions'!#REF!+'Capital Market Assumptions'!#REF!*'Random Draws'!C719)</f>
        <v>#REF!</v>
      </c>
      <c r="E720" s="64" t="e">
        <f>BQ720*EXP('Capital Market Assumptions'!#REF!+'Capital Market Assumptions'!#REF!*'Random Draws'!D719)</f>
        <v>#REF!</v>
      </c>
      <c r="F720" s="64" t="e">
        <f>BR720*EXP('Capital Market Assumptions'!#REF!+'Capital Market Assumptions'!#REF!*'Random Draws'!E719)</f>
        <v>#REF!</v>
      </c>
      <c r="G720" s="64" t="e">
        <f>BS720*EXP('Capital Market Assumptions'!#REF!+'Capital Market Assumptions'!#REF!*'Random Draws'!F719)</f>
        <v>#REF!</v>
      </c>
      <c r="H720" s="6" t="e">
        <f>BT720*EXP('Capital Market Assumptions'!$B$44+'Capital Market Assumptions'!$B$45*'Random Draws'!G719)</f>
        <v>#REF!</v>
      </c>
      <c r="I720" s="6" t="e">
        <f>BU720*EXP('Capital Market Assumptions'!$B$44+'Capital Market Assumptions'!$B$45*'Random Draws'!H719)</f>
        <v>#REF!</v>
      </c>
      <c r="J720" s="6" t="e">
        <f>BV720*EXP('Capital Market Assumptions'!$B$44+'Capital Market Assumptions'!$B$45*'Random Draws'!I719)</f>
        <v>#REF!</v>
      </c>
      <c r="K720" s="6" t="e">
        <f>BW720*EXP('Capital Market Assumptions'!$B$44+'Capital Market Assumptions'!$B$45*'Random Draws'!J719)</f>
        <v>#REF!</v>
      </c>
      <c r="L720" s="6" t="e">
        <f>BX720*EXP('Capital Market Assumptions'!$B$44+'Capital Market Assumptions'!$B$45*'Random Draws'!K719)</f>
        <v>#REF!</v>
      </c>
      <c r="M720" s="6" t="e">
        <f>BY720*EXP('Capital Market Assumptions'!$B$44+'Capital Market Assumptions'!$B$45*'Random Draws'!L719)</f>
        <v>#REF!</v>
      </c>
      <c r="N720" s="6" t="e">
        <f>BZ720*EXP('Capital Market Assumptions'!$B$44+'Capital Market Assumptions'!$B$45*'Random Draws'!M719)</f>
        <v>#REF!</v>
      </c>
      <c r="O720" s="6" t="e">
        <f>CA720*EXP('Capital Market Assumptions'!$B$44+'Capital Market Assumptions'!$B$45*'Random Draws'!N719)</f>
        <v>#REF!</v>
      </c>
      <c r="P720" s="6" t="e">
        <f>CB720*EXP('Capital Market Assumptions'!$B$44+'Capital Market Assumptions'!$B$45*'Random Draws'!O719)</f>
        <v>#REF!</v>
      </c>
      <c r="Q720" s="6" t="e">
        <f>CC720*EXP('Capital Market Assumptions'!$B$44+'Capital Market Assumptions'!$B$45*'Random Draws'!P719)</f>
        <v>#REF!</v>
      </c>
      <c r="R720" s="6" t="e">
        <f>CD720*EXP('Capital Market Assumptions'!$B$44+'Capital Market Assumptions'!$B$45*'Random Draws'!Q719)</f>
        <v>#REF!</v>
      </c>
      <c r="S720" s="6" t="e">
        <f>CE720*EXP('Capital Market Assumptions'!$B$44+'Capital Market Assumptions'!$B$45*'Random Draws'!R719)</f>
        <v>#REF!</v>
      </c>
      <c r="T720" s="6" t="e">
        <f>CF720*EXP('Capital Market Assumptions'!$B$44+'Capital Market Assumptions'!$B$45*'Random Draws'!S719)</f>
        <v>#REF!</v>
      </c>
      <c r="U720" s="6" t="e">
        <f>CG720*EXP('Capital Market Assumptions'!$B$44+'Capital Market Assumptions'!$B$45*'Random Draws'!T719)</f>
        <v>#REF!</v>
      </c>
      <c r="V720" s="6" t="e">
        <f>CH720*EXP('Capital Market Assumptions'!$B$44+'Capital Market Assumptions'!$B$45*'Random Draws'!U719)</f>
        <v>#REF!</v>
      </c>
      <c r="W720" s="6" t="e">
        <f>CI720*EXP('Capital Market Assumptions'!$B$44+'Capital Market Assumptions'!$B$45*'Random Draws'!V719)</f>
        <v>#REF!</v>
      </c>
      <c r="X720" s="6" t="e">
        <f>CJ720*EXP('Capital Market Assumptions'!$B$44+'Capital Market Assumptions'!$B$45*'Random Draws'!W719)</f>
        <v>#REF!</v>
      </c>
      <c r="Y720" s="6" t="e">
        <f>CK720*EXP('Capital Market Assumptions'!$B$44+'Capital Market Assumptions'!$B$45*'Random Draws'!X719)</f>
        <v>#REF!</v>
      </c>
      <c r="Z720" s="6" t="e">
        <f>CL720*EXP('Capital Market Assumptions'!$B$44+'Capital Market Assumptions'!$B$45*'Random Draws'!Y719)</f>
        <v>#REF!</v>
      </c>
      <c r="AA720" s="6" t="e">
        <f>CM720*EXP('Capital Market Assumptions'!$B$44+'Capital Market Assumptions'!$B$45*'Random Draws'!Z719)</f>
        <v>#REF!</v>
      </c>
      <c r="AB720" s="6" t="e">
        <f>CN720*EXP('Capital Market Assumptions'!$B$44+'Capital Market Assumptions'!$B$45*'Random Draws'!AA719)</f>
        <v>#REF!</v>
      </c>
      <c r="AC720" s="6" t="e">
        <f>CO720*EXP('Capital Market Assumptions'!$B$44+'Capital Market Assumptions'!$B$45*'Random Draws'!AB719)</f>
        <v>#REF!</v>
      </c>
      <c r="AD720" s="6" t="e">
        <f>CP720*EXP('Capital Market Assumptions'!$B$44+'Capital Market Assumptions'!$B$45*'Random Draws'!AC719)</f>
        <v>#REF!</v>
      </c>
      <c r="AE720" s="6" t="e">
        <f>CQ720*EXP('Capital Market Assumptions'!$B$44+'Capital Market Assumptions'!$B$45*'Random Draws'!AD719)</f>
        <v>#REF!</v>
      </c>
      <c r="AF720" s="6" t="e">
        <f>CR720*EXP('Capital Market Assumptions'!$B$44+'Capital Market Assumptions'!$B$45*'Random Draws'!AE719)</f>
        <v>#REF!</v>
      </c>
      <c r="AH720">
        <f t="shared" si="1511"/>
        <v>4.2999999999999261E-2</v>
      </c>
      <c r="AI720">
        <f t="shared" si="1512"/>
        <v>1.0600000000000023</v>
      </c>
      <c r="AJ720">
        <f t="shared" si="1513"/>
        <v>2.0930000000000035</v>
      </c>
      <c r="AK720">
        <f t="shared" si="1514"/>
        <v>3.1530000000000058</v>
      </c>
      <c r="AL720">
        <f t="shared" si="1515"/>
        <v>4.2659999999999911</v>
      </c>
      <c r="AM720">
        <f t="shared" si="1516"/>
        <v>5.3020000000000067</v>
      </c>
      <c r="AN720">
        <f t="shared" si="1517"/>
        <v>6.3569999999999993</v>
      </c>
      <c r="AO720">
        <f t="shared" si="1518"/>
        <v>7.3900000000000006</v>
      </c>
      <c r="AP720">
        <f t="shared" si="1519"/>
        <v>8.3549999999999898</v>
      </c>
      <c r="AQ720">
        <f t="shared" si="1520"/>
        <v>9.2480000000000047</v>
      </c>
      <c r="AR720">
        <v>9.9540000000000006</v>
      </c>
      <c r="AS720">
        <v>10.536</v>
      </c>
      <c r="AT720">
        <v>11.061999999999999</v>
      </c>
      <c r="AU720">
        <v>11.587</v>
      </c>
      <c r="AV720">
        <v>12.256</v>
      </c>
      <c r="AW720">
        <v>12.815</v>
      </c>
      <c r="AX720">
        <v>13.287000000000001</v>
      </c>
      <c r="AY720">
        <v>13.785</v>
      </c>
      <c r="AZ720">
        <v>14.218999999999999</v>
      </c>
      <c r="BA720">
        <v>14.718999999999999</v>
      </c>
      <c r="BB720" t="e">
        <f>LRP!#REF!</f>
        <v>#REF!</v>
      </c>
      <c r="BC720" t="e">
        <f>LRP!#REF!</f>
        <v>#REF!</v>
      </c>
      <c r="BD720" t="e">
        <f>LRP!#REF!</f>
        <v>#REF!</v>
      </c>
      <c r="BE720" t="e">
        <f>LRP!#REF!</f>
        <v>#REF!</v>
      </c>
      <c r="BF720" t="e">
        <f>LRP!#REF!</f>
        <v>#REF!</v>
      </c>
      <c r="BG720" t="e">
        <f>LRP!#REF!</f>
        <v>#REF!</v>
      </c>
      <c r="BH720" t="e">
        <f>LRP!#REF!</f>
        <v>#REF!</v>
      </c>
      <c r="BI720" t="e">
        <f>LRP!#REF!</f>
        <v>#REF!</v>
      </c>
      <c r="BJ720" t="e">
        <f>LRP!#REF!</f>
        <v>#REF!</v>
      </c>
      <c r="BK720" t="e">
        <f>LRP!#REF!</f>
        <v>#REF!</v>
      </c>
      <c r="BM720">
        <f t="shared" si="1509"/>
        <v>471</v>
      </c>
      <c r="BN720">
        <f t="shared" si="1509"/>
        <v>471</v>
      </c>
      <c r="BO720">
        <f t="shared" si="1509"/>
        <v>471</v>
      </c>
      <c r="BP720" s="6" t="e">
        <f t="shared" si="1521"/>
        <v>#REF!</v>
      </c>
      <c r="BQ720" s="6" t="e">
        <f t="shared" si="1522"/>
        <v>#REF!</v>
      </c>
      <c r="BR720" s="6" t="e">
        <f t="shared" si="1523"/>
        <v>#REF!</v>
      </c>
      <c r="BS720" s="6" t="e">
        <f t="shared" si="1524"/>
        <v>#REF!</v>
      </c>
      <c r="BT720" s="6" t="e">
        <f t="shared" si="1525"/>
        <v>#REF!</v>
      </c>
      <c r="BU720" s="6" t="e">
        <f t="shared" si="1526"/>
        <v>#REF!</v>
      </c>
      <c r="BV720" s="6" t="e">
        <f t="shared" si="1527"/>
        <v>#REF!</v>
      </c>
      <c r="BW720" s="6" t="e">
        <f t="shared" si="1528"/>
        <v>#REF!</v>
      </c>
      <c r="BX720" s="6" t="e">
        <f t="shared" si="1529"/>
        <v>#REF!</v>
      </c>
      <c r="BY720" s="6" t="e">
        <f t="shared" si="1530"/>
        <v>#REF!</v>
      </c>
      <c r="BZ720" s="6" t="e">
        <f t="shared" si="1531"/>
        <v>#REF!</v>
      </c>
      <c r="CA720" s="6" t="e">
        <f t="shared" si="1532"/>
        <v>#REF!</v>
      </c>
      <c r="CB720" s="6" t="e">
        <f t="shared" si="1533"/>
        <v>#REF!</v>
      </c>
      <c r="CC720" s="6" t="e">
        <f t="shared" si="1534"/>
        <v>#REF!</v>
      </c>
      <c r="CD720" s="6" t="e">
        <f t="shared" si="1535"/>
        <v>#REF!</v>
      </c>
      <c r="CE720" s="6" t="e">
        <f t="shared" si="1536"/>
        <v>#REF!</v>
      </c>
      <c r="CF720" s="6" t="e">
        <f t="shared" si="1537"/>
        <v>#REF!</v>
      </c>
      <c r="CG720" s="6" t="e">
        <f t="shared" si="1538"/>
        <v>#REF!</v>
      </c>
      <c r="CH720" s="6" t="e">
        <f t="shared" si="1539"/>
        <v>#REF!</v>
      </c>
      <c r="CI720" s="6" t="e">
        <f t="shared" si="1540"/>
        <v>#REF!</v>
      </c>
      <c r="CJ720" s="6" t="e">
        <f t="shared" si="1541"/>
        <v>#REF!</v>
      </c>
      <c r="CK720" s="6" t="e">
        <f t="shared" si="1542"/>
        <v>#REF!</v>
      </c>
      <c r="CL720" s="6" t="e">
        <f t="shared" si="1543"/>
        <v>#REF!</v>
      </c>
      <c r="CM720" s="6" t="e">
        <f t="shared" si="1544"/>
        <v>#REF!</v>
      </c>
      <c r="CN720" s="6" t="e">
        <f t="shared" si="1545"/>
        <v>#REF!</v>
      </c>
      <c r="CO720" s="6" t="e">
        <f t="shared" si="1546"/>
        <v>#REF!</v>
      </c>
      <c r="CP720" s="6" t="e">
        <f t="shared" si="1547"/>
        <v>#REF!</v>
      </c>
      <c r="CQ720" s="6" t="e">
        <f t="shared" si="1548"/>
        <v>#REF!</v>
      </c>
      <c r="CR720" s="6" t="e">
        <f t="shared" si="1549"/>
        <v>#REF!</v>
      </c>
      <c r="CS720" s="6" t="e">
        <f t="shared" si="1550"/>
        <v>#REF!</v>
      </c>
      <c r="CU720" s="6" t="e">
        <f t="shared" si="1551"/>
        <v>#REF!</v>
      </c>
      <c r="CV720" s="6" t="e">
        <f t="shared" si="1552"/>
        <v>#REF!</v>
      </c>
      <c r="CW720" s="6" t="e">
        <f t="shared" si="1553"/>
        <v>#REF!</v>
      </c>
      <c r="CX720" s="6" t="e">
        <f t="shared" si="1554"/>
        <v>#REF!</v>
      </c>
      <c r="CY720" s="6" t="e">
        <f t="shared" si="1555"/>
        <v>#REF!</v>
      </c>
      <c r="CZ720" s="6" t="e">
        <f t="shared" si="1556"/>
        <v>#REF!</v>
      </c>
      <c r="DA720" s="6" t="e">
        <f t="shared" si="1557"/>
        <v>#REF!</v>
      </c>
      <c r="DB720" s="6" t="e">
        <f t="shared" si="1558"/>
        <v>#REF!</v>
      </c>
      <c r="DC720" s="6" t="e">
        <f t="shared" si="1559"/>
        <v>#REF!</v>
      </c>
      <c r="DD720" s="6" t="e">
        <f t="shared" si="1560"/>
        <v>#REF!</v>
      </c>
      <c r="DE720" s="6" t="e">
        <f t="shared" si="1561"/>
        <v>#REF!</v>
      </c>
      <c r="DF720" s="6" t="e">
        <f t="shared" si="1562"/>
        <v>#REF!</v>
      </c>
      <c r="DG720" s="6" t="e">
        <f t="shared" si="1563"/>
        <v>#REF!</v>
      </c>
      <c r="DH720" s="6" t="e">
        <f t="shared" si="1564"/>
        <v>#REF!</v>
      </c>
      <c r="DI720" s="6" t="e">
        <f t="shared" si="1565"/>
        <v>#REF!</v>
      </c>
      <c r="DJ720" s="6" t="e">
        <f t="shared" si="1566"/>
        <v>#REF!</v>
      </c>
      <c r="DK720" s="6" t="e">
        <f t="shared" si="1567"/>
        <v>#REF!</v>
      </c>
      <c r="DL720" s="6" t="e">
        <f t="shared" si="1568"/>
        <v>#REF!</v>
      </c>
      <c r="DM720" s="6" t="e">
        <f t="shared" si="1569"/>
        <v>#REF!</v>
      </c>
      <c r="DN720" s="6" t="e">
        <f t="shared" si="1570"/>
        <v>#REF!</v>
      </c>
      <c r="DO720" s="6" t="e">
        <f t="shared" si="1571"/>
        <v>#REF!</v>
      </c>
      <c r="DP720" s="6" t="e">
        <f t="shared" si="1572"/>
        <v>#REF!</v>
      </c>
      <c r="DQ720" s="6" t="e">
        <f t="shared" si="1573"/>
        <v>#REF!</v>
      </c>
      <c r="DR720" s="6" t="e">
        <f t="shared" si="1574"/>
        <v>#REF!</v>
      </c>
      <c r="DS720" s="6" t="e">
        <f t="shared" si="1575"/>
        <v>#REF!</v>
      </c>
      <c r="DT720" s="6" t="e">
        <f t="shared" si="1576"/>
        <v>#REF!</v>
      </c>
      <c r="DU720" s="6" t="e">
        <f t="shared" si="1577"/>
        <v>#REF!</v>
      </c>
      <c r="DV720" s="6" t="e">
        <f t="shared" si="1578"/>
        <v>#REF!</v>
      </c>
      <c r="DW720" s="6" t="e">
        <f t="shared" si="1579"/>
        <v>#REF!</v>
      </c>
      <c r="DX720" s="6" t="e">
        <f t="shared" si="1580"/>
        <v>#REF!</v>
      </c>
      <c r="DZ720" s="6" t="e">
        <f t="shared" si="1581"/>
        <v>#REF!</v>
      </c>
      <c r="EA720" s="6" t="e">
        <f t="shared" si="1582"/>
        <v>#REF!</v>
      </c>
      <c r="EB720" s="6" t="e">
        <f t="shared" si="1583"/>
        <v>#REF!</v>
      </c>
      <c r="EC720" s="6" t="e">
        <f t="shared" si="1584"/>
        <v>#REF!</v>
      </c>
      <c r="ED720" s="6" t="e">
        <f t="shared" si="1585"/>
        <v>#REF!</v>
      </c>
      <c r="EE720" s="6" t="e">
        <f t="shared" si="1586"/>
        <v>#REF!</v>
      </c>
      <c r="EF720" s="6" t="e">
        <f t="shared" si="1587"/>
        <v>#REF!</v>
      </c>
      <c r="EG720" s="6" t="e">
        <f t="shared" si="1588"/>
        <v>#REF!</v>
      </c>
      <c r="EH720" s="6" t="e">
        <f t="shared" si="1589"/>
        <v>#REF!</v>
      </c>
      <c r="EI720" s="6" t="e">
        <f t="shared" si="1590"/>
        <v>#REF!</v>
      </c>
      <c r="EJ720" s="6" t="e">
        <f t="shared" si="1591"/>
        <v>#REF!</v>
      </c>
      <c r="EK720" s="6" t="e">
        <f t="shared" si="1592"/>
        <v>#REF!</v>
      </c>
      <c r="EL720" s="6" t="e">
        <f t="shared" si="1593"/>
        <v>#REF!</v>
      </c>
      <c r="EM720" s="6" t="e">
        <f t="shared" si="1594"/>
        <v>#REF!</v>
      </c>
      <c r="EN720" s="6" t="e">
        <f t="shared" si="1595"/>
        <v>#REF!</v>
      </c>
      <c r="EO720" s="6" t="e">
        <f t="shared" si="1596"/>
        <v>#REF!</v>
      </c>
      <c r="EP720" s="6" t="e">
        <f t="shared" si="1597"/>
        <v>#REF!</v>
      </c>
      <c r="EQ720" s="6" t="e">
        <f t="shared" si="1598"/>
        <v>#REF!</v>
      </c>
      <c r="ER720" s="6" t="e">
        <f t="shared" si="1599"/>
        <v>#REF!</v>
      </c>
      <c r="ES720" s="6" t="e">
        <f t="shared" si="1600"/>
        <v>#REF!</v>
      </c>
      <c r="ET720" s="6" t="e">
        <f t="shared" si="1601"/>
        <v>#REF!</v>
      </c>
      <c r="EU720" s="6" t="e">
        <f t="shared" si="1602"/>
        <v>#REF!</v>
      </c>
      <c r="EV720" s="6" t="e">
        <f t="shared" si="1603"/>
        <v>#REF!</v>
      </c>
      <c r="EW720" s="6" t="e">
        <f t="shared" si="1604"/>
        <v>#REF!</v>
      </c>
      <c r="EX720" s="6" t="e">
        <f t="shared" si="1605"/>
        <v>#REF!</v>
      </c>
      <c r="EY720" s="6" t="e">
        <f t="shared" si="1606"/>
        <v>#REF!</v>
      </c>
      <c r="EZ720" s="6" t="e">
        <f t="shared" si="1607"/>
        <v>#REF!</v>
      </c>
      <c r="FA720" s="6" t="e">
        <f t="shared" si="1608"/>
        <v>#REF!</v>
      </c>
      <c r="FB720" s="6" t="e">
        <f t="shared" si="1609"/>
        <v>#REF!</v>
      </c>
      <c r="FC720" s="6" t="e">
        <f t="shared" si="1610"/>
        <v>#REF!</v>
      </c>
      <c r="FE720" s="6" t="e">
        <f t="shared" si="1611"/>
        <v>#REF!</v>
      </c>
      <c r="FF720" s="6" t="e">
        <f t="shared" si="1612"/>
        <v>#REF!</v>
      </c>
      <c r="FG720" s="6" t="e">
        <f t="shared" si="1613"/>
        <v>#REF!</v>
      </c>
      <c r="FH720" s="6" t="e">
        <f t="shared" si="1614"/>
        <v>#REF!</v>
      </c>
      <c r="FI720" s="6" t="e">
        <f t="shared" si="1615"/>
        <v>#REF!</v>
      </c>
      <c r="FJ720" s="6" t="e">
        <f t="shared" si="1616"/>
        <v>#REF!</v>
      </c>
      <c r="FK720" s="6" t="e">
        <f t="shared" si="1617"/>
        <v>#REF!</v>
      </c>
      <c r="FL720" s="6" t="e">
        <f t="shared" si="1618"/>
        <v>#REF!</v>
      </c>
      <c r="FM720" s="6" t="e">
        <f t="shared" si="1619"/>
        <v>#REF!</v>
      </c>
      <c r="FN720" s="6" t="e">
        <f t="shared" si="1620"/>
        <v>#REF!</v>
      </c>
      <c r="FO720" s="6" t="e">
        <f t="shared" si="1621"/>
        <v>#REF!</v>
      </c>
      <c r="FP720" s="6" t="e">
        <f t="shared" si="1622"/>
        <v>#REF!</v>
      </c>
      <c r="FQ720" s="6" t="e">
        <f t="shared" si="1623"/>
        <v>#REF!</v>
      </c>
      <c r="FR720" s="6" t="e">
        <f t="shared" si="1624"/>
        <v>#REF!</v>
      </c>
      <c r="FS720" s="6" t="e">
        <f t="shared" si="1625"/>
        <v>#REF!</v>
      </c>
      <c r="FT720" s="6" t="e">
        <f t="shared" si="1626"/>
        <v>#REF!</v>
      </c>
      <c r="FU720" s="6" t="e">
        <f t="shared" si="1627"/>
        <v>#REF!</v>
      </c>
      <c r="FV720" s="6" t="e">
        <f t="shared" si="1628"/>
        <v>#REF!</v>
      </c>
      <c r="FW720" s="6" t="e">
        <f t="shared" si="1629"/>
        <v>#REF!</v>
      </c>
      <c r="FX720" s="6" t="e">
        <f t="shared" si="1630"/>
        <v>#REF!</v>
      </c>
      <c r="FY720" s="6" t="e">
        <f t="shared" si="1631"/>
        <v>#REF!</v>
      </c>
      <c r="FZ720" s="6" t="e">
        <f t="shared" si="1632"/>
        <v>#REF!</v>
      </c>
      <c r="GA720" s="6" t="e">
        <f t="shared" si="1633"/>
        <v>#REF!</v>
      </c>
      <c r="GB720" s="6" t="e">
        <f t="shared" si="1634"/>
        <v>#REF!</v>
      </c>
      <c r="GC720" s="6" t="e">
        <f t="shared" si="1635"/>
        <v>#REF!</v>
      </c>
      <c r="GD720" s="6" t="e">
        <f t="shared" si="1636"/>
        <v>#REF!</v>
      </c>
      <c r="GE720" s="6" t="e">
        <f t="shared" si="1637"/>
        <v>#REF!</v>
      </c>
      <c r="GF720" s="6" t="e">
        <f t="shared" si="1638"/>
        <v>#REF!</v>
      </c>
      <c r="GG720" s="6" t="e">
        <f t="shared" si="1639"/>
        <v>#REF!</v>
      </c>
      <c r="GH720" s="6" t="e">
        <f t="shared" si="1640"/>
        <v>#REF!</v>
      </c>
    </row>
    <row r="721" spans="1:190" x14ac:dyDescent="0.3">
      <c r="A721">
        <f t="shared" si="1641"/>
        <v>717</v>
      </c>
      <c r="B721">
        <f t="shared" si="1510"/>
        <v>471</v>
      </c>
      <c r="C721" s="64" t="e">
        <f>BO721*EXP('Capital Market Assumptions'!#REF!+'Capital Market Assumptions'!#REF!*'Random Draws'!B720)</f>
        <v>#REF!</v>
      </c>
      <c r="D721" s="64" t="e">
        <f>BP721*EXP('Capital Market Assumptions'!#REF!+'Capital Market Assumptions'!#REF!*'Random Draws'!C720)</f>
        <v>#REF!</v>
      </c>
      <c r="E721" s="64" t="e">
        <f>BQ721*EXP('Capital Market Assumptions'!#REF!+'Capital Market Assumptions'!#REF!*'Random Draws'!D720)</f>
        <v>#REF!</v>
      </c>
      <c r="F721" s="64" t="e">
        <f>BR721*EXP('Capital Market Assumptions'!#REF!+'Capital Market Assumptions'!#REF!*'Random Draws'!E720)</f>
        <v>#REF!</v>
      </c>
      <c r="G721" s="64" t="e">
        <f>BS721*EXP('Capital Market Assumptions'!#REF!+'Capital Market Assumptions'!#REF!*'Random Draws'!F720)</f>
        <v>#REF!</v>
      </c>
      <c r="H721" s="6" t="e">
        <f>BT721*EXP('Capital Market Assumptions'!$B$44+'Capital Market Assumptions'!$B$45*'Random Draws'!G720)</f>
        <v>#REF!</v>
      </c>
      <c r="I721" s="6" t="e">
        <f>BU721*EXP('Capital Market Assumptions'!$B$44+'Capital Market Assumptions'!$B$45*'Random Draws'!H720)</f>
        <v>#REF!</v>
      </c>
      <c r="J721" s="6" t="e">
        <f>BV721*EXP('Capital Market Assumptions'!$B$44+'Capital Market Assumptions'!$B$45*'Random Draws'!I720)</f>
        <v>#REF!</v>
      </c>
      <c r="K721" s="6" t="e">
        <f>BW721*EXP('Capital Market Assumptions'!$B$44+'Capital Market Assumptions'!$B$45*'Random Draws'!J720)</f>
        <v>#REF!</v>
      </c>
      <c r="L721" s="6" t="e">
        <f>BX721*EXP('Capital Market Assumptions'!$B$44+'Capital Market Assumptions'!$B$45*'Random Draws'!K720)</f>
        <v>#REF!</v>
      </c>
      <c r="M721" s="6" t="e">
        <f>BY721*EXP('Capital Market Assumptions'!$B$44+'Capital Market Assumptions'!$B$45*'Random Draws'!L720)</f>
        <v>#REF!</v>
      </c>
      <c r="N721" s="6" t="e">
        <f>BZ721*EXP('Capital Market Assumptions'!$B$44+'Capital Market Assumptions'!$B$45*'Random Draws'!M720)</f>
        <v>#REF!</v>
      </c>
      <c r="O721" s="6" t="e">
        <f>CA721*EXP('Capital Market Assumptions'!$B$44+'Capital Market Assumptions'!$B$45*'Random Draws'!N720)</f>
        <v>#REF!</v>
      </c>
      <c r="P721" s="6" t="e">
        <f>CB721*EXP('Capital Market Assumptions'!$B$44+'Capital Market Assumptions'!$B$45*'Random Draws'!O720)</f>
        <v>#REF!</v>
      </c>
      <c r="Q721" s="6" t="e">
        <f>CC721*EXP('Capital Market Assumptions'!$B$44+'Capital Market Assumptions'!$B$45*'Random Draws'!P720)</f>
        <v>#REF!</v>
      </c>
      <c r="R721" s="6" t="e">
        <f>CD721*EXP('Capital Market Assumptions'!$B$44+'Capital Market Assumptions'!$B$45*'Random Draws'!Q720)</f>
        <v>#REF!</v>
      </c>
      <c r="S721" s="6" t="e">
        <f>CE721*EXP('Capital Market Assumptions'!$B$44+'Capital Market Assumptions'!$B$45*'Random Draws'!R720)</f>
        <v>#REF!</v>
      </c>
      <c r="T721" s="6" t="e">
        <f>CF721*EXP('Capital Market Assumptions'!$B$44+'Capital Market Assumptions'!$B$45*'Random Draws'!S720)</f>
        <v>#REF!</v>
      </c>
      <c r="U721" s="6" t="e">
        <f>CG721*EXP('Capital Market Assumptions'!$B$44+'Capital Market Assumptions'!$B$45*'Random Draws'!T720)</f>
        <v>#REF!</v>
      </c>
      <c r="V721" s="6" t="e">
        <f>CH721*EXP('Capital Market Assumptions'!$B$44+'Capital Market Assumptions'!$B$45*'Random Draws'!U720)</f>
        <v>#REF!</v>
      </c>
      <c r="W721" s="6" t="e">
        <f>CI721*EXP('Capital Market Assumptions'!$B$44+'Capital Market Assumptions'!$B$45*'Random Draws'!V720)</f>
        <v>#REF!</v>
      </c>
      <c r="X721" s="6" t="e">
        <f>CJ721*EXP('Capital Market Assumptions'!$B$44+'Capital Market Assumptions'!$B$45*'Random Draws'!W720)</f>
        <v>#REF!</v>
      </c>
      <c r="Y721" s="6" t="e">
        <f>CK721*EXP('Capital Market Assumptions'!$B$44+'Capital Market Assumptions'!$B$45*'Random Draws'!X720)</f>
        <v>#REF!</v>
      </c>
      <c r="Z721" s="6" t="e">
        <f>CL721*EXP('Capital Market Assumptions'!$B$44+'Capital Market Assumptions'!$B$45*'Random Draws'!Y720)</f>
        <v>#REF!</v>
      </c>
      <c r="AA721" s="6" t="e">
        <f>CM721*EXP('Capital Market Assumptions'!$B$44+'Capital Market Assumptions'!$B$45*'Random Draws'!Z720)</f>
        <v>#REF!</v>
      </c>
      <c r="AB721" s="6" t="e">
        <f>CN721*EXP('Capital Market Assumptions'!$B$44+'Capital Market Assumptions'!$B$45*'Random Draws'!AA720)</f>
        <v>#REF!</v>
      </c>
      <c r="AC721" s="6" t="e">
        <f>CO721*EXP('Capital Market Assumptions'!$B$44+'Capital Market Assumptions'!$B$45*'Random Draws'!AB720)</f>
        <v>#REF!</v>
      </c>
      <c r="AD721" s="6" t="e">
        <f>CP721*EXP('Capital Market Assumptions'!$B$44+'Capital Market Assumptions'!$B$45*'Random Draws'!AC720)</f>
        <v>#REF!</v>
      </c>
      <c r="AE721" s="6" t="e">
        <f>CQ721*EXP('Capital Market Assumptions'!$B$44+'Capital Market Assumptions'!$B$45*'Random Draws'!AD720)</f>
        <v>#REF!</v>
      </c>
      <c r="AF721" s="6" t="e">
        <f>CR721*EXP('Capital Market Assumptions'!$B$44+'Capital Market Assumptions'!$B$45*'Random Draws'!AE720)</f>
        <v>#REF!</v>
      </c>
      <c r="AH721">
        <f t="shared" si="1511"/>
        <v>4.2999999999999261E-2</v>
      </c>
      <c r="AI721">
        <f t="shared" si="1512"/>
        <v>1.0600000000000023</v>
      </c>
      <c r="AJ721">
        <f t="shared" si="1513"/>
        <v>2.0930000000000035</v>
      </c>
      <c r="AK721">
        <f t="shared" si="1514"/>
        <v>3.1530000000000058</v>
      </c>
      <c r="AL721">
        <f t="shared" si="1515"/>
        <v>4.2659999999999911</v>
      </c>
      <c r="AM721">
        <f t="shared" si="1516"/>
        <v>5.3020000000000067</v>
      </c>
      <c r="AN721">
        <f t="shared" si="1517"/>
        <v>6.3569999999999993</v>
      </c>
      <c r="AO721">
        <f t="shared" si="1518"/>
        <v>7.3900000000000006</v>
      </c>
      <c r="AP721">
        <f t="shared" si="1519"/>
        <v>8.3549999999999898</v>
      </c>
      <c r="AQ721">
        <f t="shared" si="1520"/>
        <v>9.2480000000000047</v>
      </c>
      <c r="AR721">
        <v>9.9540000000000006</v>
      </c>
      <c r="AS721">
        <v>10.536</v>
      </c>
      <c r="AT721">
        <v>11.061999999999999</v>
      </c>
      <c r="AU721">
        <v>11.587</v>
      </c>
      <c r="AV721">
        <v>12.256</v>
      </c>
      <c r="AW721">
        <v>12.815</v>
      </c>
      <c r="AX721">
        <v>13.287000000000001</v>
      </c>
      <c r="AY721">
        <v>13.785</v>
      </c>
      <c r="AZ721">
        <v>14.218999999999999</v>
      </c>
      <c r="BA721">
        <v>14.718999999999999</v>
      </c>
      <c r="BB721" t="e">
        <f>LRP!#REF!</f>
        <v>#REF!</v>
      </c>
      <c r="BC721" t="e">
        <f>LRP!#REF!</f>
        <v>#REF!</v>
      </c>
      <c r="BD721" t="e">
        <f>LRP!#REF!</f>
        <v>#REF!</v>
      </c>
      <c r="BE721" t="e">
        <f>LRP!#REF!</f>
        <v>#REF!</v>
      </c>
      <c r="BF721" t="e">
        <f>LRP!#REF!</f>
        <v>#REF!</v>
      </c>
      <c r="BG721" t="e">
        <f>LRP!#REF!</f>
        <v>#REF!</v>
      </c>
      <c r="BH721" t="e">
        <f>LRP!#REF!</f>
        <v>#REF!</v>
      </c>
      <c r="BI721" t="e">
        <f>LRP!#REF!</f>
        <v>#REF!</v>
      </c>
      <c r="BJ721" t="e">
        <f>LRP!#REF!</f>
        <v>#REF!</v>
      </c>
      <c r="BK721" t="e">
        <f>LRP!#REF!</f>
        <v>#REF!</v>
      </c>
      <c r="BM721">
        <f t="shared" si="1509"/>
        <v>471</v>
      </c>
      <c r="BN721">
        <f t="shared" si="1509"/>
        <v>471</v>
      </c>
      <c r="BO721">
        <f t="shared" si="1509"/>
        <v>471</v>
      </c>
      <c r="BP721" s="6" t="e">
        <f t="shared" si="1521"/>
        <v>#REF!</v>
      </c>
      <c r="BQ721" s="6" t="e">
        <f t="shared" si="1522"/>
        <v>#REF!</v>
      </c>
      <c r="BR721" s="6" t="e">
        <f t="shared" si="1523"/>
        <v>#REF!</v>
      </c>
      <c r="BS721" s="6" t="e">
        <f t="shared" si="1524"/>
        <v>#REF!</v>
      </c>
      <c r="BT721" s="6" t="e">
        <f t="shared" si="1525"/>
        <v>#REF!</v>
      </c>
      <c r="BU721" s="6" t="e">
        <f t="shared" si="1526"/>
        <v>#REF!</v>
      </c>
      <c r="BV721" s="6" t="e">
        <f t="shared" si="1527"/>
        <v>#REF!</v>
      </c>
      <c r="BW721" s="6" t="e">
        <f t="shared" si="1528"/>
        <v>#REF!</v>
      </c>
      <c r="BX721" s="6" t="e">
        <f t="shared" si="1529"/>
        <v>#REF!</v>
      </c>
      <c r="BY721" s="6" t="e">
        <f t="shared" si="1530"/>
        <v>#REF!</v>
      </c>
      <c r="BZ721" s="6" t="e">
        <f t="shared" si="1531"/>
        <v>#REF!</v>
      </c>
      <c r="CA721" s="6" t="e">
        <f t="shared" si="1532"/>
        <v>#REF!</v>
      </c>
      <c r="CB721" s="6" t="e">
        <f t="shared" si="1533"/>
        <v>#REF!</v>
      </c>
      <c r="CC721" s="6" t="e">
        <f t="shared" si="1534"/>
        <v>#REF!</v>
      </c>
      <c r="CD721" s="6" t="e">
        <f t="shared" si="1535"/>
        <v>#REF!</v>
      </c>
      <c r="CE721" s="6" t="e">
        <f t="shared" si="1536"/>
        <v>#REF!</v>
      </c>
      <c r="CF721" s="6" t="e">
        <f t="shared" si="1537"/>
        <v>#REF!</v>
      </c>
      <c r="CG721" s="6" t="e">
        <f t="shared" si="1538"/>
        <v>#REF!</v>
      </c>
      <c r="CH721" s="6" t="e">
        <f t="shared" si="1539"/>
        <v>#REF!</v>
      </c>
      <c r="CI721" s="6" t="e">
        <f t="shared" si="1540"/>
        <v>#REF!</v>
      </c>
      <c r="CJ721" s="6" t="e">
        <f t="shared" si="1541"/>
        <v>#REF!</v>
      </c>
      <c r="CK721" s="6" t="e">
        <f t="shared" si="1542"/>
        <v>#REF!</v>
      </c>
      <c r="CL721" s="6" t="e">
        <f t="shared" si="1543"/>
        <v>#REF!</v>
      </c>
      <c r="CM721" s="6" t="e">
        <f t="shared" si="1544"/>
        <v>#REF!</v>
      </c>
      <c r="CN721" s="6" t="e">
        <f t="shared" si="1545"/>
        <v>#REF!</v>
      </c>
      <c r="CO721" s="6" t="e">
        <f t="shared" si="1546"/>
        <v>#REF!</v>
      </c>
      <c r="CP721" s="6" t="e">
        <f t="shared" si="1547"/>
        <v>#REF!</v>
      </c>
      <c r="CQ721" s="6" t="e">
        <f t="shared" si="1548"/>
        <v>#REF!</v>
      </c>
      <c r="CR721" s="6" t="e">
        <f t="shared" si="1549"/>
        <v>#REF!</v>
      </c>
      <c r="CS721" s="6" t="e">
        <f t="shared" si="1550"/>
        <v>#REF!</v>
      </c>
      <c r="CU721" s="6" t="e">
        <f t="shared" si="1551"/>
        <v>#REF!</v>
      </c>
      <c r="CV721" s="6" t="e">
        <f t="shared" si="1552"/>
        <v>#REF!</v>
      </c>
      <c r="CW721" s="6" t="e">
        <f t="shared" si="1553"/>
        <v>#REF!</v>
      </c>
      <c r="CX721" s="6" t="e">
        <f t="shared" si="1554"/>
        <v>#REF!</v>
      </c>
      <c r="CY721" s="6" t="e">
        <f t="shared" si="1555"/>
        <v>#REF!</v>
      </c>
      <c r="CZ721" s="6" t="e">
        <f t="shared" si="1556"/>
        <v>#REF!</v>
      </c>
      <c r="DA721" s="6" t="e">
        <f t="shared" si="1557"/>
        <v>#REF!</v>
      </c>
      <c r="DB721" s="6" t="e">
        <f t="shared" si="1558"/>
        <v>#REF!</v>
      </c>
      <c r="DC721" s="6" t="e">
        <f t="shared" si="1559"/>
        <v>#REF!</v>
      </c>
      <c r="DD721" s="6" t="e">
        <f t="shared" si="1560"/>
        <v>#REF!</v>
      </c>
      <c r="DE721" s="6" t="e">
        <f t="shared" si="1561"/>
        <v>#REF!</v>
      </c>
      <c r="DF721" s="6" t="e">
        <f t="shared" si="1562"/>
        <v>#REF!</v>
      </c>
      <c r="DG721" s="6" t="e">
        <f t="shared" si="1563"/>
        <v>#REF!</v>
      </c>
      <c r="DH721" s="6" t="e">
        <f t="shared" si="1564"/>
        <v>#REF!</v>
      </c>
      <c r="DI721" s="6" t="e">
        <f t="shared" si="1565"/>
        <v>#REF!</v>
      </c>
      <c r="DJ721" s="6" t="e">
        <f t="shared" si="1566"/>
        <v>#REF!</v>
      </c>
      <c r="DK721" s="6" t="e">
        <f t="shared" si="1567"/>
        <v>#REF!</v>
      </c>
      <c r="DL721" s="6" t="e">
        <f t="shared" si="1568"/>
        <v>#REF!</v>
      </c>
      <c r="DM721" s="6" t="e">
        <f t="shared" si="1569"/>
        <v>#REF!</v>
      </c>
      <c r="DN721" s="6" t="e">
        <f t="shared" si="1570"/>
        <v>#REF!</v>
      </c>
      <c r="DO721" s="6" t="e">
        <f t="shared" si="1571"/>
        <v>#REF!</v>
      </c>
      <c r="DP721" s="6" t="e">
        <f t="shared" si="1572"/>
        <v>#REF!</v>
      </c>
      <c r="DQ721" s="6" t="e">
        <f t="shared" si="1573"/>
        <v>#REF!</v>
      </c>
      <c r="DR721" s="6" t="e">
        <f t="shared" si="1574"/>
        <v>#REF!</v>
      </c>
      <c r="DS721" s="6" t="e">
        <f t="shared" si="1575"/>
        <v>#REF!</v>
      </c>
      <c r="DT721" s="6" t="e">
        <f t="shared" si="1576"/>
        <v>#REF!</v>
      </c>
      <c r="DU721" s="6" t="e">
        <f t="shared" si="1577"/>
        <v>#REF!</v>
      </c>
      <c r="DV721" s="6" t="e">
        <f t="shared" si="1578"/>
        <v>#REF!</v>
      </c>
      <c r="DW721" s="6" t="e">
        <f t="shared" si="1579"/>
        <v>#REF!</v>
      </c>
      <c r="DX721" s="6" t="e">
        <f t="shared" si="1580"/>
        <v>#REF!</v>
      </c>
      <c r="DZ721" s="6" t="e">
        <f t="shared" si="1581"/>
        <v>#REF!</v>
      </c>
      <c r="EA721" s="6" t="e">
        <f t="shared" si="1582"/>
        <v>#REF!</v>
      </c>
      <c r="EB721" s="6" t="e">
        <f t="shared" si="1583"/>
        <v>#REF!</v>
      </c>
      <c r="EC721" s="6" t="e">
        <f t="shared" si="1584"/>
        <v>#REF!</v>
      </c>
      <c r="ED721" s="6" t="e">
        <f t="shared" si="1585"/>
        <v>#REF!</v>
      </c>
      <c r="EE721" s="6" t="e">
        <f t="shared" si="1586"/>
        <v>#REF!</v>
      </c>
      <c r="EF721" s="6" t="e">
        <f t="shared" si="1587"/>
        <v>#REF!</v>
      </c>
      <c r="EG721" s="6" t="e">
        <f t="shared" si="1588"/>
        <v>#REF!</v>
      </c>
      <c r="EH721" s="6" t="e">
        <f t="shared" si="1589"/>
        <v>#REF!</v>
      </c>
      <c r="EI721" s="6" t="e">
        <f t="shared" si="1590"/>
        <v>#REF!</v>
      </c>
      <c r="EJ721" s="6" t="e">
        <f t="shared" si="1591"/>
        <v>#REF!</v>
      </c>
      <c r="EK721" s="6" t="e">
        <f t="shared" si="1592"/>
        <v>#REF!</v>
      </c>
      <c r="EL721" s="6" t="e">
        <f t="shared" si="1593"/>
        <v>#REF!</v>
      </c>
      <c r="EM721" s="6" t="e">
        <f t="shared" si="1594"/>
        <v>#REF!</v>
      </c>
      <c r="EN721" s="6" t="e">
        <f t="shared" si="1595"/>
        <v>#REF!</v>
      </c>
      <c r="EO721" s="6" t="e">
        <f t="shared" si="1596"/>
        <v>#REF!</v>
      </c>
      <c r="EP721" s="6" t="e">
        <f t="shared" si="1597"/>
        <v>#REF!</v>
      </c>
      <c r="EQ721" s="6" t="e">
        <f t="shared" si="1598"/>
        <v>#REF!</v>
      </c>
      <c r="ER721" s="6" t="e">
        <f t="shared" si="1599"/>
        <v>#REF!</v>
      </c>
      <c r="ES721" s="6" t="e">
        <f t="shared" si="1600"/>
        <v>#REF!</v>
      </c>
      <c r="ET721" s="6" t="e">
        <f t="shared" si="1601"/>
        <v>#REF!</v>
      </c>
      <c r="EU721" s="6" t="e">
        <f t="shared" si="1602"/>
        <v>#REF!</v>
      </c>
      <c r="EV721" s="6" t="e">
        <f t="shared" si="1603"/>
        <v>#REF!</v>
      </c>
      <c r="EW721" s="6" t="e">
        <f t="shared" si="1604"/>
        <v>#REF!</v>
      </c>
      <c r="EX721" s="6" t="e">
        <f t="shared" si="1605"/>
        <v>#REF!</v>
      </c>
      <c r="EY721" s="6" t="e">
        <f t="shared" si="1606"/>
        <v>#REF!</v>
      </c>
      <c r="EZ721" s="6" t="e">
        <f t="shared" si="1607"/>
        <v>#REF!</v>
      </c>
      <c r="FA721" s="6" t="e">
        <f t="shared" si="1608"/>
        <v>#REF!</v>
      </c>
      <c r="FB721" s="6" t="e">
        <f t="shared" si="1609"/>
        <v>#REF!</v>
      </c>
      <c r="FC721" s="6" t="e">
        <f t="shared" si="1610"/>
        <v>#REF!</v>
      </c>
      <c r="FE721" s="6" t="e">
        <f t="shared" si="1611"/>
        <v>#REF!</v>
      </c>
      <c r="FF721" s="6" t="e">
        <f t="shared" si="1612"/>
        <v>#REF!</v>
      </c>
      <c r="FG721" s="6" t="e">
        <f t="shared" si="1613"/>
        <v>#REF!</v>
      </c>
      <c r="FH721" s="6" t="e">
        <f t="shared" si="1614"/>
        <v>#REF!</v>
      </c>
      <c r="FI721" s="6" t="e">
        <f t="shared" si="1615"/>
        <v>#REF!</v>
      </c>
      <c r="FJ721" s="6" t="e">
        <f t="shared" si="1616"/>
        <v>#REF!</v>
      </c>
      <c r="FK721" s="6" t="e">
        <f t="shared" si="1617"/>
        <v>#REF!</v>
      </c>
      <c r="FL721" s="6" t="e">
        <f t="shared" si="1618"/>
        <v>#REF!</v>
      </c>
      <c r="FM721" s="6" t="e">
        <f t="shared" si="1619"/>
        <v>#REF!</v>
      </c>
      <c r="FN721" s="6" t="e">
        <f t="shared" si="1620"/>
        <v>#REF!</v>
      </c>
      <c r="FO721" s="6" t="e">
        <f t="shared" si="1621"/>
        <v>#REF!</v>
      </c>
      <c r="FP721" s="6" t="e">
        <f t="shared" si="1622"/>
        <v>#REF!</v>
      </c>
      <c r="FQ721" s="6" t="e">
        <f t="shared" si="1623"/>
        <v>#REF!</v>
      </c>
      <c r="FR721" s="6" t="e">
        <f t="shared" si="1624"/>
        <v>#REF!</v>
      </c>
      <c r="FS721" s="6" t="e">
        <f t="shared" si="1625"/>
        <v>#REF!</v>
      </c>
      <c r="FT721" s="6" t="e">
        <f t="shared" si="1626"/>
        <v>#REF!</v>
      </c>
      <c r="FU721" s="6" t="e">
        <f t="shared" si="1627"/>
        <v>#REF!</v>
      </c>
      <c r="FV721" s="6" t="e">
        <f t="shared" si="1628"/>
        <v>#REF!</v>
      </c>
      <c r="FW721" s="6" t="e">
        <f t="shared" si="1629"/>
        <v>#REF!</v>
      </c>
      <c r="FX721" s="6" t="e">
        <f t="shared" si="1630"/>
        <v>#REF!</v>
      </c>
      <c r="FY721" s="6" t="e">
        <f t="shared" si="1631"/>
        <v>#REF!</v>
      </c>
      <c r="FZ721" s="6" t="e">
        <f t="shared" si="1632"/>
        <v>#REF!</v>
      </c>
      <c r="GA721" s="6" t="e">
        <f t="shared" si="1633"/>
        <v>#REF!</v>
      </c>
      <c r="GB721" s="6" t="e">
        <f t="shared" si="1634"/>
        <v>#REF!</v>
      </c>
      <c r="GC721" s="6" t="e">
        <f t="shared" si="1635"/>
        <v>#REF!</v>
      </c>
      <c r="GD721" s="6" t="e">
        <f t="shared" si="1636"/>
        <v>#REF!</v>
      </c>
      <c r="GE721" s="6" t="e">
        <f t="shared" si="1637"/>
        <v>#REF!</v>
      </c>
      <c r="GF721" s="6" t="e">
        <f t="shared" si="1638"/>
        <v>#REF!</v>
      </c>
      <c r="GG721" s="6" t="e">
        <f t="shared" si="1639"/>
        <v>#REF!</v>
      </c>
      <c r="GH721" s="6" t="e">
        <f t="shared" si="1640"/>
        <v>#REF!</v>
      </c>
    </row>
    <row r="722" spans="1:190" x14ac:dyDescent="0.3">
      <c r="A722">
        <f t="shared" si="1641"/>
        <v>718</v>
      </c>
      <c r="B722">
        <f t="shared" si="1510"/>
        <v>471</v>
      </c>
      <c r="C722" s="64" t="e">
        <f>BO722*EXP('Capital Market Assumptions'!#REF!+'Capital Market Assumptions'!#REF!*'Random Draws'!B721)</f>
        <v>#REF!</v>
      </c>
      <c r="D722" s="64" t="e">
        <f>BP722*EXP('Capital Market Assumptions'!#REF!+'Capital Market Assumptions'!#REF!*'Random Draws'!C721)</f>
        <v>#REF!</v>
      </c>
      <c r="E722" s="64" t="e">
        <f>BQ722*EXP('Capital Market Assumptions'!#REF!+'Capital Market Assumptions'!#REF!*'Random Draws'!D721)</f>
        <v>#REF!</v>
      </c>
      <c r="F722" s="64" t="e">
        <f>BR722*EXP('Capital Market Assumptions'!#REF!+'Capital Market Assumptions'!#REF!*'Random Draws'!E721)</f>
        <v>#REF!</v>
      </c>
      <c r="G722" s="64" t="e">
        <f>BS722*EXP('Capital Market Assumptions'!#REF!+'Capital Market Assumptions'!#REF!*'Random Draws'!F721)</f>
        <v>#REF!</v>
      </c>
      <c r="H722" s="6" t="e">
        <f>BT722*EXP('Capital Market Assumptions'!$B$44+'Capital Market Assumptions'!$B$45*'Random Draws'!G721)</f>
        <v>#REF!</v>
      </c>
      <c r="I722" s="6" t="e">
        <f>BU722*EXP('Capital Market Assumptions'!$B$44+'Capital Market Assumptions'!$B$45*'Random Draws'!H721)</f>
        <v>#REF!</v>
      </c>
      <c r="J722" s="6" t="e">
        <f>BV722*EXP('Capital Market Assumptions'!$B$44+'Capital Market Assumptions'!$B$45*'Random Draws'!I721)</f>
        <v>#REF!</v>
      </c>
      <c r="K722" s="6" t="e">
        <f>BW722*EXP('Capital Market Assumptions'!$B$44+'Capital Market Assumptions'!$B$45*'Random Draws'!J721)</f>
        <v>#REF!</v>
      </c>
      <c r="L722" s="6" t="e">
        <f>BX722*EXP('Capital Market Assumptions'!$B$44+'Capital Market Assumptions'!$B$45*'Random Draws'!K721)</f>
        <v>#REF!</v>
      </c>
      <c r="M722" s="6" t="e">
        <f>BY722*EXP('Capital Market Assumptions'!$B$44+'Capital Market Assumptions'!$B$45*'Random Draws'!L721)</f>
        <v>#REF!</v>
      </c>
      <c r="N722" s="6" t="e">
        <f>BZ722*EXP('Capital Market Assumptions'!$B$44+'Capital Market Assumptions'!$B$45*'Random Draws'!M721)</f>
        <v>#REF!</v>
      </c>
      <c r="O722" s="6" t="e">
        <f>CA722*EXP('Capital Market Assumptions'!$B$44+'Capital Market Assumptions'!$B$45*'Random Draws'!N721)</f>
        <v>#REF!</v>
      </c>
      <c r="P722" s="6" t="e">
        <f>CB722*EXP('Capital Market Assumptions'!$B$44+'Capital Market Assumptions'!$B$45*'Random Draws'!O721)</f>
        <v>#REF!</v>
      </c>
      <c r="Q722" s="6" t="e">
        <f>CC722*EXP('Capital Market Assumptions'!$B$44+'Capital Market Assumptions'!$B$45*'Random Draws'!P721)</f>
        <v>#REF!</v>
      </c>
      <c r="R722" s="6" t="e">
        <f>CD722*EXP('Capital Market Assumptions'!$B$44+'Capital Market Assumptions'!$B$45*'Random Draws'!Q721)</f>
        <v>#REF!</v>
      </c>
      <c r="S722" s="6" t="e">
        <f>CE722*EXP('Capital Market Assumptions'!$B$44+'Capital Market Assumptions'!$B$45*'Random Draws'!R721)</f>
        <v>#REF!</v>
      </c>
      <c r="T722" s="6" t="e">
        <f>CF722*EXP('Capital Market Assumptions'!$B$44+'Capital Market Assumptions'!$B$45*'Random Draws'!S721)</f>
        <v>#REF!</v>
      </c>
      <c r="U722" s="6" t="e">
        <f>CG722*EXP('Capital Market Assumptions'!$B$44+'Capital Market Assumptions'!$B$45*'Random Draws'!T721)</f>
        <v>#REF!</v>
      </c>
      <c r="V722" s="6" t="e">
        <f>CH722*EXP('Capital Market Assumptions'!$B$44+'Capital Market Assumptions'!$B$45*'Random Draws'!U721)</f>
        <v>#REF!</v>
      </c>
      <c r="W722" s="6" t="e">
        <f>CI722*EXP('Capital Market Assumptions'!$B$44+'Capital Market Assumptions'!$B$45*'Random Draws'!V721)</f>
        <v>#REF!</v>
      </c>
      <c r="X722" s="6" t="e">
        <f>CJ722*EXP('Capital Market Assumptions'!$B$44+'Capital Market Assumptions'!$B$45*'Random Draws'!W721)</f>
        <v>#REF!</v>
      </c>
      <c r="Y722" s="6" t="e">
        <f>CK722*EXP('Capital Market Assumptions'!$B$44+'Capital Market Assumptions'!$B$45*'Random Draws'!X721)</f>
        <v>#REF!</v>
      </c>
      <c r="Z722" s="6" t="e">
        <f>CL722*EXP('Capital Market Assumptions'!$B$44+'Capital Market Assumptions'!$B$45*'Random Draws'!Y721)</f>
        <v>#REF!</v>
      </c>
      <c r="AA722" s="6" t="e">
        <f>CM722*EXP('Capital Market Assumptions'!$B$44+'Capital Market Assumptions'!$B$45*'Random Draws'!Z721)</f>
        <v>#REF!</v>
      </c>
      <c r="AB722" s="6" t="e">
        <f>CN722*EXP('Capital Market Assumptions'!$B$44+'Capital Market Assumptions'!$B$45*'Random Draws'!AA721)</f>
        <v>#REF!</v>
      </c>
      <c r="AC722" s="6" t="e">
        <f>CO722*EXP('Capital Market Assumptions'!$B$44+'Capital Market Assumptions'!$B$45*'Random Draws'!AB721)</f>
        <v>#REF!</v>
      </c>
      <c r="AD722" s="6" t="e">
        <f>CP722*EXP('Capital Market Assumptions'!$B$44+'Capital Market Assumptions'!$B$45*'Random Draws'!AC721)</f>
        <v>#REF!</v>
      </c>
      <c r="AE722" s="6" t="e">
        <f>CQ722*EXP('Capital Market Assumptions'!$B$44+'Capital Market Assumptions'!$B$45*'Random Draws'!AD721)</f>
        <v>#REF!</v>
      </c>
      <c r="AF722" s="6" t="e">
        <f>CR722*EXP('Capital Market Assumptions'!$B$44+'Capital Market Assumptions'!$B$45*'Random Draws'!AE721)</f>
        <v>#REF!</v>
      </c>
      <c r="AH722">
        <f t="shared" si="1511"/>
        <v>4.2999999999999261E-2</v>
      </c>
      <c r="AI722">
        <f t="shared" si="1512"/>
        <v>1.0600000000000023</v>
      </c>
      <c r="AJ722">
        <f t="shared" si="1513"/>
        <v>2.0930000000000035</v>
      </c>
      <c r="AK722">
        <f t="shared" si="1514"/>
        <v>3.1530000000000058</v>
      </c>
      <c r="AL722">
        <f t="shared" si="1515"/>
        <v>4.2659999999999911</v>
      </c>
      <c r="AM722">
        <f t="shared" si="1516"/>
        <v>5.3020000000000067</v>
      </c>
      <c r="AN722">
        <f t="shared" si="1517"/>
        <v>6.3569999999999993</v>
      </c>
      <c r="AO722">
        <f t="shared" si="1518"/>
        <v>7.3900000000000006</v>
      </c>
      <c r="AP722">
        <f t="shared" si="1519"/>
        <v>8.3549999999999898</v>
      </c>
      <c r="AQ722">
        <f t="shared" si="1520"/>
        <v>9.2480000000000047</v>
      </c>
      <c r="AR722">
        <v>9.9540000000000006</v>
      </c>
      <c r="AS722">
        <v>10.536</v>
      </c>
      <c r="AT722">
        <v>11.061999999999999</v>
      </c>
      <c r="AU722">
        <v>11.587</v>
      </c>
      <c r="AV722">
        <v>12.256</v>
      </c>
      <c r="AW722">
        <v>12.815</v>
      </c>
      <c r="AX722">
        <v>13.287000000000001</v>
      </c>
      <c r="AY722">
        <v>13.785</v>
      </c>
      <c r="AZ722">
        <v>14.218999999999999</v>
      </c>
      <c r="BA722">
        <v>14.718999999999999</v>
      </c>
      <c r="BB722" t="e">
        <f>LRP!#REF!</f>
        <v>#REF!</v>
      </c>
      <c r="BC722" t="e">
        <f>LRP!#REF!</f>
        <v>#REF!</v>
      </c>
      <c r="BD722" t="e">
        <f>LRP!#REF!</f>
        <v>#REF!</v>
      </c>
      <c r="BE722" t="e">
        <f>LRP!#REF!</f>
        <v>#REF!</v>
      </c>
      <c r="BF722" t="e">
        <f>LRP!#REF!</f>
        <v>#REF!</v>
      </c>
      <c r="BG722" t="e">
        <f>LRP!#REF!</f>
        <v>#REF!</v>
      </c>
      <c r="BH722" t="e">
        <f>LRP!#REF!</f>
        <v>#REF!</v>
      </c>
      <c r="BI722" t="e">
        <f>LRP!#REF!</f>
        <v>#REF!</v>
      </c>
      <c r="BJ722" t="e">
        <f>LRP!#REF!</f>
        <v>#REF!</v>
      </c>
      <c r="BK722" t="e">
        <f>LRP!#REF!</f>
        <v>#REF!</v>
      </c>
      <c r="BM722">
        <f t="shared" si="1509"/>
        <v>471</v>
      </c>
      <c r="BN722">
        <f t="shared" si="1509"/>
        <v>471</v>
      </c>
      <c r="BO722">
        <f t="shared" si="1509"/>
        <v>471</v>
      </c>
      <c r="BP722" s="6" t="e">
        <f t="shared" si="1521"/>
        <v>#REF!</v>
      </c>
      <c r="BQ722" s="6" t="e">
        <f t="shared" si="1522"/>
        <v>#REF!</v>
      </c>
      <c r="BR722" s="6" t="e">
        <f t="shared" si="1523"/>
        <v>#REF!</v>
      </c>
      <c r="BS722" s="6" t="e">
        <f t="shared" si="1524"/>
        <v>#REF!</v>
      </c>
      <c r="BT722" s="6" t="e">
        <f t="shared" si="1525"/>
        <v>#REF!</v>
      </c>
      <c r="BU722" s="6" t="e">
        <f t="shared" si="1526"/>
        <v>#REF!</v>
      </c>
      <c r="BV722" s="6" t="e">
        <f t="shared" si="1527"/>
        <v>#REF!</v>
      </c>
      <c r="BW722" s="6" t="e">
        <f t="shared" si="1528"/>
        <v>#REF!</v>
      </c>
      <c r="BX722" s="6" t="e">
        <f t="shared" si="1529"/>
        <v>#REF!</v>
      </c>
      <c r="BY722" s="6" t="e">
        <f t="shared" si="1530"/>
        <v>#REF!</v>
      </c>
      <c r="BZ722" s="6" t="e">
        <f t="shared" si="1531"/>
        <v>#REF!</v>
      </c>
      <c r="CA722" s="6" t="e">
        <f t="shared" si="1532"/>
        <v>#REF!</v>
      </c>
      <c r="CB722" s="6" t="e">
        <f t="shared" si="1533"/>
        <v>#REF!</v>
      </c>
      <c r="CC722" s="6" t="e">
        <f t="shared" si="1534"/>
        <v>#REF!</v>
      </c>
      <c r="CD722" s="6" t="e">
        <f t="shared" si="1535"/>
        <v>#REF!</v>
      </c>
      <c r="CE722" s="6" t="e">
        <f t="shared" si="1536"/>
        <v>#REF!</v>
      </c>
      <c r="CF722" s="6" t="e">
        <f t="shared" si="1537"/>
        <v>#REF!</v>
      </c>
      <c r="CG722" s="6" t="e">
        <f t="shared" si="1538"/>
        <v>#REF!</v>
      </c>
      <c r="CH722" s="6" t="e">
        <f t="shared" si="1539"/>
        <v>#REF!</v>
      </c>
      <c r="CI722" s="6" t="e">
        <f t="shared" si="1540"/>
        <v>#REF!</v>
      </c>
      <c r="CJ722" s="6" t="e">
        <f t="shared" si="1541"/>
        <v>#REF!</v>
      </c>
      <c r="CK722" s="6" t="e">
        <f t="shared" si="1542"/>
        <v>#REF!</v>
      </c>
      <c r="CL722" s="6" t="e">
        <f t="shared" si="1543"/>
        <v>#REF!</v>
      </c>
      <c r="CM722" s="6" t="e">
        <f t="shared" si="1544"/>
        <v>#REF!</v>
      </c>
      <c r="CN722" s="6" t="e">
        <f t="shared" si="1545"/>
        <v>#REF!</v>
      </c>
      <c r="CO722" s="6" t="e">
        <f t="shared" si="1546"/>
        <v>#REF!</v>
      </c>
      <c r="CP722" s="6" t="e">
        <f t="shared" si="1547"/>
        <v>#REF!</v>
      </c>
      <c r="CQ722" s="6" t="e">
        <f t="shared" si="1548"/>
        <v>#REF!</v>
      </c>
      <c r="CR722" s="6" t="e">
        <f t="shared" si="1549"/>
        <v>#REF!</v>
      </c>
      <c r="CS722" s="6" t="e">
        <f t="shared" si="1550"/>
        <v>#REF!</v>
      </c>
      <c r="CU722" s="6" t="e">
        <f t="shared" si="1551"/>
        <v>#REF!</v>
      </c>
      <c r="CV722" s="6" t="e">
        <f t="shared" si="1552"/>
        <v>#REF!</v>
      </c>
      <c r="CW722" s="6" t="e">
        <f t="shared" si="1553"/>
        <v>#REF!</v>
      </c>
      <c r="CX722" s="6" t="e">
        <f t="shared" si="1554"/>
        <v>#REF!</v>
      </c>
      <c r="CY722" s="6" t="e">
        <f t="shared" si="1555"/>
        <v>#REF!</v>
      </c>
      <c r="CZ722" s="6" t="e">
        <f t="shared" si="1556"/>
        <v>#REF!</v>
      </c>
      <c r="DA722" s="6" t="e">
        <f t="shared" si="1557"/>
        <v>#REF!</v>
      </c>
      <c r="DB722" s="6" t="e">
        <f t="shared" si="1558"/>
        <v>#REF!</v>
      </c>
      <c r="DC722" s="6" t="e">
        <f t="shared" si="1559"/>
        <v>#REF!</v>
      </c>
      <c r="DD722" s="6" t="e">
        <f t="shared" si="1560"/>
        <v>#REF!</v>
      </c>
      <c r="DE722" s="6" t="e">
        <f t="shared" si="1561"/>
        <v>#REF!</v>
      </c>
      <c r="DF722" s="6" t="e">
        <f t="shared" si="1562"/>
        <v>#REF!</v>
      </c>
      <c r="DG722" s="6" t="e">
        <f t="shared" si="1563"/>
        <v>#REF!</v>
      </c>
      <c r="DH722" s="6" t="e">
        <f t="shared" si="1564"/>
        <v>#REF!</v>
      </c>
      <c r="DI722" s="6" t="e">
        <f t="shared" si="1565"/>
        <v>#REF!</v>
      </c>
      <c r="DJ722" s="6" t="e">
        <f t="shared" si="1566"/>
        <v>#REF!</v>
      </c>
      <c r="DK722" s="6" t="e">
        <f t="shared" si="1567"/>
        <v>#REF!</v>
      </c>
      <c r="DL722" s="6" t="e">
        <f t="shared" si="1568"/>
        <v>#REF!</v>
      </c>
      <c r="DM722" s="6" t="e">
        <f t="shared" si="1569"/>
        <v>#REF!</v>
      </c>
      <c r="DN722" s="6" t="e">
        <f t="shared" si="1570"/>
        <v>#REF!</v>
      </c>
      <c r="DO722" s="6" t="e">
        <f t="shared" si="1571"/>
        <v>#REF!</v>
      </c>
      <c r="DP722" s="6" t="e">
        <f t="shared" si="1572"/>
        <v>#REF!</v>
      </c>
      <c r="DQ722" s="6" t="e">
        <f t="shared" si="1573"/>
        <v>#REF!</v>
      </c>
      <c r="DR722" s="6" t="e">
        <f t="shared" si="1574"/>
        <v>#REF!</v>
      </c>
      <c r="DS722" s="6" t="e">
        <f t="shared" si="1575"/>
        <v>#REF!</v>
      </c>
      <c r="DT722" s="6" t="e">
        <f t="shared" si="1576"/>
        <v>#REF!</v>
      </c>
      <c r="DU722" s="6" t="e">
        <f t="shared" si="1577"/>
        <v>#REF!</v>
      </c>
      <c r="DV722" s="6" t="e">
        <f t="shared" si="1578"/>
        <v>#REF!</v>
      </c>
      <c r="DW722" s="6" t="e">
        <f t="shared" si="1579"/>
        <v>#REF!</v>
      </c>
      <c r="DX722" s="6" t="e">
        <f t="shared" si="1580"/>
        <v>#REF!</v>
      </c>
      <c r="DZ722" s="6" t="e">
        <f t="shared" si="1581"/>
        <v>#REF!</v>
      </c>
      <c r="EA722" s="6" t="e">
        <f t="shared" si="1582"/>
        <v>#REF!</v>
      </c>
      <c r="EB722" s="6" t="e">
        <f t="shared" si="1583"/>
        <v>#REF!</v>
      </c>
      <c r="EC722" s="6" t="e">
        <f t="shared" si="1584"/>
        <v>#REF!</v>
      </c>
      <c r="ED722" s="6" t="e">
        <f t="shared" si="1585"/>
        <v>#REF!</v>
      </c>
      <c r="EE722" s="6" t="e">
        <f t="shared" si="1586"/>
        <v>#REF!</v>
      </c>
      <c r="EF722" s="6" t="e">
        <f t="shared" si="1587"/>
        <v>#REF!</v>
      </c>
      <c r="EG722" s="6" t="e">
        <f t="shared" si="1588"/>
        <v>#REF!</v>
      </c>
      <c r="EH722" s="6" t="e">
        <f t="shared" si="1589"/>
        <v>#REF!</v>
      </c>
      <c r="EI722" s="6" t="e">
        <f t="shared" si="1590"/>
        <v>#REF!</v>
      </c>
      <c r="EJ722" s="6" t="e">
        <f t="shared" si="1591"/>
        <v>#REF!</v>
      </c>
      <c r="EK722" s="6" t="e">
        <f t="shared" si="1592"/>
        <v>#REF!</v>
      </c>
      <c r="EL722" s="6" t="e">
        <f t="shared" si="1593"/>
        <v>#REF!</v>
      </c>
      <c r="EM722" s="6" t="e">
        <f t="shared" si="1594"/>
        <v>#REF!</v>
      </c>
      <c r="EN722" s="6" t="e">
        <f t="shared" si="1595"/>
        <v>#REF!</v>
      </c>
      <c r="EO722" s="6" t="e">
        <f t="shared" si="1596"/>
        <v>#REF!</v>
      </c>
      <c r="EP722" s="6" t="e">
        <f t="shared" si="1597"/>
        <v>#REF!</v>
      </c>
      <c r="EQ722" s="6" t="e">
        <f t="shared" si="1598"/>
        <v>#REF!</v>
      </c>
      <c r="ER722" s="6" t="e">
        <f t="shared" si="1599"/>
        <v>#REF!</v>
      </c>
      <c r="ES722" s="6" t="e">
        <f t="shared" si="1600"/>
        <v>#REF!</v>
      </c>
      <c r="ET722" s="6" t="e">
        <f t="shared" si="1601"/>
        <v>#REF!</v>
      </c>
      <c r="EU722" s="6" t="e">
        <f t="shared" si="1602"/>
        <v>#REF!</v>
      </c>
      <c r="EV722" s="6" t="e">
        <f t="shared" si="1603"/>
        <v>#REF!</v>
      </c>
      <c r="EW722" s="6" t="e">
        <f t="shared" si="1604"/>
        <v>#REF!</v>
      </c>
      <c r="EX722" s="6" t="e">
        <f t="shared" si="1605"/>
        <v>#REF!</v>
      </c>
      <c r="EY722" s="6" t="e">
        <f t="shared" si="1606"/>
        <v>#REF!</v>
      </c>
      <c r="EZ722" s="6" t="e">
        <f t="shared" si="1607"/>
        <v>#REF!</v>
      </c>
      <c r="FA722" s="6" t="e">
        <f t="shared" si="1608"/>
        <v>#REF!</v>
      </c>
      <c r="FB722" s="6" t="e">
        <f t="shared" si="1609"/>
        <v>#REF!</v>
      </c>
      <c r="FC722" s="6" t="e">
        <f t="shared" si="1610"/>
        <v>#REF!</v>
      </c>
      <c r="FE722" s="6" t="e">
        <f t="shared" si="1611"/>
        <v>#REF!</v>
      </c>
      <c r="FF722" s="6" t="e">
        <f t="shared" si="1612"/>
        <v>#REF!</v>
      </c>
      <c r="FG722" s="6" t="e">
        <f t="shared" si="1613"/>
        <v>#REF!</v>
      </c>
      <c r="FH722" s="6" t="e">
        <f t="shared" si="1614"/>
        <v>#REF!</v>
      </c>
      <c r="FI722" s="6" t="e">
        <f t="shared" si="1615"/>
        <v>#REF!</v>
      </c>
      <c r="FJ722" s="6" t="e">
        <f t="shared" si="1616"/>
        <v>#REF!</v>
      </c>
      <c r="FK722" s="6" t="e">
        <f t="shared" si="1617"/>
        <v>#REF!</v>
      </c>
      <c r="FL722" s="6" t="e">
        <f t="shared" si="1618"/>
        <v>#REF!</v>
      </c>
      <c r="FM722" s="6" t="e">
        <f t="shared" si="1619"/>
        <v>#REF!</v>
      </c>
      <c r="FN722" s="6" t="e">
        <f t="shared" si="1620"/>
        <v>#REF!</v>
      </c>
      <c r="FO722" s="6" t="e">
        <f t="shared" si="1621"/>
        <v>#REF!</v>
      </c>
      <c r="FP722" s="6" t="e">
        <f t="shared" si="1622"/>
        <v>#REF!</v>
      </c>
      <c r="FQ722" s="6" t="e">
        <f t="shared" si="1623"/>
        <v>#REF!</v>
      </c>
      <c r="FR722" s="6" t="e">
        <f t="shared" si="1624"/>
        <v>#REF!</v>
      </c>
      <c r="FS722" s="6" t="e">
        <f t="shared" si="1625"/>
        <v>#REF!</v>
      </c>
      <c r="FT722" s="6" t="e">
        <f t="shared" si="1626"/>
        <v>#REF!</v>
      </c>
      <c r="FU722" s="6" t="e">
        <f t="shared" si="1627"/>
        <v>#REF!</v>
      </c>
      <c r="FV722" s="6" t="e">
        <f t="shared" si="1628"/>
        <v>#REF!</v>
      </c>
      <c r="FW722" s="6" t="e">
        <f t="shared" si="1629"/>
        <v>#REF!</v>
      </c>
      <c r="FX722" s="6" t="e">
        <f t="shared" si="1630"/>
        <v>#REF!</v>
      </c>
      <c r="FY722" s="6" t="e">
        <f t="shared" si="1631"/>
        <v>#REF!</v>
      </c>
      <c r="FZ722" s="6" t="e">
        <f t="shared" si="1632"/>
        <v>#REF!</v>
      </c>
      <c r="GA722" s="6" t="e">
        <f t="shared" si="1633"/>
        <v>#REF!</v>
      </c>
      <c r="GB722" s="6" t="e">
        <f t="shared" si="1634"/>
        <v>#REF!</v>
      </c>
      <c r="GC722" s="6" t="e">
        <f t="shared" si="1635"/>
        <v>#REF!</v>
      </c>
      <c r="GD722" s="6" t="e">
        <f t="shared" si="1636"/>
        <v>#REF!</v>
      </c>
      <c r="GE722" s="6" t="e">
        <f t="shared" si="1637"/>
        <v>#REF!</v>
      </c>
      <c r="GF722" s="6" t="e">
        <f t="shared" si="1638"/>
        <v>#REF!</v>
      </c>
      <c r="GG722" s="6" t="e">
        <f t="shared" si="1639"/>
        <v>#REF!</v>
      </c>
      <c r="GH722" s="6" t="e">
        <f t="shared" si="1640"/>
        <v>#REF!</v>
      </c>
    </row>
    <row r="723" spans="1:190" x14ac:dyDescent="0.3">
      <c r="A723">
        <f t="shared" si="1641"/>
        <v>719</v>
      </c>
      <c r="B723">
        <f t="shared" si="1510"/>
        <v>471</v>
      </c>
      <c r="C723" s="64" t="e">
        <f>BO723*EXP('Capital Market Assumptions'!#REF!+'Capital Market Assumptions'!#REF!*'Random Draws'!B722)</f>
        <v>#REF!</v>
      </c>
      <c r="D723" s="64" t="e">
        <f>BP723*EXP('Capital Market Assumptions'!#REF!+'Capital Market Assumptions'!#REF!*'Random Draws'!C722)</f>
        <v>#REF!</v>
      </c>
      <c r="E723" s="64" t="e">
        <f>BQ723*EXP('Capital Market Assumptions'!#REF!+'Capital Market Assumptions'!#REF!*'Random Draws'!D722)</f>
        <v>#REF!</v>
      </c>
      <c r="F723" s="64" t="e">
        <f>BR723*EXP('Capital Market Assumptions'!#REF!+'Capital Market Assumptions'!#REF!*'Random Draws'!E722)</f>
        <v>#REF!</v>
      </c>
      <c r="G723" s="64" t="e">
        <f>BS723*EXP('Capital Market Assumptions'!#REF!+'Capital Market Assumptions'!#REF!*'Random Draws'!F722)</f>
        <v>#REF!</v>
      </c>
      <c r="H723" s="6" t="e">
        <f>BT723*EXP('Capital Market Assumptions'!$B$44+'Capital Market Assumptions'!$B$45*'Random Draws'!G722)</f>
        <v>#REF!</v>
      </c>
      <c r="I723" s="6" t="e">
        <f>BU723*EXP('Capital Market Assumptions'!$B$44+'Capital Market Assumptions'!$B$45*'Random Draws'!H722)</f>
        <v>#REF!</v>
      </c>
      <c r="J723" s="6" t="e">
        <f>BV723*EXP('Capital Market Assumptions'!$B$44+'Capital Market Assumptions'!$B$45*'Random Draws'!I722)</f>
        <v>#REF!</v>
      </c>
      <c r="K723" s="6" t="e">
        <f>BW723*EXP('Capital Market Assumptions'!$B$44+'Capital Market Assumptions'!$B$45*'Random Draws'!J722)</f>
        <v>#REF!</v>
      </c>
      <c r="L723" s="6" t="e">
        <f>BX723*EXP('Capital Market Assumptions'!$B$44+'Capital Market Assumptions'!$B$45*'Random Draws'!K722)</f>
        <v>#REF!</v>
      </c>
      <c r="M723" s="6" t="e">
        <f>BY723*EXP('Capital Market Assumptions'!$B$44+'Capital Market Assumptions'!$B$45*'Random Draws'!L722)</f>
        <v>#REF!</v>
      </c>
      <c r="N723" s="6" t="e">
        <f>BZ723*EXP('Capital Market Assumptions'!$B$44+'Capital Market Assumptions'!$B$45*'Random Draws'!M722)</f>
        <v>#REF!</v>
      </c>
      <c r="O723" s="6" t="e">
        <f>CA723*EXP('Capital Market Assumptions'!$B$44+'Capital Market Assumptions'!$B$45*'Random Draws'!N722)</f>
        <v>#REF!</v>
      </c>
      <c r="P723" s="6" t="e">
        <f>CB723*EXP('Capital Market Assumptions'!$B$44+'Capital Market Assumptions'!$B$45*'Random Draws'!O722)</f>
        <v>#REF!</v>
      </c>
      <c r="Q723" s="6" t="e">
        <f>CC723*EXP('Capital Market Assumptions'!$B$44+'Capital Market Assumptions'!$B$45*'Random Draws'!P722)</f>
        <v>#REF!</v>
      </c>
      <c r="R723" s="6" t="e">
        <f>CD723*EXP('Capital Market Assumptions'!$B$44+'Capital Market Assumptions'!$B$45*'Random Draws'!Q722)</f>
        <v>#REF!</v>
      </c>
      <c r="S723" s="6" t="e">
        <f>CE723*EXP('Capital Market Assumptions'!$B$44+'Capital Market Assumptions'!$B$45*'Random Draws'!R722)</f>
        <v>#REF!</v>
      </c>
      <c r="T723" s="6" t="e">
        <f>CF723*EXP('Capital Market Assumptions'!$B$44+'Capital Market Assumptions'!$B$45*'Random Draws'!S722)</f>
        <v>#REF!</v>
      </c>
      <c r="U723" s="6" t="e">
        <f>CG723*EXP('Capital Market Assumptions'!$B$44+'Capital Market Assumptions'!$B$45*'Random Draws'!T722)</f>
        <v>#REF!</v>
      </c>
      <c r="V723" s="6" t="e">
        <f>CH723*EXP('Capital Market Assumptions'!$B$44+'Capital Market Assumptions'!$B$45*'Random Draws'!U722)</f>
        <v>#REF!</v>
      </c>
      <c r="W723" s="6" t="e">
        <f>CI723*EXP('Capital Market Assumptions'!$B$44+'Capital Market Assumptions'!$B$45*'Random Draws'!V722)</f>
        <v>#REF!</v>
      </c>
      <c r="X723" s="6" t="e">
        <f>CJ723*EXP('Capital Market Assumptions'!$B$44+'Capital Market Assumptions'!$B$45*'Random Draws'!W722)</f>
        <v>#REF!</v>
      </c>
      <c r="Y723" s="6" t="e">
        <f>CK723*EXP('Capital Market Assumptions'!$B$44+'Capital Market Assumptions'!$B$45*'Random Draws'!X722)</f>
        <v>#REF!</v>
      </c>
      <c r="Z723" s="6" t="e">
        <f>CL723*EXP('Capital Market Assumptions'!$B$44+'Capital Market Assumptions'!$B$45*'Random Draws'!Y722)</f>
        <v>#REF!</v>
      </c>
      <c r="AA723" s="6" t="e">
        <f>CM723*EXP('Capital Market Assumptions'!$B$44+'Capital Market Assumptions'!$B$45*'Random Draws'!Z722)</f>
        <v>#REF!</v>
      </c>
      <c r="AB723" s="6" t="e">
        <f>CN723*EXP('Capital Market Assumptions'!$B$44+'Capital Market Assumptions'!$B$45*'Random Draws'!AA722)</f>
        <v>#REF!</v>
      </c>
      <c r="AC723" s="6" t="e">
        <f>CO723*EXP('Capital Market Assumptions'!$B$44+'Capital Market Assumptions'!$B$45*'Random Draws'!AB722)</f>
        <v>#REF!</v>
      </c>
      <c r="AD723" s="6" t="e">
        <f>CP723*EXP('Capital Market Assumptions'!$B$44+'Capital Market Assumptions'!$B$45*'Random Draws'!AC722)</f>
        <v>#REF!</v>
      </c>
      <c r="AE723" s="6" t="e">
        <f>CQ723*EXP('Capital Market Assumptions'!$B$44+'Capital Market Assumptions'!$B$45*'Random Draws'!AD722)</f>
        <v>#REF!</v>
      </c>
      <c r="AF723" s="6" t="e">
        <f>CR723*EXP('Capital Market Assumptions'!$B$44+'Capital Market Assumptions'!$B$45*'Random Draws'!AE722)</f>
        <v>#REF!</v>
      </c>
      <c r="AH723">
        <f t="shared" si="1511"/>
        <v>4.2999999999999261E-2</v>
      </c>
      <c r="AI723">
        <f t="shared" si="1512"/>
        <v>1.0600000000000023</v>
      </c>
      <c r="AJ723">
        <f t="shared" si="1513"/>
        <v>2.0930000000000035</v>
      </c>
      <c r="AK723">
        <f t="shared" si="1514"/>
        <v>3.1530000000000058</v>
      </c>
      <c r="AL723">
        <f t="shared" si="1515"/>
        <v>4.2659999999999911</v>
      </c>
      <c r="AM723">
        <f t="shared" si="1516"/>
        <v>5.3020000000000067</v>
      </c>
      <c r="AN723">
        <f t="shared" si="1517"/>
        <v>6.3569999999999993</v>
      </c>
      <c r="AO723">
        <f t="shared" si="1518"/>
        <v>7.3900000000000006</v>
      </c>
      <c r="AP723">
        <f t="shared" si="1519"/>
        <v>8.3549999999999898</v>
      </c>
      <c r="AQ723">
        <f t="shared" si="1520"/>
        <v>9.2480000000000047</v>
      </c>
      <c r="AR723">
        <v>9.9540000000000006</v>
      </c>
      <c r="AS723">
        <v>10.536</v>
      </c>
      <c r="AT723">
        <v>11.061999999999999</v>
      </c>
      <c r="AU723">
        <v>11.587</v>
      </c>
      <c r="AV723">
        <v>12.256</v>
      </c>
      <c r="AW723">
        <v>12.815</v>
      </c>
      <c r="AX723">
        <v>13.287000000000001</v>
      </c>
      <c r="AY723">
        <v>13.785</v>
      </c>
      <c r="AZ723">
        <v>14.218999999999999</v>
      </c>
      <c r="BA723">
        <v>14.718999999999999</v>
      </c>
      <c r="BB723" t="e">
        <f>LRP!#REF!</f>
        <v>#REF!</v>
      </c>
      <c r="BC723" t="e">
        <f>LRP!#REF!</f>
        <v>#REF!</v>
      </c>
      <c r="BD723" t="e">
        <f>LRP!#REF!</f>
        <v>#REF!</v>
      </c>
      <c r="BE723" t="e">
        <f>LRP!#REF!</f>
        <v>#REF!</v>
      </c>
      <c r="BF723" t="e">
        <f>LRP!#REF!</f>
        <v>#REF!</v>
      </c>
      <c r="BG723" t="e">
        <f>LRP!#REF!</f>
        <v>#REF!</v>
      </c>
      <c r="BH723" t="e">
        <f>LRP!#REF!</f>
        <v>#REF!</v>
      </c>
      <c r="BI723" t="e">
        <f>LRP!#REF!</f>
        <v>#REF!</v>
      </c>
      <c r="BJ723" t="e">
        <f>LRP!#REF!</f>
        <v>#REF!</v>
      </c>
      <c r="BK723" t="e">
        <f>LRP!#REF!</f>
        <v>#REF!</v>
      </c>
      <c r="BM723">
        <f t="shared" si="1509"/>
        <v>471</v>
      </c>
      <c r="BN723">
        <f t="shared" si="1509"/>
        <v>471</v>
      </c>
      <c r="BO723">
        <f t="shared" si="1509"/>
        <v>471</v>
      </c>
      <c r="BP723" s="6" t="e">
        <f t="shared" si="1521"/>
        <v>#REF!</v>
      </c>
      <c r="BQ723" s="6" t="e">
        <f t="shared" si="1522"/>
        <v>#REF!</v>
      </c>
      <c r="BR723" s="6" t="e">
        <f t="shared" si="1523"/>
        <v>#REF!</v>
      </c>
      <c r="BS723" s="6" t="e">
        <f t="shared" si="1524"/>
        <v>#REF!</v>
      </c>
      <c r="BT723" s="6" t="e">
        <f t="shared" si="1525"/>
        <v>#REF!</v>
      </c>
      <c r="BU723" s="6" t="e">
        <f t="shared" si="1526"/>
        <v>#REF!</v>
      </c>
      <c r="BV723" s="6" t="e">
        <f t="shared" si="1527"/>
        <v>#REF!</v>
      </c>
      <c r="BW723" s="6" t="e">
        <f t="shared" si="1528"/>
        <v>#REF!</v>
      </c>
      <c r="BX723" s="6" t="e">
        <f t="shared" si="1529"/>
        <v>#REF!</v>
      </c>
      <c r="BY723" s="6" t="e">
        <f t="shared" si="1530"/>
        <v>#REF!</v>
      </c>
      <c r="BZ723" s="6" t="e">
        <f t="shared" si="1531"/>
        <v>#REF!</v>
      </c>
      <c r="CA723" s="6" t="e">
        <f t="shared" si="1532"/>
        <v>#REF!</v>
      </c>
      <c r="CB723" s="6" t="e">
        <f t="shared" si="1533"/>
        <v>#REF!</v>
      </c>
      <c r="CC723" s="6" t="e">
        <f t="shared" si="1534"/>
        <v>#REF!</v>
      </c>
      <c r="CD723" s="6" t="e">
        <f t="shared" si="1535"/>
        <v>#REF!</v>
      </c>
      <c r="CE723" s="6" t="e">
        <f t="shared" si="1536"/>
        <v>#REF!</v>
      </c>
      <c r="CF723" s="6" t="e">
        <f t="shared" si="1537"/>
        <v>#REF!</v>
      </c>
      <c r="CG723" s="6" t="e">
        <f t="shared" si="1538"/>
        <v>#REF!</v>
      </c>
      <c r="CH723" s="6" t="e">
        <f t="shared" si="1539"/>
        <v>#REF!</v>
      </c>
      <c r="CI723" s="6" t="e">
        <f t="shared" si="1540"/>
        <v>#REF!</v>
      </c>
      <c r="CJ723" s="6" t="e">
        <f t="shared" si="1541"/>
        <v>#REF!</v>
      </c>
      <c r="CK723" s="6" t="e">
        <f t="shared" si="1542"/>
        <v>#REF!</v>
      </c>
      <c r="CL723" s="6" t="e">
        <f t="shared" si="1543"/>
        <v>#REF!</v>
      </c>
      <c r="CM723" s="6" t="e">
        <f t="shared" si="1544"/>
        <v>#REF!</v>
      </c>
      <c r="CN723" s="6" t="e">
        <f t="shared" si="1545"/>
        <v>#REF!</v>
      </c>
      <c r="CO723" s="6" t="e">
        <f t="shared" si="1546"/>
        <v>#REF!</v>
      </c>
      <c r="CP723" s="6" t="e">
        <f t="shared" si="1547"/>
        <v>#REF!</v>
      </c>
      <c r="CQ723" s="6" t="e">
        <f t="shared" si="1548"/>
        <v>#REF!</v>
      </c>
      <c r="CR723" s="6" t="e">
        <f t="shared" si="1549"/>
        <v>#REF!</v>
      </c>
      <c r="CS723" s="6" t="e">
        <f t="shared" si="1550"/>
        <v>#REF!</v>
      </c>
      <c r="CU723" s="6" t="e">
        <f t="shared" si="1551"/>
        <v>#REF!</v>
      </c>
      <c r="CV723" s="6" t="e">
        <f t="shared" si="1552"/>
        <v>#REF!</v>
      </c>
      <c r="CW723" s="6" t="e">
        <f t="shared" si="1553"/>
        <v>#REF!</v>
      </c>
      <c r="CX723" s="6" t="e">
        <f t="shared" si="1554"/>
        <v>#REF!</v>
      </c>
      <c r="CY723" s="6" t="e">
        <f t="shared" si="1555"/>
        <v>#REF!</v>
      </c>
      <c r="CZ723" s="6" t="e">
        <f t="shared" si="1556"/>
        <v>#REF!</v>
      </c>
      <c r="DA723" s="6" t="e">
        <f t="shared" si="1557"/>
        <v>#REF!</v>
      </c>
      <c r="DB723" s="6" t="e">
        <f t="shared" si="1558"/>
        <v>#REF!</v>
      </c>
      <c r="DC723" s="6" t="e">
        <f t="shared" si="1559"/>
        <v>#REF!</v>
      </c>
      <c r="DD723" s="6" t="e">
        <f t="shared" si="1560"/>
        <v>#REF!</v>
      </c>
      <c r="DE723" s="6" t="e">
        <f t="shared" si="1561"/>
        <v>#REF!</v>
      </c>
      <c r="DF723" s="6" t="e">
        <f t="shared" si="1562"/>
        <v>#REF!</v>
      </c>
      <c r="DG723" s="6" t="e">
        <f t="shared" si="1563"/>
        <v>#REF!</v>
      </c>
      <c r="DH723" s="6" t="e">
        <f t="shared" si="1564"/>
        <v>#REF!</v>
      </c>
      <c r="DI723" s="6" t="e">
        <f t="shared" si="1565"/>
        <v>#REF!</v>
      </c>
      <c r="DJ723" s="6" t="e">
        <f t="shared" si="1566"/>
        <v>#REF!</v>
      </c>
      <c r="DK723" s="6" t="e">
        <f t="shared" si="1567"/>
        <v>#REF!</v>
      </c>
      <c r="DL723" s="6" t="e">
        <f t="shared" si="1568"/>
        <v>#REF!</v>
      </c>
      <c r="DM723" s="6" t="e">
        <f t="shared" si="1569"/>
        <v>#REF!</v>
      </c>
      <c r="DN723" s="6" t="e">
        <f t="shared" si="1570"/>
        <v>#REF!</v>
      </c>
      <c r="DO723" s="6" t="e">
        <f t="shared" si="1571"/>
        <v>#REF!</v>
      </c>
      <c r="DP723" s="6" t="e">
        <f t="shared" si="1572"/>
        <v>#REF!</v>
      </c>
      <c r="DQ723" s="6" t="e">
        <f t="shared" si="1573"/>
        <v>#REF!</v>
      </c>
      <c r="DR723" s="6" t="e">
        <f t="shared" si="1574"/>
        <v>#REF!</v>
      </c>
      <c r="DS723" s="6" t="e">
        <f t="shared" si="1575"/>
        <v>#REF!</v>
      </c>
      <c r="DT723" s="6" t="e">
        <f t="shared" si="1576"/>
        <v>#REF!</v>
      </c>
      <c r="DU723" s="6" t="e">
        <f t="shared" si="1577"/>
        <v>#REF!</v>
      </c>
      <c r="DV723" s="6" t="e">
        <f t="shared" si="1578"/>
        <v>#REF!</v>
      </c>
      <c r="DW723" s="6" t="e">
        <f t="shared" si="1579"/>
        <v>#REF!</v>
      </c>
      <c r="DX723" s="6" t="e">
        <f t="shared" si="1580"/>
        <v>#REF!</v>
      </c>
      <c r="DZ723" s="6" t="e">
        <f t="shared" si="1581"/>
        <v>#REF!</v>
      </c>
      <c r="EA723" s="6" t="e">
        <f t="shared" si="1582"/>
        <v>#REF!</v>
      </c>
      <c r="EB723" s="6" t="e">
        <f t="shared" si="1583"/>
        <v>#REF!</v>
      </c>
      <c r="EC723" s="6" t="e">
        <f t="shared" si="1584"/>
        <v>#REF!</v>
      </c>
      <c r="ED723" s="6" t="e">
        <f t="shared" si="1585"/>
        <v>#REF!</v>
      </c>
      <c r="EE723" s="6" t="e">
        <f t="shared" si="1586"/>
        <v>#REF!</v>
      </c>
      <c r="EF723" s="6" t="e">
        <f t="shared" si="1587"/>
        <v>#REF!</v>
      </c>
      <c r="EG723" s="6" t="e">
        <f t="shared" si="1588"/>
        <v>#REF!</v>
      </c>
      <c r="EH723" s="6" t="e">
        <f t="shared" si="1589"/>
        <v>#REF!</v>
      </c>
      <c r="EI723" s="6" t="e">
        <f t="shared" si="1590"/>
        <v>#REF!</v>
      </c>
      <c r="EJ723" s="6" t="e">
        <f t="shared" si="1591"/>
        <v>#REF!</v>
      </c>
      <c r="EK723" s="6" t="e">
        <f t="shared" si="1592"/>
        <v>#REF!</v>
      </c>
      <c r="EL723" s="6" t="e">
        <f t="shared" si="1593"/>
        <v>#REF!</v>
      </c>
      <c r="EM723" s="6" t="e">
        <f t="shared" si="1594"/>
        <v>#REF!</v>
      </c>
      <c r="EN723" s="6" t="e">
        <f t="shared" si="1595"/>
        <v>#REF!</v>
      </c>
      <c r="EO723" s="6" t="e">
        <f t="shared" si="1596"/>
        <v>#REF!</v>
      </c>
      <c r="EP723" s="6" t="e">
        <f t="shared" si="1597"/>
        <v>#REF!</v>
      </c>
      <c r="EQ723" s="6" t="e">
        <f t="shared" si="1598"/>
        <v>#REF!</v>
      </c>
      <c r="ER723" s="6" t="e">
        <f t="shared" si="1599"/>
        <v>#REF!</v>
      </c>
      <c r="ES723" s="6" t="e">
        <f t="shared" si="1600"/>
        <v>#REF!</v>
      </c>
      <c r="ET723" s="6" t="e">
        <f t="shared" si="1601"/>
        <v>#REF!</v>
      </c>
      <c r="EU723" s="6" t="e">
        <f t="shared" si="1602"/>
        <v>#REF!</v>
      </c>
      <c r="EV723" s="6" t="e">
        <f t="shared" si="1603"/>
        <v>#REF!</v>
      </c>
      <c r="EW723" s="6" t="e">
        <f t="shared" si="1604"/>
        <v>#REF!</v>
      </c>
      <c r="EX723" s="6" t="e">
        <f t="shared" si="1605"/>
        <v>#REF!</v>
      </c>
      <c r="EY723" s="6" t="e">
        <f t="shared" si="1606"/>
        <v>#REF!</v>
      </c>
      <c r="EZ723" s="6" t="e">
        <f t="shared" si="1607"/>
        <v>#REF!</v>
      </c>
      <c r="FA723" s="6" t="e">
        <f t="shared" si="1608"/>
        <v>#REF!</v>
      </c>
      <c r="FB723" s="6" t="e">
        <f t="shared" si="1609"/>
        <v>#REF!</v>
      </c>
      <c r="FC723" s="6" t="e">
        <f t="shared" si="1610"/>
        <v>#REF!</v>
      </c>
      <c r="FE723" s="6" t="e">
        <f t="shared" si="1611"/>
        <v>#REF!</v>
      </c>
      <c r="FF723" s="6" t="e">
        <f t="shared" si="1612"/>
        <v>#REF!</v>
      </c>
      <c r="FG723" s="6" t="e">
        <f t="shared" si="1613"/>
        <v>#REF!</v>
      </c>
      <c r="FH723" s="6" t="e">
        <f t="shared" si="1614"/>
        <v>#REF!</v>
      </c>
      <c r="FI723" s="6" t="e">
        <f t="shared" si="1615"/>
        <v>#REF!</v>
      </c>
      <c r="FJ723" s="6" t="e">
        <f t="shared" si="1616"/>
        <v>#REF!</v>
      </c>
      <c r="FK723" s="6" t="e">
        <f t="shared" si="1617"/>
        <v>#REF!</v>
      </c>
      <c r="FL723" s="6" t="e">
        <f t="shared" si="1618"/>
        <v>#REF!</v>
      </c>
      <c r="FM723" s="6" t="e">
        <f t="shared" si="1619"/>
        <v>#REF!</v>
      </c>
      <c r="FN723" s="6" t="e">
        <f t="shared" si="1620"/>
        <v>#REF!</v>
      </c>
      <c r="FO723" s="6" t="e">
        <f t="shared" si="1621"/>
        <v>#REF!</v>
      </c>
      <c r="FP723" s="6" t="e">
        <f t="shared" si="1622"/>
        <v>#REF!</v>
      </c>
      <c r="FQ723" s="6" t="e">
        <f t="shared" si="1623"/>
        <v>#REF!</v>
      </c>
      <c r="FR723" s="6" t="e">
        <f t="shared" si="1624"/>
        <v>#REF!</v>
      </c>
      <c r="FS723" s="6" t="e">
        <f t="shared" si="1625"/>
        <v>#REF!</v>
      </c>
      <c r="FT723" s="6" t="e">
        <f t="shared" si="1626"/>
        <v>#REF!</v>
      </c>
      <c r="FU723" s="6" t="e">
        <f t="shared" si="1627"/>
        <v>#REF!</v>
      </c>
      <c r="FV723" s="6" t="e">
        <f t="shared" si="1628"/>
        <v>#REF!</v>
      </c>
      <c r="FW723" s="6" t="e">
        <f t="shared" si="1629"/>
        <v>#REF!</v>
      </c>
      <c r="FX723" s="6" t="e">
        <f t="shared" si="1630"/>
        <v>#REF!</v>
      </c>
      <c r="FY723" s="6" t="e">
        <f t="shared" si="1631"/>
        <v>#REF!</v>
      </c>
      <c r="FZ723" s="6" t="e">
        <f t="shared" si="1632"/>
        <v>#REF!</v>
      </c>
      <c r="GA723" s="6" t="e">
        <f t="shared" si="1633"/>
        <v>#REF!</v>
      </c>
      <c r="GB723" s="6" t="e">
        <f t="shared" si="1634"/>
        <v>#REF!</v>
      </c>
      <c r="GC723" s="6" t="e">
        <f t="shared" si="1635"/>
        <v>#REF!</v>
      </c>
      <c r="GD723" s="6" t="e">
        <f t="shared" si="1636"/>
        <v>#REF!</v>
      </c>
      <c r="GE723" s="6" t="e">
        <f t="shared" si="1637"/>
        <v>#REF!</v>
      </c>
      <c r="GF723" s="6" t="e">
        <f t="shared" si="1638"/>
        <v>#REF!</v>
      </c>
      <c r="GG723" s="6" t="e">
        <f t="shared" si="1639"/>
        <v>#REF!</v>
      </c>
      <c r="GH723" s="6" t="e">
        <f t="shared" si="1640"/>
        <v>#REF!</v>
      </c>
    </row>
    <row r="724" spans="1:190" x14ac:dyDescent="0.3">
      <c r="A724">
        <f t="shared" si="1641"/>
        <v>720</v>
      </c>
      <c r="B724">
        <f t="shared" si="1510"/>
        <v>471</v>
      </c>
      <c r="C724" s="64" t="e">
        <f>BO724*EXP('Capital Market Assumptions'!#REF!+'Capital Market Assumptions'!#REF!*'Random Draws'!B723)</f>
        <v>#REF!</v>
      </c>
      <c r="D724" s="64" t="e">
        <f>BP724*EXP('Capital Market Assumptions'!#REF!+'Capital Market Assumptions'!#REF!*'Random Draws'!C723)</f>
        <v>#REF!</v>
      </c>
      <c r="E724" s="64" t="e">
        <f>BQ724*EXP('Capital Market Assumptions'!#REF!+'Capital Market Assumptions'!#REF!*'Random Draws'!D723)</f>
        <v>#REF!</v>
      </c>
      <c r="F724" s="64" t="e">
        <f>BR724*EXP('Capital Market Assumptions'!#REF!+'Capital Market Assumptions'!#REF!*'Random Draws'!E723)</f>
        <v>#REF!</v>
      </c>
      <c r="G724" s="64" t="e">
        <f>BS724*EXP('Capital Market Assumptions'!#REF!+'Capital Market Assumptions'!#REF!*'Random Draws'!F723)</f>
        <v>#REF!</v>
      </c>
      <c r="H724" s="6" t="e">
        <f>BT724*EXP('Capital Market Assumptions'!$B$44+'Capital Market Assumptions'!$B$45*'Random Draws'!G723)</f>
        <v>#REF!</v>
      </c>
      <c r="I724" s="6" t="e">
        <f>BU724*EXP('Capital Market Assumptions'!$B$44+'Capital Market Assumptions'!$B$45*'Random Draws'!H723)</f>
        <v>#REF!</v>
      </c>
      <c r="J724" s="6" t="e">
        <f>BV724*EXP('Capital Market Assumptions'!$B$44+'Capital Market Assumptions'!$B$45*'Random Draws'!I723)</f>
        <v>#REF!</v>
      </c>
      <c r="K724" s="6" t="e">
        <f>BW724*EXP('Capital Market Assumptions'!$B$44+'Capital Market Assumptions'!$B$45*'Random Draws'!J723)</f>
        <v>#REF!</v>
      </c>
      <c r="L724" s="6" t="e">
        <f>BX724*EXP('Capital Market Assumptions'!$B$44+'Capital Market Assumptions'!$B$45*'Random Draws'!K723)</f>
        <v>#REF!</v>
      </c>
      <c r="M724" s="6" t="e">
        <f>BY724*EXP('Capital Market Assumptions'!$B$44+'Capital Market Assumptions'!$B$45*'Random Draws'!L723)</f>
        <v>#REF!</v>
      </c>
      <c r="N724" s="6" t="e">
        <f>BZ724*EXP('Capital Market Assumptions'!$B$44+'Capital Market Assumptions'!$B$45*'Random Draws'!M723)</f>
        <v>#REF!</v>
      </c>
      <c r="O724" s="6" t="e">
        <f>CA724*EXP('Capital Market Assumptions'!$B$44+'Capital Market Assumptions'!$B$45*'Random Draws'!N723)</f>
        <v>#REF!</v>
      </c>
      <c r="P724" s="6" t="e">
        <f>CB724*EXP('Capital Market Assumptions'!$B$44+'Capital Market Assumptions'!$B$45*'Random Draws'!O723)</f>
        <v>#REF!</v>
      </c>
      <c r="Q724" s="6" t="e">
        <f>CC724*EXP('Capital Market Assumptions'!$B$44+'Capital Market Assumptions'!$B$45*'Random Draws'!P723)</f>
        <v>#REF!</v>
      </c>
      <c r="R724" s="6" t="e">
        <f>CD724*EXP('Capital Market Assumptions'!$B$44+'Capital Market Assumptions'!$B$45*'Random Draws'!Q723)</f>
        <v>#REF!</v>
      </c>
      <c r="S724" s="6" t="e">
        <f>CE724*EXP('Capital Market Assumptions'!$B$44+'Capital Market Assumptions'!$B$45*'Random Draws'!R723)</f>
        <v>#REF!</v>
      </c>
      <c r="T724" s="6" t="e">
        <f>CF724*EXP('Capital Market Assumptions'!$B$44+'Capital Market Assumptions'!$B$45*'Random Draws'!S723)</f>
        <v>#REF!</v>
      </c>
      <c r="U724" s="6" t="e">
        <f>CG724*EXP('Capital Market Assumptions'!$B$44+'Capital Market Assumptions'!$B$45*'Random Draws'!T723)</f>
        <v>#REF!</v>
      </c>
      <c r="V724" s="6" t="e">
        <f>CH724*EXP('Capital Market Assumptions'!$B$44+'Capital Market Assumptions'!$B$45*'Random Draws'!U723)</f>
        <v>#REF!</v>
      </c>
      <c r="W724" s="6" t="e">
        <f>CI724*EXP('Capital Market Assumptions'!$B$44+'Capital Market Assumptions'!$B$45*'Random Draws'!V723)</f>
        <v>#REF!</v>
      </c>
      <c r="X724" s="6" t="e">
        <f>CJ724*EXP('Capital Market Assumptions'!$B$44+'Capital Market Assumptions'!$B$45*'Random Draws'!W723)</f>
        <v>#REF!</v>
      </c>
      <c r="Y724" s="6" t="e">
        <f>CK724*EXP('Capital Market Assumptions'!$B$44+'Capital Market Assumptions'!$B$45*'Random Draws'!X723)</f>
        <v>#REF!</v>
      </c>
      <c r="Z724" s="6" t="e">
        <f>CL724*EXP('Capital Market Assumptions'!$B$44+'Capital Market Assumptions'!$B$45*'Random Draws'!Y723)</f>
        <v>#REF!</v>
      </c>
      <c r="AA724" s="6" t="e">
        <f>CM724*EXP('Capital Market Assumptions'!$B$44+'Capital Market Assumptions'!$B$45*'Random Draws'!Z723)</f>
        <v>#REF!</v>
      </c>
      <c r="AB724" s="6" t="e">
        <f>CN724*EXP('Capital Market Assumptions'!$B$44+'Capital Market Assumptions'!$B$45*'Random Draws'!AA723)</f>
        <v>#REF!</v>
      </c>
      <c r="AC724" s="6" t="e">
        <f>CO724*EXP('Capital Market Assumptions'!$B$44+'Capital Market Assumptions'!$B$45*'Random Draws'!AB723)</f>
        <v>#REF!</v>
      </c>
      <c r="AD724" s="6" t="e">
        <f>CP724*EXP('Capital Market Assumptions'!$B$44+'Capital Market Assumptions'!$B$45*'Random Draws'!AC723)</f>
        <v>#REF!</v>
      </c>
      <c r="AE724" s="6" t="e">
        <f>CQ724*EXP('Capital Market Assumptions'!$B$44+'Capital Market Assumptions'!$B$45*'Random Draws'!AD723)</f>
        <v>#REF!</v>
      </c>
      <c r="AF724" s="6" t="e">
        <f>CR724*EXP('Capital Market Assumptions'!$B$44+'Capital Market Assumptions'!$B$45*'Random Draws'!AE723)</f>
        <v>#REF!</v>
      </c>
      <c r="AH724">
        <f t="shared" si="1511"/>
        <v>4.2999999999999261E-2</v>
      </c>
      <c r="AI724">
        <f t="shared" si="1512"/>
        <v>1.0600000000000023</v>
      </c>
      <c r="AJ724">
        <f t="shared" si="1513"/>
        <v>2.0930000000000035</v>
      </c>
      <c r="AK724">
        <f t="shared" si="1514"/>
        <v>3.1530000000000058</v>
      </c>
      <c r="AL724">
        <f t="shared" si="1515"/>
        <v>4.2659999999999911</v>
      </c>
      <c r="AM724">
        <f t="shared" si="1516"/>
        <v>5.3020000000000067</v>
      </c>
      <c r="AN724">
        <f t="shared" si="1517"/>
        <v>6.3569999999999993</v>
      </c>
      <c r="AO724">
        <f t="shared" si="1518"/>
        <v>7.3900000000000006</v>
      </c>
      <c r="AP724">
        <f t="shared" si="1519"/>
        <v>8.3549999999999898</v>
      </c>
      <c r="AQ724">
        <f t="shared" si="1520"/>
        <v>9.2480000000000047</v>
      </c>
      <c r="AR724">
        <v>9.9540000000000006</v>
      </c>
      <c r="AS724">
        <v>10.536</v>
      </c>
      <c r="AT724">
        <v>11.061999999999999</v>
      </c>
      <c r="AU724">
        <v>11.587</v>
      </c>
      <c r="AV724">
        <v>12.256</v>
      </c>
      <c r="AW724">
        <v>12.815</v>
      </c>
      <c r="AX724">
        <v>13.287000000000001</v>
      </c>
      <c r="AY724">
        <v>13.785</v>
      </c>
      <c r="AZ724">
        <v>14.218999999999999</v>
      </c>
      <c r="BA724">
        <v>14.718999999999999</v>
      </c>
      <c r="BB724" t="e">
        <f>LRP!#REF!</f>
        <v>#REF!</v>
      </c>
      <c r="BC724" t="e">
        <f>LRP!#REF!</f>
        <v>#REF!</v>
      </c>
      <c r="BD724" t="e">
        <f>LRP!#REF!</f>
        <v>#REF!</v>
      </c>
      <c r="BE724" t="e">
        <f>LRP!#REF!</f>
        <v>#REF!</v>
      </c>
      <c r="BF724" t="e">
        <f>LRP!#REF!</f>
        <v>#REF!</v>
      </c>
      <c r="BG724" t="e">
        <f>LRP!#REF!</f>
        <v>#REF!</v>
      </c>
      <c r="BH724" t="e">
        <f>LRP!#REF!</f>
        <v>#REF!</v>
      </c>
      <c r="BI724" t="e">
        <f>LRP!#REF!</f>
        <v>#REF!</v>
      </c>
      <c r="BJ724" t="e">
        <f>LRP!#REF!</f>
        <v>#REF!</v>
      </c>
      <c r="BK724" t="e">
        <f>LRP!#REF!</f>
        <v>#REF!</v>
      </c>
      <c r="BM724">
        <f t="shared" si="1509"/>
        <v>471</v>
      </c>
      <c r="BN724">
        <f t="shared" si="1509"/>
        <v>471</v>
      </c>
      <c r="BO724">
        <f t="shared" si="1509"/>
        <v>471</v>
      </c>
      <c r="BP724" s="6" t="e">
        <f t="shared" si="1521"/>
        <v>#REF!</v>
      </c>
      <c r="BQ724" s="6" t="e">
        <f t="shared" si="1522"/>
        <v>#REF!</v>
      </c>
      <c r="BR724" s="6" t="e">
        <f t="shared" si="1523"/>
        <v>#REF!</v>
      </c>
      <c r="BS724" s="6" t="e">
        <f t="shared" si="1524"/>
        <v>#REF!</v>
      </c>
      <c r="BT724" s="6" t="e">
        <f t="shared" si="1525"/>
        <v>#REF!</v>
      </c>
      <c r="BU724" s="6" t="e">
        <f t="shared" si="1526"/>
        <v>#REF!</v>
      </c>
      <c r="BV724" s="6" t="e">
        <f t="shared" si="1527"/>
        <v>#REF!</v>
      </c>
      <c r="BW724" s="6" t="e">
        <f t="shared" si="1528"/>
        <v>#REF!</v>
      </c>
      <c r="BX724" s="6" t="e">
        <f t="shared" si="1529"/>
        <v>#REF!</v>
      </c>
      <c r="BY724" s="6" t="e">
        <f t="shared" si="1530"/>
        <v>#REF!</v>
      </c>
      <c r="BZ724" s="6" t="e">
        <f t="shared" si="1531"/>
        <v>#REF!</v>
      </c>
      <c r="CA724" s="6" t="e">
        <f t="shared" si="1532"/>
        <v>#REF!</v>
      </c>
      <c r="CB724" s="6" t="e">
        <f t="shared" si="1533"/>
        <v>#REF!</v>
      </c>
      <c r="CC724" s="6" t="e">
        <f t="shared" si="1534"/>
        <v>#REF!</v>
      </c>
      <c r="CD724" s="6" t="e">
        <f t="shared" si="1535"/>
        <v>#REF!</v>
      </c>
      <c r="CE724" s="6" t="e">
        <f t="shared" si="1536"/>
        <v>#REF!</v>
      </c>
      <c r="CF724" s="6" t="e">
        <f t="shared" si="1537"/>
        <v>#REF!</v>
      </c>
      <c r="CG724" s="6" t="e">
        <f t="shared" si="1538"/>
        <v>#REF!</v>
      </c>
      <c r="CH724" s="6" t="e">
        <f t="shared" si="1539"/>
        <v>#REF!</v>
      </c>
      <c r="CI724" s="6" t="e">
        <f t="shared" si="1540"/>
        <v>#REF!</v>
      </c>
      <c r="CJ724" s="6" t="e">
        <f t="shared" si="1541"/>
        <v>#REF!</v>
      </c>
      <c r="CK724" s="6" t="e">
        <f t="shared" si="1542"/>
        <v>#REF!</v>
      </c>
      <c r="CL724" s="6" t="e">
        <f t="shared" si="1543"/>
        <v>#REF!</v>
      </c>
      <c r="CM724" s="6" t="e">
        <f t="shared" si="1544"/>
        <v>#REF!</v>
      </c>
      <c r="CN724" s="6" t="e">
        <f t="shared" si="1545"/>
        <v>#REF!</v>
      </c>
      <c r="CO724" s="6" t="e">
        <f t="shared" si="1546"/>
        <v>#REF!</v>
      </c>
      <c r="CP724" s="6" t="e">
        <f t="shared" si="1547"/>
        <v>#REF!</v>
      </c>
      <c r="CQ724" s="6" t="e">
        <f t="shared" si="1548"/>
        <v>#REF!</v>
      </c>
      <c r="CR724" s="6" t="e">
        <f t="shared" si="1549"/>
        <v>#REF!</v>
      </c>
      <c r="CS724" s="6" t="e">
        <f t="shared" si="1550"/>
        <v>#REF!</v>
      </c>
      <c r="CU724" s="6" t="e">
        <f t="shared" si="1551"/>
        <v>#REF!</v>
      </c>
      <c r="CV724" s="6" t="e">
        <f t="shared" si="1552"/>
        <v>#REF!</v>
      </c>
      <c r="CW724" s="6" t="e">
        <f t="shared" si="1553"/>
        <v>#REF!</v>
      </c>
      <c r="CX724" s="6" t="e">
        <f t="shared" si="1554"/>
        <v>#REF!</v>
      </c>
      <c r="CY724" s="6" t="e">
        <f t="shared" si="1555"/>
        <v>#REF!</v>
      </c>
      <c r="CZ724" s="6" t="e">
        <f t="shared" si="1556"/>
        <v>#REF!</v>
      </c>
      <c r="DA724" s="6" t="e">
        <f t="shared" si="1557"/>
        <v>#REF!</v>
      </c>
      <c r="DB724" s="6" t="e">
        <f t="shared" si="1558"/>
        <v>#REF!</v>
      </c>
      <c r="DC724" s="6" t="e">
        <f t="shared" si="1559"/>
        <v>#REF!</v>
      </c>
      <c r="DD724" s="6" t="e">
        <f t="shared" si="1560"/>
        <v>#REF!</v>
      </c>
      <c r="DE724" s="6" t="e">
        <f t="shared" si="1561"/>
        <v>#REF!</v>
      </c>
      <c r="DF724" s="6" t="e">
        <f t="shared" si="1562"/>
        <v>#REF!</v>
      </c>
      <c r="DG724" s="6" t="e">
        <f t="shared" si="1563"/>
        <v>#REF!</v>
      </c>
      <c r="DH724" s="6" t="e">
        <f t="shared" si="1564"/>
        <v>#REF!</v>
      </c>
      <c r="DI724" s="6" t="e">
        <f t="shared" si="1565"/>
        <v>#REF!</v>
      </c>
      <c r="DJ724" s="6" t="e">
        <f t="shared" si="1566"/>
        <v>#REF!</v>
      </c>
      <c r="DK724" s="6" t="e">
        <f t="shared" si="1567"/>
        <v>#REF!</v>
      </c>
      <c r="DL724" s="6" t="e">
        <f t="shared" si="1568"/>
        <v>#REF!</v>
      </c>
      <c r="DM724" s="6" t="e">
        <f t="shared" si="1569"/>
        <v>#REF!</v>
      </c>
      <c r="DN724" s="6" t="e">
        <f t="shared" si="1570"/>
        <v>#REF!</v>
      </c>
      <c r="DO724" s="6" t="e">
        <f t="shared" si="1571"/>
        <v>#REF!</v>
      </c>
      <c r="DP724" s="6" t="e">
        <f t="shared" si="1572"/>
        <v>#REF!</v>
      </c>
      <c r="DQ724" s="6" t="e">
        <f t="shared" si="1573"/>
        <v>#REF!</v>
      </c>
      <c r="DR724" s="6" t="e">
        <f t="shared" si="1574"/>
        <v>#REF!</v>
      </c>
      <c r="DS724" s="6" t="e">
        <f t="shared" si="1575"/>
        <v>#REF!</v>
      </c>
      <c r="DT724" s="6" t="e">
        <f t="shared" si="1576"/>
        <v>#REF!</v>
      </c>
      <c r="DU724" s="6" t="e">
        <f t="shared" si="1577"/>
        <v>#REF!</v>
      </c>
      <c r="DV724" s="6" t="e">
        <f t="shared" si="1578"/>
        <v>#REF!</v>
      </c>
      <c r="DW724" s="6" t="e">
        <f t="shared" si="1579"/>
        <v>#REF!</v>
      </c>
      <c r="DX724" s="6" t="e">
        <f t="shared" si="1580"/>
        <v>#REF!</v>
      </c>
      <c r="DZ724" s="6" t="e">
        <f t="shared" si="1581"/>
        <v>#REF!</v>
      </c>
      <c r="EA724" s="6" t="e">
        <f t="shared" si="1582"/>
        <v>#REF!</v>
      </c>
      <c r="EB724" s="6" t="e">
        <f t="shared" si="1583"/>
        <v>#REF!</v>
      </c>
      <c r="EC724" s="6" t="e">
        <f t="shared" si="1584"/>
        <v>#REF!</v>
      </c>
      <c r="ED724" s="6" t="e">
        <f t="shared" si="1585"/>
        <v>#REF!</v>
      </c>
      <c r="EE724" s="6" t="e">
        <f t="shared" si="1586"/>
        <v>#REF!</v>
      </c>
      <c r="EF724" s="6" t="e">
        <f t="shared" si="1587"/>
        <v>#REF!</v>
      </c>
      <c r="EG724" s="6" t="e">
        <f t="shared" si="1588"/>
        <v>#REF!</v>
      </c>
      <c r="EH724" s="6" t="e">
        <f t="shared" si="1589"/>
        <v>#REF!</v>
      </c>
      <c r="EI724" s="6" t="e">
        <f t="shared" si="1590"/>
        <v>#REF!</v>
      </c>
      <c r="EJ724" s="6" t="e">
        <f t="shared" si="1591"/>
        <v>#REF!</v>
      </c>
      <c r="EK724" s="6" t="e">
        <f t="shared" si="1592"/>
        <v>#REF!</v>
      </c>
      <c r="EL724" s="6" t="e">
        <f t="shared" si="1593"/>
        <v>#REF!</v>
      </c>
      <c r="EM724" s="6" t="e">
        <f t="shared" si="1594"/>
        <v>#REF!</v>
      </c>
      <c r="EN724" s="6" t="e">
        <f t="shared" si="1595"/>
        <v>#REF!</v>
      </c>
      <c r="EO724" s="6" t="e">
        <f t="shared" si="1596"/>
        <v>#REF!</v>
      </c>
      <c r="EP724" s="6" t="e">
        <f t="shared" si="1597"/>
        <v>#REF!</v>
      </c>
      <c r="EQ724" s="6" t="e">
        <f t="shared" si="1598"/>
        <v>#REF!</v>
      </c>
      <c r="ER724" s="6" t="e">
        <f t="shared" si="1599"/>
        <v>#REF!</v>
      </c>
      <c r="ES724" s="6" t="e">
        <f t="shared" si="1600"/>
        <v>#REF!</v>
      </c>
      <c r="ET724" s="6" t="e">
        <f t="shared" si="1601"/>
        <v>#REF!</v>
      </c>
      <c r="EU724" s="6" t="e">
        <f t="shared" si="1602"/>
        <v>#REF!</v>
      </c>
      <c r="EV724" s="6" t="e">
        <f t="shared" si="1603"/>
        <v>#REF!</v>
      </c>
      <c r="EW724" s="6" t="e">
        <f t="shared" si="1604"/>
        <v>#REF!</v>
      </c>
      <c r="EX724" s="6" t="e">
        <f t="shared" si="1605"/>
        <v>#REF!</v>
      </c>
      <c r="EY724" s="6" t="e">
        <f t="shared" si="1606"/>
        <v>#REF!</v>
      </c>
      <c r="EZ724" s="6" t="e">
        <f t="shared" si="1607"/>
        <v>#REF!</v>
      </c>
      <c r="FA724" s="6" t="e">
        <f t="shared" si="1608"/>
        <v>#REF!</v>
      </c>
      <c r="FB724" s="6" t="e">
        <f t="shared" si="1609"/>
        <v>#REF!</v>
      </c>
      <c r="FC724" s="6" t="e">
        <f t="shared" si="1610"/>
        <v>#REF!</v>
      </c>
      <c r="FE724" s="6" t="e">
        <f t="shared" si="1611"/>
        <v>#REF!</v>
      </c>
      <c r="FF724" s="6" t="e">
        <f t="shared" si="1612"/>
        <v>#REF!</v>
      </c>
      <c r="FG724" s="6" t="e">
        <f t="shared" si="1613"/>
        <v>#REF!</v>
      </c>
      <c r="FH724" s="6" t="e">
        <f t="shared" si="1614"/>
        <v>#REF!</v>
      </c>
      <c r="FI724" s="6" t="e">
        <f t="shared" si="1615"/>
        <v>#REF!</v>
      </c>
      <c r="FJ724" s="6" t="e">
        <f t="shared" si="1616"/>
        <v>#REF!</v>
      </c>
      <c r="FK724" s="6" t="e">
        <f t="shared" si="1617"/>
        <v>#REF!</v>
      </c>
      <c r="FL724" s="6" t="e">
        <f t="shared" si="1618"/>
        <v>#REF!</v>
      </c>
      <c r="FM724" s="6" t="e">
        <f t="shared" si="1619"/>
        <v>#REF!</v>
      </c>
      <c r="FN724" s="6" t="e">
        <f t="shared" si="1620"/>
        <v>#REF!</v>
      </c>
      <c r="FO724" s="6" t="e">
        <f t="shared" si="1621"/>
        <v>#REF!</v>
      </c>
      <c r="FP724" s="6" t="e">
        <f t="shared" si="1622"/>
        <v>#REF!</v>
      </c>
      <c r="FQ724" s="6" t="e">
        <f t="shared" si="1623"/>
        <v>#REF!</v>
      </c>
      <c r="FR724" s="6" t="e">
        <f t="shared" si="1624"/>
        <v>#REF!</v>
      </c>
      <c r="FS724" s="6" t="e">
        <f t="shared" si="1625"/>
        <v>#REF!</v>
      </c>
      <c r="FT724" s="6" t="e">
        <f t="shared" si="1626"/>
        <v>#REF!</v>
      </c>
      <c r="FU724" s="6" t="e">
        <f t="shared" si="1627"/>
        <v>#REF!</v>
      </c>
      <c r="FV724" s="6" t="e">
        <f t="shared" si="1628"/>
        <v>#REF!</v>
      </c>
      <c r="FW724" s="6" t="e">
        <f t="shared" si="1629"/>
        <v>#REF!</v>
      </c>
      <c r="FX724" s="6" t="e">
        <f t="shared" si="1630"/>
        <v>#REF!</v>
      </c>
      <c r="FY724" s="6" t="e">
        <f t="shared" si="1631"/>
        <v>#REF!</v>
      </c>
      <c r="FZ724" s="6" t="e">
        <f t="shared" si="1632"/>
        <v>#REF!</v>
      </c>
      <c r="GA724" s="6" t="e">
        <f t="shared" si="1633"/>
        <v>#REF!</v>
      </c>
      <c r="GB724" s="6" t="e">
        <f t="shared" si="1634"/>
        <v>#REF!</v>
      </c>
      <c r="GC724" s="6" t="e">
        <f t="shared" si="1635"/>
        <v>#REF!</v>
      </c>
      <c r="GD724" s="6" t="e">
        <f t="shared" si="1636"/>
        <v>#REF!</v>
      </c>
      <c r="GE724" s="6" t="e">
        <f t="shared" si="1637"/>
        <v>#REF!</v>
      </c>
      <c r="GF724" s="6" t="e">
        <f t="shared" si="1638"/>
        <v>#REF!</v>
      </c>
      <c r="GG724" s="6" t="e">
        <f t="shared" si="1639"/>
        <v>#REF!</v>
      </c>
      <c r="GH724" s="6" t="e">
        <f t="shared" si="1640"/>
        <v>#REF!</v>
      </c>
    </row>
    <row r="725" spans="1:190" x14ac:dyDescent="0.3">
      <c r="A725">
        <f t="shared" si="1641"/>
        <v>721</v>
      </c>
      <c r="B725">
        <f t="shared" si="1510"/>
        <v>471</v>
      </c>
      <c r="C725" s="64" t="e">
        <f>BO725*EXP('Capital Market Assumptions'!#REF!+'Capital Market Assumptions'!#REF!*'Random Draws'!B724)</f>
        <v>#REF!</v>
      </c>
      <c r="D725" s="64" t="e">
        <f>BP725*EXP('Capital Market Assumptions'!#REF!+'Capital Market Assumptions'!#REF!*'Random Draws'!C724)</f>
        <v>#REF!</v>
      </c>
      <c r="E725" s="64" t="e">
        <f>BQ725*EXP('Capital Market Assumptions'!#REF!+'Capital Market Assumptions'!#REF!*'Random Draws'!D724)</f>
        <v>#REF!</v>
      </c>
      <c r="F725" s="64" t="e">
        <f>BR725*EXP('Capital Market Assumptions'!#REF!+'Capital Market Assumptions'!#REF!*'Random Draws'!E724)</f>
        <v>#REF!</v>
      </c>
      <c r="G725" s="64" t="e">
        <f>BS725*EXP('Capital Market Assumptions'!#REF!+'Capital Market Assumptions'!#REF!*'Random Draws'!F724)</f>
        <v>#REF!</v>
      </c>
      <c r="H725" s="6" t="e">
        <f>BT725*EXP('Capital Market Assumptions'!$B$44+'Capital Market Assumptions'!$B$45*'Random Draws'!G724)</f>
        <v>#REF!</v>
      </c>
      <c r="I725" s="6" t="e">
        <f>BU725*EXP('Capital Market Assumptions'!$B$44+'Capital Market Assumptions'!$B$45*'Random Draws'!H724)</f>
        <v>#REF!</v>
      </c>
      <c r="J725" s="6" t="e">
        <f>BV725*EXP('Capital Market Assumptions'!$B$44+'Capital Market Assumptions'!$B$45*'Random Draws'!I724)</f>
        <v>#REF!</v>
      </c>
      <c r="K725" s="6" t="e">
        <f>BW725*EXP('Capital Market Assumptions'!$B$44+'Capital Market Assumptions'!$B$45*'Random Draws'!J724)</f>
        <v>#REF!</v>
      </c>
      <c r="L725" s="6" t="e">
        <f>BX725*EXP('Capital Market Assumptions'!$B$44+'Capital Market Assumptions'!$B$45*'Random Draws'!K724)</f>
        <v>#REF!</v>
      </c>
      <c r="M725" s="6" t="e">
        <f>BY725*EXP('Capital Market Assumptions'!$B$44+'Capital Market Assumptions'!$B$45*'Random Draws'!L724)</f>
        <v>#REF!</v>
      </c>
      <c r="N725" s="6" t="e">
        <f>BZ725*EXP('Capital Market Assumptions'!$B$44+'Capital Market Assumptions'!$B$45*'Random Draws'!M724)</f>
        <v>#REF!</v>
      </c>
      <c r="O725" s="6" t="e">
        <f>CA725*EXP('Capital Market Assumptions'!$B$44+'Capital Market Assumptions'!$B$45*'Random Draws'!N724)</f>
        <v>#REF!</v>
      </c>
      <c r="P725" s="6" t="e">
        <f>CB725*EXP('Capital Market Assumptions'!$B$44+'Capital Market Assumptions'!$B$45*'Random Draws'!O724)</f>
        <v>#REF!</v>
      </c>
      <c r="Q725" s="6" t="e">
        <f>CC725*EXP('Capital Market Assumptions'!$B$44+'Capital Market Assumptions'!$B$45*'Random Draws'!P724)</f>
        <v>#REF!</v>
      </c>
      <c r="R725" s="6" t="e">
        <f>CD725*EXP('Capital Market Assumptions'!$B$44+'Capital Market Assumptions'!$B$45*'Random Draws'!Q724)</f>
        <v>#REF!</v>
      </c>
      <c r="S725" s="6" t="e">
        <f>CE725*EXP('Capital Market Assumptions'!$B$44+'Capital Market Assumptions'!$B$45*'Random Draws'!R724)</f>
        <v>#REF!</v>
      </c>
      <c r="T725" s="6" t="e">
        <f>CF725*EXP('Capital Market Assumptions'!$B$44+'Capital Market Assumptions'!$B$45*'Random Draws'!S724)</f>
        <v>#REF!</v>
      </c>
      <c r="U725" s="6" t="e">
        <f>CG725*EXP('Capital Market Assumptions'!$B$44+'Capital Market Assumptions'!$B$45*'Random Draws'!T724)</f>
        <v>#REF!</v>
      </c>
      <c r="V725" s="6" t="e">
        <f>CH725*EXP('Capital Market Assumptions'!$B$44+'Capital Market Assumptions'!$B$45*'Random Draws'!U724)</f>
        <v>#REF!</v>
      </c>
      <c r="W725" s="6" t="e">
        <f>CI725*EXP('Capital Market Assumptions'!$B$44+'Capital Market Assumptions'!$B$45*'Random Draws'!V724)</f>
        <v>#REF!</v>
      </c>
      <c r="X725" s="6" t="e">
        <f>CJ725*EXP('Capital Market Assumptions'!$B$44+'Capital Market Assumptions'!$B$45*'Random Draws'!W724)</f>
        <v>#REF!</v>
      </c>
      <c r="Y725" s="6" t="e">
        <f>CK725*EXP('Capital Market Assumptions'!$B$44+'Capital Market Assumptions'!$B$45*'Random Draws'!X724)</f>
        <v>#REF!</v>
      </c>
      <c r="Z725" s="6" t="e">
        <f>CL725*EXP('Capital Market Assumptions'!$B$44+'Capital Market Assumptions'!$B$45*'Random Draws'!Y724)</f>
        <v>#REF!</v>
      </c>
      <c r="AA725" s="6" t="e">
        <f>CM725*EXP('Capital Market Assumptions'!$B$44+'Capital Market Assumptions'!$B$45*'Random Draws'!Z724)</f>
        <v>#REF!</v>
      </c>
      <c r="AB725" s="6" t="e">
        <f>CN725*EXP('Capital Market Assumptions'!$B$44+'Capital Market Assumptions'!$B$45*'Random Draws'!AA724)</f>
        <v>#REF!</v>
      </c>
      <c r="AC725" s="6" t="e">
        <f>CO725*EXP('Capital Market Assumptions'!$B$44+'Capital Market Assumptions'!$B$45*'Random Draws'!AB724)</f>
        <v>#REF!</v>
      </c>
      <c r="AD725" s="6" t="e">
        <f>CP725*EXP('Capital Market Assumptions'!$B$44+'Capital Market Assumptions'!$B$45*'Random Draws'!AC724)</f>
        <v>#REF!</v>
      </c>
      <c r="AE725" s="6" t="e">
        <f>CQ725*EXP('Capital Market Assumptions'!$B$44+'Capital Market Assumptions'!$B$45*'Random Draws'!AD724)</f>
        <v>#REF!</v>
      </c>
      <c r="AF725" s="6" t="e">
        <f>CR725*EXP('Capital Market Assumptions'!$B$44+'Capital Market Assumptions'!$B$45*'Random Draws'!AE724)</f>
        <v>#REF!</v>
      </c>
      <c r="AH725">
        <f t="shared" si="1511"/>
        <v>4.2999999999999261E-2</v>
      </c>
      <c r="AI725">
        <f t="shared" si="1512"/>
        <v>1.0600000000000023</v>
      </c>
      <c r="AJ725">
        <f t="shared" si="1513"/>
        <v>2.0930000000000035</v>
      </c>
      <c r="AK725">
        <f t="shared" si="1514"/>
        <v>3.1530000000000058</v>
      </c>
      <c r="AL725">
        <f t="shared" si="1515"/>
        <v>4.2659999999999911</v>
      </c>
      <c r="AM725">
        <f t="shared" si="1516"/>
        <v>5.3020000000000067</v>
      </c>
      <c r="AN725">
        <f t="shared" si="1517"/>
        <v>6.3569999999999993</v>
      </c>
      <c r="AO725">
        <f t="shared" si="1518"/>
        <v>7.3900000000000006</v>
      </c>
      <c r="AP725">
        <f t="shared" si="1519"/>
        <v>8.3549999999999898</v>
      </c>
      <c r="AQ725">
        <f t="shared" si="1520"/>
        <v>9.2480000000000047</v>
      </c>
      <c r="AR725">
        <v>9.9540000000000006</v>
      </c>
      <c r="AS725">
        <v>10.536</v>
      </c>
      <c r="AT725">
        <v>11.061999999999999</v>
      </c>
      <c r="AU725">
        <v>11.587</v>
      </c>
      <c r="AV725">
        <v>12.256</v>
      </c>
      <c r="AW725">
        <v>12.815</v>
      </c>
      <c r="AX725">
        <v>13.287000000000001</v>
      </c>
      <c r="AY725">
        <v>13.785</v>
      </c>
      <c r="AZ725">
        <v>14.218999999999999</v>
      </c>
      <c r="BA725">
        <v>14.718999999999999</v>
      </c>
      <c r="BB725" t="e">
        <f>LRP!#REF!</f>
        <v>#REF!</v>
      </c>
      <c r="BC725" t="e">
        <f>LRP!#REF!</f>
        <v>#REF!</v>
      </c>
      <c r="BD725" t="e">
        <f>LRP!#REF!</f>
        <v>#REF!</v>
      </c>
      <c r="BE725" t="e">
        <f>LRP!#REF!</f>
        <v>#REF!</v>
      </c>
      <c r="BF725" t="e">
        <f>LRP!#REF!</f>
        <v>#REF!</v>
      </c>
      <c r="BG725" t="e">
        <f>LRP!#REF!</f>
        <v>#REF!</v>
      </c>
      <c r="BH725" t="e">
        <f>LRP!#REF!</f>
        <v>#REF!</v>
      </c>
      <c r="BI725" t="e">
        <f>LRP!#REF!</f>
        <v>#REF!</v>
      </c>
      <c r="BJ725" t="e">
        <f>LRP!#REF!</f>
        <v>#REF!</v>
      </c>
      <c r="BK725" t="e">
        <f>LRP!#REF!</f>
        <v>#REF!</v>
      </c>
      <c r="BM725">
        <f t="shared" ref="BM725:BO744" si="1642">initial_value</f>
        <v>471</v>
      </c>
      <c r="BN725">
        <f t="shared" si="1642"/>
        <v>471</v>
      </c>
      <c r="BO725">
        <f t="shared" si="1642"/>
        <v>471</v>
      </c>
      <c r="BP725" s="6" t="e">
        <f t="shared" si="1521"/>
        <v>#REF!</v>
      </c>
      <c r="BQ725" s="6" t="e">
        <f t="shared" si="1522"/>
        <v>#REF!</v>
      </c>
      <c r="BR725" s="6" t="e">
        <f t="shared" si="1523"/>
        <v>#REF!</v>
      </c>
      <c r="BS725" s="6" t="e">
        <f t="shared" si="1524"/>
        <v>#REF!</v>
      </c>
      <c r="BT725" s="6" t="e">
        <f t="shared" si="1525"/>
        <v>#REF!</v>
      </c>
      <c r="BU725" s="6" t="e">
        <f t="shared" si="1526"/>
        <v>#REF!</v>
      </c>
      <c r="BV725" s="6" t="e">
        <f t="shared" si="1527"/>
        <v>#REF!</v>
      </c>
      <c r="BW725" s="6" t="e">
        <f t="shared" si="1528"/>
        <v>#REF!</v>
      </c>
      <c r="BX725" s="6" t="e">
        <f t="shared" si="1529"/>
        <v>#REF!</v>
      </c>
      <c r="BY725" s="6" t="e">
        <f t="shared" si="1530"/>
        <v>#REF!</v>
      </c>
      <c r="BZ725" s="6" t="e">
        <f t="shared" si="1531"/>
        <v>#REF!</v>
      </c>
      <c r="CA725" s="6" t="e">
        <f t="shared" si="1532"/>
        <v>#REF!</v>
      </c>
      <c r="CB725" s="6" t="e">
        <f t="shared" si="1533"/>
        <v>#REF!</v>
      </c>
      <c r="CC725" s="6" t="e">
        <f t="shared" si="1534"/>
        <v>#REF!</v>
      </c>
      <c r="CD725" s="6" t="e">
        <f t="shared" si="1535"/>
        <v>#REF!</v>
      </c>
      <c r="CE725" s="6" t="e">
        <f t="shared" si="1536"/>
        <v>#REF!</v>
      </c>
      <c r="CF725" s="6" t="e">
        <f t="shared" si="1537"/>
        <v>#REF!</v>
      </c>
      <c r="CG725" s="6" t="e">
        <f t="shared" si="1538"/>
        <v>#REF!</v>
      </c>
      <c r="CH725" s="6" t="e">
        <f t="shared" si="1539"/>
        <v>#REF!</v>
      </c>
      <c r="CI725" s="6" t="e">
        <f t="shared" si="1540"/>
        <v>#REF!</v>
      </c>
      <c r="CJ725" s="6" t="e">
        <f t="shared" si="1541"/>
        <v>#REF!</v>
      </c>
      <c r="CK725" s="6" t="e">
        <f t="shared" si="1542"/>
        <v>#REF!</v>
      </c>
      <c r="CL725" s="6" t="e">
        <f t="shared" si="1543"/>
        <v>#REF!</v>
      </c>
      <c r="CM725" s="6" t="e">
        <f t="shared" si="1544"/>
        <v>#REF!</v>
      </c>
      <c r="CN725" s="6" t="e">
        <f t="shared" si="1545"/>
        <v>#REF!</v>
      </c>
      <c r="CO725" s="6" t="e">
        <f t="shared" si="1546"/>
        <v>#REF!</v>
      </c>
      <c r="CP725" s="6" t="e">
        <f t="shared" si="1547"/>
        <v>#REF!</v>
      </c>
      <c r="CQ725" s="6" t="e">
        <f t="shared" si="1548"/>
        <v>#REF!</v>
      </c>
      <c r="CR725" s="6" t="e">
        <f t="shared" si="1549"/>
        <v>#REF!</v>
      </c>
      <c r="CS725" s="6" t="e">
        <f t="shared" si="1550"/>
        <v>#REF!</v>
      </c>
      <c r="CU725" s="6" t="e">
        <f t="shared" si="1551"/>
        <v>#REF!</v>
      </c>
      <c r="CV725" s="6" t="e">
        <f t="shared" si="1552"/>
        <v>#REF!</v>
      </c>
      <c r="CW725" s="6" t="e">
        <f t="shared" si="1553"/>
        <v>#REF!</v>
      </c>
      <c r="CX725" s="6" t="e">
        <f t="shared" si="1554"/>
        <v>#REF!</v>
      </c>
      <c r="CY725" s="6" t="e">
        <f t="shared" si="1555"/>
        <v>#REF!</v>
      </c>
      <c r="CZ725" s="6" t="e">
        <f t="shared" si="1556"/>
        <v>#REF!</v>
      </c>
      <c r="DA725" s="6" t="e">
        <f t="shared" si="1557"/>
        <v>#REF!</v>
      </c>
      <c r="DB725" s="6" t="e">
        <f t="shared" si="1558"/>
        <v>#REF!</v>
      </c>
      <c r="DC725" s="6" t="e">
        <f t="shared" si="1559"/>
        <v>#REF!</v>
      </c>
      <c r="DD725" s="6" t="e">
        <f t="shared" si="1560"/>
        <v>#REF!</v>
      </c>
      <c r="DE725" s="6" t="e">
        <f t="shared" si="1561"/>
        <v>#REF!</v>
      </c>
      <c r="DF725" s="6" t="e">
        <f t="shared" si="1562"/>
        <v>#REF!</v>
      </c>
      <c r="DG725" s="6" t="e">
        <f t="shared" si="1563"/>
        <v>#REF!</v>
      </c>
      <c r="DH725" s="6" t="e">
        <f t="shared" si="1564"/>
        <v>#REF!</v>
      </c>
      <c r="DI725" s="6" t="e">
        <f t="shared" si="1565"/>
        <v>#REF!</v>
      </c>
      <c r="DJ725" s="6" t="e">
        <f t="shared" si="1566"/>
        <v>#REF!</v>
      </c>
      <c r="DK725" s="6" t="e">
        <f t="shared" si="1567"/>
        <v>#REF!</v>
      </c>
      <c r="DL725" s="6" t="e">
        <f t="shared" si="1568"/>
        <v>#REF!</v>
      </c>
      <c r="DM725" s="6" t="e">
        <f t="shared" si="1569"/>
        <v>#REF!</v>
      </c>
      <c r="DN725" s="6" t="e">
        <f t="shared" si="1570"/>
        <v>#REF!</v>
      </c>
      <c r="DO725" s="6" t="e">
        <f t="shared" si="1571"/>
        <v>#REF!</v>
      </c>
      <c r="DP725" s="6" t="e">
        <f t="shared" si="1572"/>
        <v>#REF!</v>
      </c>
      <c r="DQ725" s="6" t="e">
        <f t="shared" si="1573"/>
        <v>#REF!</v>
      </c>
      <c r="DR725" s="6" t="e">
        <f t="shared" si="1574"/>
        <v>#REF!</v>
      </c>
      <c r="DS725" s="6" t="e">
        <f t="shared" si="1575"/>
        <v>#REF!</v>
      </c>
      <c r="DT725" s="6" t="e">
        <f t="shared" si="1576"/>
        <v>#REF!</v>
      </c>
      <c r="DU725" s="6" t="e">
        <f t="shared" si="1577"/>
        <v>#REF!</v>
      </c>
      <c r="DV725" s="6" t="e">
        <f t="shared" si="1578"/>
        <v>#REF!</v>
      </c>
      <c r="DW725" s="6" t="e">
        <f t="shared" si="1579"/>
        <v>#REF!</v>
      </c>
      <c r="DX725" s="6" t="e">
        <f t="shared" si="1580"/>
        <v>#REF!</v>
      </c>
      <c r="DZ725" s="6" t="e">
        <f t="shared" si="1581"/>
        <v>#REF!</v>
      </c>
      <c r="EA725" s="6" t="e">
        <f t="shared" si="1582"/>
        <v>#REF!</v>
      </c>
      <c r="EB725" s="6" t="e">
        <f t="shared" si="1583"/>
        <v>#REF!</v>
      </c>
      <c r="EC725" s="6" t="e">
        <f t="shared" si="1584"/>
        <v>#REF!</v>
      </c>
      <c r="ED725" s="6" t="e">
        <f t="shared" si="1585"/>
        <v>#REF!</v>
      </c>
      <c r="EE725" s="6" t="e">
        <f t="shared" si="1586"/>
        <v>#REF!</v>
      </c>
      <c r="EF725" s="6" t="e">
        <f t="shared" si="1587"/>
        <v>#REF!</v>
      </c>
      <c r="EG725" s="6" t="e">
        <f t="shared" si="1588"/>
        <v>#REF!</v>
      </c>
      <c r="EH725" s="6" t="e">
        <f t="shared" si="1589"/>
        <v>#REF!</v>
      </c>
      <c r="EI725" s="6" t="e">
        <f t="shared" si="1590"/>
        <v>#REF!</v>
      </c>
      <c r="EJ725" s="6" t="e">
        <f t="shared" si="1591"/>
        <v>#REF!</v>
      </c>
      <c r="EK725" s="6" t="e">
        <f t="shared" si="1592"/>
        <v>#REF!</v>
      </c>
      <c r="EL725" s="6" t="e">
        <f t="shared" si="1593"/>
        <v>#REF!</v>
      </c>
      <c r="EM725" s="6" t="e">
        <f t="shared" si="1594"/>
        <v>#REF!</v>
      </c>
      <c r="EN725" s="6" t="e">
        <f t="shared" si="1595"/>
        <v>#REF!</v>
      </c>
      <c r="EO725" s="6" t="e">
        <f t="shared" si="1596"/>
        <v>#REF!</v>
      </c>
      <c r="EP725" s="6" t="e">
        <f t="shared" si="1597"/>
        <v>#REF!</v>
      </c>
      <c r="EQ725" s="6" t="e">
        <f t="shared" si="1598"/>
        <v>#REF!</v>
      </c>
      <c r="ER725" s="6" t="e">
        <f t="shared" si="1599"/>
        <v>#REF!</v>
      </c>
      <c r="ES725" s="6" t="e">
        <f t="shared" si="1600"/>
        <v>#REF!</v>
      </c>
      <c r="ET725" s="6" t="e">
        <f t="shared" si="1601"/>
        <v>#REF!</v>
      </c>
      <c r="EU725" s="6" t="e">
        <f t="shared" si="1602"/>
        <v>#REF!</v>
      </c>
      <c r="EV725" s="6" t="e">
        <f t="shared" si="1603"/>
        <v>#REF!</v>
      </c>
      <c r="EW725" s="6" t="e">
        <f t="shared" si="1604"/>
        <v>#REF!</v>
      </c>
      <c r="EX725" s="6" t="e">
        <f t="shared" si="1605"/>
        <v>#REF!</v>
      </c>
      <c r="EY725" s="6" t="e">
        <f t="shared" si="1606"/>
        <v>#REF!</v>
      </c>
      <c r="EZ725" s="6" t="e">
        <f t="shared" si="1607"/>
        <v>#REF!</v>
      </c>
      <c r="FA725" s="6" t="e">
        <f t="shared" si="1608"/>
        <v>#REF!</v>
      </c>
      <c r="FB725" s="6" t="e">
        <f t="shared" si="1609"/>
        <v>#REF!</v>
      </c>
      <c r="FC725" s="6" t="e">
        <f t="shared" si="1610"/>
        <v>#REF!</v>
      </c>
      <c r="FE725" s="6" t="e">
        <f t="shared" si="1611"/>
        <v>#REF!</v>
      </c>
      <c r="FF725" s="6" t="e">
        <f t="shared" si="1612"/>
        <v>#REF!</v>
      </c>
      <c r="FG725" s="6" t="e">
        <f t="shared" si="1613"/>
        <v>#REF!</v>
      </c>
      <c r="FH725" s="6" t="e">
        <f t="shared" si="1614"/>
        <v>#REF!</v>
      </c>
      <c r="FI725" s="6" t="e">
        <f t="shared" si="1615"/>
        <v>#REF!</v>
      </c>
      <c r="FJ725" s="6" t="e">
        <f t="shared" si="1616"/>
        <v>#REF!</v>
      </c>
      <c r="FK725" s="6" t="e">
        <f t="shared" si="1617"/>
        <v>#REF!</v>
      </c>
      <c r="FL725" s="6" t="e">
        <f t="shared" si="1618"/>
        <v>#REF!</v>
      </c>
      <c r="FM725" s="6" t="e">
        <f t="shared" si="1619"/>
        <v>#REF!</v>
      </c>
      <c r="FN725" s="6" t="e">
        <f t="shared" si="1620"/>
        <v>#REF!</v>
      </c>
      <c r="FO725" s="6" t="e">
        <f t="shared" si="1621"/>
        <v>#REF!</v>
      </c>
      <c r="FP725" s="6" t="e">
        <f t="shared" si="1622"/>
        <v>#REF!</v>
      </c>
      <c r="FQ725" s="6" t="e">
        <f t="shared" si="1623"/>
        <v>#REF!</v>
      </c>
      <c r="FR725" s="6" t="e">
        <f t="shared" si="1624"/>
        <v>#REF!</v>
      </c>
      <c r="FS725" s="6" t="e">
        <f t="shared" si="1625"/>
        <v>#REF!</v>
      </c>
      <c r="FT725" s="6" t="e">
        <f t="shared" si="1626"/>
        <v>#REF!</v>
      </c>
      <c r="FU725" s="6" t="e">
        <f t="shared" si="1627"/>
        <v>#REF!</v>
      </c>
      <c r="FV725" s="6" t="e">
        <f t="shared" si="1628"/>
        <v>#REF!</v>
      </c>
      <c r="FW725" s="6" t="e">
        <f t="shared" si="1629"/>
        <v>#REF!</v>
      </c>
      <c r="FX725" s="6" t="e">
        <f t="shared" si="1630"/>
        <v>#REF!</v>
      </c>
      <c r="FY725" s="6" t="e">
        <f t="shared" si="1631"/>
        <v>#REF!</v>
      </c>
      <c r="FZ725" s="6" t="e">
        <f t="shared" si="1632"/>
        <v>#REF!</v>
      </c>
      <c r="GA725" s="6" t="e">
        <f t="shared" si="1633"/>
        <v>#REF!</v>
      </c>
      <c r="GB725" s="6" t="e">
        <f t="shared" si="1634"/>
        <v>#REF!</v>
      </c>
      <c r="GC725" s="6" t="e">
        <f t="shared" si="1635"/>
        <v>#REF!</v>
      </c>
      <c r="GD725" s="6" t="e">
        <f t="shared" si="1636"/>
        <v>#REF!</v>
      </c>
      <c r="GE725" s="6" t="e">
        <f t="shared" si="1637"/>
        <v>#REF!</v>
      </c>
      <c r="GF725" s="6" t="e">
        <f t="shared" si="1638"/>
        <v>#REF!</v>
      </c>
      <c r="GG725" s="6" t="e">
        <f t="shared" si="1639"/>
        <v>#REF!</v>
      </c>
      <c r="GH725" s="6" t="e">
        <f t="shared" si="1640"/>
        <v>#REF!</v>
      </c>
    </row>
    <row r="726" spans="1:190" x14ac:dyDescent="0.3">
      <c r="A726">
        <f t="shared" si="1641"/>
        <v>722</v>
      </c>
      <c r="B726">
        <f t="shared" si="1510"/>
        <v>471</v>
      </c>
      <c r="C726" s="64" t="e">
        <f>BO726*EXP('Capital Market Assumptions'!#REF!+'Capital Market Assumptions'!#REF!*'Random Draws'!B725)</f>
        <v>#REF!</v>
      </c>
      <c r="D726" s="64" t="e">
        <f>BP726*EXP('Capital Market Assumptions'!#REF!+'Capital Market Assumptions'!#REF!*'Random Draws'!C725)</f>
        <v>#REF!</v>
      </c>
      <c r="E726" s="64" t="e">
        <f>BQ726*EXP('Capital Market Assumptions'!#REF!+'Capital Market Assumptions'!#REF!*'Random Draws'!D725)</f>
        <v>#REF!</v>
      </c>
      <c r="F726" s="64" t="e">
        <f>BR726*EXP('Capital Market Assumptions'!#REF!+'Capital Market Assumptions'!#REF!*'Random Draws'!E725)</f>
        <v>#REF!</v>
      </c>
      <c r="G726" s="64" t="e">
        <f>BS726*EXP('Capital Market Assumptions'!#REF!+'Capital Market Assumptions'!#REF!*'Random Draws'!F725)</f>
        <v>#REF!</v>
      </c>
      <c r="H726" s="6" t="e">
        <f>BT726*EXP('Capital Market Assumptions'!$B$44+'Capital Market Assumptions'!$B$45*'Random Draws'!G725)</f>
        <v>#REF!</v>
      </c>
      <c r="I726" s="6" t="e">
        <f>BU726*EXP('Capital Market Assumptions'!$B$44+'Capital Market Assumptions'!$B$45*'Random Draws'!H725)</f>
        <v>#REF!</v>
      </c>
      <c r="J726" s="6" t="e">
        <f>BV726*EXP('Capital Market Assumptions'!$B$44+'Capital Market Assumptions'!$B$45*'Random Draws'!I725)</f>
        <v>#REF!</v>
      </c>
      <c r="K726" s="6" t="e">
        <f>BW726*EXP('Capital Market Assumptions'!$B$44+'Capital Market Assumptions'!$B$45*'Random Draws'!J725)</f>
        <v>#REF!</v>
      </c>
      <c r="L726" s="6" t="e">
        <f>BX726*EXP('Capital Market Assumptions'!$B$44+'Capital Market Assumptions'!$B$45*'Random Draws'!K725)</f>
        <v>#REF!</v>
      </c>
      <c r="M726" s="6" t="e">
        <f>BY726*EXP('Capital Market Assumptions'!$B$44+'Capital Market Assumptions'!$B$45*'Random Draws'!L725)</f>
        <v>#REF!</v>
      </c>
      <c r="N726" s="6" t="e">
        <f>BZ726*EXP('Capital Market Assumptions'!$B$44+'Capital Market Assumptions'!$B$45*'Random Draws'!M725)</f>
        <v>#REF!</v>
      </c>
      <c r="O726" s="6" t="e">
        <f>CA726*EXP('Capital Market Assumptions'!$B$44+'Capital Market Assumptions'!$B$45*'Random Draws'!N725)</f>
        <v>#REF!</v>
      </c>
      <c r="P726" s="6" t="e">
        <f>CB726*EXP('Capital Market Assumptions'!$B$44+'Capital Market Assumptions'!$B$45*'Random Draws'!O725)</f>
        <v>#REF!</v>
      </c>
      <c r="Q726" s="6" t="e">
        <f>CC726*EXP('Capital Market Assumptions'!$B$44+'Capital Market Assumptions'!$B$45*'Random Draws'!P725)</f>
        <v>#REF!</v>
      </c>
      <c r="R726" s="6" t="e">
        <f>CD726*EXP('Capital Market Assumptions'!$B$44+'Capital Market Assumptions'!$B$45*'Random Draws'!Q725)</f>
        <v>#REF!</v>
      </c>
      <c r="S726" s="6" t="e">
        <f>CE726*EXP('Capital Market Assumptions'!$B$44+'Capital Market Assumptions'!$B$45*'Random Draws'!R725)</f>
        <v>#REF!</v>
      </c>
      <c r="T726" s="6" t="e">
        <f>CF726*EXP('Capital Market Assumptions'!$B$44+'Capital Market Assumptions'!$B$45*'Random Draws'!S725)</f>
        <v>#REF!</v>
      </c>
      <c r="U726" s="6" t="e">
        <f>CG726*EXP('Capital Market Assumptions'!$B$44+'Capital Market Assumptions'!$B$45*'Random Draws'!T725)</f>
        <v>#REF!</v>
      </c>
      <c r="V726" s="6" t="e">
        <f>CH726*EXP('Capital Market Assumptions'!$B$44+'Capital Market Assumptions'!$B$45*'Random Draws'!U725)</f>
        <v>#REF!</v>
      </c>
      <c r="W726" s="6" t="e">
        <f>CI726*EXP('Capital Market Assumptions'!$B$44+'Capital Market Assumptions'!$B$45*'Random Draws'!V725)</f>
        <v>#REF!</v>
      </c>
      <c r="X726" s="6" t="e">
        <f>CJ726*EXP('Capital Market Assumptions'!$B$44+'Capital Market Assumptions'!$B$45*'Random Draws'!W725)</f>
        <v>#REF!</v>
      </c>
      <c r="Y726" s="6" t="e">
        <f>CK726*EXP('Capital Market Assumptions'!$B$44+'Capital Market Assumptions'!$B$45*'Random Draws'!X725)</f>
        <v>#REF!</v>
      </c>
      <c r="Z726" s="6" t="e">
        <f>CL726*EXP('Capital Market Assumptions'!$B$44+'Capital Market Assumptions'!$B$45*'Random Draws'!Y725)</f>
        <v>#REF!</v>
      </c>
      <c r="AA726" s="6" t="e">
        <f>CM726*EXP('Capital Market Assumptions'!$B$44+'Capital Market Assumptions'!$B$45*'Random Draws'!Z725)</f>
        <v>#REF!</v>
      </c>
      <c r="AB726" s="6" t="e">
        <f>CN726*EXP('Capital Market Assumptions'!$B$44+'Capital Market Assumptions'!$B$45*'Random Draws'!AA725)</f>
        <v>#REF!</v>
      </c>
      <c r="AC726" s="6" t="e">
        <f>CO726*EXP('Capital Market Assumptions'!$B$44+'Capital Market Assumptions'!$B$45*'Random Draws'!AB725)</f>
        <v>#REF!</v>
      </c>
      <c r="AD726" s="6" t="e">
        <f>CP726*EXP('Capital Market Assumptions'!$B$44+'Capital Market Assumptions'!$B$45*'Random Draws'!AC725)</f>
        <v>#REF!</v>
      </c>
      <c r="AE726" s="6" t="e">
        <f>CQ726*EXP('Capital Market Assumptions'!$B$44+'Capital Market Assumptions'!$B$45*'Random Draws'!AD725)</f>
        <v>#REF!</v>
      </c>
      <c r="AF726" s="6" t="e">
        <f>CR726*EXP('Capital Market Assumptions'!$B$44+'Capital Market Assumptions'!$B$45*'Random Draws'!AE725)</f>
        <v>#REF!</v>
      </c>
      <c r="AH726">
        <f t="shared" si="1511"/>
        <v>4.2999999999999261E-2</v>
      </c>
      <c r="AI726">
        <f t="shared" si="1512"/>
        <v>1.0600000000000023</v>
      </c>
      <c r="AJ726">
        <f t="shared" si="1513"/>
        <v>2.0930000000000035</v>
      </c>
      <c r="AK726">
        <f t="shared" si="1514"/>
        <v>3.1530000000000058</v>
      </c>
      <c r="AL726">
        <f t="shared" si="1515"/>
        <v>4.2659999999999911</v>
      </c>
      <c r="AM726">
        <f t="shared" si="1516"/>
        <v>5.3020000000000067</v>
      </c>
      <c r="AN726">
        <f t="shared" si="1517"/>
        <v>6.3569999999999993</v>
      </c>
      <c r="AO726">
        <f t="shared" si="1518"/>
        <v>7.3900000000000006</v>
      </c>
      <c r="AP726">
        <f t="shared" si="1519"/>
        <v>8.3549999999999898</v>
      </c>
      <c r="AQ726">
        <f t="shared" si="1520"/>
        <v>9.2480000000000047</v>
      </c>
      <c r="AR726">
        <v>9.9540000000000006</v>
      </c>
      <c r="AS726">
        <v>10.536</v>
      </c>
      <c r="AT726">
        <v>11.061999999999999</v>
      </c>
      <c r="AU726">
        <v>11.587</v>
      </c>
      <c r="AV726">
        <v>12.256</v>
      </c>
      <c r="AW726">
        <v>12.815</v>
      </c>
      <c r="AX726">
        <v>13.287000000000001</v>
      </c>
      <c r="AY726">
        <v>13.785</v>
      </c>
      <c r="AZ726">
        <v>14.218999999999999</v>
      </c>
      <c r="BA726">
        <v>14.718999999999999</v>
      </c>
      <c r="BB726" t="e">
        <f>LRP!#REF!</f>
        <v>#REF!</v>
      </c>
      <c r="BC726" t="e">
        <f>LRP!#REF!</f>
        <v>#REF!</v>
      </c>
      <c r="BD726" t="e">
        <f>LRP!#REF!</f>
        <v>#REF!</v>
      </c>
      <c r="BE726" t="e">
        <f>LRP!#REF!</f>
        <v>#REF!</v>
      </c>
      <c r="BF726" t="e">
        <f>LRP!#REF!</f>
        <v>#REF!</v>
      </c>
      <c r="BG726" t="e">
        <f>LRP!#REF!</f>
        <v>#REF!</v>
      </c>
      <c r="BH726" t="e">
        <f>LRP!#REF!</f>
        <v>#REF!</v>
      </c>
      <c r="BI726" t="e">
        <f>LRP!#REF!</f>
        <v>#REF!</v>
      </c>
      <c r="BJ726" t="e">
        <f>LRP!#REF!</f>
        <v>#REF!</v>
      </c>
      <c r="BK726" t="e">
        <f>LRP!#REF!</f>
        <v>#REF!</v>
      </c>
      <c r="BM726">
        <f t="shared" si="1642"/>
        <v>471</v>
      </c>
      <c r="BN726">
        <f t="shared" si="1642"/>
        <v>471</v>
      </c>
      <c r="BO726">
        <f t="shared" si="1642"/>
        <v>471</v>
      </c>
      <c r="BP726" s="6" t="e">
        <f t="shared" si="1521"/>
        <v>#REF!</v>
      </c>
      <c r="BQ726" s="6" t="e">
        <f t="shared" si="1522"/>
        <v>#REF!</v>
      </c>
      <c r="BR726" s="6" t="e">
        <f t="shared" si="1523"/>
        <v>#REF!</v>
      </c>
      <c r="BS726" s="6" t="e">
        <f t="shared" si="1524"/>
        <v>#REF!</v>
      </c>
      <c r="BT726" s="6" t="e">
        <f t="shared" si="1525"/>
        <v>#REF!</v>
      </c>
      <c r="BU726" s="6" t="e">
        <f t="shared" si="1526"/>
        <v>#REF!</v>
      </c>
      <c r="BV726" s="6" t="e">
        <f t="shared" si="1527"/>
        <v>#REF!</v>
      </c>
      <c r="BW726" s="6" t="e">
        <f t="shared" si="1528"/>
        <v>#REF!</v>
      </c>
      <c r="BX726" s="6" t="e">
        <f t="shared" si="1529"/>
        <v>#REF!</v>
      </c>
      <c r="BY726" s="6" t="e">
        <f t="shared" si="1530"/>
        <v>#REF!</v>
      </c>
      <c r="BZ726" s="6" t="e">
        <f t="shared" si="1531"/>
        <v>#REF!</v>
      </c>
      <c r="CA726" s="6" t="e">
        <f t="shared" si="1532"/>
        <v>#REF!</v>
      </c>
      <c r="CB726" s="6" t="e">
        <f t="shared" si="1533"/>
        <v>#REF!</v>
      </c>
      <c r="CC726" s="6" t="e">
        <f t="shared" si="1534"/>
        <v>#REF!</v>
      </c>
      <c r="CD726" s="6" t="e">
        <f t="shared" si="1535"/>
        <v>#REF!</v>
      </c>
      <c r="CE726" s="6" t="e">
        <f t="shared" si="1536"/>
        <v>#REF!</v>
      </c>
      <c r="CF726" s="6" t="e">
        <f t="shared" si="1537"/>
        <v>#REF!</v>
      </c>
      <c r="CG726" s="6" t="e">
        <f t="shared" si="1538"/>
        <v>#REF!</v>
      </c>
      <c r="CH726" s="6" t="e">
        <f t="shared" si="1539"/>
        <v>#REF!</v>
      </c>
      <c r="CI726" s="6" t="e">
        <f t="shared" si="1540"/>
        <v>#REF!</v>
      </c>
      <c r="CJ726" s="6" t="e">
        <f t="shared" si="1541"/>
        <v>#REF!</v>
      </c>
      <c r="CK726" s="6" t="e">
        <f t="shared" si="1542"/>
        <v>#REF!</v>
      </c>
      <c r="CL726" s="6" t="e">
        <f t="shared" si="1543"/>
        <v>#REF!</v>
      </c>
      <c r="CM726" s="6" t="e">
        <f t="shared" si="1544"/>
        <v>#REF!</v>
      </c>
      <c r="CN726" s="6" t="e">
        <f t="shared" si="1545"/>
        <v>#REF!</v>
      </c>
      <c r="CO726" s="6" t="e">
        <f t="shared" si="1546"/>
        <v>#REF!</v>
      </c>
      <c r="CP726" s="6" t="e">
        <f t="shared" si="1547"/>
        <v>#REF!</v>
      </c>
      <c r="CQ726" s="6" t="e">
        <f t="shared" si="1548"/>
        <v>#REF!</v>
      </c>
      <c r="CR726" s="6" t="e">
        <f t="shared" si="1549"/>
        <v>#REF!</v>
      </c>
      <c r="CS726" s="6" t="e">
        <f t="shared" si="1550"/>
        <v>#REF!</v>
      </c>
      <c r="CU726" s="6" t="e">
        <f t="shared" si="1551"/>
        <v>#REF!</v>
      </c>
      <c r="CV726" s="6" t="e">
        <f t="shared" si="1552"/>
        <v>#REF!</v>
      </c>
      <c r="CW726" s="6" t="e">
        <f t="shared" si="1553"/>
        <v>#REF!</v>
      </c>
      <c r="CX726" s="6" t="e">
        <f t="shared" si="1554"/>
        <v>#REF!</v>
      </c>
      <c r="CY726" s="6" t="e">
        <f t="shared" si="1555"/>
        <v>#REF!</v>
      </c>
      <c r="CZ726" s="6" t="e">
        <f t="shared" si="1556"/>
        <v>#REF!</v>
      </c>
      <c r="DA726" s="6" t="e">
        <f t="shared" si="1557"/>
        <v>#REF!</v>
      </c>
      <c r="DB726" s="6" t="e">
        <f t="shared" si="1558"/>
        <v>#REF!</v>
      </c>
      <c r="DC726" s="6" t="e">
        <f t="shared" si="1559"/>
        <v>#REF!</v>
      </c>
      <c r="DD726" s="6" t="e">
        <f t="shared" si="1560"/>
        <v>#REF!</v>
      </c>
      <c r="DE726" s="6" t="e">
        <f t="shared" si="1561"/>
        <v>#REF!</v>
      </c>
      <c r="DF726" s="6" t="e">
        <f t="shared" si="1562"/>
        <v>#REF!</v>
      </c>
      <c r="DG726" s="6" t="e">
        <f t="shared" si="1563"/>
        <v>#REF!</v>
      </c>
      <c r="DH726" s="6" t="e">
        <f t="shared" si="1564"/>
        <v>#REF!</v>
      </c>
      <c r="DI726" s="6" t="e">
        <f t="shared" si="1565"/>
        <v>#REF!</v>
      </c>
      <c r="DJ726" s="6" t="e">
        <f t="shared" si="1566"/>
        <v>#REF!</v>
      </c>
      <c r="DK726" s="6" t="e">
        <f t="shared" si="1567"/>
        <v>#REF!</v>
      </c>
      <c r="DL726" s="6" t="e">
        <f t="shared" si="1568"/>
        <v>#REF!</v>
      </c>
      <c r="DM726" s="6" t="e">
        <f t="shared" si="1569"/>
        <v>#REF!</v>
      </c>
      <c r="DN726" s="6" t="e">
        <f t="shared" si="1570"/>
        <v>#REF!</v>
      </c>
      <c r="DO726" s="6" t="e">
        <f t="shared" si="1571"/>
        <v>#REF!</v>
      </c>
      <c r="DP726" s="6" t="e">
        <f t="shared" si="1572"/>
        <v>#REF!</v>
      </c>
      <c r="DQ726" s="6" t="e">
        <f t="shared" si="1573"/>
        <v>#REF!</v>
      </c>
      <c r="DR726" s="6" t="e">
        <f t="shared" si="1574"/>
        <v>#REF!</v>
      </c>
      <c r="DS726" s="6" t="e">
        <f t="shared" si="1575"/>
        <v>#REF!</v>
      </c>
      <c r="DT726" s="6" t="e">
        <f t="shared" si="1576"/>
        <v>#REF!</v>
      </c>
      <c r="DU726" s="6" t="e">
        <f t="shared" si="1577"/>
        <v>#REF!</v>
      </c>
      <c r="DV726" s="6" t="e">
        <f t="shared" si="1578"/>
        <v>#REF!</v>
      </c>
      <c r="DW726" s="6" t="e">
        <f t="shared" si="1579"/>
        <v>#REF!</v>
      </c>
      <c r="DX726" s="6" t="e">
        <f t="shared" si="1580"/>
        <v>#REF!</v>
      </c>
      <c r="DZ726" s="6" t="e">
        <f t="shared" si="1581"/>
        <v>#REF!</v>
      </c>
      <c r="EA726" s="6" t="e">
        <f t="shared" si="1582"/>
        <v>#REF!</v>
      </c>
      <c r="EB726" s="6" t="e">
        <f t="shared" si="1583"/>
        <v>#REF!</v>
      </c>
      <c r="EC726" s="6" t="e">
        <f t="shared" si="1584"/>
        <v>#REF!</v>
      </c>
      <c r="ED726" s="6" t="e">
        <f t="shared" si="1585"/>
        <v>#REF!</v>
      </c>
      <c r="EE726" s="6" t="e">
        <f t="shared" si="1586"/>
        <v>#REF!</v>
      </c>
      <c r="EF726" s="6" t="e">
        <f t="shared" si="1587"/>
        <v>#REF!</v>
      </c>
      <c r="EG726" s="6" t="e">
        <f t="shared" si="1588"/>
        <v>#REF!</v>
      </c>
      <c r="EH726" s="6" t="e">
        <f t="shared" si="1589"/>
        <v>#REF!</v>
      </c>
      <c r="EI726" s="6" t="e">
        <f t="shared" si="1590"/>
        <v>#REF!</v>
      </c>
      <c r="EJ726" s="6" t="e">
        <f t="shared" si="1591"/>
        <v>#REF!</v>
      </c>
      <c r="EK726" s="6" t="e">
        <f t="shared" si="1592"/>
        <v>#REF!</v>
      </c>
      <c r="EL726" s="6" t="e">
        <f t="shared" si="1593"/>
        <v>#REF!</v>
      </c>
      <c r="EM726" s="6" t="e">
        <f t="shared" si="1594"/>
        <v>#REF!</v>
      </c>
      <c r="EN726" s="6" t="e">
        <f t="shared" si="1595"/>
        <v>#REF!</v>
      </c>
      <c r="EO726" s="6" t="e">
        <f t="shared" si="1596"/>
        <v>#REF!</v>
      </c>
      <c r="EP726" s="6" t="e">
        <f t="shared" si="1597"/>
        <v>#REF!</v>
      </c>
      <c r="EQ726" s="6" t="e">
        <f t="shared" si="1598"/>
        <v>#REF!</v>
      </c>
      <c r="ER726" s="6" t="e">
        <f t="shared" si="1599"/>
        <v>#REF!</v>
      </c>
      <c r="ES726" s="6" t="e">
        <f t="shared" si="1600"/>
        <v>#REF!</v>
      </c>
      <c r="ET726" s="6" t="e">
        <f t="shared" si="1601"/>
        <v>#REF!</v>
      </c>
      <c r="EU726" s="6" t="e">
        <f t="shared" si="1602"/>
        <v>#REF!</v>
      </c>
      <c r="EV726" s="6" t="e">
        <f t="shared" si="1603"/>
        <v>#REF!</v>
      </c>
      <c r="EW726" s="6" t="e">
        <f t="shared" si="1604"/>
        <v>#REF!</v>
      </c>
      <c r="EX726" s="6" t="e">
        <f t="shared" si="1605"/>
        <v>#REF!</v>
      </c>
      <c r="EY726" s="6" t="e">
        <f t="shared" si="1606"/>
        <v>#REF!</v>
      </c>
      <c r="EZ726" s="6" t="e">
        <f t="shared" si="1607"/>
        <v>#REF!</v>
      </c>
      <c r="FA726" s="6" t="e">
        <f t="shared" si="1608"/>
        <v>#REF!</v>
      </c>
      <c r="FB726" s="6" t="e">
        <f t="shared" si="1609"/>
        <v>#REF!</v>
      </c>
      <c r="FC726" s="6" t="e">
        <f t="shared" si="1610"/>
        <v>#REF!</v>
      </c>
      <c r="FE726" s="6" t="e">
        <f t="shared" si="1611"/>
        <v>#REF!</v>
      </c>
      <c r="FF726" s="6" t="e">
        <f t="shared" si="1612"/>
        <v>#REF!</v>
      </c>
      <c r="FG726" s="6" t="e">
        <f t="shared" si="1613"/>
        <v>#REF!</v>
      </c>
      <c r="FH726" s="6" t="e">
        <f t="shared" si="1614"/>
        <v>#REF!</v>
      </c>
      <c r="FI726" s="6" t="e">
        <f t="shared" si="1615"/>
        <v>#REF!</v>
      </c>
      <c r="FJ726" s="6" t="e">
        <f t="shared" si="1616"/>
        <v>#REF!</v>
      </c>
      <c r="FK726" s="6" t="e">
        <f t="shared" si="1617"/>
        <v>#REF!</v>
      </c>
      <c r="FL726" s="6" t="e">
        <f t="shared" si="1618"/>
        <v>#REF!</v>
      </c>
      <c r="FM726" s="6" t="e">
        <f t="shared" si="1619"/>
        <v>#REF!</v>
      </c>
      <c r="FN726" s="6" t="e">
        <f t="shared" si="1620"/>
        <v>#REF!</v>
      </c>
      <c r="FO726" s="6" t="e">
        <f t="shared" si="1621"/>
        <v>#REF!</v>
      </c>
      <c r="FP726" s="6" t="e">
        <f t="shared" si="1622"/>
        <v>#REF!</v>
      </c>
      <c r="FQ726" s="6" t="e">
        <f t="shared" si="1623"/>
        <v>#REF!</v>
      </c>
      <c r="FR726" s="6" t="e">
        <f t="shared" si="1624"/>
        <v>#REF!</v>
      </c>
      <c r="FS726" s="6" t="e">
        <f t="shared" si="1625"/>
        <v>#REF!</v>
      </c>
      <c r="FT726" s="6" t="e">
        <f t="shared" si="1626"/>
        <v>#REF!</v>
      </c>
      <c r="FU726" s="6" t="e">
        <f t="shared" si="1627"/>
        <v>#REF!</v>
      </c>
      <c r="FV726" s="6" t="e">
        <f t="shared" si="1628"/>
        <v>#REF!</v>
      </c>
      <c r="FW726" s="6" t="e">
        <f t="shared" si="1629"/>
        <v>#REF!</v>
      </c>
      <c r="FX726" s="6" t="e">
        <f t="shared" si="1630"/>
        <v>#REF!</v>
      </c>
      <c r="FY726" s="6" t="e">
        <f t="shared" si="1631"/>
        <v>#REF!</v>
      </c>
      <c r="FZ726" s="6" t="e">
        <f t="shared" si="1632"/>
        <v>#REF!</v>
      </c>
      <c r="GA726" s="6" t="e">
        <f t="shared" si="1633"/>
        <v>#REF!</v>
      </c>
      <c r="GB726" s="6" t="e">
        <f t="shared" si="1634"/>
        <v>#REF!</v>
      </c>
      <c r="GC726" s="6" t="e">
        <f t="shared" si="1635"/>
        <v>#REF!</v>
      </c>
      <c r="GD726" s="6" t="e">
        <f t="shared" si="1636"/>
        <v>#REF!</v>
      </c>
      <c r="GE726" s="6" t="e">
        <f t="shared" si="1637"/>
        <v>#REF!</v>
      </c>
      <c r="GF726" s="6" t="e">
        <f t="shared" si="1638"/>
        <v>#REF!</v>
      </c>
      <c r="GG726" s="6" t="e">
        <f t="shared" si="1639"/>
        <v>#REF!</v>
      </c>
      <c r="GH726" s="6" t="e">
        <f t="shared" si="1640"/>
        <v>#REF!</v>
      </c>
    </row>
    <row r="727" spans="1:190" x14ac:dyDescent="0.3">
      <c r="A727">
        <f t="shared" si="1641"/>
        <v>723</v>
      </c>
      <c r="B727">
        <f t="shared" si="1510"/>
        <v>471</v>
      </c>
      <c r="C727" s="64" t="e">
        <f>BO727*EXP('Capital Market Assumptions'!#REF!+'Capital Market Assumptions'!#REF!*'Random Draws'!B726)</f>
        <v>#REF!</v>
      </c>
      <c r="D727" s="64" t="e">
        <f>BP727*EXP('Capital Market Assumptions'!#REF!+'Capital Market Assumptions'!#REF!*'Random Draws'!C726)</f>
        <v>#REF!</v>
      </c>
      <c r="E727" s="64" t="e">
        <f>BQ727*EXP('Capital Market Assumptions'!#REF!+'Capital Market Assumptions'!#REF!*'Random Draws'!D726)</f>
        <v>#REF!</v>
      </c>
      <c r="F727" s="64" t="e">
        <f>BR727*EXP('Capital Market Assumptions'!#REF!+'Capital Market Assumptions'!#REF!*'Random Draws'!E726)</f>
        <v>#REF!</v>
      </c>
      <c r="G727" s="64" t="e">
        <f>BS727*EXP('Capital Market Assumptions'!#REF!+'Capital Market Assumptions'!#REF!*'Random Draws'!F726)</f>
        <v>#REF!</v>
      </c>
      <c r="H727" s="6" t="e">
        <f>BT727*EXP('Capital Market Assumptions'!$B$44+'Capital Market Assumptions'!$B$45*'Random Draws'!G726)</f>
        <v>#REF!</v>
      </c>
      <c r="I727" s="6" t="e">
        <f>BU727*EXP('Capital Market Assumptions'!$B$44+'Capital Market Assumptions'!$B$45*'Random Draws'!H726)</f>
        <v>#REF!</v>
      </c>
      <c r="J727" s="6" t="e">
        <f>BV727*EXP('Capital Market Assumptions'!$B$44+'Capital Market Assumptions'!$B$45*'Random Draws'!I726)</f>
        <v>#REF!</v>
      </c>
      <c r="K727" s="6" t="e">
        <f>BW727*EXP('Capital Market Assumptions'!$B$44+'Capital Market Assumptions'!$B$45*'Random Draws'!J726)</f>
        <v>#REF!</v>
      </c>
      <c r="L727" s="6" t="e">
        <f>BX727*EXP('Capital Market Assumptions'!$B$44+'Capital Market Assumptions'!$B$45*'Random Draws'!K726)</f>
        <v>#REF!</v>
      </c>
      <c r="M727" s="6" t="e">
        <f>BY727*EXP('Capital Market Assumptions'!$B$44+'Capital Market Assumptions'!$B$45*'Random Draws'!L726)</f>
        <v>#REF!</v>
      </c>
      <c r="N727" s="6" t="e">
        <f>BZ727*EXP('Capital Market Assumptions'!$B$44+'Capital Market Assumptions'!$B$45*'Random Draws'!M726)</f>
        <v>#REF!</v>
      </c>
      <c r="O727" s="6" t="e">
        <f>CA727*EXP('Capital Market Assumptions'!$B$44+'Capital Market Assumptions'!$B$45*'Random Draws'!N726)</f>
        <v>#REF!</v>
      </c>
      <c r="P727" s="6" t="e">
        <f>CB727*EXP('Capital Market Assumptions'!$B$44+'Capital Market Assumptions'!$B$45*'Random Draws'!O726)</f>
        <v>#REF!</v>
      </c>
      <c r="Q727" s="6" t="e">
        <f>CC727*EXP('Capital Market Assumptions'!$B$44+'Capital Market Assumptions'!$B$45*'Random Draws'!P726)</f>
        <v>#REF!</v>
      </c>
      <c r="R727" s="6" t="e">
        <f>CD727*EXP('Capital Market Assumptions'!$B$44+'Capital Market Assumptions'!$B$45*'Random Draws'!Q726)</f>
        <v>#REF!</v>
      </c>
      <c r="S727" s="6" t="e">
        <f>CE727*EXP('Capital Market Assumptions'!$B$44+'Capital Market Assumptions'!$B$45*'Random Draws'!R726)</f>
        <v>#REF!</v>
      </c>
      <c r="T727" s="6" t="e">
        <f>CF727*EXP('Capital Market Assumptions'!$B$44+'Capital Market Assumptions'!$B$45*'Random Draws'!S726)</f>
        <v>#REF!</v>
      </c>
      <c r="U727" s="6" t="e">
        <f>CG727*EXP('Capital Market Assumptions'!$B$44+'Capital Market Assumptions'!$B$45*'Random Draws'!T726)</f>
        <v>#REF!</v>
      </c>
      <c r="V727" s="6" t="e">
        <f>CH727*EXP('Capital Market Assumptions'!$B$44+'Capital Market Assumptions'!$B$45*'Random Draws'!U726)</f>
        <v>#REF!</v>
      </c>
      <c r="W727" s="6" t="e">
        <f>CI727*EXP('Capital Market Assumptions'!$B$44+'Capital Market Assumptions'!$B$45*'Random Draws'!V726)</f>
        <v>#REF!</v>
      </c>
      <c r="X727" s="6" t="e">
        <f>CJ727*EXP('Capital Market Assumptions'!$B$44+'Capital Market Assumptions'!$B$45*'Random Draws'!W726)</f>
        <v>#REF!</v>
      </c>
      <c r="Y727" s="6" t="e">
        <f>CK727*EXP('Capital Market Assumptions'!$B$44+'Capital Market Assumptions'!$B$45*'Random Draws'!X726)</f>
        <v>#REF!</v>
      </c>
      <c r="Z727" s="6" t="e">
        <f>CL727*EXP('Capital Market Assumptions'!$B$44+'Capital Market Assumptions'!$B$45*'Random Draws'!Y726)</f>
        <v>#REF!</v>
      </c>
      <c r="AA727" s="6" t="e">
        <f>CM727*EXP('Capital Market Assumptions'!$B$44+'Capital Market Assumptions'!$B$45*'Random Draws'!Z726)</f>
        <v>#REF!</v>
      </c>
      <c r="AB727" s="6" t="e">
        <f>CN727*EXP('Capital Market Assumptions'!$B$44+'Capital Market Assumptions'!$B$45*'Random Draws'!AA726)</f>
        <v>#REF!</v>
      </c>
      <c r="AC727" s="6" t="e">
        <f>CO727*EXP('Capital Market Assumptions'!$B$44+'Capital Market Assumptions'!$B$45*'Random Draws'!AB726)</f>
        <v>#REF!</v>
      </c>
      <c r="AD727" s="6" t="e">
        <f>CP727*EXP('Capital Market Assumptions'!$B$44+'Capital Market Assumptions'!$B$45*'Random Draws'!AC726)</f>
        <v>#REF!</v>
      </c>
      <c r="AE727" s="6" t="e">
        <f>CQ727*EXP('Capital Market Assumptions'!$B$44+'Capital Market Assumptions'!$B$45*'Random Draws'!AD726)</f>
        <v>#REF!</v>
      </c>
      <c r="AF727" s="6" t="e">
        <f>CR727*EXP('Capital Market Assumptions'!$B$44+'Capital Market Assumptions'!$B$45*'Random Draws'!AE726)</f>
        <v>#REF!</v>
      </c>
      <c r="AH727">
        <f t="shared" si="1511"/>
        <v>4.2999999999999261E-2</v>
      </c>
      <c r="AI727">
        <f t="shared" si="1512"/>
        <v>1.0600000000000023</v>
      </c>
      <c r="AJ727">
        <f t="shared" si="1513"/>
        <v>2.0930000000000035</v>
      </c>
      <c r="AK727">
        <f t="shared" si="1514"/>
        <v>3.1530000000000058</v>
      </c>
      <c r="AL727">
        <f t="shared" si="1515"/>
        <v>4.2659999999999911</v>
      </c>
      <c r="AM727">
        <f t="shared" si="1516"/>
        <v>5.3020000000000067</v>
      </c>
      <c r="AN727">
        <f t="shared" si="1517"/>
        <v>6.3569999999999993</v>
      </c>
      <c r="AO727">
        <f t="shared" si="1518"/>
        <v>7.3900000000000006</v>
      </c>
      <c r="AP727">
        <f t="shared" si="1519"/>
        <v>8.3549999999999898</v>
      </c>
      <c r="AQ727">
        <f t="shared" si="1520"/>
        <v>9.2480000000000047</v>
      </c>
      <c r="AR727">
        <v>9.9540000000000006</v>
      </c>
      <c r="AS727">
        <v>10.536</v>
      </c>
      <c r="AT727">
        <v>11.061999999999999</v>
      </c>
      <c r="AU727">
        <v>11.587</v>
      </c>
      <c r="AV727">
        <v>12.256</v>
      </c>
      <c r="AW727">
        <v>12.815</v>
      </c>
      <c r="AX727">
        <v>13.287000000000001</v>
      </c>
      <c r="AY727">
        <v>13.785</v>
      </c>
      <c r="AZ727">
        <v>14.218999999999999</v>
      </c>
      <c r="BA727">
        <v>14.718999999999999</v>
      </c>
      <c r="BB727" t="e">
        <f>LRP!#REF!</f>
        <v>#REF!</v>
      </c>
      <c r="BC727" t="e">
        <f>LRP!#REF!</f>
        <v>#REF!</v>
      </c>
      <c r="BD727" t="e">
        <f>LRP!#REF!</f>
        <v>#REF!</v>
      </c>
      <c r="BE727" t="e">
        <f>LRP!#REF!</f>
        <v>#REF!</v>
      </c>
      <c r="BF727" t="e">
        <f>LRP!#REF!</f>
        <v>#REF!</v>
      </c>
      <c r="BG727" t="e">
        <f>LRP!#REF!</f>
        <v>#REF!</v>
      </c>
      <c r="BH727" t="e">
        <f>LRP!#REF!</f>
        <v>#REF!</v>
      </c>
      <c r="BI727" t="e">
        <f>LRP!#REF!</f>
        <v>#REF!</v>
      </c>
      <c r="BJ727" t="e">
        <f>LRP!#REF!</f>
        <v>#REF!</v>
      </c>
      <c r="BK727" t="e">
        <f>LRP!#REF!</f>
        <v>#REF!</v>
      </c>
      <c r="BM727">
        <f t="shared" si="1642"/>
        <v>471</v>
      </c>
      <c r="BN727">
        <f t="shared" si="1642"/>
        <v>471</v>
      </c>
      <c r="BO727">
        <f t="shared" si="1642"/>
        <v>471</v>
      </c>
      <c r="BP727" s="6" t="e">
        <f t="shared" si="1521"/>
        <v>#REF!</v>
      </c>
      <c r="BQ727" s="6" t="e">
        <f t="shared" si="1522"/>
        <v>#REF!</v>
      </c>
      <c r="BR727" s="6" t="e">
        <f t="shared" si="1523"/>
        <v>#REF!</v>
      </c>
      <c r="BS727" s="6" t="e">
        <f t="shared" si="1524"/>
        <v>#REF!</v>
      </c>
      <c r="BT727" s="6" t="e">
        <f t="shared" si="1525"/>
        <v>#REF!</v>
      </c>
      <c r="BU727" s="6" t="e">
        <f t="shared" si="1526"/>
        <v>#REF!</v>
      </c>
      <c r="BV727" s="6" t="e">
        <f t="shared" si="1527"/>
        <v>#REF!</v>
      </c>
      <c r="BW727" s="6" t="e">
        <f t="shared" si="1528"/>
        <v>#REF!</v>
      </c>
      <c r="BX727" s="6" t="e">
        <f t="shared" si="1529"/>
        <v>#REF!</v>
      </c>
      <c r="BY727" s="6" t="e">
        <f t="shared" si="1530"/>
        <v>#REF!</v>
      </c>
      <c r="BZ727" s="6" t="e">
        <f t="shared" si="1531"/>
        <v>#REF!</v>
      </c>
      <c r="CA727" s="6" t="e">
        <f t="shared" si="1532"/>
        <v>#REF!</v>
      </c>
      <c r="CB727" s="6" t="e">
        <f t="shared" si="1533"/>
        <v>#REF!</v>
      </c>
      <c r="CC727" s="6" t="e">
        <f t="shared" si="1534"/>
        <v>#REF!</v>
      </c>
      <c r="CD727" s="6" t="e">
        <f t="shared" si="1535"/>
        <v>#REF!</v>
      </c>
      <c r="CE727" s="6" t="e">
        <f t="shared" si="1536"/>
        <v>#REF!</v>
      </c>
      <c r="CF727" s="6" t="e">
        <f t="shared" si="1537"/>
        <v>#REF!</v>
      </c>
      <c r="CG727" s="6" t="e">
        <f t="shared" si="1538"/>
        <v>#REF!</v>
      </c>
      <c r="CH727" s="6" t="e">
        <f t="shared" si="1539"/>
        <v>#REF!</v>
      </c>
      <c r="CI727" s="6" t="e">
        <f t="shared" si="1540"/>
        <v>#REF!</v>
      </c>
      <c r="CJ727" s="6" t="e">
        <f t="shared" si="1541"/>
        <v>#REF!</v>
      </c>
      <c r="CK727" s="6" t="e">
        <f t="shared" si="1542"/>
        <v>#REF!</v>
      </c>
      <c r="CL727" s="6" t="e">
        <f t="shared" si="1543"/>
        <v>#REF!</v>
      </c>
      <c r="CM727" s="6" t="e">
        <f t="shared" si="1544"/>
        <v>#REF!</v>
      </c>
      <c r="CN727" s="6" t="e">
        <f t="shared" si="1545"/>
        <v>#REF!</v>
      </c>
      <c r="CO727" s="6" t="e">
        <f t="shared" si="1546"/>
        <v>#REF!</v>
      </c>
      <c r="CP727" s="6" t="e">
        <f t="shared" si="1547"/>
        <v>#REF!</v>
      </c>
      <c r="CQ727" s="6" t="e">
        <f t="shared" si="1548"/>
        <v>#REF!</v>
      </c>
      <c r="CR727" s="6" t="e">
        <f t="shared" si="1549"/>
        <v>#REF!</v>
      </c>
      <c r="CS727" s="6" t="e">
        <f t="shared" si="1550"/>
        <v>#REF!</v>
      </c>
      <c r="CU727" s="6" t="e">
        <f t="shared" si="1551"/>
        <v>#REF!</v>
      </c>
      <c r="CV727" s="6" t="e">
        <f t="shared" si="1552"/>
        <v>#REF!</v>
      </c>
      <c r="CW727" s="6" t="e">
        <f t="shared" si="1553"/>
        <v>#REF!</v>
      </c>
      <c r="CX727" s="6" t="e">
        <f t="shared" si="1554"/>
        <v>#REF!</v>
      </c>
      <c r="CY727" s="6" t="e">
        <f t="shared" si="1555"/>
        <v>#REF!</v>
      </c>
      <c r="CZ727" s="6" t="e">
        <f t="shared" si="1556"/>
        <v>#REF!</v>
      </c>
      <c r="DA727" s="6" t="e">
        <f t="shared" si="1557"/>
        <v>#REF!</v>
      </c>
      <c r="DB727" s="6" t="e">
        <f t="shared" si="1558"/>
        <v>#REF!</v>
      </c>
      <c r="DC727" s="6" t="e">
        <f t="shared" si="1559"/>
        <v>#REF!</v>
      </c>
      <c r="DD727" s="6" t="e">
        <f t="shared" si="1560"/>
        <v>#REF!</v>
      </c>
      <c r="DE727" s="6" t="e">
        <f t="shared" si="1561"/>
        <v>#REF!</v>
      </c>
      <c r="DF727" s="6" t="e">
        <f t="shared" si="1562"/>
        <v>#REF!</v>
      </c>
      <c r="DG727" s="6" t="e">
        <f t="shared" si="1563"/>
        <v>#REF!</v>
      </c>
      <c r="DH727" s="6" t="e">
        <f t="shared" si="1564"/>
        <v>#REF!</v>
      </c>
      <c r="DI727" s="6" t="e">
        <f t="shared" si="1565"/>
        <v>#REF!</v>
      </c>
      <c r="DJ727" s="6" t="e">
        <f t="shared" si="1566"/>
        <v>#REF!</v>
      </c>
      <c r="DK727" s="6" t="e">
        <f t="shared" si="1567"/>
        <v>#REF!</v>
      </c>
      <c r="DL727" s="6" t="e">
        <f t="shared" si="1568"/>
        <v>#REF!</v>
      </c>
      <c r="DM727" s="6" t="e">
        <f t="shared" si="1569"/>
        <v>#REF!</v>
      </c>
      <c r="DN727" s="6" t="e">
        <f t="shared" si="1570"/>
        <v>#REF!</v>
      </c>
      <c r="DO727" s="6" t="e">
        <f t="shared" si="1571"/>
        <v>#REF!</v>
      </c>
      <c r="DP727" s="6" t="e">
        <f t="shared" si="1572"/>
        <v>#REF!</v>
      </c>
      <c r="DQ727" s="6" t="e">
        <f t="shared" si="1573"/>
        <v>#REF!</v>
      </c>
      <c r="DR727" s="6" t="e">
        <f t="shared" si="1574"/>
        <v>#REF!</v>
      </c>
      <c r="DS727" s="6" t="e">
        <f t="shared" si="1575"/>
        <v>#REF!</v>
      </c>
      <c r="DT727" s="6" t="e">
        <f t="shared" si="1576"/>
        <v>#REF!</v>
      </c>
      <c r="DU727" s="6" t="e">
        <f t="shared" si="1577"/>
        <v>#REF!</v>
      </c>
      <c r="DV727" s="6" t="e">
        <f t="shared" si="1578"/>
        <v>#REF!</v>
      </c>
      <c r="DW727" s="6" t="e">
        <f t="shared" si="1579"/>
        <v>#REF!</v>
      </c>
      <c r="DX727" s="6" t="e">
        <f t="shared" si="1580"/>
        <v>#REF!</v>
      </c>
      <c r="DZ727" s="6" t="e">
        <f t="shared" si="1581"/>
        <v>#REF!</v>
      </c>
      <c r="EA727" s="6" t="e">
        <f t="shared" si="1582"/>
        <v>#REF!</v>
      </c>
      <c r="EB727" s="6" t="e">
        <f t="shared" si="1583"/>
        <v>#REF!</v>
      </c>
      <c r="EC727" s="6" t="e">
        <f t="shared" si="1584"/>
        <v>#REF!</v>
      </c>
      <c r="ED727" s="6" t="e">
        <f t="shared" si="1585"/>
        <v>#REF!</v>
      </c>
      <c r="EE727" s="6" t="e">
        <f t="shared" si="1586"/>
        <v>#REF!</v>
      </c>
      <c r="EF727" s="6" t="e">
        <f t="shared" si="1587"/>
        <v>#REF!</v>
      </c>
      <c r="EG727" s="6" t="e">
        <f t="shared" si="1588"/>
        <v>#REF!</v>
      </c>
      <c r="EH727" s="6" t="e">
        <f t="shared" si="1589"/>
        <v>#REF!</v>
      </c>
      <c r="EI727" s="6" t="e">
        <f t="shared" si="1590"/>
        <v>#REF!</v>
      </c>
      <c r="EJ727" s="6" t="e">
        <f t="shared" si="1591"/>
        <v>#REF!</v>
      </c>
      <c r="EK727" s="6" t="e">
        <f t="shared" si="1592"/>
        <v>#REF!</v>
      </c>
      <c r="EL727" s="6" t="e">
        <f t="shared" si="1593"/>
        <v>#REF!</v>
      </c>
      <c r="EM727" s="6" t="e">
        <f t="shared" si="1594"/>
        <v>#REF!</v>
      </c>
      <c r="EN727" s="6" t="e">
        <f t="shared" si="1595"/>
        <v>#REF!</v>
      </c>
      <c r="EO727" s="6" t="e">
        <f t="shared" si="1596"/>
        <v>#REF!</v>
      </c>
      <c r="EP727" s="6" t="e">
        <f t="shared" si="1597"/>
        <v>#REF!</v>
      </c>
      <c r="EQ727" s="6" t="e">
        <f t="shared" si="1598"/>
        <v>#REF!</v>
      </c>
      <c r="ER727" s="6" t="e">
        <f t="shared" si="1599"/>
        <v>#REF!</v>
      </c>
      <c r="ES727" s="6" t="e">
        <f t="shared" si="1600"/>
        <v>#REF!</v>
      </c>
      <c r="ET727" s="6" t="e">
        <f t="shared" si="1601"/>
        <v>#REF!</v>
      </c>
      <c r="EU727" s="6" t="e">
        <f t="shared" si="1602"/>
        <v>#REF!</v>
      </c>
      <c r="EV727" s="6" t="e">
        <f t="shared" si="1603"/>
        <v>#REF!</v>
      </c>
      <c r="EW727" s="6" t="e">
        <f t="shared" si="1604"/>
        <v>#REF!</v>
      </c>
      <c r="EX727" s="6" t="e">
        <f t="shared" si="1605"/>
        <v>#REF!</v>
      </c>
      <c r="EY727" s="6" t="e">
        <f t="shared" si="1606"/>
        <v>#REF!</v>
      </c>
      <c r="EZ727" s="6" t="e">
        <f t="shared" si="1607"/>
        <v>#REF!</v>
      </c>
      <c r="FA727" s="6" t="e">
        <f t="shared" si="1608"/>
        <v>#REF!</v>
      </c>
      <c r="FB727" s="6" t="e">
        <f t="shared" si="1609"/>
        <v>#REF!</v>
      </c>
      <c r="FC727" s="6" t="e">
        <f t="shared" si="1610"/>
        <v>#REF!</v>
      </c>
      <c r="FE727" s="6" t="e">
        <f t="shared" si="1611"/>
        <v>#REF!</v>
      </c>
      <c r="FF727" s="6" t="e">
        <f t="shared" si="1612"/>
        <v>#REF!</v>
      </c>
      <c r="FG727" s="6" t="e">
        <f t="shared" si="1613"/>
        <v>#REF!</v>
      </c>
      <c r="FH727" s="6" t="e">
        <f t="shared" si="1614"/>
        <v>#REF!</v>
      </c>
      <c r="FI727" s="6" t="e">
        <f t="shared" si="1615"/>
        <v>#REF!</v>
      </c>
      <c r="FJ727" s="6" t="e">
        <f t="shared" si="1616"/>
        <v>#REF!</v>
      </c>
      <c r="FK727" s="6" t="e">
        <f t="shared" si="1617"/>
        <v>#REF!</v>
      </c>
      <c r="FL727" s="6" t="e">
        <f t="shared" si="1618"/>
        <v>#REF!</v>
      </c>
      <c r="FM727" s="6" t="e">
        <f t="shared" si="1619"/>
        <v>#REF!</v>
      </c>
      <c r="FN727" s="6" t="e">
        <f t="shared" si="1620"/>
        <v>#REF!</v>
      </c>
      <c r="FO727" s="6" t="e">
        <f t="shared" si="1621"/>
        <v>#REF!</v>
      </c>
      <c r="FP727" s="6" t="e">
        <f t="shared" si="1622"/>
        <v>#REF!</v>
      </c>
      <c r="FQ727" s="6" t="e">
        <f t="shared" si="1623"/>
        <v>#REF!</v>
      </c>
      <c r="FR727" s="6" t="e">
        <f t="shared" si="1624"/>
        <v>#REF!</v>
      </c>
      <c r="FS727" s="6" t="e">
        <f t="shared" si="1625"/>
        <v>#REF!</v>
      </c>
      <c r="FT727" s="6" t="e">
        <f t="shared" si="1626"/>
        <v>#REF!</v>
      </c>
      <c r="FU727" s="6" t="e">
        <f t="shared" si="1627"/>
        <v>#REF!</v>
      </c>
      <c r="FV727" s="6" t="e">
        <f t="shared" si="1628"/>
        <v>#REF!</v>
      </c>
      <c r="FW727" s="6" t="e">
        <f t="shared" si="1629"/>
        <v>#REF!</v>
      </c>
      <c r="FX727" s="6" t="e">
        <f t="shared" si="1630"/>
        <v>#REF!</v>
      </c>
      <c r="FY727" s="6" t="e">
        <f t="shared" si="1631"/>
        <v>#REF!</v>
      </c>
      <c r="FZ727" s="6" t="e">
        <f t="shared" si="1632"/>
        <v>#REF!</v>
      </c>
      <c r="GA727" s="6" t="e">
        <f t="shared" si="1633"/>
        <v>#REF!</v>
      </c>
      <c r="GB727" s="6" t="e">
        <f t="shared" si="1634"/>
        <v>#REF!</v>
      </c>
      <c r="GC727" s="6" t="e">
        <f t="shared" si="1635"/>
        <v>#REF!</v>
      </c>
      <c r="GD727" s="6" t="e">
        <f t="shared" si="1636"/>
        <v>#REF!</v>
      </c>
      <c r="GE727" s="6" t="e">
        <f t="shared" si="1637"/>
        <v>#REF!</v>
      </c>
      <c r="GF727" s="6" t="e">
        <f t="shared" si="1638"/>
        <v>#REF!</v>
      </c>
      <c r="GG727" s="6" t="e">
        <f t="shared" si="1639"/>
        <v>#REF!</v>
      </c>
      <c r="GH727" s="6" t="e">
        <f t="shared" si="1640"/>
        <v>#REF!</v>
      </c>
    </row>
    <row r="728" spans="1:190" x14ac:dyDescent="0.3">
      <c r="A728">
        <f t="shared" si="1641"/>
        <v>724</v>
      </c>
      <c r="B728">
        <f t="shared" si="1510"/>
        <v>471</v>
      </c>
      <c r="C728" s="64" t="e">
        <f>BO728*EXP('Capital Market Assumptions'!#REF!+'Capital Market Assumptions'!#REF!*'Random Draws'!B727)</f>
        <v>#REF!</v>
      </c>
      <c r="D728" s="64" t="e">
        <f>BP728*EXP('Capital Market Assumptions'!#REF!+'Capital Market Assumptions'!#REF!*'Random Draws'!C727)</f>
        <v>#REF!</v>
      </c>
      <c r="E728" s="64" t="e">
        <f>BQ728*EXP('Capital Market Assumptions'!#REF!+'Capital Market Assumptions'!#REF!*'Random Draws'!D727)</f>
        <v>#REF!</v>
      </c>
      <c r="F728" s="64" t="e">
        <f>BR728*EXP('Capital Market Assumptions'!#REF!+'Capital Market Assumptions'!#REF!*'Random Draws'!E727)</f>
        <v>#REF!</v>
      </c>
      <c r="G728" s="64" t="e">
        <f>BS728*EXP('Capital Market Assumptions'!#REF!+'Capital Market Assumptions'!#REF!*'Random Draws'!F727)</f>
        <v>#REF!</v>
      </c>
      <c r="H728" s="6" t="e">
        <f>BT728*EXP('Capital Market Assumptions'!$B$44+'Capital Market Assumptions'!$B$45*'Random Draws'!G727)</f>
        <v>#REF!</v>
      </c>
      <c r="I728" s="6" t="e">
        <f>BU728*EXP('Capital Market Assumptions'!$B$44+'Capital Market Assumptions'!$B$45*'Random Draws'!H727)</f>
        <v>#REF!</v>
      </c>
      <c r="J728" s="6" t="e">
        <f>BV728*EXP('Capital Market Assumptions'!$B$44+'Capital Market Assumptions'!$B$45*'Random Draws'!I727)</f>
        <v>#REF!</v>
      </c>
      <c r="K728" s="6" t="e">
        <f>BW728*EXP('Capital Market Assumptions'!$B$44+'Capital Market Assumptions'!$B$45*'Random Draws'!J727)</f>
        <v>#REF!</v>
      </c>
      <c r="L728" s="6" t="e">
        <f>BX728*EXP('Capital Market Assumptions'!$B$44+'Capital Market Assumptions'!$B$45*'Random Draws'!K727)</f>
        <v>#REF!</v>
      </c>
      <c r="M728" s="6" t="e">
        <f>BY728*EXP('Capital Market Assumptions'!$B$44+'Capital Market Assumptions'!$B$45*'Random Draws'!L727)</f>
        <v>#REF!</v>
      </c>
      <c r="N728" s="6" t="e">
        <f>BZ728*EXP('Capital Market Assumptions'!$B$44+'Capital Market Assumptions'!$B$45*'Random Draws'!M727)</f>
        <v>#REF!</v>
      </c>
      <c r="O728" s="6" t="e">
        <f>CA728*EXP('Capital Market Assumptions'!$B$44+'Capital Market Assumptions'!$B$45*'Random Draws'!N727)</f>
        <v>#REF!</v>
      </c>
      <c r="P728" s="6" t="e">
        <f>CB728*EXP('Capital Market Assumptions'!$B$44+'Capital Market Assumptions'!$B$45*'Random Draws'!O727)</f>
        <v>#REF!</v>
      </c>
      <c r="Q728" s="6" t="e">
        <f>CC728*EXP('Capital Market Assumptions'!$B$44+'Capital Market Assumptions'!$B$45*'Random Draws'!P727)</f>
        <v>#REF!</v>
      </c>
      <c r="R728" s="6" t="e">
        <f>CD728*EXP('Capital Market Assumptions'!$B$44+'Capital Market Assumptions'!$B$45*'Random Draws'!Q727)</f>
        <v>#REF!</v>
      </c>
      <c r="S728" s="6" t="e">
        <f>CE728*EXP('Capital Market Assumptions'!$B$44+'Capital Market Assumptions'!$B$45*'Random Draws'!R727)</f>
        <v>#REF!</v>
      </c>
      <c r="T728" s="6" t="e">
        <f>CF728*EXP('Capital Market Assumptions'!$B$44+'Capital Market Assumptions'!$B$45*'Random Draws'!S727)</f>
        <v>#REF!</v>
      </c>
      <c r="U728" s="6" t="e">
        <f>CG728*EXP('Capital Market Assumptions'!$B$44+'Capital Market Assumptions'!$B$45*'Random Draws'!T727)</f>
        <v>#REF!</v>
      </c>
      <c r="V728" s="6" t="e">
        <f>CH728*EXP('Capital Market Assumptions'!$B$44+'Capital Market Assumptions'!$B$45*'Random Draws'!U727)</f>
        <v>#REF!</v>
      </c>
      <c r="W728" s="6" t="e">
        <f>CI728*EXP('Capital Market Assumptions'!$B$44+'Capital Market Assumptions'!$B$45*'Random Draws'!V727)</f>
        <v>#REF!</v>
      </c>
      <c r="X728" s="6" t="e">
        <f>CJ728*EXP('Capital Market Assumptions'!$B$44+'Capital Market Assumptions'!$B$45*'Random Draws'!W727)</f>
        <v>#REF!</v>
      </c>
      <c r="Y728" s="6" t="e">
        <f>CK728*EXP('Capital Market Assumptions'!$B$44+'Capital Market Assumptions'!$B$45*'Random Draws'!X727)</f>
        <v>#REF!</v>
      </c>
      <c r="Z728" s="6" t="e">
        <f>CL728*EXP('Capital Market Assumptions'!$B$44+'Capital Market Assumptions'!$B$45*'Random Draws'!Y727)</f>
        <v>#REF!</v>
      </c>
      <c r="AA728" s="6" t="e">
        <f>CM728*EXP('Capital Market Assumptions'!$B$44+'Capital Market Assumptions'!$B$45*'Random Draws'!Z727)</f>
        <v>#REF!</v>
      </c>
      <c r="AB728" s="6" t="e">
        <f>CN728*EXP('Capital Market Assumptions'!$B$44+'Capital Market Assumptions'!$B$45*'Random Draws'!AA727)</f>
        <v>#REF!</v>
      </c>
      <c r="AC728" s="6" t="e">
        <f>CO728*EXP('Capital Market Assumptions'!$B$44+'Capital Market Assumptions'!$B$45*'Random Draws'!AB727)</f>
        <v>#REF!</v>
      </c>
      <c r="AD728" s="6" t="e">
        <f>CP728*EXP('Capital Market Assumptions'!$B$44+'Capital Market Assumptions'!$B$45*'Random Draws'!AC727)</f>
        <v>#REF!</v>
      </c>
      <c r="AE728" s="6" t="e">
        <f>CQ728*EXP('Capital Market Assumptions'!$B$44+'Capital Market Assumptions'!$B$45*'Random Draws'!AD727)</f>
        <v>#REF!</v>
      </c>
      <c r="AF728" s="6" t="e">
        <f>CR728*EXP('Capital Market Assumptions'!$B$44+'Capital Market Assumptions'!$B$45*'Random Draws'!AE727)</f>
        <v>#REF!</v>
      </c>
      <c r="AH728">
        <f t="shared" si="1511"/>
        <v>4.2999999999999261E-2</v>
      </c>
      <c r="AI728">
        <f t="shared" si="1512"/>
        <v>1.0600000000000023</v>
      </c>
      <c r="AJ728">
        <f t="shared" si="1513"/>
        <v>2.0930000000000035</v>
      </c>
      <c r="AK728">
        <f t="shared" si="1514"/>
        <v>3.1530000000000058</v>
      </c>
      <c r="AL728">
        <f t="shared" si="1515"/>
        <v>4.2659999999999911</v>
      </c>
      <c r="AM728">
        <f t="shared" si="1516"/>
        <v>5.3020000000000067</v>
      </c>
      <c r="AN728">
        <f t="shared" si="1517"/>
        <v>6.3569999999999993</v>
      </c>
      <c r="AO728">
        <f t="shared" si="1518"/>
        <v>7.3900000000000006</v>
      </c>
      <c r="AP728">
        <f t="shared" si="1519"/>
        <v>8.3549999999999898</v>
      </c>
      <c r="AQ728">
        <f t="shared" si="1520"/>
        <v>9.2480000000000047</v>
      </c>
      <c r="AR728">
        <v>9.9540000000000006</v>
      </c>
      <c r="AS728">
        <v>10.536</v>
      </c>
      <c r="AT728">
        <v>11.061999999999999</v>
      </c>
      <c r="AU728">
        <v>11.587</v>
      </c>
      <c r="AV728">
        <v>12.256</v>
      </c>
      <c r="AW728">
        <v>12.815</v>
      </c>
      <c r="AX728">
        <v>13.287000000000001</v>
      </c>
      <c r="AY728">
        <v>13.785</v>
      </c>
      <c r="AZ728">
        <v>14.218999999999999</v>
      </c>
      <c r="BA728">
        <v>14.718999999999999</v>
      </c>
      <c r="BB728" t="e">
        <f>LRP!#REF!</f>
        <v>#REF!</v>
      </c>
      <c r="BC728" t="e">
        <f>LRP!#REF!</f>
        <v>#REF!</v>
      </c>
      <c r="BD728" t="e">
        <f>LRP!#REF!</f>
        <v>#REF!</v>
      </c>
      <c r="BE728" t="e">
        <f>LRP!#REF!</f>
        <v>#REF!</v>
      </c>
      <c r="BF728" t="e">
        <f>LRP!#REF!</f>
        <v>#REF!</v>
      </c>
      <c r="BG728" t="e">
        <f>LRP!#REF!</f>
        <v>#REF!</v>
      </c>
      <c r="BH728" t="e">
        <f>LRP!#REF!</f>
        <v>#REF!</v>
      </c>
      <c r="BI728" t="e">
        <f>LRP!#REF!</f>
        <v>#REF!</v>
      </c>
      <c r="BJ728" t="e">
        <f>LRP!#REF!</f>
        <v>#REF!</v>
      </c>
      <c r="BK728" t="e">
        <f>LRP!#REF!</f>
        <v>#REF!</v>
      </c>
      <c r="BM728">
        <f t="shared" si="1642"/>
        <v>471</v>
      </c>
      <c r="BN728">
        <f t="shared" si="1642"/>
        <v>471</v>
      </c>
      <c r="BO728">
        <f t="shared" si="1642"/>
        <v>471</v>
      </c>
      <c r="BP728" s="6" t="e">
        <f t="shared" si="1521"/>
        <v>#REF!</v>
      </c>
      <c r="BQ728" s="6" t="e">
        <f t="shared" si="1522"/>
        <v>#REF!</v>
      </c>
      <c r="BR728" s="6" t="e">
        <f t="shared" si="1523"/>
        <v>#REF!</v>
      </c>
      <c r="BS728" s="6" t="e">
        <f t="shared" si="1524"/>
        <v>#REF!</v>
      </c>
      <c r="BT728" s="6" t="e">
        <f t="shared" si="1525"/>
        <v>#REF!</v>
      </c>
      <c r="BU728" s="6" t="e">
        <f t="shared" si="1526"/>
        <v>#REF!</v>
      </c>
      <c r="BV728" s="6" t="e">
        <f t="shared" si="1527"/>
        <v>#REF!</v>
      </c>
      <c r="BW728" s="6" t="e">
        <f t="shared" si="1528"/>
        <v>#REF!</v>
      </c>
      <c r="BX728" s="6" t="e">
        <f t="shared" si="1529"/>
        <v>#REF!</v>
      </c>
      <c r="BY728" s="6" t="e">
        <f t="shared" si="1530"/>
        <v>#REF!</v>
      </c>
      <c r="BZ728" s="6" t="e">
        <f t="shared" si="1531"/>
        <v>#REF!</v>
      </c>
      <c r="CA728" s="6" t="e">
        <f t="shared" si="1532"/>
        <v>#REF!</v>
      </c>
      <c r="CB728" s="6" t="e">
        <f t="shared" si="1533"/>
        <v>#REF!</v>
      </c>
      <c r="CC728" s="6" t="e">
        <f t="shared" si="1534"/>
        <v>#REF!</v>
      </c>
      <c r="CD728" s="6" t="e">
        <f t="shared" si="1535"/>
        <v>#REF!</v>
      </c>
      <c r="CE728" s="6" t="e">
        <f t="shared" si="1536"/>
        <v>#REF!</v>
      </c>
      <c r="CF728" s="6" t="e">
        <f t="shared" si="1537"/>
        <v>#REF!</v>
      </c>
      <c r="CG728" s="6" t="e">
        <f t="shared" si="1538"/>
        <v>#REF!</v>
      </c>
      <c r="CH728" s="6" t="e">
        <f t="shared" si="1539"/>
        <v>#REF!</v>
      </c>
      <c r="CI728" s="6" t="e">
        <f t="shared" si="1540"/>
        <v>#REF!</v>
      </c>
      <c r="CJ728" s="6" t="e">
        <f t="shared" si="1541"/>
        <v>#REF!</v>
      </c>
      <c r="CK728" s="6" t="e">
        <f t="shared" si="1542"/>
        <v>#REF!</v>
      </c>
      <c r="CL728" s="6" t="e">
        <f t="shared" si="1543"/>
        <v>#REF!</v>
      </c>
      <c r="CM728" s="6" t="e">
        <f t="shared" si="1544"/>
        <v>#REF!</v>
      </c>
      <c r="CN728" s="6" t="e">
        <f t="shared" si="1545"/>
        <v>#REF!</v>
      </c>
      <c r="CO728" s="6" t="e">
        <f t="shared" si="1546"/>
        <v>#REF!</v>
      </c>
      <c r="CP728" s="6" t="e">
        <f t="shared" si="1547"/>
        <v>#REF!</v>
      </c>
      <c r="CQ728" s="6" t="e">
        <f t="shared" si="1548"/>
        <v>#REF!</v>
      </c>
      <c r="CR728" s="6" t="e">
        <f t="shared" si="1549"/>
        <v>#REF!</v>
      </c>
      <c r="CS728" s="6" t="e">
        <f t="shared" si="1550"/>
        <v>#REF!</v>
      </c>
      <c r="CU728" s="6" t="e">
        <f t="shared" si="1551"/>
        <v>#REF!</v>
      </c>
      <c r="CV728" s="6" t="e">
        <f t="shared" si="1552"/>
        <v>#REF!</v>
      </c>
      <c r="CW728" s="6" t="e">
        <f t="shared" si="1553"/>
        <v>#REF!</v>
      </c>
      <c r="CX728" s="6" t="e">
        <f t="shared" si="1554"/>
        <v>#REF!</v>
      </c>
      <c r="CY728" s="6" t="e">
        <f t="shared" si="1555"/>
        <v>#REF!</v>
      </c>
      <c r="CZ728" s="6" t="e">
        <f t="shared" si="1556"/>
        <v>#REF!</v>
      </c>
      <c r="DA728" s="6" t="e">
        <f t="shared" si="1557"/>
        <v>#REF!</v>
      </c>
      <c r="DB728" s="6" t="e">
        <f t="shared" si="1558"/>
        <v>#REF!</v>
      </c>
      <c r="DC728" s="6" t="e">
        <f t="shared" si="1559"/>
        <v>#REF!</v>
      </c>
      <c r="DD728" s="6" t="e">
        <f t="shared" si="1560"/>
        <v>#REF!</v>
      </c>
      <c r="DE728" s="6" t="e">
        <f t="shared" si="1561"/>
        <v>#REF!</v>
      </c>
      <c r="DF728" s="6" t="e">
        <f t="shared" si="1562"/>
        <v>#REF!</v>
      </c>
      <c r="DG728" s="6" t="e">
        <f t="shared" si="1563"/>
        <v>#REF!</v>
      </c>
      <c r="DH728" s="6" t="e">
        <f t="shared" si="1564"/>
        <v>#REF!</v>
      </c>
      <c r="DI728" s="6" t="e">
        <f t="shared" si="1565"/>
        <v>#REF!</v>
      </c>
      <c r="DJ728" s="6" t="e">
        <f t="shared" si="1566"/>
        <v>#REF!</v>
      </c>
      <c r="DK728" s="6" t="e">
        <f t="shared" si="1567"/>
        <v>#REF!</v>
      </c>
      <c r="DL728" s="6" t="e">
        <f t="shared" si="1568"/>
        <v>#REF!</v>
      </c>
      <c r="DM728" s="6" t="e">
        <f t="shared" si="1569"/>
        <v>#REF!</v>
      </c>
      <c r="DN728" s="6" t="e">
        <f t="shared" si="1570"/>
        <v>#REF!</v>
      </c>
      <c r="DO728" s="6" t="e">
        <f t="shared" si="1571"/>
        <v>#REF!</v>
      </c>
      <c r="DP728" s="6" t="e">
        <f t="shared" si="1572"/>
        <v>#REF!</v>
      </c>
      <c r="DQ728" s="6" t="e">
        <f t="shared" si="1573"/>
        <v>#REF!</v>
      </c>
      <c r="DR728" s="6" t="e">
        <f t="shared" si="1574"/>
        <v>#REF!</v>
      </c>
      <c r="DS728" s="6" t="e">
        <f t="shared" si="1575"/>
        <v>#REF!</v>
      </c>
      <c r="DT728" s="6" t="e">
        <f t="shared" si="1576"/>
        <v>#REF!</v>
      </c>
      <c r="DU728" s="6" t="e">
        <f t="shared" si="1577"/>
        <v>#REF!</v>
      </c>
      <c r="DV728" s="6" t="e">
        <f t="shared" si="1578"/>
        <v>#REF!</v>
      </c>
      <c r="DW728" s="6" t="e">
        <f t="shared" si="1579"/>
        <v>#REF!</v>
      </c>
      <c r="DX728" s="6" t="e">
        <f t="shared" si="1580"/>
        <v>#REF!</v>
      </c>
      <c r="DZ728" s="6" t="e">
        <f t="shared" si="1581"/>
        <v>#REF!</v>
      </c>
      <c r="EA728" s="6" t="e">
        <f t="shared" si="1582"/>
        <v>#REF!</v>
      </c>
      <c r="EB728" s="6" t="e">
        <f t="shared" si="1583"/>
        <v>#REF!</v>
      </c>
      <c r="EC728" s="6" t="e">
        <f t="shared" si="1584"/>
        <v>#REF!</v>
      </c>
      <c r="ED728" s="6" t="e">
        <f t="shared" si="1585"/>
        <v>#REF!</v>
      </c>
      <c r="EE728" s="6" t="e">
        <f t="shared" si="1586"/>
        <v>#REF!</v>
      </c>
      <c r="EF728" s="6" t="e">
        <f t="shared" si="1587"/>
        <v>#REF!</v>
      </c>
      <c r="EG728" s="6" t="e">
        <f t="shared" si="1588"/>
        <v>#REF!</v>
      </c>
      <c r="EH728" s="6" t="e">
        <f t="shared" si="1589"/>
        <v>#REF!</v>
      </c>
      <c r="EI728" s="6" t="e">
        <f t="shared" si="1590"/>
        <v>#REF!</v>
      </c>
      <c r="EJ728" s="6" t="e">
        <f t="shared" si="1591"/>
        <v>#REF!</v>
      </c>
      <c r="EK728" s="6" t="e">
        <f t="shared" si="1592"/>
        <v>#REF!</v>
      </c>
      <c r="EL728" s="6" t="e">
        <f t="shared" si="1593"/>
        <v>#REF!</v>
      </c>
      <c r="EM728" s="6" t="e">
        <f t="shared" si="1594"/>
        <v>#REF!</v>
      </c>
      <c r="EN728" s="6" t="e">
        <f t="shared" si="1595"/>
        <v>#REF!</v>
      </c>
      <c r="EO728" s="6" t="e">
        <f t="shared" si="1596"/>
        <v>#REF!</v>
      </c>
      <c r="EP728" s="6" t="e">
        <f t="shared" si="1597"/>
        <v>#REF!</v>
      </c>
      <c r="EQ728" s="6" t="e">
        <f t="shared" si="1598"/>
        <v>#REF!</v>
      </c>
      <c r="ER728" s="6" t="e">
        <f t="shared" si="1599"/>
        <v>#REF!</v>
      </c>
      <c r="ES728" s="6" t="e">
        <f t="shared" si="1600"/>
        <v>#REF!</v>
      </c>
      <c r="ET728" s="6" t="e">
        <f t="shared" si="1601"/>
        <v>#REF!</v>
      </c>
      <c r="EU728" s="6" t="e">
        <f t="shared" si="1602"/>
        <v>#REF!</v>
      </c>
      <c r="EV728" s="6" t="e">
        <f t="shared" si="1603"/>
        <v>#REF!</v>
      </c>
      <c r="EW728" s="6" t="e">
        <f t="shared" si="1604"/>
        <v>#REF!</v>
      </c>
      <c r="EX728" s="6" t="e">
        <f t="shared" si="1605"/>
        <v>#REF!</v>
      </c>
      <c r="EY728" s="6" t="e">
        <f t="shared" si="1606"/>
        <v>#REF!</v>
      </c>
      <c r="EZ728" s="6" t="e">
        <f t="shared" si="1607"/>
        <v>#REF!</v>
      </c>
      <c r="FA728" s="6" t="e">
        <f t="shared" si="1608"/>
        <v>#REF!</v>
      </c>
      <c r="FB728" s="6" t="e">
        <f t="shared" si="1609"/>
        <v>#REF!</v>
      </c>
      <c r="FC728" s="6" t="e">
        <f t="shared" si="1610"/>
        <v>#REF!</v>
      </c>
      <c r="FE728" s="6" t="e">
        <f t="shared" si="1611"/>
        <v>#REF!</v>
      </c>
      <c r="FF728" s="6" t="e">
        <f t="shared" si="1612"/>
        <v>#REF!</v>
      </c>
      <c r="FG728" s="6" t="e">
        <f t="shared" si="1613"/>
        <v>#REF!</v>
      </c>
      <c r="FH728" s="6" t="e">
        <f t="shared" si="1614"/>
        <v>#REF!</v>
      </c>
      <c r="FI728" s="6" t="e">
        <f t="shared" si="1615"/>
        <v>#REF!</v>
      </c>
      <c r="FJ728" s="6" t="e">
        <f t="shared" si="1616"/>
        <v>#REF!</v>
      </c>
      <c r="FK728" s="6" t="e">
        <f t="shared" si="1617"/>
        <v>#REF!</v>
      </c>
      <c r="FL728" s="6" t="e">
        <f t="shared" si="1618"/>
        <v>#REF!</v>
      </c>
      <c r="FM728" s="6" t="e">
        <f t="shared" si="1619"/>
        <v>#REF!</v>
      </c>
      <c r="FN728" s="6" t="e">
        <f t="shared" si="1620"/>
        <v>#REF!</v>
      </c>
      <c r="FO728" s="6" t="e">
        <f t="shared" si="1621"/>
        <v>#REF!</v>
      </c>
      <c r="FP728" s="6" t="e">
        <f t="shared" si="1622"/>
        <v>#REF!</v>
      </c>
      <c r="FQ728" s="6" t="e">
        <f t="shared" si="1623"/>
        <v>#REF!</v>
      </c>
      <c r="FR728" s="6" t="e">
        <f t="shared" si="1624"/>
        <v>#REF!</v>
      </c>
      <c r="FS728" s="6" t="e">
        <f t="shared" si="1625"/>
        <v>#REF!</v>
      </c>
      <c r="FT728" s="6" t="e">
        <f t="shared" si="1626"/>
        <v>#REF!</v>
      </c>
      <c r="FU728" s="6" t="e">
        <f t="shared" si="1627"/>
        <v>#REF!</v>
      </c>
      <c r="FV728" s="6" t="e">
        <f t="shared" si="1628"/>
        <v>#REF!</v>
      </c>
      <c r="FW728" s="6" t="e">
        <f t="shared" si="1629"/>
        <v>#REF!</v>
      </c>
      <c r="FX728" s="6" t="e">
        <f t="shared" si="1630"/>
        <v>#REF!</v>
      </c>
      <c r="FY728" s="6" t="e">
        <f t="shared" si="1631"/>
        <v>#REF!</v>
      </c>
      <c r="FZ728" s="6" t="e">
        <f t="shared" si="1632"/>
        <v>#REF!</v>
      </c>
      <c r="GA728" s="6" t="e">
        <f t="shared" si="1633"/>
        <v>#REF!</v>
      </c>
      <c r="GB728" s="6" t="e">
        <f t="shared" si="1634"/>
        <v>#REF!</v>
      </c>
      <c r="GC728" s="6" t="e">
        <f t="shared" si="1635"/>
        <v>#REF!</v>
      </c>
      <c r="GD728" s="6" t="e">
        <f t="shared" si="1636"/>
        <v>#REF!</v>
      </c>
      <c r="GE728" s="6" t="e">
        <f t="shared" si="1637"/>
        <v>#REF!</v>
      </c>
      <c r="GF728" s="6" t="e">
        <f t="shared" si="1638"/>
        <v>#REF!</v>
      </c>
      <c r="GG728" s="6" t="e">
        <f t="shared" si="1639"/>
        <v>#REF!</v>
      </c>
      <c r="GH728" s="6" t="e">
        <f t="shared" si="1640"/>
        <v>#REF!</v>
      </c>
    </row>
    <row r="729" spans="1:190" x14ac:dyDescent="0.3">
      <c r="A729">
        <f t="shared" si="1641"/>
        <v>725</v>
      </c>
      <c r="B729">
        <f t="shared" si="1510"/>
        <v>471</v>
      </c>
      <c r="C729" s="64" t="e">
        <f>BO729*EXP('Capital Market Assumptions'!#REF!+'Capital Market Assumptions'!#REF!*'Random Draws'!B728)</f>
        <v>#REF!</v>
      </c>
      <c r="D729" s="64" t="e">
        <f>BP729*EXP('Capital Market Assumptions'!#REF!+'Capital Market Assumptions'!#REF!*'Random Draws'!C728)</f>
        <v>#REF!</v>
      </c>
      <c r="E729" s="64" t="e">
        <f>BQ729*EXP('Capital Market Assumptions'!#REF!+'Capital Market Assumptions'!#REF!*'Random Draws'!D728)</f>
        <v>#REF!</v>
      </c>
      <c r="F729" s="64" t="e">
        <f>BR729*EXP('Capital Market Assumptions'!#REF!+'Capital Market Assumptions'!#REF!*'Random Draws'!E728)</f>
        <v>#REF!</v>
      </c>
      <c r="G729" s="64" t="e">
        <f>BS729*EXP('Capital Market Assumptions'!#REF!+'Capital Market Assumptions'!#REF!*'Random Draws'!F728)</f>
        <v>#REF!</v>
      </c>
      <c r="H729" s="6" t="e">
        <f>BT729*EXP('Capital Market Assumptions'!$B$44+'Capital Market Assumptions'!$B$45*'Random Draws'!G728)</f>
        <v>#REF!</v>
      </c>
      <c r="I729" s="6" t="e">
        <f>BU729*EXP('Capital Market Assumptions'!$B$44+'Capital Market Assumptions'!$B$45*'Random Draws'!H728)</f>
        <v>#REF!</v>
      </c>
      <c r="J729" s="6" t="e">
        <f>BV729*EXP('Capital Market Assumptions'!$B$44+'Capital Market Assumptions'!$B$45*'Random Draws'!I728)</f>
        <v>#REF!</v>
      </c>
      <c r="K729" s="6" t="e">
        <f>BW729*EXP('Capital Market Assumptions'!$B$44+'Capital Market Assumptions'!$B$45*'Random Draws'!J728)</f>
        <v>#REF!</v>
      </c>
      <c r="L729" s="6" t="e">
        <f>BX729*EXP('Capital Market Assumptions'!$B$44+'Capital Market Assumptions'!$B$45*'Random Draws'!K728)</f>
        <v>#REF!</v>
      </c>
      <c r="M729" s="6" t="e">
        <f>BY729*EXP('Capital Market Assumptions'!$B$44+'Capital Market Assumptions'!$B$45*'Random Draws'!L728)</f>
        <v>#REF!</v>
      </c>
      <c r="N729" s="6" t="e">
        <f>BZ729*EXP('Capital Market Assumptions'!$B$44+'Capital Market Assumptions'!$B$45*'Random Draws'!M728)</f>
        <v>#REF!</v>
      </c>
      <c r="O729" s="6" t="e">
        <f>CA729*EXP('Capital Market Assumptions'!$B$44+'Capital Market Assumptions'!$B$45*'Random Draws'!N728)</f>
        <v>#REF!</v>
      </c>
      <c r="P729" s="6" t="e">
        <f>CB729*EXP('Capital Market Assumptions'!$B$44+'Capital Market Assumptions'!$B$45*'Random Draws'!O728)</f>
        <v>#REF!</v>
      </c>
      <c r="Q729" s="6" t="e">
        <f>CC729*EXP('Capital Market Assumptions'!$B$44+'Capital Market Assumptions'!$B$45*'Random Draws'!P728)</f>
        <v>#REF!</v>
      </c>
      <c r="R729" s="6" t="e">
        <f>CD729*EXP('Capital Market Assumptions'!$B$44+'Capital Market Assumptions'!$B$45*'Random Draws'!Q728)</f>
        <v>#REF!</v>
      </c>
      <c r="S729" s="6" t="e">
        <f>CE729*EXP('Capital Market Assumptions'!$B$44+'Capital Market Assumptions'!$B$45*'Random Draws'!R728)</f>
        <v>#REF!</v>
      </c>
      <c r="T729" s="6" t="e">
        <f>CF729*EXP('Capital Market Assumptions'!$B$44+'Capital Market Assumptions'!$B$45*'Random Draws'!S728)</f>
        <v>#REF!</v>
      </c>
      <c r="U729" s="6" t="e">
        <f>CG729*EXP('Capital Market Assumptions'!$B$44+'Capital Market Assumptions'!$B$45*'Random Draws'!T728)</f>
        <v>#REF!</v>
      </c>
      <c r="V729" s="6" t="e">
        <f>CH729*EXP('Capital Market Assumptions'!$B$44+'Capital Market Assumptions'!$B$45*'Random Draws'!U728)</f>
        <v>#REF!</v>
      </c>
      <c r="W729" s="6" t="e">
        <f>CI729*EXP('Capital Market Assumptions'!$B$44+'Capital Market Assumptions'!$B$45*'Random Draws'!V728)</f>
        <v>#REF!</v>
      </c>
      <c r="X729" s="6" t="e">
        <f>CJ729*EXP('Capital Market Assumptions'!$B$44+'Capital Market Assumptions'!$B$45*'Random Draws'!W728)</f>
        <v>#REF!</v>
      </c>
      <c r="Y729" s="6" t="e">
        <f>CK729*EXP('Capital Market Assumptions'!$B$44+'Capital Market Assumptions'!$B$45*'Random Draws'!X728)</f>
        <v>#REF!</v>
      </c>
      <c r="Z729" s="6" t="e">
        <f>CL729*EXP('Capital Market Assumptions'!$B$44+'Capital Market Assumptions'!$B$45*'Random Draws'!Y728)</f>
        <v>#REF!</v>
      </c>
      <c r="AA729" s="6" t="e">
        <f>CM729*EXP('Capital Market Assumptions'!$B$44+'Capital Market Assumptions'!$B$45*'Random Draws'!Z728)</f>
        <v>#REF!</v>
      </c>
      <c r="AB729" s="6" t="e">
        <f>CN729*EXP('Capital Market Assumptions'!$B$44+'Capital Market Assumptions'!$B$45*'Random Draws'!AA728)</f>
        <v>#REF!</v>
      </c>
      <c r="AC729" s="6" t="e">
        <f>CO729*EXP('Capital Market Assumptions'!$B$44+'Capital Market Assumptions'!$B$45*'Random Draws'!AB728)</f>
        <v>#REF!</v>
      </c>
      <c r="AD729" s="6" t="e">
        <f>CP729*EXP('Capital Market Assumptions'!$B$44+'Capital Market Assumptions'!$B$45*'Random Draws'!AC728)</f>
        <v>#REF!</v>
      </c>
      <c r="AE729" s="6" t="e">
        <f>CQ729*EXP('Capital Market Assumptions'!$B$44+'Capital Market Assumptions'!$B$45*'Random Draws'!AD728)</f>
        <v>#REF!</v>
      </c>
      <c r="AF729" s="6" t="e">
        <f>CR729*EXP('Capital Market Assumptions'!$B$44+'Capital Market Assumptions'!$B$45*'Random Draws'!AE728)</f>
        <v>#REF!</v>
      </c>
      <c r="AH729">
        <f t="shared" si="1511"/>
        <v>4.2999999999999261E-2</v>
      </c>
      <c r="AI729">
        <f t="shared" si="1512"/>
        <v>1.0600000000000023</v>
      </c>
      <c r="AJ729">
        <f t="shared" si="1513"/>
        <v>2.0930000000000035</v>
      </c>
      <c r="AK729">
        <f t="shared" si="1514"/>
        <v>3.1530000000000058</v>
      </c>
      <c r="AL729">
        <f t="shared" si="1515"/>
        <v>4.2659999999999911</v>
      </c>
      <c r="AM729">
        <f t="shared" si="1516"/>
        <v>5.3020000000000067</v>
      </c>
      <c r="AN729">
        <f t="shared" si="1517"/>
        <v>6.3569999999999993</v>
      </c>
      <c r="AO729">
        <f t="shared" si="1518"/>
        <v>7.3900000000000006</v>
      </c>
      <c r="AP729">
        <f t="shared" si="1519"/>
        <v>8.3549999999999898</v>
      </c>
      <c r="AQ729">
        <f t="shared" si="1520"/>
        <v>9.2480000000000047</v>
      </c>
      <c r="AR729">
        <v>9.9540000000000006</v>
      </c>
      <c r="AS729">
        <v>10.536</v>
      </c>
      <c r="AT729">
        <v>11.061999999999999</v>
      </c>
      <c r="AU729">
        <v>11.587</v>
      </c>
      <c r="AV729">
        <v>12.256</v>
      </c>
      <c r="AW729">
        <v>12.815</v>
      </c>
      <c r="AX729">
        <v>13.287000000000001</v>
      </c>
      <c r="AY729">
        <v>13.785</v>
      </c>
      <c r="AZ729">
        <v>14.218999999999999</v>
      </c>
      <c r="BA729">
        <v>14.718999999999999</v>
      </c>
      <c r="BB729" t="e">
        <f>LRP!#REF!</f>
        <v>#REF!</v>
      </c>
      <c r="BC729" t="e">
        <f>LRP!#REF!</f>
        <v>#REF!</v>
      </c>
      <c r="BD729" t="e">
        <f>LRP!#REF!</f>
        <v>#REF!</v>
      </c>
      <c r="BE729" t="e">
        <f>LRP!#REF!</f>
        <v>#REF!</v>
      </c>
      <c r="BF729" t="e">
        <f>LRP!#REF!</f>
        <v>#REF!</v>
      </c>
      <c r="BG729" t="e">
        <f>LRP!#REF!</f>
        <v>#REF!</v>
      </c>
      <c r="BH729" t="e">
        <f>LRP!#REF!</f>
        <v>#REF!</v>
      </c>
      <c r="BI729" t="e">
        <f>LRP!#REF!</f>
        <v>#REF!</v>
      </c>
      <c r="BJ729" t="e">
        <f>LRP!#REF!</f>
        <v>#REF!</v>
      </c>
      <c r="BK729" t="e">
        <f>LRP!#REF!</f>
        <v>#REF!</v>
      </c>
      <c r="BM729">
        <f t="shared" si="1642"/>
        <v>471</v>
      </c>
      <c r="BN729">
        <f t="shared" si="1642"/>
        <v>471</v>
      </c>
      <c r="BO729">
        <f t="shared" si="1642"/>
        <v>471</v>
      </c>
      <c r="BP729" s="6" t="e">
        <f t="shared" si="1521"/>
        <v>#REF!</v>
      </c>
      <c r="BQ729" s="6" t="e">
        <f t="shared" si="1522"/>
        <v>#REF!</v>
      </c>
      <c r="BR729" s="6" t="e">
        <f t="shared" si="1523"/>
        <v>#REF!</v>
      </c>
      <c r="BS729" s="6" t="e">
        <f t="shared" si="1524"/>
        <v>#REF!</v>
      </c>
      <c r="BT729" s="6" t="e">
        <f t="shared" si="1525"/>
        <v>#REF!</v>
      </c>
      <c r="BU729" s="6" t="e">
        <f t="shared" si="1526"/>
        <v>#REF!</v>
      </c>
      <c r="BV729" s="6" t="e">
        <f t="shared" si="1527"/>
        <v>#REF!</v>
      </c>
      <c r="BW729" s="6" t="e">
        <f t="shared" si="1528"/>
        <v>#REF!</v>
      </c>
      <c r="BX729" s="6" t="e">
        <f t="shared" si="1529"/>
        <v>#REF!</v>
      </c>
      <c r="BY729" s="6" t="e">
        <f t="shared" si="1530"/>
        <v>#REF!</v>
      </c>
      <c r="BZ729" s="6" t="e">
        <f t="shared" si="1531"/>
        <v>#REF!</v>
      </c>
      <c r="CA729" s="6" t="e">
        <f t="shared" si="1532"/>
        <v>#REF!</v>
      </c>
      <c r="CB729" s="6" t="e">
        <f t="shared" si="1533"/>
        <v>#REF!</v>
      </c>
      <c r="CC729" s="6" t="e">
        <f t="shared" si="1534"/>
        <v>#REF!</v>
      </c>
      <c r="CD729" s="6" t="e">
        <f t="shared" si="1535"/>
        <v>#REF!</v>
      </c>
      <c r="CE729" s="6" t="e">
        <f t="shared" si="1536"/>
        <v>#REF!</v>
      </c>
      <c r="CF729" s="6" t="e">
        <f t="shared" si="1537"/>
        <v>#REF!</v>
      </c>
      <c r="CG729" s="6" t="e">
        <f t="shared" si="1538"/>
        <v>#REF!</v>
      </c>
      <c r="CH729" s="6" t="e">
        <f t="shared" si="1539"/>
        <v>#REF!</v>
      </c>
      <c r="CI729" s="6" t="e">
        <f t="shared" si="1540"/>
        <v>#REF!</v>
      </c>
      <c r="CJ729" s="6" t="e">
        <f t="shared" si="1541"/>
        <v>#REF!</v>
      </c>
      <c r="CK729" s="6" t="e">
        <f t="shared" si="1542"/>
        <v>#REF!</v>
      </c>
      <c r="CL729" s="6" t="e">
        <f t="shared" si="1543"/>
        <v>#REF!</v>
      </c>
      <c r="CM729" s="6" t="e">
        <f t="shared" si="1544"/>
        <v>#REF!</v>
      </c>
      <c r="CN729" s="6" t="e">
        <f t="shared" si="1545"/>
        <v>#REF!</v>
      </c>
      <c r="CO729" s="6" t="e">
        <f t="shared" si="1546"/>
        <v>#REF!</v>
      </c>
      <c r="CP729" s="6" t="e">
        <f t="shared" si="1547"/>
        <v>#REF!</v>
      </c>
      <c r="CQ729" s="6" t="e">
        <f t="shared" si="1548"/>
        <v>#REF!</v>
      </c>
      <c r="CR729" s="6" t="e">
        <f t="shared" si="1549"/>
        <v>#REF!</v>
      </c>
      <c r="CS729" s="6" t="e">
        <f t="shared" si="1550"/>
        <v>#REF!</v>
      </c>
      <c r="CU729" s="6" t="e">
        <f t="shared" si="1551"/>
        <v>#REF!</v>
      </c>
      <c r="CV729" s="6" t="e">
        <f t="shared" si="1552"/>
        <v>#REF!</v>
      </c>
      <c r="CW729" s="6" t="e">
        <f t="shared" si="1553"/>
        <v>#REF!</v>
      </c>
      <c r="CX729" s="6" t="e">
        <f t="shared" si="1554"/>
        <v>#REF!</v>
      </c>
      <c r="CY729" s="6" t="e">
        <f t="shared" si="1555"/>
        <v>#REF!</v>
      </c>
      <c r="CZ729" s="6" t="e">
        <f t="shared" si="1556"/>
        <v>#REF!</v>
      </c>
      <c r="DA729" s="6" t="e">
        <f t="shared" si="1557"/>
        <v>#REF!</v>
      </c>
      <c r="DB729" s="6" t="e">
        <f t="shared" si="1558"/>
        <v>#REF!</v>
      </c>
      <c r="DC729" s="6" t="e">
        <f t="shared" si="1559"/>
        <v>#REF!</v>
      </c>
      <c r="DD729" s="6" t="e">
        <f t="shared" si="1560"/>
        <v>#REF!</v>
      </c>
      <c r="DE729" s="6" t="e">
        <f t="shared" si="1561"/>
        <v>#REF!</v>
      </c>
      <c r="DF729" s="6" t="e">
        <f t="shared" si="1562"/>
        <v>#REF!</v>
      </c>
      <c r="DG729" s="6" t="e">
        <f t="shared" si="1563"/>
        <v>#REF!</v>
      </c>
      <c r="DH729" s="6" t="e">
        <f t="shared" si="1564"/>
        <v>#REF!</v>
      </c>
      <c r="DI729" s="6" t="e">
        <f t="shared" si="1565"/>
        <v>#REF!</v>
      </c>
      <c r="DJ729" s="6" t="e">
        <f t="shared" si="1566"/>
        <v>#REF!</v>
      </c>
      <c r="DK729" s="6" t="e">
        <f t="shared" si="1567"/>
        <v>#REF!</v>
      </c>
      <c r="DL729" s="6" t="e">
        <f t="shared" si="1568"/>
        <v>#REF!</v>
      </c>
      <c r="DM729" s="6" t="e">
        <f t="shared" si="1569"/>
        <v>#REF!</v>
      </c>
      <c r="DN729" s="6" t="e">
        <f t="shared" si="1570"/>
        <v>#REF!</v>
      </c>
      <c r="DO729" s="6" t="e">
        <f t="shared" si="1571"/>
        <v>#REF!</v>
      </c>
      <c r="DP729" s="6" t="e">
        <f t="shared" si="1572"/>
        <v>#REF!</v>
      </c>
      <c r="DQ729" s="6" t="e">
        <f t="shared" si="1573"/>
        <v>#REF!</v>
      </c>
      <c r="DR729" s="6" t="e">
        <f t="shared" si="1574"/>
        <v>#REF!</v>
      </c>
      <c r="DS729" s="6" t="e">
        <f t="shared" si="1575"/>
        <v>#REF!</v>
      </c>
      <c r="DT729" s="6" t="e">
        <f t="shared" si="1576"/>
        <v>#REF!</v>
      </c>
      <c r="DU729" s="6" t="e">
        <f t="shared" si="1577"/>
        <v>#REF!</v>
      </c>
      <c r="DV729" s="6" t="e">
        <f t="shared" si="1578"/>
        <v>#REF!</v>
      </c>
      <c r="DW729" s="6" t="e">
        <f t="shared" si="1579"/>
        <v>#REF!</v>
      </c>
      <c r="DX729" s="6" t="e">
        <f t="shared" si="1580"/>
        <v>#REF!</v>
      </c>
      <c r="DZ729" s="6" t="e">
        <f t="shared" si="1581"/>
        <v>#REF!</v>
      </c>
      <c r="EA729" s="6" t="e">
        <f t="shared" si="1582"/>
        <v>#REF!</v>
      </c>
      <c r="EB729" s="6" t="e">
        <f t="shared" si="1583"/>
        <v>#REF!</v>
      </c>
      <c r="EC729" s="6" t="e">
        <f t="shared" si="1584"/>
        <v>#REF!</v>
      </c>
      <c r="ED729" s="6" t="e">
        <f t="shared" si="1585"/>
        <v>#REF!</v>
      </c>
      <c r="EE729" s="6" t="e">
        <f t="shared" si="1586"/>
        <v>#REF!</v>
      </c>
      <c r="EF729" s="6" t="e">
        <f t="shared" si="1587"/>
        <v>#REF!</v>
      </c>
      <c r="EG729" s="6" t="e">
        <f t="shared" si="1588"/>
        <v>#REF!</v>
      </c>
      <c r="EH729" s="6" t="e">
        <f t="shared" si="1589"/>
        <v>#REF!</v>
      </c>
      <c r="EI729" s="6" t="e">
        <f t="shared" si="1590"/>
        <v>#REF!</v>
      </c>
      <c r="EJ729" s="6" t="e">
        <f t="shared" si="1591"/>
        <v>#REF!</v>
      </c>
      <c r="EK729" s="6" t="e">
        <f t="shared" si="1592"/>
        <v>#REF!</v>
      </c>
      <c r="EL729" s="6" t="e">
        <f t="shared" si="1593"/>
        <v>#REF!</v>
      </c>
      <c r="EM729" s="6" t="e">
        <f t="shared" si="1594"/>
        <v>#REF!</v>
      </c>
      <c r="EN729" s="6" t="e">
        <f t="shared" si="1595"/>
        <v>#REF!</v>
      </c>
      <c r="EO729" s="6" t="e">
        <f t="shared" si="1596"/>
        <v>#REF!</v>
      </c>
      <c r="EP729" s="6" t="e">
        <f t="shared" si="1597"/>
        <v>#REF!</v>
      </c>
      <c r="EQ729" s="6" t="e">
        <f t="shared" si="1598"/>
        <v>#REF!</v>
      </c>
      <c r="ER729" s="6" t="e">
        <f t="shared" si="1599"/>
        <v>#REF!</v>
      </c>
      <c r="ES729" s="6" t="e">
        <f t="shared" si="1600"/>
        <v>#REF!</v>
      </c>
      <c r="ET729" s="6" t="e">
        <f t="shared" si="1601"/>
        <v>#REF!</v>
      </c>
      <c r="EU729" s="6" t="e">
        <f t="shared" si="1602"/>
        <v>#REF!</v>
      </c>
      <c r="EV729" s="6" t="e">
        <f t="shared" si="1603"/>
        <v>#REF!</v>
      </c>
      <c r="EW729" s="6" t="e">
        <f t="shared" si="1604"/>
        <v>#REF!</v>
      </c>
      <c r="EX729" s="6" t="e">
        <f t="shared" si="1605"/>
        <v>#REF!</v>
      </c>
      <c r="EY729" s="6" t="e">
        <f t="shared" si="1606"/>
        <v>#REF!</v>
      </c>
      <c r="EZ729" s="6" t="e">
        <f t="shared" si="1607"/>
        <v>#REF!</v>
      </c>
      <c r="FA729" s="6" t="e">
        <f t="shared" si="1608"/>
        <v>#REF!</v>
      </c>
      <c r="FB729" s="6" t="e">
        <f t="shared" si="1609"/>
        <v>#REF!</v>
      </c>
      <c r="FC729" s="6" t="e">
        <f t="shared" si="1610"/>
        <v>#REF!</v>
      </c>
      <c r="FE729" s="6" t="e">
        <f t="shared" si="1611"/>
        <v>#REF!</v>
      </c>
      <c r="FF729" s="6" t="e">
        <f t="shared" si="1612"/>
        <v>#REF!</v>
      </c>
      <c r="FG729" s="6" t="e">
        <f t="shared" si="1613"/>
        <v>#REF!</v>
      </c>
      <c r="FH729" s="6" t="e">
        <f t="shared" si="1614"/>
        <v>#REF!</v>
      </c>
      <c r="FI729" s="6" t="e">
        <f t="shared" si="1615"/>
        <v>#REF!</v>
      </c>
      <c r="FJ729" s="6" t="e">
        <f t="shared" si="1616"/>
        <v>#REF!</v>
      </c>
      <c r="FK729" s="6" t="e">
        <f t="shared" si="1617"/>
        <v>#REF!</v>
      </c>
      <c r="FL729" s="6" t="e">
        <f t="shared" si="1618"/>
        <v>#REF!</v>
      </c>
      <c r="FM729" s="6" t="e">
        <f t="shared" si="1619"/>
        <v>#REF!</v>
      </c>
      <c r="FN729" s="6" t="e">
        <f t="shared" si="1620"/>
        <v>#REF!</v>
      </c>
      <c r="FO729" s="6" t="e">
        <f t="shared" si="1621"/>
        <v>#REF!</v>
      </c>
      <c r="FP729" s="6" t="e">
        <f t="shared" si="1622"/>
        <v>#REF!</v>
      </c>
      <c r="FQ729" s="6" t="e">
        <f t="shared" si="1623"/>
        <v>#REF!</v>
      </c>
      <c r="FR729" s="6" t="e">
        <f t="shared" si="1624"/>
        <v>#REF!</v>
      </c>
      <c r="FS729" s="6" t="e">
        <f t="shared" si="1625"/>
        <v>#REF!</v>
      </c>
      <c r="FT729" s="6" t="e">
        <f t="shared" si="1626"/>
        <v>#REF!</v>
      </c>
      <c r="FU729" s="6" t="e">
        <f t="shared" si="1627"/>
        <v>#REF!</v>
      </c>
      <c r="FV729" s="6" t="e">
        <f t="shared" si="1628"/>
        <v>#REF!</v>
      </c>
      <c r="FW729" s="6" t="e">
        <f t="shared" si="1629"/>
        <v>#REF!</v>
      </c>
      <c r="FX729" s="6" t="e">
        <f t="shared" si="1630"/>
        <v>#REF!</v>
      </c>
      <c r="FY729" s="6" t="e">
        <f t="shared" si="1631"/>
        <v>#REF!</v>
      </c>
      <c r="FZ729" s="6" t="e">
        <f t="shared" si="1632"/>
        <v>#REF!</v>
      </c>
      <c r="GA729" s="6" t="e">
        <f t="shared" si="1633"/>
        <v>#REF!</v>
      </c>
      <c r="GB729" s="6" t="e">
        <f t="shared" si="1634"/>
        <v>#REF!</v>
      </c>
      <c r="GC729" s="6" t="e">
        <f t="shared" si="1635"/>
        <v>#REF!</v>
      </c>
      <c r="GD729" s="6" t="e">
        <f t="shared" si="1636"/>
        <v>#REF!</v>
      </c>
      <c r="GE729" s="6" t="e">
        <f t="shared" si="1637"/>
        <v>#REF!</v>
      </c>
      <c r="GF729" s="6" t="e">
        <f t="shared" si="1638"/>
        <v>#REF!</v>
      </c>
      <c r="GG729" s="6" t="e">
        <f t="shared" si="1639"/>
        <v>#REF!</v>
      </c>
      <c r="GH729" s="6" t="e">
        <f t="shared" si="1640"/>
        <v>#REF!</v>
      </c>
    </row>
    <row r="730" spans="1:190" x14ac:dyDescent="0.3">
      <c r="A730">
        <f t="shared" si="1641"/>
        <v>726</v>
      </c>
      <c r="B730">
        <f t="shared" si="1510"/>
        <v>471</v>
      </c>
      <c r="C730" s="64" t="e">
        <f>BO730*EXP('Capital Market Assumptions'!#REF!+'Capital Market Assumptions'!#REF!*'Random Draws'!B729)</f>
        <v>#REF!</v>
      </c>
      <c r="D730" s="64" t="e">
        <f>BP730*EXP('Capital Market Assumptions'!#REF!+'Capital Market Assumptions'!#REF!*'Random Draws'!C729)</f>
        <v>#REF!</v>
      </c>
      <c r="E730" s="64" t="e">
        <f>BQ730*EXP('Capital Market Assumptions'!#REF!+'Capital Market Assumptions'!#REF!*'Random Draws'!D729)</f>
        <v>#REF!</v>
      </c>
      <c r="F730" s="64" t="e">
        <f>BR730*EXP('Capital Market Assumptions'!#REF!+'Capital Market Assumptions'!#REF!*'Random Draws'!E729)</f>
        <v>#REF!</v>
      </c>
      <c r="G730" s="64" t="e">
        <f>BS730*EXP('Capital Market Assumptions'!#REF!+'Capital Market Assumptions'!#REF!*'Random Draws'!F729)</f>
        <v>#REF!</v>
      </c>
      <c r="H730" s="6" t="e">
        <f>BT730*EXP('Capital Market Assumptions'!$B$44+'Capital Market Assumptions'!$B$45*'Random Draws'!G729)</f>
        <v>#REF!</v>
      </c>
      <c r="I730" s="6" t="e">
        <f>BU730*EXP('Capital Market Assumptions'!$B$44+'Capital Market Assumptions'!$B$45*'Random Draws'!H729)</f>
        <v>#REF!</v>
      </c>
      <c r="J730" s="6" t="e">
        <f>BV730*EXP('Capital Market Assumptions'!$B$44+'Capital Market Assumptions'!$B$45*'Random Draws'!I729)</f>
        <v>#REF!</v>
      </c>
      <c r="K730" s="6" t="e">
        <f>BW730*EXP('Capital Market Assumptions'!$B$44+'Capital Market Assumptions'!$B$45*'Random Draws'!J729)</f>
        <v>#REF!</v>
      </c>
      <c r="L730" s="6" t="e">
        <f>BX730*EXP('Capital Market Assumptions'!$B$44+'Capital Market Assumptions'!$B$45*'Random Draws'!K729)</f>
        <v>#REF!</v>
      </c>
      <c r="M730" s="6" t="e">
        <f>BY730*EXP('Capital Market Assumptions'!$B$44+'Capital Market Assumptions'!$B$45*'Random Draws'!L729)</f>
        <v>#REF!</v>
      </c>
      <c r="N730" s="6" t="e">
        <f>BZ730*EXP('Capital Market Assumptions'!$B$44+'Capital Market Assumptions'!$B$45*'Random Draws'!M729)</f>
        <v>#REF!</v>
      </c>
      <c r="O730" s="6" t="e">
        <f>CA730*EXP('Capital Market Assumptions'!$B$44+'Capital Market Assumptions'!$B$45*'Random Draws'!N729)</f>
        <v>#REF!</v>
      </c>
      <c r="P730" s="6" t="e">
        <f>CB730*EXP('Capital Market Assumptions'!$B$44+'Capital Market Assumptions'!$B$45*'Random Draws'!O729)</f>
        <v>#REF!</v>
      </c>
      <c r="Q730" s="6" t="e">
        <f>CC730*EXP('Capital Market Assumptions'!$B$44+'Capital Market Assumptions'!$B$45*'Random Draws'!P729)</f>
        <v>#REF!</v>
      </c>
      <c r="R730" s="6" t="e">
        <f>CD730*EXP('Capital Market Assumptions'!$B$44+'Capital Market Assumptions'!$B$45*'Random Draws'!Q729)</f>
        <v>#REF!</v>
      </c>
      <c r="S730" s="6" t="e">
        <f>CE730*EXP('Capital Market Assumptions'!$B$44+'Capital Market Assumptions'!$B$45*'Random Draws'!R729)</f>
        <v>#REF!</v>
      </c>
      <c r="T730" s="6" t="e">
        <f>CF730*EXP('Capital Market Assumptions'!$B$44+'Capital Market Assumptions'!$B$45*'Random Draws'!S729)</f>
        <v>#REF!</v>
      </c>
      <c r="U730" s="6" t="e">
        <f>CG730*EXP('Capital Market Assumptions'!$B$44+'Capital Market Assumptions'!$B$45*'Random Draws'!T729)</f>
        <v>#REF!</v>
      </c>
      <c r="V730" s="6" t="e">
        <f>CH730*EXP('Capital Market Assumptions'!$B$44+'Capital Market Assumptions'!$B$45*'Random Draws'!U729)</f>
        <v>#REF!</v>
      </c>
      <c r="W730" s="6" t="e">
        <f>CI730*EXP('Capital Market Assumptions'!$B$44+'Capital Market Assumptions'!$B$45*'Random Draws'!V729)</f>
        <v>#REF!</v>
      </c>
      <c r="X730" s="6" t="e">
        <f>CJ730*EXP('Capital Market Assumptions'!$B$44+'Capital Market Assumptions'!$B$45*'Random Draws'!W729)</f>
        <v>#REF!</v>
      </c>
      <c r="Y730" s="6" t="e">
        <f>CK730*EXP('Capital Market Assumptions'!$B$44+'Capital Market Assumptions'!$B$45*'Random Draws'!X729)</f>
        <v>#REF!</v>
      </c>
      <c r="Z730" s="6" t="e">
        <f>CL730*EXP('Capital Market Assumptions'!$B$44+'Capital Market Assumptions'!$B$45*'Random Draws'!Y729)</f>
        <v>#REF!</v>
      </c>
      <c r="AA730" s="6" t="e">
        <f>CM730*EXP('Capital Market Assumptions'!$B$44+'Capital Market Assumptions'!$B$45*'Random Draws'!Z729)</f>
        <v>#REF!</v>
      </c>
      <c r="AB730" s="6" t="e">
        <f>CN730*EXP('Capital Market Assumptions'!$B$44+'Capital Market Assumptions'!$B$45*'Random Draws'!AA729)</f>
        <v>#REF!</v>
      </c>
      <c r="AC730" s="6" t="e">
        <f>CO730*EXP('Capital Market Assumptions'!$B$44+'Capital Market Assumptions'!$B$45*'Random Draws'!AB729)</f>
        <v>#REF!</v>
      </c>
      <c r="AD730" s="6" t="e">
        <f>CP730*EXP('Capital Market Assumptions'!$B$44+'Capital Market Assumptions'!$B$45*'Random Draws'!AC729)</f>
        <v>#REF!</v>
      </c>
      <c r="AE730" s="6" t="e">
        <f>CQ730*EXP('Capital Market Assumptions'!$B$44+'Capital Market Assumptions'!$B$45*'Random Draws'!AD729)</f>
        <v>#REF!</v>
      </c>
      <c r="AF730" s="6" t="e">
        <f>CR730*EXP('Capital Market Assumptions'!$B$44+'Capital Market Assumptions'!$B$45*'Random Draws'!AE729)</f>
        <v>#REF!</v>
      </c>
      <c r="AH730">
        <f t="shared" si="1511"/>
        <v>4.2999999999999261E-2</v>
      </c>
      <c r="AI730">
        <f t="shared" si="1512"/>
        <v>1.0600000000000023</v>
      </c>
      <c r="AJ730">
        <f t="shared" si="1513"/>
        <v>2.0930000000000035</v>
      </c>
      <c r="AK730">
        <f t="shared" si="1514"/>
        <v>3.1530000000000058</v>
      </c>
      <c r="AL730">
        <f t="shared" si="1515"/>
        <v>4.2659999999999911</v>
      </c>
      <c r="AM730">
        <f t="shared" si="1516"/>
        <v>5.3020000000000067</v>
      </c>
      <c r="AN730">
        <f t="shared" si="1517"/>
        <v>6.3569999999999993</v>
      </c>
      <c r="AO730">
        <f t="shared" si="1518"/>
        <v>7.3900000000000006</v>
      </c>
      <c r="AP730">
        <f t="shared" si="1519"/>
        <v>8.3549999999999898</v>
      </c>
      <c r="AQ730">
        <f t="shared" si="1520"/>
        <v>9.2480000000000047</v>
      </c>
      <c r="AR730">
        <v>9.9540000000000006</v>
      </c>
      <c r="AS730">
        <v>10.536</v>
      </c>
      <c r="AT730">
        <v>11.061999999999999</v>
      </c>
      <c r="AU730">
        <v>11.587</v>
      </c>
      <c r="AV730">
        <v>12.256</v>
      </c>
      <c r="AW730">
        <v>12.815</v>
      </c>
      <c r="AX730">
        <v>13.287000000000001</v>
      </c>
      <c r="AY730">
        <v>13.785</v>
      </c>
      <c r="AZ730">
        <v>14.218999999999999</v>
      </c>
      <c r="BA730">
        <v>14.718999999999999</v>
      </c>
      <c r="BB730" t="e">
        <f>LRP!#REF!</f>
        <v>#REF!</v>
      </c>
      <c r="BC730" t="e">
        <f>LRP!#REF!</f>
        <v>#REF!</v>
      </c>
      <c r="BD730" t="e">
        <f>LRP!#REF!</f>
        <v>#REF!</v>
      </c>
      <c r="BE730" t="e">
        <f>LRP!#REF!</f>
        <v>#REF!</v>
      </c>
      <c r="BF730" t="e">
        <f>LRP!#REF!</f>
        <v>#REF!</v>
      </c>
      <c r="BG730" t="e">
        <f>LRP!#REF!</f>
        <v>#REF!</v>
      </c>
      <c r="BH730" t="e">
        <f>LRP!#REF!</f>
        <v>#REF!</v>
      </c>
      <c r="BI730" t="e">
        <f>LRP!#REF!</f>
        <v>#REF!</v>
      </c>
      <c r="BJ730" t="e">
        <f>LRP!#REF!</f>
        <v>#REF!</v>
      </c>
      <c r="BK730" t="e">
        <f>LRP!#REF!</f>
        <v>#REF!</v>
      </c>
      <c r="BM730">
        <f t="shared" si="1642"/>
        <v>471</v>
      </c>
      <c r="BN730">
        <f t="shared" si="1642"/>
        <v>471</v>
      </c>
      <c r="BO730">
        <f t="shared" si="1642"/>
        <v>471</v>
      </c>
      <c r="BP730" s="6" t="e">
        <f t="shared" si="1521"/>
        <v>#REF!</v>
      </c>
      <c r="BQ730" s="6" t="e">
        <f t="shared" si="1522"/>
        <v>#REF!</v>
      </c>
      <c r="BR730" s="6" t="e">
        <f t="shared" si="1523"/>
        <v>#REF!</v>
      </c>
      <c r="BS730" s="6" t="e">
        <f t="shared" si="1524"/>
        <v>#REF!</v>
      </c>
      <c r="BT730" s="6" t="e">
        <f t="shared" si="1525"/>
        <v>#REF!</v>
      </c>
      <c r="BU730" s="6" t="e">
        <f t="shared" si="1526"/>
        <v>#REF!</v>
      </c>
      <c r="BV730" s="6" t="e">
        <f t="shared" si="1527"/>
        <v>#REF!</v>
      </c>
      <c r="BW730" s="6" t="e">
        <f t="shared" si="1528"/>
        <v>#REF!</v>
      </c>
      <c r="BX730" s="6" t="e">
        <f t="shared" si="1529"/>
        <v>#REF!</v>
      </c>
      <c r="BY730" s="6" t="e">
        <f t="shared" si="1530"/>
        <v>#REF!</v>
      </c>
      <c r="BZ730" s="6" t="e">
        <f t="shared" si="1531"/>
        <v>#REF!</v>
      </c>
      <c r="CA730" s="6" t="e">
        <f t="shared" si="1532"/>
        <v>#REF!</v>
      </c>
      <c r="CB730" s="6" t="e">
        <f t="shared" si="1533"/>
        <v>#REF!</v>
      </c>
      <c r="CC730" s="6" t="e">
        <f t="shared" si="1534"/>
        <v>#REF!</v>
      </c>
      <c r="CD730" s="6" t="e">
        <f t="shared" si="1535"/>
        <v>#REF!</v>
      </c>
      <c r="CE730" s="6" t="e">
        <f t="shared" si="1536"/>
        <v>#REF!</v>
      </c>
      <c r="CF730" s="6" t="e">
        <f t="shared" si="1537"/>
        <v>#REF!</v>
      </c>
      <c r="CG730" s="6" t="e">
        <f t="shared" si="1538"/>
        <v>#REF!</v>
      </c>
      <c r="CH730" s="6" t="e">
        <f t="shared" si="1539"/>
        <v>#REF!</v>
      </c>
      <c r="CI730" s="6" t="e">
        <f t="shared" si="1540"/>
        <v>#REF!</v>
      </c>
      <c r="CJ730" s="6" t="e">
        <f t="shared" si="1541"/>
        <v>#REF!</v>
      </c>
      <c r="CK730" s="6" t="e">
        <f t="shared" si="1542"/>
        <v>#REF!</v>
      </c>
      <c r="CL730" s="6" t="e">
        <f t="shared" si="1543"/>
        <v>#REF!</v>
      </c>
      <c r="CM730" s="6" t="e">
        <f t="shared" si="1544"/>
        <v>#REF!</v>
      </c>
      <c r="CN730" s="6" t="e">
        <f t="shared" si="1545"/>
        <v>#REF!</v>
      </c>
      <c r="CO730" s="6" t="e">
        <f t="shared" si="1546"/>
        <v>#REF!</v>
      </c>
      <c r="CP730" s="6" t="e">
        <f t="shared" si="1547"/>
        <v>#REF!</v>
      </c>
      <c r="CQ730" s="6" t="e">
        <f t="shared" si="1548"/>
        <v>#REF!</v>
      </c>
      <c r="CR730" s="6" t="e">
        <f t="shared" si="1549"/>
        <v>#REF!</v>
      </c>
      <c r="CS730" s="6" t="e">
        <f t="shared" si="1550"/>
        <v>#REF!</v>
      </c>
      <c r="CU730" s="6" t="e">
        <f t="shared" si="1551"/>
        <v>#REF!</v>
      </c>
      <c r="CV730" s="6" t="e">
        <f t="shared" si="1552"/>
        <v>#REF!</v>
      </c>
      <c r="CW730" s="6" t="e">
        <f t="shared" si="1553"/>
        <v>#REF!</v>
      </c>
      <c r="CX730" s="6" t="e">
        <f t="shared" si="1554"/>
        <v>#REF!</v>
      </c>
      <c r="CY730" s="6" t="e">
        <f t="shared" si="1555"/>
        <v>#REF!</v>
      </c>
      <c r="CZ730" s="6" t="e">
        <f t="shared" si="1556"/>
        <v>#REF!</v>
      </c>
      <c r="DA730" s="6" t="e">
        <f t="shared" si="1557"/>
        <v>#REF!</v>
      </c>
      <c r="DB730" s="6" t="e">
        <f t="shared" si="1558"/>
        <v>#REF!</v>
      </c>
      <c r="DC730" s="6" t="e">
        <f t="shared" si="1559"/>
        <v>#REF!</v>
      </c>
      <c r="DD730" s="6" t="e">
        <f t="shared" si="1560"/>
        <v>#REF!</v>
      </c>
      <c r="DE730" s="6" t="e">
        <f t="shared" si="1561"/>
        <v>#REF!</v>
      </c>
      <c r="DF730" s="6" t="e">
        <f t="shared" si="1562"/>
        <v>#REF!</v>
      </c>
      <c r="DG730" s="6" t="e">
        <f t="shared" si="1563"/>
        <v>#REF!</v>
      </c>
      <c r="DH730" s="6" t="e">
        <f t="shared" si="1564"/>
        <v>#REF!</v>
      </c>
      <c r="DI730" s="6" t="e">
        <f t="shared" si="1565"/>
        <v>#REF!</v>
      </c>
      <c r="DJ730" s="6" t="e">
        <f t="shared" si="1566"/>
        <v>#REF!</v>
      </c>
      <c r="DK730" s="6" t="e">
        <f t="shared" si="1567"/>
        <v>#REF!</v>
      </c>
      <c r="DL730" s="6" t="e">
        <f t="shared" si="1568"/>
        <v>#REF!</v>
      </c>
      <c r="DM730" s="6" t="e">
        <f t="shared" si="1569"/>
        <v>#REF!</v>
      </c>
      <c r="DN730" s="6" t="e">
        <f t="shared" si="1570"/>
        <v>#REF!</v>
      </c>
      <c r="DO730" s="6" t="e">
        <f t="shared" si="1571"/>
        <v>#REF!</v>
      </c>
      <c r="DP730" s="6" t="e">
        <f t="shared" si="1572"/>
        <v>#REF!</v>
      </c>
      <c r="DQ730" s="6" t="e">
        <f t="shared" si="1573"/>
        <v>#REF!</v>
      </c>
      <c r="DR730" s="6" t="e">
        <f t="shared" si="1574"/>
        <v>#REF!</v>
      </c>
      <c r="DS730" s="6" t="e">
        <f t="shared" si="1575"/>
        <v>#REF!</v>
      </c>
      <c r="DT730" s="6" t="e">
        <f t="shared" si="1576"/>
        <v>#REF!</v>
      </c>
      <c r="DU730" s="6" t="e">
        <f t="shared" si="1577"/>
        <v>#REF!</v>
      </c>
      <c r="DV730" s="6" t="e">
        <f t="shared" si="1578"/>
        <v>#REF!</v>
      </c>
      <c r="DW730" s="6" t="e">
        <f t="shared" si="1579"/>
        <v>#REF!</v>
      </c>
      <c r="DX730" s="6" t="e">
        <f t="shared" si="1580"/>
        <v>#REF!</v>
      </c>
      <c r="DZ730" s="6" t="e">
        <f t="shared" si="1581"/>
        <v>#REF!</v>
      </c>
      <c r="EA730" s="6" t="e">
        <f t="shared" si="1582"/>
        <v>#REF!</v>
      </c>
      <c r="EB730" s="6" t="e">
        <f t="shared" si="1583"/>
        <v>#REF!</v>
      </c>
      <c r="EC730" s="6" t="e">
        <f t="shared" si="1584"/>
        <v>#REF!</v>
      </c>
      <c r="ED730" s="6" t="e">
        <f t="shared" si="1585"/>
        <v>#REF!</v>
      </c>
      <c r="EE730" s="6" t="e">
        <f t="shared" si="1586"/>
        <v>#REF!</v>
      </c>
      <c r="EF730" s="6" t="e">
        <f t="shared" si="1587"/>
        <v>#REF!</v>
      </c>
      <c r="EG730" s="6" t="e">
        <f t="shared" si="1588"/>
        <v>#REF!</v>
      </c>
      <c r="EH730" s="6" t="e">
        <f t="shared" si="1589"/>
        <v>#REF!</v>
      </c>
      <c r="EI730" s="6" t="e">
        <f t="shared" si="1590"/>
        <v>#REF!</v>
      </c>
      <c r="EJ730" s="6" t="e">
        <f t="shared" si="1591"/>
        <v>#REF!</v>
      </c>
      <c r="EK730" s="6" t="e">
        <f t="shared" si="1592"/>
        <v>#REF!</v>
      </c>
      <c r="EL730" s="6" t="e">
        <f t="shared" si="1593"/>
        <v>#REF!</v>
      </c>
      <c r="EM730" s="6" t="e">
        <f t="shared" si="1594"/>
        <v>#REF!</v>
      </c>
      <c r="EN730" s="6" t="e">
        <f t="shared" si="1595"/>
        <v>#REF!</v>
      </c>
      <c r="EO730" s="6" t="e">
        <f t="shared" si="1596"/>
        <v>#REF!</v>
      </c>
      <c r="EP730" s="6" t="e">
        <f t="shared" si="1597"/>
        <v>#REF!</v>
      </c>
      <c r="EQ730" s="6" t="e">
        <f t="shared" si="1598"/>
        <v>#REF!</v>
      </c>
      <c r="ER730" s="6" t="e">
        <f t="shared" si="1599"/>
        <v>#REF!</v>
      </c>
      <c r="ES730" s="6" t="e">
        <f t="shared" si="1600"/>
        <v>#REF!</v>
      </c>
      <c r="ET730" s="6" t="e">
        <f t="shared" si="1601"/>
        <v>#REF!</v>
      </c>
      <c r="EU730" s="6" t="e">
        <f t="shared" si="1602"/>
        <v>#REF!</v>
      </c>
      <c r="EV730" s="6" t="e">
        <f t="shared" si="1603"/>
        <v>#REF!</v>
      </c>
      <c r="EW730" s="6" t="e">
        <f t="shared" si="1604"/>
        <v>#REF!</v>
      </c>
      <c r="EX730" s="6" t="e">
        <f t="shared" si="1605"/>
        <v>#REF!</v>
      </c>
      <c r="EY730" s="6" t="e">
        <f t="shared" si="1606"/>
        <v>#REF!</v>
      </c>
      <c r="EZ730" s="6" t="e">
        <f t="shared" si="1607"/>
        <v>#REF!</v>
      </c>
      <c r="FA730" s="6" t="e">
        <f t="shared" si="1608"/>
        <v>#REF!</v>
      </c>
      <c r="FB730" s="6" t="e">
        <f t="shared" si="1609"/>
        <v>#REF!</v>
      </c>
      <c r="FC730" s="6" t="e">
        <f t="shared" si="1610"/>
        <v>#REF!</v>
      </c>
      <c r="FE730" s="6" t="e">
        <f t="shared" si="1611"/>
        <v>#REF!</v>
      </c>
      <c r="FF730" s="6" t="e">
        <f t="shared" si="1612"/>
        <v>#REF!</v>
      </c>
      <c r="FG730" s="6" t="e">
        <f t="shared" si="1613"/>
        <v>#REF!</v>
      </c>
      <c r="FH730" s="6" t="e">
        <f t="shared" si="1614"/>
        <v>#REF!</v>
      </c>
      <c r="FI730" s="6" t="e">
        <f t="shared" si="1615"/>
        <v>#REF!</v>
      </c>
      <c r="FJ730" s="6" t="e">
        <f t="shared" si="1616"/>
        <v>#REF!</v>
      </c>
      <c r="FK730" s="6" t="e">
        <f t="shared" si="1617"/>
        <v>#REF!</v>
      </c>
      <c r="FL730" s="6" t="e">
        <f t="shared" si="1618"/>
        <v>#REF!</v>
      </c>
      <c r="FM730" s="6" t="e">
        <f t="shared" si="1619"/>
        <v>#REF!</v>
      </c>
      <c r="FN730" s="6" t="e">
        <f t="shared" si="1620"/>
        <v>#REF!</v>
      </c>
      <c r="FO730" s="6" t="e">
        <f t="shared" si="1621"/>
        <v>#REF!</v>
      </c>
      <c r="FP730" s="6" t="e">
        <f t="shared" si="1622"/>
        <v>#REF!</v>
      </c>
      <c r="FQ730" s="6" t="e">
        <f t="shared" si="1623"/>
        <v>#REF!</v>
      </c>
      <c r="FR730" s="6" t="e">
        <f t="shared" si="1624"/>
        <v>#REF!</v>
      </c>
      <c r="FS730" s="6" t="e">
        <f t="shared" si="1625"/>
        <v>#REF!</v>
      </c>
      <c r="FT730" s="6" t="e">
        <f t="shared" si="1626"/>
        <v>#REF!</v>
      </c>
      <c r="FU730" s="6" t="e">
        <f t="shared" si="1627"/>
        <v>#REF!</v>
      </c>
      <c r="FV730" s="6" t="e">
        <f t="shared" si="1628"/>
        <v>#REF!</v>
      </c>
      <c r="FW730" s="6" t="e">
        <f t="shared" si="1629"/>
        <v>#REF!</v>
      </c>
      <c r="FX730" s="6" t="e">
        <f t="shared" si="1630"/>
        <v>#REF!</v>
      </c>
      <c r="FY730" s="6" t="e">
        <f t="shared" si="1631"/>
        <v>#REF!</v>
      </c>
      <c r="FZ730" s="6" t="e">
        <f t="shared" si="1632"/>
        <v>#REF!</v>
      </c>
      <c r="GA730" s="6" t="e">
        <f t="shared" si="1633"/>
        <v>#REF!</v>
      </c>
      <c r="GB730" s="6" t="e">
        <f t="shared" si="1634"/>
        <v>#REF!</v>
      </c>
      <c r="GC730" s="6" t="e">
        <f t="shared" si="1635"/>
        <v>#REF!</v>
      </c>
      <c r="GD730" s="6" t="e">
        <f t="shared" si="1636"/>
        <v>#REF!</v>
      </c>
      <c r="GE730" s="6" t="e">
        <f t="shared" si="1637"/>
        <v>#REF!</v>
      </c>
      <c r="GF730" s="6" t="e">
        <f t="shared" si="1638"/>
        <v>#REF!</v>
      </c>
      <c r="GG730" s="6" t="e">
        <f t="shared" si="1639"/>
        <v>#REF!</v>
      </c>
      <c r="GH730" s="6" t="e">
        <f t="shared" si="1640"/>
        <v>#REF!</v>
      </c>
    </row>
    <row r="731" spans="1:190" x14ac:dyDescent="0.3">
      <c r="A731">
        <f t="shared" si="1641"/>
        <v>727</v>
      </c>
      <c r="B731">
        <f t="shared" si="1510"/>
        <v>471</v>
      </c>
      <c r="C731" s="64" t="e">
        <f>BO731*EXP('Capital Market Assumptions'!#REF!+'Capital Market Assumptions'!#REF!*'Random Draws'!B730)</f>
        <v>#REF!</v>
      </c>
      <c r="D731" s="64" t="e">
        <f>BP731*EXP('Capital Market Assumptions'!#REF!+'Capital Market Assumptions'!#REF!*'Random Draws'!C730)</f>
        <v>#REF!</v>
      </c>
      <c r="E731" s="64" t="e">
        <f>BQ731*EXP('Capital Market Assumptions'!#REF!+'Capital Market Assumptions'!#REF!*'Random Draws'!D730)</f>
        <v>#REF!</v>
      </c>
      <c r="F731" s="64" t="e">
        <f>BR731*EXP('Capital Market Assumptions'!#REF!+'Capital Market Assumptions'!#REF!*'Random Draws'!E730)</f>
        <v>#REF!</v>
      </c>
      <c r="G731" s="64" t="e">
        <f>BS731*EXP('Capital Market Assumptions'!#REF!+'Capital Market Assumptions'!#REF!*'Random Draws'!F730)</f>
        <v>#REF!</v>
      </c>
      <c r="H731" s="6" t="e">
        <f>BT731*EXP('Capital Market Assumptions'!$B$44+'Capital Market Assumptions'!$B$45*'Random Draws'!G730)</f>
        <v>#REF!</v>
      </c>
      <c r="I731" s="6" t="e">
        <f>BU731*EXP('Capital Market Assumptions'!$B$44+'Capital Market Assumptions'!$B$45*'Random Draws'!H730)</f>
        <v>#REF!</v>
      </c>
      <c r="J731" s="6" t="e">
        <f>BV731*EXP('Capital Market Assumptions'!$B$44+'Capital Market Assumptions'!$B$45*'Random Draws'!I730)</f>
        <v>#REF!</v>
      </c>
      <c r="K731" s="6" t="e">
        <f>BW731*EXP('Capital Market Assumptions'!$B$44+'Capital Market Assumptions'!$B$45*'Random Draws'!J730)</f>
        <v>#REF!</v>
      </c>
      <c r="L731" s="6" t="e">
        <f>BX731*EXP('Capital Market Assumptions'!$B$44+'Capital Market Assumptions'!$B$45*'Random Draws'!K730)</f>
        <v>#REF!</v>
      </c>
      <c r="M731" s="6" t="e">
        <f>BY731*EXP('Capital Market Assumptions'!$B$44+'Capital Market Assumptions'!$B$45*'Random Draws'!L730)</f>
        <v>#REF!</v>
      </c>
      <c r="N731" s="6" t="e">
        <f>BZ731*EXP('Capital Market Assumptions'!$B$44+'Capital Market Assumptions'!$B$45*'Random Draws'!M730)</f>
        <v>#REF!</v>
      </c>
      <c r="O731" s="6" t="e">
        <f>CA731*EXP('Capital Market Assumptions'!$B$44+'Capital Market Assumptions'!$B$45*'Random Draws'!N730)</f>
        <v>#REF!</v>
      </c>
      <c r="P731" s="6" t="e">
        <f>CB731*EXP('Capital Market Assumptions'!$B$44+'Capital Market Assumptions'!$B$45*'Random Draws'!O730)</f>
        <v>#REF!</v>
      </c>
      <c r="Q731" s="6" t="e">
        <f>CC731*EXP('Capital Market Assumptions'!$B$44+'Capital Market Assumptions'!$B$45*'Random Draws'!P730)</f>
        <v>#REF!</v>
      </c>
      <c r="R731" s="6" t="e">
        <f>CD731*EXP('Capital Market Assumptions'!$B$44+'Capital Market Assumptions'!$B$45*'Random Draws'!Q730)</f>
        <v>#REF!</v>
      </c>
      <c r="S731" s="6" t="e">
        <f>CE731*EXP('Capital Market Assumptions'!$B$44+'Capital Market Assumptions'!$B$45*'Random Draws'!R730)</f>
        <v>#REF!</v>
      </c>
      <c r="T731" s="6" t="e">
        <f>CF731*EXP('Capital Market Assumptions'!$B$44+'Capital Market Assumptions'!$B$45*'Random Draws'!S730)</f>
        <v>#REF!</v>
      </c>
      <c r="U731" s="6" t="e">
        <f>CG731*EXP('Capital Market Assumptions'!$B$44+'Capital Market Assumptions'!$B$45*'Random Draws'!T730)</f>
        <v>#REF!</v>
      </c>
      <c r="V731" s="6" t="e">
        <f>CH731*EXP('Capital Market Assumptions'!$B$44+'Capital Market Assumptions'!$B$45*'Random Draws'!U730)</f>
        <v>#REF!</v>
      </c>
      <c r="W731" s="6" t="e">
        <f>CI731*EXP('Capital Market Assumptions'!$B$44+'Capital Market Assumptions'!$B$45*'Random Draws'!V730)</f>
        <v>#REF!</v>
      </c>
      <c r="X731" s="6" t="e">
        <f>CJ731*EXP('Capital Market Assumptions'!$B$44+'Capital Market Assumptions'!$B$45*'Random Draws'!W730)</f>
        <v>#REF!</v>
      </c>
      <c r="Y731" s="6" t="e">
        <f>CK731*EXP('Capital Market Assumptions'!$B$44+'Capital Market Assumptions'!$B$45*'Random Draws'!X730)</f>
        <v>#REF!</v>
      </c>
      <c r="Z731" s="6" t="e">
        <f>CL731*EXP('Capital Market Assumptions'!$B$44+'Capital Market Assumptions'!$B$45*'Random Draws'!Y730)</f>
        <v>#REF!</v>
      </c>
      <c r="AA731" s="6" t="e">
        <f>CM731*EXP('Capital Market Assumptions'!$B$44+'Capital Market Assumptions'!$B$45*'Random Draws'!Z730)</f>
        <v>#REF!</v>
      </c>
      <c r="AB731" s="6" t="e">
        <f>CN731*EXP('Capital Market Assumptions'!$B$44+'Capital Market Assumptions'!$B$45*'Random Draws'!AA730)</f>
        <v>#REF!</v>
      </c>
      <c r="AC731" s="6" t="e">
        <f>CO731*EXP('Capital Market Assumptions'!$B$44+'Capital Market Assumptions'!$B$45*'Random Draws'!AB730)</f>
        <v>#REF!</v>
      </c>
      <c r="AD731" s="6" t="e">
        <f>CP731*EXP('Capital Market Assumptions'!$B$44+'Capital Market Assumptions'!$B$45*'Random Draws'!AC730)</f>
        <v>#REF!</v>
      </c>
      <c r="AE731" s="6" t="e">
        <f>CQ731*EXP('Capital Market Assumptions'!$B$44+'Capital Market Assumptions'!$B$45*'Random Draws'!AD730)</f>
        <v>#REF!</v>
      </c>
      <c r="AF731" s="6" t="e">
        <f>CR731*EXP('Capital Market Assumptions'!$B$44+'Capital Market Assumptions'!$B$45*'Random Draws'!AE730)</f>
        <v>#REF!</v>
      </c>
      <c r="AH731">
        <f t="shared" si="1511"/>
        <v>4.2999999999999261E-2</v>
      </c>
      <c r="AI731">
        <f t="shared" si="1512"/>
        <v>1.0600000000000023</v>
      </c>
      <c r="AJ731">
        <f t="shared" si="1513"/>
        <v>2.0930000000000035</v>
      </c>
      <c r="AK731">
        <f t="shared" si="1514"/>
        <v>3.1530000000000058</v>
      </c>
      <c r="AL731">
        <f t="shared" si="1515"/>
        <v>4.2659999999999911</v>
      </c>
      <c r="AM731">
        <f t="shared" si="1516"/>
        <v>5.3020000000000067</v>
      </c>
      <c r="AN731">
        <f t="shared" si="1517"/>
        <v>6.3569999999999993</v>
      </c>
      <c r="AO731">
        <f t="shared" si="1518"/>
        <v>7.3900000000000006</v>
      </c>
      <c r="AP731">
        <f t="shared" si="1519"/>
        <v>8.3549999999999898</v>
      </c>
      <c r="AQ731">
        <f t="shared" si="1520"/>
        <v>9.2480000000000047</v>
      </c>
      <c r="AR731">
        <v>9.9540000000000006</v>
      </c>
      <c r="AS731">
        <v>10.536</v>
      </c>
      <c r="AT731">
        <v>11.061999999999999</v>
      </c>
      <c r="AU731">
        <v>11.587</v>
      </c>
      <c r="AV731">
        <v>12.256</v>
      </c>
      <c r="AW731">
        <v>12.815</v>
      </c>
      <c r="AX731">
        <v>13.287000000000001</v>
      </c>
      <c r="AY731">
        <v>13.785</v>
      </c>
      <c r="AZ731">
        <v>14.218999999999999</v>
      </c>
      <c r="BA731">
        <v>14.718999999999999</v>
      </c>
      <c r="BB731" t="e">
        <f>LRP!#REF!</f>
        <v>#REF!</v>
      </c>
      <c r="BC731" t="e">
        <f>LRP!#REF!</f>
        <v>#REF!</v>
      </c>
      <c r="BD731" t="e">
        <f>LRP!#REF!</f>
        <v>#REF!</v>
      </c>
      <c r="BE731" t="e">
        <f>LRP!#REF!</f>
        <v>#REF!</v>
      </c>
      <c r="BF731" t="e">
        <f>LRP!#REF!</f>
        <v>#REF!</v>
      </c>
      <c r="BG731" t="e">
        <f>LRP!#REF!</f>
        <v>#REF!</v>
      </c>
      <c r="BH731" t="e">
        <f>LRP!#REF!</f>
        <v>#REF!</v>
      </c>
      <c r="BI731" t="e">
        <f>LRP!#REF!</f>
        <v>#REF!</v>
      </c>
      <c r="BJ731" t="e">
        <f>LRP!#REF!</f>
        <v>#REF!</v>
      </c>
      <c r="BK731" t="e">
        <f>LRP!#REF!</f>
        <v>#REF!</v>
      </c>
      <c r="BM731">
        <f t="shared" si="1642"/>
        <v>471</v>
      </c>
      <c r="BN731">
        <f t="shared" si="1642"/>
        <v>471</v>
      </c>
      <c r="BO731">
        <f t="shared" si="1642"/>
        <v>471</v>
      </c>
      <c r="BP731" s="6" t="e">
        <f t="shared" si="1521"/>
        <v>#REF!</v>
      </c>
      <c r="BQ731" s="6" t="e">
        <f t="shared" si="1522"/>
        <v>#REF!</v>
      </c>
      <c r="BR731" s="6" t="e">
        <f t="shared" si="1523"/>
        <v>#REF!</v>
      </c>
      <c r="BS731" s="6" t="e">
        <f t="shared" si="1524"/>
        <v>#REF!</v>
      </c>
      <c r="BT731" s="6" t="e">
        <f t="shared" si="1525"/>
        <v>#REF!</v>
      </c>
      <c r="BU731" s="6" t="e">
        <f t="shared" si="1526"/>
        <v>#REF!</v>
      </c>
      <c r="BV731" s="6" t="e">
        <f t="shared" si="1527"/>
        <v>#REF!</v>
      </c>
      <c r="BW731" s="6" t="e">
        <f t="shared" si="1528"/>
        <v>#REF!</v>
      </c>
      <c r="BX731" s="6" t="e">
        <f t="shared" si="1529"/>
        <v>#REF!</v>
      </c>
      <c r="BY731" s="6" t="e">
        <f t="shared" si="1530"/>
        <v>#REF!</v>
      </c>
      <c r="BZ731" s="6" t="e">
        <f t="shared" si="1531"/>
        <v>#REF!</v>
      </c>
      <c r="CA731" s="6" t="e">
        <f t="shared" si="1532"/>
        <v>#REF!</v>
      </c>
      <c r="CB731" s="6" t="e">
        <f t="shared" si="1533"/>
        <v>#REF!</v>
      </c>
      <c r="CC731" s="6" t="e">
        <f t="shared" si="1534"/>
        <v>#REF!</v>
      </c>
      <c r="CD731" s="6" t="e">
        <f t="shared" si="1535"/>
        <v>#REF!</v>
      </c>
      <c r="CE731" s="6" t="e">
        <f t="shared" si="1536"/>
        <v>#REF!</v>
      </c>
      <c r="CF731" s="6" t="e">
        <f t="shared" si="1537"/>
        <v>#REF!</v>
      </c>
      <c r="CG731" s="6" t="e">
        <f t="shared" si="1538"/>
        <v>#REF!</v>
      </c>
      <c r="CH731" s="6" t="e">
        <f t="shared" si="1539"/>
        <v>#REF!</v>
      </c>
      <c r="CI731" s="6" t="e">
        <f t="shared" si="1540"/>
        <v>#REF!</v>
      </c>
      <c r="CJ731" s="6" t="e">
        <f t="shared" si="1541"/>
        <v>#REF!</v>
      </c>
      <c r="CK731" s="6" t="e">
        <f t="shared" si="1542"/>
        <v>#REF!</v>
      </c>
      <c r="CL731" s="6" t="e">
        <f t="shared" si="1543"/>
        <v>#REF!</v>
      </c>
      <c r="CM731" s="6" t="e">
        <f t="shared" si="1544"/>
        <v>#REF!</v>
      </c>
      <c r="CN731" s="6" t="e">
        <f t="shared" si="1545"/>
        <v>#REF!</v>
      </c>
      <c r="CO731" s="6" t="e">
        <f t="shared" si="1546"/>
        <v>#REF!</v>
      </c>
      <c r="CP731" s="6" t="e">
        <f t="shared" si="1547"/>
        <v>#REF!</v>
      </c>
      <c r="CQ731" s="6" t="e">
        <f t="shared" si="1548"/>
        <v>#REF!</v>
      </c>
      <c r="CR731" s="6" t="e">
        <f t="shared" si="1549"/>
        <v>#REF!</v>
      </c>
      <c r="CS731" s="6" t="e">
        <f t="shared" si="1550"/>
        <v>#REF!</v>
      </c>
      <c r="CU731" s="6" t="e">
        <f t="shared" si="1551"/>
        <v>#REF!</v>
      </c>
      <c r="CV731" s="6" t="e">
        <f t="shared" si="1552"/>
        <v>#REF!</v>
      </c>
      <c r="CW731" s="6" t="e">
        <f t="shared" si="1553"/>
        <v>#REF!</v>
      </c>
      <c r="CX731" s="6" t="e">
        <f t="shared" si="1554"/>
        <v>#REF!</v>
      </c>
      <c r="CY731" s="6" t="e">
        <f t="shared" si="1555"/>
        <v>#REF!</v>
      </c>
      <c r="CZ731" s="6" t="e">
        <f t="shared" si="1556"/>
        <v>#REF!</v>
      </c>
      <c r="DA731" s="6" t="e">
        <f t="shared" si="1557"/>
        <v>#REF!</v>
      </c>
      <c r="DB731" s="6" t="e">
        <f t="shared" si="1558"/>
        <v>#REF!</v>
      </c>
      <c r="DC731" s="6" t="e">
        <f t="shared" si="1559"/>
        <v>#REF!</v>
      </c>
      <c r="DD731" s="6" t="e">
        <f t="shared" si="1560"/>
        <v>#REF!</v>
      </c>
      <c r="DE731" s="6" t="e">
        <f t="shared" si="1561"/>
        <v>#REF!</v>
      </c>
      <c r="DF731" s="6" t="e">
        <f t="shared" si="1562"/>
        <v>#REF!</v>
      </c>
      <c r="DG731" s="6" t="e">
        <f t="shared" si="1563"/>
        <v>#REF!</v>
      </c>
      <c r="DH731" s="6" t="e">
        <f t="shared" si="1564"/>
        <v>#REF!</v>
      </c>
      <c r="DI731" s="6" t="e">
        <f t="shared" si="1565"/>
        <v>#REF!</v>
      </c>
      <c r="DJ731" s="6" t="e">
        <f t="shared" si="1566"/>
        <v>#REF!</v>
      </c>
      <c r="DK731" s="6" t="e">
        <f t="shared" si="1567"/>
        <v>#REF!</v>
      </c>
      <c r="DL731" s="6" t="e">
        <f t="shared" si="1568"/>
        <v>#REF!</v>
      </c>
      <c r="DM731" s="6" t="e">
        <f t="shared" si="1569"/>
        <v>#REF!</v>
      </c>
      <c r="DN731" s="6" t="e">
        <f t="shared" si="1570"/>
        <v>#REF!</v>
      </c>
      <c r="DO731" s="6" t="e">
        <f t="shared" si="1571"/>
        <v>#REF!</v>
      </c>
      <c r="DP731" s="6" t="e">
        <f t="shared" si="1572"/>
        <v>#REF!</v>
      </c>
      <c r="DQ731" s="6" t="e">
        <f t="shared" si="1573"/>
        <v>#REF!</v>
      </c>
      <c r="DR731" s="6" t="e">
        <f t="shared" si="1574"/>
        <v>#REF!</v>
      </c>
      <c r="DS731" s="6" t="e">
        <f t="shared" si="1575"/>
        <v>#REF!</v>
      </c>
      <c r="DT731" s="6" t="e">
        <f t="shared" si="1576"/>
        <v>#REF!</v>
      </c>
      <c r="DU731" s="6" t="e">
        <f t="shared" si="1577"/>
        <v>#REF!</v>
      </c>
      <c r="DV731" s="6" t="e">
        <f t="shared" si="1578"/>
        <v>#REF!</v>
      </c>
      <c r="DW731" s="6" t="e">
        <f t="shared" si="1579"/>
        <v>#REF!</v>
      </c>
      <c r="DX731" s="6" t="e">
        <f t="shared" si="1580"/>
        <v>#REF!</v>
      </c>
      <c r="DZ731" s="6" t="e">
        <f t="shared" si="1581"/>
        <v>#REF!</v>
      </c>
      <c r="EA731" s="6" t="e">
        <f t="shared" si="1582"/>
        <v>#REF!</v>
      </c>
      <c r="EB731" s="6" t="e">
        <f t="shared" si="1583"/>
        <v>#REF!</v>
      </c>
      <c r="EC731" s="6" t="e">
        <f t="shared" si="1584"/>
        <v>#REF!</v>
      </c>
      <c r="ED731" s="6" t="e">
        <f t="shared" si="1585"/>
        <v>#REF!</v>
      </c>
      <c r="EE731" s="6" t="e">
        <f t="shared" si="1586"/>
        <v>#REF!</v>
      </c>
      <c r="EF731" s="6" t="e">
        <f t="shared" si="1587"/>
        <v>#REF!</v>
      </c>
      <c r="EG731" s="6" t="e">
        <f t="shared" si="1588"/>
        <v>#REF!</v>
      </c>
      <c r="EH731" s="6" t="e">
        <f t="shared" si="1589"/>
        <v>#REF!</v>
      </c>
      <c r="EI731" s="6" t="e">
        <f t="shared" si="1590"/>
        <v>#REF!</v>
      </c>
      <c r="EJ731" s="6" t="e">
        <f t="shared" si="1591"/>
        <v>#REF!</v>
      </c>
      <c r="EK731" s="6" t="e">
        <f t="shared" si="1592"/>
        <v>#REF!</v>
      </c>
      <c r="EL731" s="6" t="e">
        <f t="shared" si="1593"/>
        <v>#REF!</v>
      </c>
      <c r="EM731" s="6" t="e">
        <f t="shared" si="1594"/>
        <v>#REF!</v>
      </c>
      <c r="EN731" s="6" t="e">
        <f t="shared" si="1595"/>
        <v>#REF!</v>
      </c>
      <c r="EO731" s="6" t="e">
        <f t="shared" si="1596"/>
        <v>#REF!</v>
      </c>
      <c r="EP731" s="6" t="e">
        <f t="shared" si="1597"/>
        <v>#REF!</v>
      </c>
      <c r="EQ731" s="6" t="e">
        <f t="shared" si="1598"/>
        <v>#REF!</v>
      </c>
      <c r="ER731" s="6" t="e">
        <f t="shared" si="1599"/>
        <v>#REF!</v>
      </c>
      <c r="ES731" s="6" t="e">
        <f t="shared" si="1600"/>
        <v>#REF!</v>
      </c>
      <c r="ET731" s="6" t="e">
        <f t="shared" si="1601"/>
        <v>#REF!</v>
      </c>
      <c r="EU731" s="6" t="e">
        <f t="shared" si="1602"/>
        <v>#REF!</v>
      </c>
      <c r="EV731" s="6" t="e">
        <f t="shared" si="1603"/>
        <v>#REF!</v>
      </c>
      <c r="EW731" s="6" t="e">
        <f t="shared" si="1604"/>
        <v>#REF!</v>
      </c>
      <c r="EX731" s="6" t="e">
        <f t="shared" si="1605"/>
        <v>#REF!</v>
      </c>
      <c r="EY731" s="6" t="e">
        <f t="shared" si="1606"/>
        <v>#REF!</v>
      </c>
      <c r="EZ731" s="6" t="e">
        <f t="shared" si="1607"/>
        <v>#REF!</v>
      </c>
      <c r="FA731" s="6" t="e">
        <f t="shared" si="1608"/>
        <v>#REF!</v>
      </c>
      <c r="FB731" s="6" t="e">
        <f t="shared" si="1609"/>
        <v>#REF!</v>
      </c>
      <c r="FC731" s="6" t="e">
        <f t="shared" si="1610"/>
        <v>#REF!</v>
      </c>
      <c r="FE731" s="6" t="e">
        <f t="shared" si="1611"/>
        <v>#REF!</v>
      </c>
      <c r="FF731" s="6" t="e">
        <f t="shared" si="1612"/>
        <v>#REF!</v>
      </c>
      <c r="FG731" s="6" t="e">
        <f t="shared" si="1613"/>
        <v>#REF!</v>
      </c>
      <c r="FH731" s="6" t="e">
        <f t="shared" si="1614"/>
        <v>#REF!</v>
      </c>
      <c r="FI731" s="6" t="e">
        <f t="shared" si="1615"/>
        <v>#REF!</v>
      </c>
      <c r="FJ731" s="6" t="e">
        <f t="shared" si="1616"/>
        <v>#REF!</v>
      </c>
      <c r="FK731" s="6" t="e">
        <f t="shared" si="1617"/>
        <v>#REF!</v>
      </c>
      <c r="FL731" s="6" t="e">
        <f t="shared" si="1618"/>
        <v>#REF!</v>
      </c>
      <c r="FM731" s="6" t="e">
        <f t="shared" si="1619"/>
        <v>#REF!</v>
      </c>
      <c r="FN731" s="6" t="e">
        <f t="shared" si="1620"/>
        <v>#REF!</v>
      </c>
      <c r="FO731" s="6" t="e">
        <f t="shared" si="1621"/>
        <v>#REF!</v>
      </c>
      <c r="FP731" s="6" t="e">
        <f t="shared" si="1622"/>
        <v>#REF!</v>
      </c>
      <c r="FQ731" s="6" t="e">
        <f t="shared" si="1623"/>
        <v>#REF!</v>
      </c>
      <c r="FR731" s="6" t="e">
        <f t="shared" si="1624"/>
        <v>#REF!</v>
      </c>
      <c r="FS731" s="6" t="e">
        <f t="shared" si="1625"/>
        <v>#REF!</v>
      </c>
      <c r="FT731" s="6" t="e">
        <f t="shared" si="1626"/>
        <v>#REF!</v>
      </c>
      <c r="FU731" s="6" t="e">
        <f t="shared" si="1627"/>
        <v>#REF!</v>
      </c>
      <c r="FV731" s="6" t="e">
        <f t="shared" si="1628"/>
        <v>#REF!</v>
      </c>
      <c r="FW731" s="6" t="e">
        <f t="shared" si="1629"/>
        <v>#REF!</v>
      </c>
      <c r="FX731" s="6" t="e">
        <f t="shared" si="1630"/>
        <v>#REF!</v>
      </c>
      <c r="FY731" s="6" t="e">
        <f t="shared" si="1631"/>
        <v>#REF!</v>
      </c>
      <c r="FZ731" s="6" t="e">
        <f t="shared" si="1632"/>
        <v>#REF!</v>
      </c>
      <c r="GA731" s="6" t="e">
        <f t="shared" si="1633"/>
        <v>#REF!</v>
      </c>
      <c r="GB731" s="6" t="e">
        <f t="shared" si="1634"/>
        <v>#REF!</v>
      </c>
      <c r="GC731" s="6" t="e">
        <f t="shared" si="1635"/>
        <v>#REF!</v>
      </c>
      <c r="GD731" s="6" t="e">
        <f t="shared" si="1636"/>
        <v>#REF!</v>
      </c>
      <c r="GE731" s="6" t="e">
        <f t="shared" si="1637"/>
        <v>#REF!</v>
      </c>
      <c r="GF731" s="6" t="e">
        <f t="shared" si="1638"/>
        <v>#REF!</v>
      </c>
      <c r="GG731" s="6" t="e">
        <f t="shared" si="1639"/>
        <v>#REF!</v>
      </c>
      <c r="GH731" s="6" t="e">
        <f t="shared" si="1640"/>
        <v>#REF!</v>
      </c>
    </row>
    <row r="732" spans="1:190" x14ac:dyDescent="0.3">
      <c r="A732">
        <f t="shared" si="1641"/>
        <v>728</v>
      </c>
      <c r="B732">
        <f t="shared" si="1510"/>
        <v>471</v>
      </c>
      <c r="C732" s="64" t="e">
        <f>BO732*EXP('Capital Market Assumptions'!#REF!+'Capital Market Assumptions'!#REF!*'Random Draws'!B731)</f>
        <v>#REF!</v>
      </c>
      <c r="D732" s="64" t="e">
        <f>BP732*EXP('Capital Market Assumptions'!#REF!+'Capital Market Assumptions'!#REF!*'Random Draws'!C731)</f>
        <v>#REF!</v>
      </c>
      <c r="E732" s="64" t="e">
        <f>BQ732*EXP('Capital Market Assumptions'!#REF!+'Capital Market Assumptions'!#REF!*'Random Draws'!D731)</f>
        <v>#REF!</v>
      </c>
      <c r="F732" s="64" t="e">
        <f>BR732*EXP('Capital Market Assumptions'!#REF!+'Capital Market Assumptions'!#REF!*'Random Draws'!E731)</f>
        <v>#REF!</v>
      </c>
      <c r="G732" s="64" t="e">
        <f>BS732*EXP('Capital Market Assumptions'!#REF!+'Capital Market Assumptions'!#REF!*'Random Draws'!F731)</f>
        <v>#REF!</v>
      </c>
      <c r="H732" s="6" t="e">
        <f>BT732*EXP('Capital Market Assumptions'!$B$44+'Capital Market Assumptions'!$B$45*'Random Draws'!G731)</f>
        <v>#REF!</v>
      </c>
      <c r="I732" s="6" t="e">
        <f>BU732*EXP('Capital Market Assumptions'!$B$44+'Capital Market Assumptions'!$B$45*'Random Draws'!H731)</f>
        <v>#REF!</v>
      </c>
      <c r="J732" s="6" t="e">
        <f>BV732*EXP('Capital Market Assumptions'!$B$44+'Capital Market Assumptions'!$B$45*'Random Draws'!I731)</f>
        <v>#REF!</v>
      </c>
      <c r="K732" s="6" t="e">
        <f>BW732*EXP('Capital Market Assumptions'!$B$44+'Capital Market Assumptions'!$B$45*'Random Draws'!J731)</f>
        <v>#REF!</v>
      </c>
      <c r="L732" s="6" t="e">
        <f>BX732*EXP('Capital Market Assumptions'!$B$44+'Capital Market Assumptions'!$B$45*'Random Draws'!K731)</f>
        <v>#REF!</v>
      </c>
      <c r="M732" s="6" t="e">
        <f>BY732*EXP('Capital Market Assumptions'!$B$44+'Capital Market Assumptions'!$B$45*'Random Draws'!L731)</f>
        <v>#REF!</v>
      </c>
      <c r="N732" s="6" t="e">
        <f>BZ732*EXP('Capital Market Assumptions'!$B$44+'Capital Market Assumptions'!$B$45*'Random Draws'!M731)</f>
        <v>#REF!</v>
      </c>
      <c r="O732" s="6" t="e">
        <f>CA732*EXP('Capital Market Assumptions'!$B$44+'Capital Market Assumptions'!$B$45*'Random Draws'!N731)</f>
        <v>#REF!</v>
      </c>
      <c r="P732" s="6" t="e">
        <f>CB732*EXP('Capital Market Assumptions'!$B$44+'Capital Market Assumptions'!$B$45*'Random Draws'!O731)</f>
        <v>#REF!</v>
      </c>
      <c r="Q732" s="6" t="e">
        <f>CC732*EXP('Capital Market Assumptions'!$B$44+'Capital Market Assumptions'!$B$45*'Random Draws'!P731)</f>
        <v>#REF!</v>
      </c>
      <c r="R732" s="6" t="e">
        <f>CD732*EXP('Capital Market Assumptions'!$B$44+'Capital Market Assumptions'!$B$45*'Random Draws'!Q731)</f>
        <v>#REF!</v>
      </c>
      <c r="S732" s="6" t="e">
        <f>CE732*EXP('Capital Market Assumptions'!$B$44+'Capital Market Assumptions'!$B$45*'Random Draws'!R731)</f>
        <v>#REF!</v>
      </c>
      <c r="T732" s="6" t="e">
        <f>CF732*EXP('Capital Market Assumptions'!$B$44+'Capital Market Assumptions'!$B$45*'Random Draws'!S731)</f>
        <v>#REF!</v>
      </c>
      <c r="U732" s="6" t="e">
        <f>CG732*EXP('Capital Market Assumptions'!$B$44+'Capital Market Assumptions'!$B$45*'Random Draws'!T731)</f>
        <v>#REF!</v>
      </c>
      <c r="V732" s="6" t="e">
        <f>CH732*EXP('Capital Market Assumptions'!$B$44+'Capital Market Assumptions'!$B$45*'Random Draws'!U731)</f>
        <v>#REF!</v>
      </c>
      <c r="W732" s="6" t="e">
        <f>CI732*EXP('Capital Market Assumptions'!$B$44+'Capital Market Assumptions'!$B$45*'Random Draws'!V731)</f>
        <v>#REF!</v>
      </c>
      <c r="X732" s="6" t="e">
        <f>CJ732*EXP('Capital Market Assumptions'!$B$44+'Capital Market Assumptions'!$B$45*'Random Draws'!W731)</f>
        <v>#REF!</v>
      </c>
      <c r="Y732" s="6" t="e">
        <f>CK732*EXP('Capital Market Assumptions'!$B$44+'Capital Market Assumptions'!$B$45*'Random Draws'!X731)</f>
        <v>#REF!</v>
      </c>
      <c r="Z732" s="6" t="e">
        <f>CL732*EXP('Capital Market Assumptions'!$B$44+'Capital Market Assumptions'!$B$45*'Random Draws'!Y731)</f>
        <v>#REF!</v>
      </c>
      <c r="AA732" s="6" t="e">
        <f>CM732*EXP('Capital Market Assumptions'!$B$44+'Capital Market Assumptions'!$B$45*'Random Draws'!Z731)</f>
        <v>#REF!</v>
      </c>
      <c r="AB732" s="6" t="e">
        <f>CN732*EXP('Capital Market Assumptions'!$B$44+'Capital Market Assumptions'!$B$45*'Random Draws'!AA731)</f>
        <v>#REF!</v>
      </c>
      <c r="AC732" s="6" t="e">
        <f>CO732*EXP('Capital Market Assumptions'!$B$44+'Capital Market Assumptions'!$B$45*'Random Draws'!AB731)</f>
        <v>#REF!</v>
      </c>
      <c r="AD732" s="6" t="e">
        <f>CP732*EXP('Capital Market Assumptions'!$B$44+'Capital Market Assumptions'!$B$45*'Random Draws'!AC731)</f>
        <v>#REF!</v>
      </c>
      <c r="AE732" s="6" t="e">
        <f>CQ732*EXP('Capital Market Assumptions'!$B$44+'Capital Market Assumptions'!$B$45*'Random Draws'!AD731)</f>
        <v>#REF!</v>
      </c>
      <c r="AF732" s="6" t="e">
        <f>CR732*EXP('Capital Market Assumptions'!$B$44+'Capital Market Assumptions'!$B$45*'Random Draws'!AE731)</f>
        <v>#REF!</v>
      </c>
      <c r="AH732">
        <f t="shared" si="1511"/>
        <v>4.2999999999999261E-2</v>
      </c>
      <c r="AI732">
        <f t="shared" si="1512"/>
        <v>1.0600000000000023</v>
      </c>
      <c r="AJ732">
        <f t="shared" si="1513"/>
        <v>2.0930000000000035</v>
      </c>
      <c r="AK732">
        <f t="shared" si="1514"/>
        <v>3.1530000000000058</v>
      </c>
      <c r="AL732">
        <f t="shared" si="1515"/>
        <v>4.2659999999999911</v>
      </c>
      <c r="AM732">
        <f t="shared" si="1516"/>
        <v>5.3020000000000067</v>
      </c>
      <c r="AN732">
        <f t="shared" si="1517"/>
        <v>6.3569999999999993</v>
      </c>
      <c r="AO732">
        <f t="shared" si="1518"/>
        <v>7.3900000000000006</v>
      </c>
      <c r="AP732">
        <f t="shared" si="1519"/>
        <v>8.3549999999999898</v>
      </c>
      <c r="AQ732">
        <f t="shared" si="1520"/>
        <v>9.2480000000000047</v>
      </c>
      <c r="AR732">
        <v>9.9540000000000006</v>
      </c>
      <c r="AS732">
        <v>10.536</v>
      </c>
      <c r="AT732">
        <v>11.061999999999999</v>
      </c>
      <c r="AU732">
        <v>11.587</v>
      </c>
      <c r="AV732">
        <v>12.256</v>
      </c>
      <c r="AW732">
        <v>12.815</v>
      </c>
      <c r="AX732">
        <v>13.287000000000001</v>
      </c>
      <c r="AY732">
        <v>13.785</v>
      </c>
      <c r="AZ732">
        <v>14.218999999999999</v>
      </c>
      <c r="BA732">
        <v>14.718999999999999</v>
      </c>
      <c r="BB732" t="e">
        <f>LRP!#REF!</f>
        <v>#REF!</v>
      </c>
      <c r="BC732" t="e">
        <f>LRP!#REF!</f>
        <v>#REF!</v>
      </c>
      <c r="BD732" t="e">
        <f>LRP!#REF!</f>
        <v>#REF!</v>
      </c>
      <c r="BE732" t="e">
        <f>LRP!#REF!</f>
        <v>#REF!</v>
      </c>
      <c r="BF732" t="e">
        <f>LRP!#REF!</f>
        <v>#REF!</v>
      </c>
      <c r="BG732" t="e">
        <f>LRP!#REF!</f>
        <v>#REF!</v>
      </c>
      <c r="BH732" t="e">
        <f>LRP!#REF!</f>
        <v>#REF!</v>
      </c>
      <c r="BI732" t="e">
        <f>LRP!#REF!</f>
        <v>#REF!</v>
      </c>
      <c r="BJ732" t="e">
        <f>LRP!#REF!</f>
        <v>#REF!</v>
      </c>
      <c r="BK732" t="e">
        <f>LRP!#REF!</f>
        <v>#REF!</v>
      </c>
      <c r="BM732">
        <f t="shared" si="1642"/>
        <v>471</v>
      </c>
      <c r="BN732">
        <f t="shared" si="1642"/>
        <v>471</v>
      </c>
      <c r="BO732">
        <f t="shared" si="1642"/>
        <v>471</v>
      </c>
      <c r="BP732" s="6" t="e">
        <f t="shared" si="1521"/>
        <v>#REF!</v>
      </c>
      <c r="BQ732" s="6" t="e">
        <f t="shared" si="1522"/>
        <v>#REF!</v>
      </c>
      <c r="BR732" s="6" t="e">
        <f t="shared" si="1523"/>
        <v>#REF!</v>
      </c>
      <c r="BS732" s="6" t="e">
        <f t="shared" si="1524"/>
        <v>#REF!</v>
      </c>
      <c r="BT732" s="6" t="e">
        <f t="shared" si="1525"/>
        <v>#REF!</v>
      </c>
      <c r="BU732" s="6" t="e">
        <f t="shared" si="1526"/>
        <v>#REF!</v>
      </c>
      <c r="BV732" s="6" t="e">
        <f t="shared" si="1527"/>
        <v>#REF!</v>
      </c>
      <c r="BW732" s="6" t="e">
        <f t="shared" si="1528"/>
        <v>#REF!</v>
      </c>
      <c r="BX732" s="6" t="e">
        <f t="shared" si="1529"/>
        <v>#REF!</v>
      </c>
      <c r="BY732" s="6" t="e">
        <f t="shared" si="1530"/>
        <v>#REF!</v>
      </c>
      <c r="BZ732" s="6" t="e">
        <f t="shared" si="1531"/>
        <v>#REF!</v>
      </c>
      <c r="CA732" s="6" t="e">
        <f t="shared" si="1532"/>
        <v>#REF!</v>
      </c>
      <c r="CB732" s="6" t="e">
        <f t="shared" si="1533"/>
        <v>#REF!</v>
      </c>
      <c r="CC732" s="6" t="e">
        <f t="shared" si="1534"/>
        <v>#REF!</v>
      </c>
      <c r="CD732" s="6" t="e">
        <f t="shared" si="1535"/>
        <v>#REF!</v>
      </c>
      <c r="CE732" s="6" t="e">
        <f t="shared" si="1536"/>
        <v>#REF!</v>
      </c>
      <c r="CF732" s="6" t="e">
        <f t="shared" si="1537"/>
        <v>#REF!</v>
      </c>
      <c r="CG732" s="6" t="e">
        <f t="shared" si="1538"/>
        <v>#REF!</v>
      </c>
      <c r="CH732" s="6" t="e">
        <f t="shared" si="1539"/>
        <v>#REF!</v>
      </c>
      <c r="CI732" s="6" t="e">
        <f t="shared" si="1540"/>
        <v>#REF!</v>
      </c>
      <c r="CJ732" s="6" t="e">
        <f t="shared" si="1541"/>
        <v>#REF!</v>
      </c>
      <c r="CK732" s="6" t="e">
        <f t="shared" si="1542"/>
        <v>#REF!</v>
      </c>
      <c r="CL732" s="6" t="e">
        <f t="shared" si="1543"/>
        <v>#REF!</v>
      </c>
      <c r="CM732" s="6" t="e">
        <f t="shared" si="1544"/>
        <v>#REF!</v>
      </c>
      <c r="CN732" s="6" t="e">
        <f t="shared" si="1545"/>
        <v>#REF!</v>
      </c>
      <c r="CO732" s="6" t="e">
        <f t="shared" si="1546"/>
        <v>#REF!</v>
      </c>
      <c r="CP732" s="6" t="e">
        <f t="shared" si="1547"/>
        <v>#REF!</v>
      </c>
      <c r="CQ732" s="6" t="e">
        <f t="shared" si="1548"/>
        <v>#REF!</v>
      </c>
      <c r="CR732" s="6" t="e">
        <f t="shared" si="1549"/>
        <v>#REF!</v>
      </c>
      <c r="CS732" s="6" t="e">
        <f t="shared" si="1550"/>
        <v>#REF!</v>
      </c>
      <c r="CU732" s="6" t="e">
        <f t="shared" si="1551"/>
        <v>#REF!</v>
      </c>
      <c r="CV732" s="6" t="e">
        <f t="shared" si="1552"/>
        <v>#REF!</v>
      </c>
      <c r="CW732" s="6" t="e">
        <f t="shared" si="1553"/>
        <v>#REF!</v>
      </c>
      <c r="CX732" s="6" t="e">
        <f t="shared" si="1554"/>
        <v>#REF!</v>
      </c>
      <c r="CY732" s="6" t="e">
        <f t="shared" si="1555"/>
        <v>#REF!</v>
      </c>
      <c r="CZ732" s="6" t="e">
        <f t="shared" si="1556"/>
        <v>#REF!</v>
      </c>
      <c r="DA732" s="6" t="e">
        <f t="shared" si="1557"/>
        <v>#REF!</v>
      </c>
      <c r="DB732" s="6" t="e">
        <f t="shared" si="1558"/>
        <v>#REF!</v>
      </c>
      <c r="DC732" s="6" t="e">
        <f t="shared" si="1559"/>
        <v>#REF!</v>
      </c>
      <c r="DD732" s="6" t="e">
        <f t="shared" si="1560"/>
        <v>#REF!</v>
      </c>
      <c r="DE732" s="6" t="e">
        <f t="shared" si="1561"/>
        <v>#REF!</v>
      </c>
      <c r="DF732" s="6" t="e">
        <f t="shared" si="1562"/>
        <v>#REF!</v>
      </c>
      <c r="DG732" s="6" t="e">
        <f t="shared" si="1563"/>
        <v>#REF!</v>
      </c>
      <c r="DH732" s="6" t="e">
        <f t="shared" si="1564"/>
        <v>#REF!</v>
      </c>
      <c r="DI732" s="6" t="e">
        <f t="shared" si="1565"/>
        <v>#REF!</v>
      </c>
      <c r="DJ732" s="6" t="e">
        <f t="shared" si="1566"/>
        <v>#REF!</v>
      </c>
      <c r="DK732" s="6" t="e">
        <f t="shared" si="1567"/>
        <v>#REF!</v>
      </c>
      <c r="DL732" s="6" t="e">
        <f t="shared" si="1568"/>
        <v>#REF!</v>
      </c>
      <c r="DM732" s="6" t="e">
        <f t="shared" si="1569"/>
        <v>#REF!</v>
      </c>
      <c r="DN732" s="6" t="e">
        <f t="shared" si="1570"/>
        <v>#REF!</v>
      </c>
      <c r="DO732" s="6" t="e">
        <f t="shared" si="1571"/>
        <v>#REF!</v>
      </c>
      <c r="DP732" s="6" t="e">
        <f t="shared" si="1572"/>
        <v>#REF!</v>
      </c>
      <c r="DQ732" s="6" t="e">
        <f t="shared" si="1573"/>
        <v>#REF!</v>
      </c>
      <c r="DR732" s="6" t="e">
        <f t="shared" si="1574"/>
        <v>#REF!</v>
      </c>
      <c r="DS732" s="6" t="e">
        <f t="shared" si="1575"/>
        <v>#REF!</v>
      </c>
      <c r="DT732" s="6" t="e">
        <f t="shared" si="1576"/>
        <v>#REF!</v>
      </c>
      <c r="DU732" s="6" t="e">
        <f t="shared" si="1577"/>
        <v>#REF!</v>
      </c>
      <c r="DV732" s="6" t="e">
        <f t="shared" si="1578"/>
        <v>#REF!</v>
      </c>
      <c r="DW732" s="6" t="e">
        <f t="shared" si="1579"/>
        <v>#REF!</v>
      </c>
      <c r="DX732" s="6" t="e">
        <f t="shared" si="1580"/>
        <v>#REF!</v>
      </c>
      <c r="DZ732" s="6" t="e">
        <f t="shared" si="1581"/>
        <v>#REF!</v>
      </c>
      <c r="EA732" s="6" t="e">
        <f t="shared" si="1582"/>
        <v>#REF!</v>
      </c>
      <c r="EB732" s="6" t="e">
        <f t="shared" si="1583"/>
        <v>#REF!</v>
      </c>
      <c r="EC732" s="6" t="e">
        <f t="shared" si="1584"/>
        <v>#REF!</v>
      </c>
      <c r="ED732" s="6" t="e">
        <f t="shared" si="1585"/>
        <v>#REF!</v>
      </c>
      <c r="EE732" s="6" t="e">
        <f t="shared" si="1586"/>
        <v>#REF!</v>
      </c>
      <c r="EF732" s="6" t="e">
        <f t="shared" si="1587"/>
        <v>#REF!</v>
      </c>
      <c r="EG732" s="6" t="e">
        <f t="shared" si="1588"/>
        <v>#REF!</v>
      </c>
      <c r="EH732" s="6" t="e">
        <f t="shared" si="1589"/>
        <v>#REF!</v>
      </c>
      <c r="EI732" s="6" t="e">
        <f t="shared" si="1590"/>
        <v>#REF!</v>
      </c>
      <c r="EJ732" s="6" t="e">
        <f t="shared" si="1591"/>
        <v>#REF!</v>
      </c>
      <c r="EK732" s="6" t="e">
        <f t="shared" si="1592"/>
        <v>#REF!</v>
      </c>
      <c r="EL732" s="6" t="e">
        <f t="shared" si="1593"/>
        <v>#REF!</v>
      </c>
      <c r="EM732" s="6" t="e">
        <f t="shared" si="1594"/>
        <v>#REF!</v>
      </c>
      <c r="EN732" s="6" t="e">
        <f t="shared" si="1595"/>
        <v>#REF!</v>
      </c>
      <c r="EO732" s="6" t="e">
        <f t="shared" si="1596"/>
        <v>#REF!</v>
      </c>
      <c r="EP732" s="6" t="e">
        <f t="shared" si="1597"/>
        <v>#REF!</v>
      </c>
      <c r="EQ732" s="6" t="e">
        <f t="shared" si="1598"/>
        <v>#REF!</v>
      </c>
      <c r="ER732" s="6" t="e">
        <f t="shared" si="1599"/>
        <v>#REF!</v>
      </c>
      <c r="ES732" s="6" t="e">
        <f t="shared" si="1600"/>
        <v>#REF!</v>
      </c>
      <c r="ET732" s="6" t="e">
        <f t="shared" si="1601"/>
        <v>#REF!</v>
      </c>
      <c r="EU732" s="6" t="e">
        <f t="shared" si="1602"/>
        <v>#REF!</v>
      </c>
      <c r="EV732" s="6" t="e">
        <f t="shared" si="1603"/>
        <v>#REF!</v>
      </c>
      <c r="EW732" s="6" t="e">
        <f t="shared" si="1604"/>
        <v>#REF!</v>
      </c>
      <c r="EX732" s="6" t="e">
        <f t="shared" si="1605"/>
        <v>#REF!</v>
      </c>
      <c r="EY732" s="6" t="e">
        <f t="shared" si="1606"/>
        <v>#REF!</v>
      </c>
      <c r="EZ732" s="6" t="e">
        <f t="shared" si="1607"/>
        <v>#REF!</v>
      </c>
      <c r="FA732" s="6" t="e">
        <f t="shared" si="1608"/>
        <v>#REF!</v>
      </c>
      <c r="FB732" s="6" t="e">
        <f t="shared" si="1609"/>
        <v>#REF!</v>
      </c>
      <c r="FC732" s="6" t="e">
        <f t="shared" si="1610"/>
        <v>#REF!</v>
      </c>
      <c r="FE732" s="6" t="e">
        <f t="shared" si="1611"/>
        <v>#REF!</v>
      </c>
      <c r="FF732" s="6" t="e">
        <f t="shared" si="1612"/>
        <v>#REF!</v>
      </c>
      <c r="FG732" s="6" t="e">
        <f t="shared" si="1613"/>
        <v>#REF!</v>
      </c>
      <c r="FH732" s="6" t="e">
        <f t="shared" si="1614"/>
        <v>#REF!</v>
      </c>
      <c r="FI732" s="6" t="e">
        <f t="shared" si="1615"/>
        <v>#REF!</v>
      </c>
      <c r="FJ732" s="6" t="e">
        <f t="shared" si="1616"/>
        <v>#REF!</v>
      </c>
      <c r="FK732" s="6" t="e">
        <f t="shared" si="1617"/>
        <v>#REF!</v>
      </c>
      <c r="FL732" s="6" t="e">
        <f t="shared" si="1618"/>
        <v>#REF!</v>
      </c>
      <c r="FM732" s="6" t="e">
        <f t="shared" si="1619"/>
        <v>#REF!</v>
      </c>
      <c r="FN732" s="6" t="e">
        <f t="shared" si="1620"/>
        <v>#REF!</v>
      </c>
      <c r="FO732" s="6" t="e">
        <f t="shared" si="1621"/>
        <v>#REF!</v>
      </c>
      <c r="FP732" s="6" t="e">
        <f t="shared" si="1622"/>
        <v>#REF!</v>
      </c>
      <c r="FQ732" s="6" t="e">
        <f t="shared" si="1623"/>
        <v>#REF!</v>
      </c>
      <c r="FR732" s="6" t="e">
        <f t="shared" si="1624"/>
        <v>#REF!</v>
      </c>
      <c r="FS732" s="6" t="e">
        <f t="shared" si="1625"/>
        <v>#REF!</v>
      </c>
      <c r="FT732" s="6" t="e">
        <f t="shared" si="1626"/>
        <v>#REF!</v>
      </c>
      <c r="FU732" s="6" t="e">
        <f t="shared" si="1627"/>
        <v>#REF!</v>
      </c>
      <c r="FV732" s="6" t="e">
        <f t="shared" si="1628"/>
        <v>#REF!</v>
      </c>
      <c r="FW732" s="6" t="e">
        <f t="shared" si="1629"/>
        <v>#REF!</v>
      </c>
      <c r="FX732" s="6" t="e">
        <f t="shared" si="1630"/>
        <v>#REF!</v>
      </c>
      <c r="FY732" s="6" t="e">
        <f t="shared" si="1631"/>
        <v>#REF!</v>
      </c>
      <c r="FZ732" s="6" t="e">
        <f t="shared" si="1632"/>
        <v>#REF!</v>
      </c>
      <c r="GA732" s="6" t="e">
        <f t="shared" si="1633"/>
        <v>#REF!</v>
      </c>
      <c r="GB732" s="6" t="e">
        <f t="shared" si="1634"/>
        <v>#REF!</v>
      </c>
      <c r="GC732" s="6" t="e">
        <f t="shared" si="1635"/>
        <v>#REF!</v>
      </c>
      <c r="GD732" s="6" t="e">
        <f t="shared" si="1636"/>
        <v>#REF!</v>
      </c>
      <c r="GE732" s="6" t="e">
        <f t="shared" si="1637"/>
        <v>#REF!</v>
      </c>
      <c r="GF732" s="6" t="e">
        <f t="shared" si="1638"/>
        <v>#REF!</v>
      </c>
      <c r="GG732" s="6" t="e">
        <f t="shared" si="1639"/>
        <v>#REF!</v>
      </c>
      <c r="GH732" s="6" t="e">
        <f t="shared" si="1640"/>
        <v>#REF!</v>
      </c>
    </row>
    <row r="733" spans="1:190" x14ac:dyDescent="0.3">
      <c r="A733">
        <f t="shared" si="1641"/>
        <v>729</v>
      </c>
      <c r="B733">
        <f t="shared" si="1510"/>
        <v>471</v>
      </c>
      <c r="C733" s="64" t="e">
        <f>BO733*EXP('Capital Market Assumptions'!#REF!+'Capital Market Assumptions'!#REF!*'Random Draws'!B732)</f>
        <v>#REF!</v>
      </c>
      <c r="D733" s="64" t="e">
        <f>BP733*EXP('Capital Market Assumptions'!#REF!+'Capital Market Assumptions'!#REF!*'Random Draws'!C732)</f>
        <v>#REF!</v>
      </c>
      <c r="E733" s="64" t="e">
        <f>BQ733*EXP('Capital Market Assumptions'!#REF!+'Capital Market Assumptions'!#REF!*'Random Draws'!D732)</f>
        <v>#REF!</v>
      </c>
      <c r="F733" s="64" t="e">
        <f>BR733*EXP('Capital Market Assumptions'!#REF!+'Capital Market Assumptions'!#REF!*'Random Draws'!E732)</f>
        <v>#REF!</v>
      </c>
      <c r="G733" s="64" t="e">
        <f>BS733*EXP('Capital Market Assumptions'!#REF!+'Capital Market Assumptions'!#REF!*'Random Draws'!F732)</f>
        <v>#REF!</v>
      </c>
      <c r="H733" s="6" t="e">
        <f>BT733*EXP('Capital Market Assumptions'!$B$44+'Capital Market Assumptions'!$B$45*'Random Draws'!G732)</f>
        <v>#REF!</v>
      </c>
      <c r="I733" s="6" t="e">
        <f>BU733*EXP('Capital Market Assumptions'!$B$44+'Capital Market Assumptions'!$B$45*'Random Draws'!H732)</f>
        <v>#REF!</v>
      </c>
      <c r="J733" s="6" t="e">
        <f>BV733*EXP('Capital Market Assumptions'!$B$44+'Capital Market Assumptions'!$B$45*'Random Draws'!I732)</f>
        <v>#REF!</v>
      </c>
      <c r="K733" s="6" t="e">
        <f>BW733*EXP('Capital Market Assumptions'!$B$44+'Capital Market Assumptions'!$B$45*'Random Draws'!J732)</f>
        <v>#REF!</v>
      </c>
      <c r="L733" s="6" t="e">
        <f>BX733*EXP('Capital Market Assumptions'!$B$44+'Capital Market Assumptions'!$B$45*'Random Draws'!K732)</f>
        <v>#REF!</v>
      </c>
      <c r="M733" s="6" t="e">
        <f>BY733*EXP('Capital Market Assumptions'!$B$44+'Capital Market Assumptions'!$B$45*'Random Draws'!L732)</f>
        <v>#REF!</v>
      </c>
      <c r="N733" s="6" t="e">
        <f>BZ733*EXP('Capital Market Assumptions'!$B$44+'Capital Market Assumptions'!$B$45*'Random Draws'!M732)</f>
        <v>#REF!</v>
      </c>
      <c r="O733" s="6" t="e">
        <f>CA733*EXP('Capital Market Assumptions'!$B$44+'Capital Market Assumptions'!$B$45*'Random Draws'!N732)</f>
        <v>#REF!</v>
      </c>
      <c r="P733" s="6" t="e">
        <f>CB733*EXP('Capital Market Assumptions'!$B$44+'Capital Market Assumptions'!$B$45*'Random Draws'!O732)</f>
        <v>#REF!</v>
      </c>
      <c r="Q733" s="6" t="e">
        <f>CC733*EXP('Capital Market Assumptions'!$B$44+'Capital Market Assumptions'!$B$45*'Random Draws'!P732)</f>
        <v>#REF!</v>
      </c>
      <c r="R733" s="6" t="e">
        <f>CD733*EXP('Capital Market Assumptions'!$B$44+'Capital Market Assumptions'!$B$45*'Random Draws'!Q732)</f>
        <v>#REF!</v>
      </c>
      <c r="S733" s="6" t="e">
        <f>CE733*EXP('Capital Market Assumptions'!$B$44+'Capital Market Assumptions'!$B$45*'Random Draws'!R732)</f>
        <v>#REF!</v>
      </c>
      <c r="T733" s="6" t="e">
        <f>CF733*EXP('Capital Market Assumptions'!$B$44+'Capital Market Assumptions'!$B$45*'Random Draws'!S732)</f>
        <v>#REF!</v>
      </c>
      <c r="U733" s="6" t="e">
        <f>CG733*EXP('Capital Market Assumptions'!$B$44+'Capital Market Assumptions'!$B$45*'Random Draws'!T732)</f>
        <v>#REF!</v>
      </c>
      <c r="V733" s="6" t="e">
        <f>CH733*EXP('Capital Market Assumptions'!$B$44+'Capital Market Assumptions'!$B$45*'Random Draws'!U732)</f>
        <v>#REF!</v>
      </c>
      <c r="W733" s="6" t="e">
        <f>CI733*EXP('Capital Market Assumptions'!$B$44+'Capital Market Assumptions'!$B$45*'Random Draws'!V732)</f>
        <v>#REF!</v>
      </c>
      <c r="X733" s="6" t="e">
        <f>CJ733*EXP('Capital Market Assumptions'!$B$44+'Capital Market Assumptions'!$B$45*'Random Draws'!W732)</f>
        <v>#REF!</v>
      </c>
      <c r="Y733" s="6" t="e">
        <f>CK733*EXP('Capital Market Assumptions'!$B$44+'Capital Market Assumptions'!$B$45*'Random Draws'!X732)</f>
        <v>#REF!</v>
      </c>
      <c r="Z733" s="6" t="e">
        <f>CL733*EXP('Capital Market Assumptions'!$B$44+'Capital Market Assumptions'!$B$45*'Random Draws'!Y732)</f>
        <v>#REF!</v>
      </c>
      <c r="AA733" s="6" t="e">
        <f>CM733*EXP('Capital Market Assumptions'!$B$44+'Capital Market Assumptions'!$B$45*'Random Draws'!Z732)</f>
        <v>#REF!</v>
      </c>
      <c r="AB733" s="6" t="e">
        <f>CN733*EXP('Capital Market Assumptions'!$B$44+'Capital Market Assumptions'!$B$45*'Random Draws'!AA732)</f>
        <v>#REF!</v>
      </c>
      <c r="AC733" s="6" t="e">
        <f>CO733*EXP('Capital Market Assumptions'!$B$44+'Capital Market Assumptions'!$B$45*'Random Draws'!AB732)</f>
        <v>#REF!</v>
      </c>
      <c r="AD733" s="6" t="e">
        <f>CP733*EXP('Capital Market Assumptions'!$B$44+'Capital Market Assumptions'!$B$45*'Random Draws'!AC732)</f>
        <v>#REF!</v>
      </c>
      <c r="AE733" s="6" t="e">
        <f>CQ733*EXP('Capital Market Assumptions'!$B$44+'Capital Market Assumptions'!$B$45*'Random Draws'!AD732)</f>
        <v>#REF!</v>
      </c>
      <c r="AF733" s="6" t="e">
        <f>CR733*EXP('Capital Market Assumptions'!$B$44+'Capital Market Assumptions'!$B$45*'Random Draws'!AE732)</f>
        <v>#REF!</v>
      </c>
      <c r="AH733">
        <f t="shared" si="1511"/>
        <v>4.2999999999999261E-2</v>
      </c>
      <c r="AI733">
        <f t="shared" si="1512"/>
        <v>1.0600000000000023</v>
      </c>
      <c r="AJ733">
        <f t="shared" si="1513"/>
        <v>2.0930000000000035</v>
      </c>
      <c r="AK733">
        <f t="shared" si="1514"/>
        <v>3.1530000000000058</v>
      </c>
      <c r="AL733">
        <f t="shared" si="1515"/>
        <v>4.2659999999999911</v>
      </c>
      <c r="AM733">
        <f t="shared" si="1516"/>
        <v>5.3020000000000067</v>
      </c>
      <c r="AN733">
        <f t="shared" si="1517"/>
        <v>6.3569999999999993</v>
      </c>
      <c r="AO733">
        <f t="shared" si="1518"/>
        <v>7.3900000000000006</v>
      </c>
      <c r="AP733">
        <f t="shared" si="1519"/>
        <v>8.3549999999999898</v>
      </c>
      <c r="AQ733">
        <f t="shared" si="1520"/>
        <v>9.2480000000000047</v>
      </c>
      <c r="AR733">
        <v>9.9540000000000006</v>
      </c>
      <c r="AS733">
        <v>10.536</v>
      </c>
      <c r="AT733">
        <v>11.061999999999999</v>
      </c>
      <c r="AU733">
        <v>11.587</v>
      </c>
      <c r="AV733">
        <v>12.256</v>
      </c>
      <c r="AW733">
        <v>12.815</v>
      </c>
      <c r="AX733">
        <v>13.287000000000001</v>
      </c>
      <c r="AY733">
        <v>13.785</v>
      </c>
      <c r="AZ733">
        <v>14.218999999999999</v>
      </c>
      <c r="BA733">
        <v>14.718999999999999</v>
      </c>
      <c r="BB733" t="e">
        <f>LRP!#REF!</f>
        <v>#REF!</v>
      </c>
      <c r="BC733" t="e">
        <f>LRP!#REF!</f>
        <v>#REF!</v>
      </c>
      <c r="BD733" t="e">
        <f>LRP!#REF!</f>
        <v>#REF!</v>
      </c>
      <c r="BE733" t="e">
        <f>LRP!#REF!</f>
        <v>#REF!</v>
      </c>
      <c r="BF733" t="e">
        <f>LRP!#REF!</f>
        <v>#REF!</v>
      </c>
      <c r="BG733" t="e">
        <f>LRP!#REF!</f>
        <v>#REF!</v>
      </c>
      <c r="BH733" t="e">
        <f>LRP!#REF!</f>
        <v>#REF!</v>
      </c>
      <c r="BI733" t="e">
        <f>LRP!#REF!</f>
        <v>#REF!</v>
      </c>
      <c r="BJ733" t="e">
        <f>LRP!#REF!</f>
        <v>#REF!</v>
      </c>
      <c r="BK733" t="e">
        <f>LRP!#REF!</f>
        <v>#REF!</v>
      </c>
      <c r="BM733">
        <f t="shared" si="1642"/>
        <v>471</v>
      </c>
      <c r="BN733">
        <f t="shared" si="1642"/>
        <v>471</v>
      </c>
      <c r="BO733">
        <f t="shared" si="1642"/>
        <v>471</v>
      </c>
      <c r="BP733" s="6" t="e">
        <f t="shared" si="1521"/>
        <v>#REF!</v>
      </c>
      <c r="BQ733" s="6" t="e">
        <f t="shared" si="1522"/>
        <v>#REF!</v>
      </c>
      <c r="BR733" s="6" t="e">
        <f t="shared" si="1523"/>
        <v>#REF!</v>
      </c>
      <c r="BS733" s="6" t="e">
        <f t="shared" si="1524"/>
        <v>#REF!</v>
      </c>
      <c r="BT733" s="6" t="e">
        <f t="shared" si="1525"/>
        <v>#REF!</v>
      </c>
      <c r="BU733" s="6" t="e">
        <f t="shared" si="1526"/>
        <v>#REF!</v>
      </c>
      <c r="BV733" s="6" t="e">
        <f t="shared" si="1527"/>
        <v>#REF!</v>
      </c>
      <c r="BW733" s="6" t="e">
        <f t="shared" si="1528"/>
        <v>#REF!</v>
      </c>
      <c r="BX733" s="6" t="e">
        <f t="shared" si="1529"/>
        <v>#REF!</v>
      </c>
      <c r="BY733" s="6" t="e">
        <f t="shared" si="1530"/>
        <v>#REF!</v>
      </c>
      <c r="BZ733" s="6" t="e">
        <f t="shared" si="1531"/>
        <v>#REF!</v>
      </c>
      <c r="CA733" s="6" t="e">
        <f t="shared" si="1532"/>
        <v>#REF!</v>
      </c>
      <c r="CB733" s="6" t="e">
        <f t="shared" si="1533"/>
        <v>#REF!</v>
      </c>
      <c r="CC733" s="6" t="e">
        <f t="shared" si="1534"/>
        <v>#REF!</v>
      </c>
      <c r="CD733" s="6" t="e">
        <f t="shared" si="1535"/>
        <v>#REF!</v>
      </c>
      <c r="CE733" s="6" t="e">
        <f t="shared" si="1536"/>
        <v>#REF!</v>
      </c>
      <c r="CF733" s="6" t="e">
        <f t="shared" si="1537"/>
        <v>#REF!</v>
      </c>
      <c r="CG733" s="6" t="e">
        <f t="shared" si="1538"/>
        <v>#REF!</v>
      </c>
      <c r="CH733" s="6" t="e">
        <f t="shared" si="1539"/>
        <v>#REF!</v>
      </c>
      <c r="CI733" s="6" t="e">
        <f t="shared" si="1540"/>
        <v>#REF!</v>
      </c>
      <c r="CJ733" s="6" t="e">
        <f t="shared" si="1541"/>
        <v>#REF!</v>
      </c>
      <c r="CK733" s="6" t="e">
        <f t="shared" si="1542"/>
        <v>#REF!</v>
      </c>
      <c r="CL733" s="6" t="e">
        <f t="shared" si="1543"/>
        <v>#REF!</v>
      </c>
      <c r="CM733" s="6" t="e">
        <f t="shared" si="1544"/>
        <v>#REF!</v>
      </c>
      <c r="CN733" s="6" t="e">
        <f t="shared" si="1545"/>
        <v>#REF!</v>
      </c>
      <c r="CO733" s="6" t="e">
        <f t="shared" si="1546"/>
        <v>#REF!</v>
      </c>
      <c r="CP733" s="6" t="e">
        <f t="shared" si="1547"/>
        <v>#REF!</v>
      </c>
      <c r="CQ733" s="6" t="e">
        <f t="shared" si="1548"/>
        <v>#REF!</v>
      </c>
      <c r="CR733" s="6" t="e">
        <f t="shared" si="1549"/>
        <v>#REF!</v>
      </c>
      <c r="CS733" s="6" t="e">
        <f t="shared" si="1550"/>
        <v>#REF!</v>
      </c>
      <c r="CU733" s="6" t="e">
        <f t="shared" si="1551"/>
        <v>#REF!</v>
      </c>
      <c r="CV733" s="6" t="e">
        <f t="shared" si="1552"/>
        <v>#REF!</v>
      </c>
      <c r="CW733" s="6" t="e">
        <f t="shared" si="1553"/>
        <v>#REF!</v>
      </c>
      <c r="CX733" s="6" t="e">
        <f t="shared" si="1554"/>
        <v>#REF!</v>
      </c>
      <c r="CY733" s="6" t="e">
        <f t="shared" si="1555"/>
        <v>#REF!</v>
      </c>
      <c r="CZ733" s="6" t="e">
        <f t="shared" si="1556"/>
        <v>#REF!</v>
      </c>
      <c r="DA733" s="6" t="e">
        <f t="shared" si="1557"/>
        <v>#REF!</v>
      </c>
      <c r="DB733" s="6" t="e">
        <f t="shared" si="1558"/>
        <v>#REF!</v>
      </c>
      <c r="DC733" s="6" t="e">
        <f t="shared" si="1559"/>
        <v>#REF!</v>
      </c>
      <c r="DD733" s="6" t="e">
        <f t="shared" si="1560"/>
        <v>#REF!</v>
      </c>
      <c r="DE733" s="6" t="e">
        <f t="shared" si="1561"/>
        <v>#REF!</v>
      </c>
      <c r="DF733" s="6" t="e">
        <f t="shared" si="1562"/>
        <v>#REF!</v>
      </c>
      <c r="DG733" s="6" t="e">
        <f t="shared" si="1563"/>
        <v>#REF!</v>
      </c>
      <c r="DH733" s="6" t="e">
        <f t="shared" si="1564"/>
        <v>#REF!</v>
      </c>
      <c r="DI733" s="6" t="e">
        <f t="shared" si="1565"/>
        <v>#REF!</v>
      </c>
      <c r="DJ733" s="6" t="e">
        <f t="shared" si="1566"/>
        <v>#REF!</v>
      </c>
      <c r="DK733" s="6" t="e">
        <f t="shared" si="1567"/>
        <v>#REF!</v>
      </c>
      <c r="DL733" s="6" t="e">
        <f t="shared" si="1568"/>
        <v>#REF!</v>
      </c>
      <c r="DM733" s="6" t="e">
        <f t="shared" si="1569"/>
        <v>#REF!</v>
      </c>
      <c r="DN733" s="6" t="e">
        <f t="shared" si="1570"/>
        <v>#REF!</v>
      </c>
      <c r="DO733" s="6" t="e">
        <f t="shared" si="1571"/>
        <v>#REF!</v>
      </c>
      <c r="DP733" s="6" t="e">
        <f t="shared" si="1572"/>
        <v>#REF!</v>
      </c>
      <c r="DQ733" s="6" t="e">
        <f t="shared" si="1573"/>
        <v>#REF!</v>
      </c>
      <c r="DR733" s="6" t="e">
        <f t="shared" si="1574"/>
        <v>#REF!</v>
      </c>
      <c r="DS733" s="6" t="e">
        <f t="shared" si="1575"/>
        <v>#REF!</v>
      </c>
      <c r="DT733" s="6" t="e">
        <f t="shared" si="1576"/>
        <v>#REF!</v>
      </c>
      <c r="DU733" s="6" t="e">
        <f t="shared" si="1577"/>
        <v>#REF!</v>
      </c>
      <c r="DV733" s="6" t="e">
        <f t="shared" si="1578"/>
        <v>#REF!</v>
      </c>
      <c r="DW733" s="6" t="e">
        <f t="shared" si="1579"/>
        <v>#REF!</v>
      </c>
      <c r="DX733" s="6" t="e">
        <f t="shared" si="1580"/>
        <v>#REF!</v>
      </c>
      <c r="DZ733" s="6" t="e">
        <f t="shared" si="1581"/>
        <v>#REF!</v>
      </c>
      <c r="EA733" s="6" t="e">
        <f t="shared" si="1582"/>
        <v>#REF!</v>
      </c>
      <c r="EB733" s="6" t="e">
        <f t="shared" si="1583"/>
        <v>#REF!</v>
      </c>
      <c r="EC733" s="6" t="e">
        <f t="shared" si="1584"/>
        <v>#REF!</v>
      </c>
      <c r="ED733" s="6" t="e">
        <f t="shared" si="1585"/>
        <v>#REF!</v>
      </c>
      <c r="EE733" s="6" t="e">
        <f t="shared" si="1586"/>
        <v>#REF!</v>
      </c>
      <c r="EF733" s="6" t="e">
        <f t="shared" si="1587"/>
        <v>#REF!</v>
      </c>
      <c r="EG733" s="6" t="e">
        <f t="shared" si="1588"/>
        <v>#REF!</v>
      </c>
      <c r="EH733" s="6" t="e">
        <f t="shared" si="1589"/>
        <v>#REF!</v>
      </c>
      <c r="EI733" s="6" t="e">
        <f t="shared" si="1590"/>
        <v>#REF!</v>
      </c>
      <c r="EJ733" s="6" t="e">
        <f t="shared" si="1591"/>
        <v>#REF!</v>
      </c>
      <c r="EK733" s="6" t="e">
        <f t="shared" si="1592"/>
        <v>#REF!</v>
      </c>
      <c r="EL733" s="6" t="e">
        <f t="shared" si="1593"/>
        <v>#REF!</v>
      </c>
      <c r="EM733" s="6" t="e">
        <f t="shared" si="1594"/>
        <v>#REF!</v>
      </c>
      <c r="EN733" s="6" t="e">
        <f t="shared" si="1595"/>
        <v>#REF!</v>
      </c>
      <c r="EO733" s="6" t="e">
        <f t="shared" si="1596"/>
        <v>#REF!</v>
      </c>
      <c r="EP733" s="6" t="e">
        <f t="shared" si="1597"/>
        <v>#REF!</v>
      </c>
      <c r="EQ733" s="6" t="e">
        <f t="shared" si="1598"/>
        <v>#REF!</v>
      </c>
      <c r="ER733" s="6" t="e">
        <f t="shared" si="1599"/>
        <v>#REF!</v>
      </c>
      <c r="ES733" s="6" t="e">
        <f t="shared" si="1600"/>
        <v>#REF!</v>
      </c>
      <c r="ET733" s="6" t="e">
        <f t="shared" si="1601"/>
        <v>#REF!</v>
      </c>
      <c r="EU733" s="6" t="e">
        <f t="shared" si="1602"/>
        <v>#REF!</v>
      </c>
      <c r="EV733" s="6" t="e">
        <f t="shared" si="1603"/>
        <v>#REF!</v>
      </c>
      <c r="EW733" s="6" t="e">
        <f t="shared" si="1604"/>
        <v>#REF!</v>
      </c>
      <c r="EX733" s="6" t="e">
        <f t="shared" si="1605"/>
        <v>#REF!</v>
      </c>
      <c r="EY733" s="6" t="e">
        <f t="shared" si="1606"/>
        <v>#REF!</v>
      </c>
      <c r="EZ733" s="6" t="e">
        <f t="shared" si="1607"/>
        <v>#REF!</v>
      </c>
      <c r="FA733" s="6" t="e">
        <f t="shared" si="1608"/>
        <v>#REF!</v>
      </c>
      <c r="FB733" s="6" t="e">
        <f t="shared" si="1609"/>
        <v>#REF!</v>
      </c>
      <c r="FC733" s="6" t="e">
        <f t="shared" si="1610"/>
        <v>#REF!</v>
      </c>
      <c r="FE733" s="6" t="e">
        <f t="shared" si="1611"/>
        <v>#REF!</v>
      </c>
      <c r="FF733" s="6" t="e">
        <f t="shared" si="1612"/>
        <v>#REF!</v>
      </c>
      <c r="FG733" s="6" t="e">
        <f t="shared" si="1613"/>
        <v>#REF!</v>
      </c>
      <c r="FH733" s="6" t="e">
        <f t="shared" si="1614"/>
        <v>#REF!</v>
      </c>
      <c r="FI733" s="6" t="e">
        <f t="shared" si="1615"/>
        <v>#REF!</v>
      </c>
      <c r="FJ733" s="6" t="e">
        <f t="shared" si="1616"/>
        <v>#REF!</v>
      </c>
      <c r="FK733" s="6" t="e">
        <f t="shared" si="1617"/>
        <v>#REF!</v>
      </c>
      <c r="FL733" s="6" t="e">
        <f t="shared" si="1618"/>
        <v>#REF!</v>
      </c>
      <c r="FM733" s="6" t="e">
        <f t="shared" si="1619"/>
        <v>#REF!</v>
      </c>
      <c r="FN733" s="6" t="e">
        <f t="shared" si="1620"/>
        <v>#REF!</v>
      </c>
      <c r="FO733" s="6" t="e">
        <f t="shared" si="1621"/>
        <v>#REF!</v>
      </c>
      <c r="FP733" s="6" t="e">
        <f t="shared" si="1622"/>
        <v>#REF!</v>
      </c>
      <c r="FQ733" s="6" t="e">
        <f t="shared" si="1623"/>
        <v>#REF!</v>
      </c>
      <c r="FR733" s="6" t="e">
        <f t="shared" si="1624"/>
        <v>#REF!</v>
      </c>
      <c r="FS733" s="6" t="e">
        <f t="shared" si="1625"/>
        <v>#REF!</v>
      </c>
      <c r="FT733" s="6" t="e">
        <f t="shared" si="1626"/>
        <v>#REF!</v>
      </c>
      <c r="FU733" s="6" t="e">
        <f t="shared" si="1627"/>
        <v>#REF!</v>
      </c>
      <c r="FV733" s="6" t="e">
        <f t="shared" si="1628"/>
        <v>#REF!</v>
      </c>
      <c r="FW733" s="6" t="e">
        <f t="shared" si="1629"/>
        <v>#REF!</v>
      </c>
      <c r="FX733" s="6" t="e">
        <f t="shared" si="1630"/>
        <v>#REF!</v>
      </c>
      <c r="FY733" s="6" t="e">
        <f t="shared" si="1631"/>
        <v>#REF!</v>
      </c>
      <c r="FZ733" s="6" t="e">
        <f t="shared" si="1632"/>
        <v>#REF!</v>
      </c>
      <c r="GA733" s="6" t="e">
        <f t="shared" si="1633"/>
        <v>#REF!</v>
      </c>
      <c r="GB733" s="6" t="e">
        <f t="shared" si="1634"/>
        <v>#REF!</v>
      </c>
      <c r="GC733" s="6" t="e">
        <f t="shared" si="1635"/>
        <v>#REF!</v>
      </c>
      <c r="GD733" s="6" t="e">
        <f t="shared" si="1636"/>
        <v>#REF!</v>
      </c>
      <c r="GE733" s="6" t="e">
        <f t="shared" si="1637"/>
        <v>#REF!</v>
      </c>
      <c r="GF733" s="6" t="e">
        <f t="shared" si="1638"/>
        <v>#REF!</v>
      </c>
      <c r="GG733" s="6" t="e">
        <f t="shared" si="1639"/>
        <v>#REF!</v>
      </c>
      <c r="GH733" s="6" t="e">
        <f t="shared" si="1640"/>
        <v>#REF!</v>
      </c>
    </row>
    <row r="734" spans="1:190" x14ac:dyDescent="0.3">
      <c r="A734">
        <f t="shared" si="1641"/>
        <v>730</v>
      </c>
      <c r="B734">
        <f t="shared" si="1510"/>
        <v>471</v>
      </c>
      <c r="C734" s="64" t="e">
        <f>BO734*EXP('Capital Market Assumptions'!#REF!+'Capital Market Assumptions'!#REF!*'Random Draws'!B733)</f>
        <v>#REF!</v>
      </c>
      <c r="D734" s="64" t="e">
        <f>BP734*EXP('Capital Market Assumptions'!#REF!+'Capital Market Assumptions'!#REF!*'Random Draws'!C733)</f>
        <v>#REF!</v>
      </c>
      <c r="E734" s="64" t="e">
        <f>BQ734*EXP('Capital Market Assumptions'!#REF!+'Capital Market Assumptions'!#REF!*'Random Draws'!D733)</f>
        <v>#REF!</v>
      </c>
      <c r="F734" s="64" t="e">
        <f>BR734*EXP('Capital Market Assumptions'!#REF!+'Capital Market Assumptions'!#REF!*'Random Draws'!E733)</f>
        <v>#REF!</v>
      </c>
      <c r="G734" s="64" t="e">
        <f>BS734*EXP('Capital Market Assumptions'!#REF!+'Capital Market Assumptions'!#REF!*'Random Draws'!F733)</f>
        <v>#REF!</v>
      </c>
      <c r="H734" s="6" t="e">
        <f>BT734*EXP('Capital Market Assumptions'!$B$44+'Capital Market Assumptions'!$B$45*'Random Draws'!G733)</f>
        <v>#REF!</v>
      </c>
      <c r="I734" s="6" t="e">
        <f>BU734*EXP('Capital Market Assumptions'!$B$44+'Capital Market Assumptions'!$B$45*'Random Draws'!H733)</f>
        <v>#REF!</v>
      </c>
      <c r="J734" s="6" t="e">
        <f>BV734*EXP('Capital Market Assumptions'!$B$44+'Capital Market Assumptions'!$B$45*'Random Draws'!I733)</f>
        <v>#REF!</v>
      </c>
      <c r="K734" s="6" t="e">
        <f>BW734*EXP('Capital Market Assumptions'!$B$44+'Capital Market Assumptions'!$B$45*'Random Draws'!J733)</f>
        <v>#REF!</v>
      </c>
      <c r="L734" s="6" t="e">
        <f>BX734*EXP('Capital Market Assumptions'!$B$44+'Capital Market Assumptions'!$B$45*'Random Draws'!K733)</f>
        <v>#REF!</v>
      </c>
      <c r="M734" s="6" t="e">
        <f>BY734*EXP('Capital Market Assumptions'!$B$44+'Capital Market Assumptions'!$B$45*'Random Draws'!L733)</f>
        <v>#REF!</v>
      </c>
      <c r="N734" s="6" t="e">
        <f>BZ734*EXP('Capital Market Assumptions'!$B$44+'Capital Market Assumptions'!$B$45*'Random Draws'!M733)</f>
        <v>#REF!</v>
      </c>
      <c r="O734" s="6" t="e">
        <f>CA734*EXP('Capital Market Assumptions'!$B$44+'Capital Market Assumptions'!$B$45*'Random Draws'!N733)</f>
        <v>#REF!</v>
      </c>
      <c r="P734" s="6" t="e">
        <f>CB734*EXP('Capital Market Assumptions'!$B$44+'Capital Market Assumptions'!$B$45*'Random Draws'!O733)</f>
        <v>#REF!</v>
      </c>
      <c r="Q734" s="6" t="e">
        <f>CC734*EXP('Capital Market Assumptions'!$B$44+'Capital Market Assumptions'!$B$45*'Random Draws'!P733)</f>
        <v>#REF!</v>
      </c>
      <c r="R734" s="6" t="e">
        <f>CD734*EXP('Capital Market Assumptions'!$B$44+'Capital Market Assumptions'!$B$45*'Random Draws'!Q733)</f>
        <v>#REF!</v>
      </c>
      <c r="S734" s="6" t="e">
        <f>CE734*EXP('Capital Market Assumptions'!$B$44+'Capital Market Assumptions'!$B$45*'Random Draws'!R733)</f>
        <v>#REF!</v>
      </c>
      <c r="T734" s="6" t="e">
        <f>CF734*EXP('Capital Market Assumptions'!$B$44+'Capital Market Assumptions'!$B$45*'Random Draws'!S733)</f>
        <v>#REF!</v>
      </c>
      <c r="U734" s="6" t="e">
        <f>CG734*EXP('Capital Market Assumptions'!$B$44+'Capital Market Assumptions'!$B$45*'Random Draws'!T733)</f>
        <v>#REF!</v>
      </c>
      <c r="V734" s="6" t="e">
        <f>CH734*EXP('Capital Market Assumptions'!$B$44+'Capital Market Assumptions'!$B$45*'Random Draws'!U733)</f>
        <v>#REF!</v>
      </c>
      <c r="W734" s="6" t="e">
        <f>CI734*EXP('Capital Market Assumptions'!$B$44+'Capital Market Assumptions'!$B$45*'Random Draws'!V733)</f>
        <v>#REF!</v>
      </c>
      <c r="X734" s="6" t="e">
        <f>CJ734*EXP('Capital Market Assumptions'!$B$44+'Capital Market Assumptions'!$B$45*'Random Draws'!W733)</f>
        <v>#REF!</v>
      </c>
      <c r="Y734" s="6" t="e">
        <f>CK734*EXP('Capital Market Assumptions'!$B$44+'Capital Market Assumptions'!$B$45*'Random Draws'!X733)</f>
        <v>#REF!</v>
      </c>
      <c r="Z734" s="6" t="e">
        <f>CL734*EXP('Capital Market Assumptions'!$B$44+'Capital Market Assumptions'!$B$45*'Random Draws'!Y733)</f>
        <v>#REF!</v>
      </c>
      <c r="AA734" s="6" t="e">
        <f>CM734*EXP('Capital Market Assumptions'!$B$44+'Capital Market Assumptions'!$B$45*'Random Draws'!Z733)</f>
        <v>#REF!</v>
      </c>
      <c r="AB734" s="6" t="e">
        <f>CN734*EXP('Capital Market Assumptions'!$B$44+'Capital Market Assumptions'!$B$45*'Random Draws'!AA733)</f>
        <v>#REF!</v>
      </c>
      <c r="AC734" s="6" t="e">
        <f>CO734*EXP('Capital Market Assumptions'!$B$44+'Capital Market Assumptions'!$B$45*'Random Draws'!AB733)</f>
        <v>#REF!</v>
      </c>
      <c r="AD734" s="6" t="e">
        <f>CP734*EXP('Capital Market Assumptions'!$B$44+'Capital Market Assumptions'!$B$45*'Random Draws'!AC733)</f>
        <v>#REF!</v>
      </c>
      <c r="AE734" s="6" t="e">
        <f>CQ734*EXP('Capital Market Assumptions'!$B$44+'Capital Market Assumptions'!$B$45*'Random Draws'!AD733)</f>
        <v>#REF!</v>
      </c>
      <c r="AF734" s="6" t="e">
        <f>CR734*EXP('Capital Market Assumptions'!$B$44+'Capital Market Assumptions'!$B$45*'Random Draws'!AE733)</f>
        <v>#REF!</v>
      </c>
      <c r="AH734">
        <f t="shared" si="1511"/>
        <v>4.2999999999999261E-2</v>
      </c>
      <c r="AI734">
        <f t="shared" si="1512"/>
        <v>1.0600000000000023</v>
      </c>
      <c r="AJ734">
        <f t="shared" si="1513"/>
        <v>2.0930000000000035</v>
      </c>
      <c r="AK734">
        <f t="shared" si="1514"/>
        <v>3.1530000000000058</v>
      </c>
      <c r="AL734">
        <f t="shared" si="1515"/>
        <v>4.2659999999999911</v>
      </c>
      <c r="AM734">
        <f t="shared" si="1516"/>
        <v>5.3020000000000067</v>
      </c>
      <c r="AN734">
        <f t="shared" si="1517"/>
        <v>6.3569999999999993</v>
      </c>
      <c r="AO734">
        <f t="shared" si="1518"/>
        <v>7.3900000000000006</v>
      </c>
      <c r="AP734">
        <f t="shared" si="1519"/>
        <v>8.3549999999999898</v>
      </c>
      <c r="AQ734">
        <f t="shared" si="1520"/>
        <v>9.2480000000000047</v>
      </c>
      <c r="AR734">
        <v>9.9540000000000006</v>
      </c>
      <c r="AS734">
        <v>10.536</v>
      </c>
      <c r="AT734">
        <v>11.061999999999999</v>
      </c>
      <c r="AU734">
        <v>11.587</v>
      </c>
      <c r="AV734">
        <v>12.256</v>
      </c>
      <c r="AW734">
        <v>12.815</v>
      </c>
      <c r="AX734">
        <v>13.287000000000001</v>
      </c>
      <c r="AY734">
        <v>13.785</v>
      </c>
      <c r="AZ734">
        <v>14.218999999999999</v>
      </c>
      <c r="BA734">
        <v>14.718999999999999</v>
      </c>
      <c r="BB734" t="e">
        <f>LRP!#REF!</f>
        <v>#REF!</v>
      </c>
      <c r="BC734" t="e">
        <f>LRP!#REF!</f>
        <v>#REF!</v>
      </c>
      <c r="BD734" t="e">
        <f>LRP!#REF!</f>
        <v>#REF!</v>
      </c>
      <c r="BE734" t="e">
        <f>LRP!#REF!</f>
        <v>#REF!</v>
      </c>
      <c r="BF734" t="e">
        <f>LRP!#REF!</f>
        <v>#REF!</v>
      </c>
      <c r="BG734" t="e">
        <f>LRP!#REF!</f>
        <v>#REF!</v>
      </c>
      <c r="BH734" t="e">
        <f>LRP!#REF!</f>
        <v>#REF!</v>
      </c>
      <c r="BI734" t="e">
        <f>LRP!#REF!</f>
        <v>#REF!</v>
      </c>
      <c r="BJ734" t="e">
        <f>LRP!#REF!</f>
        <v>#REF!</v>
      </c>
      <c r="BK734" t="e">
        <f>LRP!#REF!</f>
        <v>#REF!</v>
      </c>
      <c r="BM734">
        <f t="shared" si="1642"/>
        <v>471</v>
      </c>
      <c r="BN734">
        <f t="shared" si="1642"/>
        <v>471</v>
      </c>
      <c r="BO734">
        <f t="shared" si="1642"/>
        <v>471</v>
      </c>
      <c r="BP734" s="6" t="e">
        <f t="shared" si="1521"/>
        <v>#REF!</v>
      </c>
      <c r="BQ734" s="6" t="e">
        <f t="shared" si="1522"/>
        <v>#REF!</v>
      </c>
      <c r="BR734" s="6" t="e">
        <f t="shared" si="1523"/>
        <v>#REF!</v>
      </c>
      <c r="BS734" s="6" t="e">
        <f t="shared" si="1524"/>
        <v>#REF!</v>
      </c>
      <c r="BT734" s="6" t="e">
        <f t="shared" si="1525"/>
        <v>#REF!</v>
      </c>
      <c r="BU734" s="6" t="e">
        <f t="shared" si="1526"/>
        <v>#REF!</v>
      </c>
      <c r="BV734" s="6" t="e">
        <f t="shared" si="1527"/>
        <v>#REF!</v>
      </c>
      <c r="BW734" s="6" t="e">
        <f t="shared" si="1528"/>
        <v>#REF!</v>
      </c>
      <c r="BX734" s="6" t="e">
        <f t="shared" si="1529"/>
        <v>#REF!</v>
      </c>
      <c r="BY734" s="6" t="e">
        <f t="shared" si="1530"/>
        <v>#REF!</v>
      </c>
      <c r="BZ734" s="6" t="e">
        <f t="shared" si="1531"/>
        <v>#REF!</v>
      </c>
      <c r="CA734" s="6" t="e">
        <f t="shared" si="1532"/>
        <v>#REF!</v>
      </c>
      <c r="CB734" s="6" t="e">
        <f t="shared" si="1533"/>
        <v>#REF!</v>
      </c>
      <c r="CC734" s="6" t="e">
        <f t="shared" si="1534"/>
        <v>#REF!</v>
      </c>
      <c r="CD734" s="6" t="e">
        <f t="shared" si="1535"/>
        <v>#REF!</v>
      </c>
      <c r="CE734" s="6" t="e">
        <f t="shared" si="1536"/>
        <v>#REF!</v>
      </c>
      <c r="CF734" s="6" t="e">
        <f t="shared" si="1537"/>
        <v>#REF!</v>
      </c>
      <c r="CG734" s="6" t="e">
        <f t="shared" si="1538"/>
        <v>#REF!</v>
      </c>
      <c r="CH734" s="6" t="e">
        <f t="shared" si="1539"/>
        <v>#REF!</v>
      </c>
      <c r="CI734" s="6" t="e">
        <f t="shared" si="1540"/>
        <v>#REF!</v>
      </c>
      <c r="CJ734" s="6" t="e">
        <f t="shared" si="1541"/>
        <v>#REF!</v>
      </c>
      <c r="CK734" s="6" t="e">
        <f t="shared" si="1542"/>
        <v>#REF!</v>
      </c>
      <c r="CL734" s="6" t="e">
        <f t="shared" si="1543"/>
        <v>#REF!</v>
      </c>
      <c r="CM734" s="6" t="e">
        <f t="shared" si="1544"/>
        <v>#REF!</v>
      </c>
      <c r="CN734" s="6" t="e">
        <f t="shared" si="1545"/>
        <v>#REF!</v>
      </c>
      <c r="CO734" s="6" t="e">
        <f t="shared" si="1546"/>
        <v>#REF!</v>
      </c>
      <c r="CP734" s="6" t="e">
        <f t="shared" si="1547"/>
        <v>#REF!</v>
      </c>
      <c r="CQ734" s="6" t="e">
        <f t="shared" si="1548"/>
        <v>#REF!</v>
      </c>
      <c r="CR734" s="6" t="e">
        <f t="shared" si="1549"/>
        <v>#REF!</v>
      </c>
      <c r="CS734" s="6" t="e">
        <f t="shared" si="1550"/>
        <v>#REF!</v>
      </c>
      <c r="CU734" s="6" t="e">
        <f t="shared" si="1551"/>
        <v>#REF!</v>
      </c>
      <c r="CV734" s="6" t="e">
        <f t="shared" si="1552"/>
        <v>#REF!</v>
      </c>
      <c r="CW734" s="6" t="e">
        <f t="shared" si="1553"/>
        <v>#REF!</v>
      </c>
      <c r="CX734" s="6" t="e">
        <f t="shared" si="1554"/>
        <v>#REF!</v>
      </c>
      <c r="CY734" s="6" t="e">
        <f t="shared" si="1555"/>
        <v>#REF!</v>
      </c>
      <c r="CZ734" s="6" t="e">
        <f t="shared" si="1556"/>
        <v>#REF!</v>
      </c>
      <c r="DA734" s="6" t="e">
        <f t="shared" si="1557"/>
        <v>#REF!</v>
      </c>
      <c r="DB734" s="6" t="e">
        <f t="shared" si="1558"/>
        <v>#REF!</v>
      </c>
      <c r="DC734" s="6" t="e">
        <f t="shared" si="1559"/>
        <v>#REF!</v>
      </c>
      <c r="DD734" s="6" t="e">
        <f t="shared" si="1560"/>
        <v>#REF!</v>
      </c>
      <c r="DE734" s="6" t="e">
        <f t="shared" si="1561"/>
        <v>#REF!</v>
      </c>
      <c r="DF734" s="6" t="e">
        <f t="shared" si="1562"/>
        <v>#REF!</v>
      </c>
      <c r="DG734" s="6" t="e">
        <f t="shared" si="1563"/>
        <v>#REF!</v>
      </c>
      <c r="DH734" s="6" t="e">
        <f t="shared" si="1564"/>
        <v>#REF!</v>
      </c>
      <c r="DI734" s="6" t="e">
        <f t="shared" si="1565"/>
        <v>#REF!</v>
      </c>
      <c r="DJ734" s="6" t="e">
        <f t="shared" si="1566"/>
        <v>#REF!</v>
      </c>
      <c r="DK734" s="6" t="e">
        <f t="shared" si="1567"/>
        <v>#REF!</v>
      </c>
      <c r="DL734" s="6" t="e">
        <f t="shared" si="1568"/>
        <v>#REF!</v>
      </c>
      <c r="DM734" s="6" t="e">
        <f t="shared" si="1569"/>
        <v>#REF!</v>
      </c>
      <c r="DN734" s="6" t="e">
        <f t="shared" si="1570"/>
        <v>#REF!</v>
      </c>
      <c r="DO734" s="6" t="e">
        <f t="shared" si="1571"/>
        <v>#REF!</v>
      </c>
      <c r="DP734" s="6" t="e">
        <f t="shared" si="1572"/>
        <v>#REF!</v>
      </c>
      <c r="DQ734" s="6" t="e">
        <f t="shared" si="1573"/>
        <v>#REF!</v>
      </c>
      <c r="DR734" s="6" t="e">
        <f t="shared" si="1574"/>
        <v>#REF!</v>
      </c>
      <c r="DS734" s="6" t="e">
        <f t="shared" si="1575"/>
        <v>#REF!</v>
      </c>
      <c r="DT734" s="6" t="e">
        <f t="shared" si="1576"/>
        <v>#REF!</v>
      </c>
      <c r="DU734" s="6" t="e">
        <f t="shared" si="1577"/>
        <v>#REF!</v>
      </c>
      <c r="DV734" s="6" t="e">
        <f t="shared" si="1578"/>
        <v>#REF!</v>
      </c>
      <c r="DW734" s="6" t="e">
        <f t="shared" si="1579"/>
        <v>#REF!</v>
      </c>
      <c r="DX734" s="6" t="e">
        <f t="shared" si="1580"/>
        <v>#REF!</v>
      </c>
      <c r="DZ734" s="6" t="e">
        <f t="shared" si="1581"/>
        <v>#REF!</v>
      </c>
      <c r="EA734" s="6" t="e">
        <f t="shared" si="1582"/>
        <v>#REF!</v>
      </c>
      <c r="EB734" s="6" t="e">
        <f t="shared" si="1583"/>
        <v>#REF!</v>
      </c>
      <c r="EC734" s="6" t="e">
        <f t="shared" si="1584"/>
        <v>#REF!</v>
      </c>
      <c r="ED734" s="6" t="e">
        <f t="shared" si="1585"/>
        <v>#REF!</v>
      </c>
      <c r="EE734" s="6" t="e">
        <f t="shared" si="1586"/>
        <v>#REF!</v>
      </c>
      <c r="EF734" s="6" t="e">
        <f t="shared" si="1587"/>
        <v>#REF!</v>
      </c>
      <c r="EG734" s="6" t="e">
        <f t="shared" si="1588"/>
        <v>#REF!</v>
      </c>
      <c r="EH734" s="6" t="e">
        <f t="shared" si="1589"/>
        <v>#REF!</v>
      </c>
      <c r="EI734" s="6" t="e">
        <f t="shared" si="1590"/>
        <v>#REF!</v>
      </c>
      <c r="EJ734" s="6" t="e">
        <f t="shared" si="1591"/>
        <v>#REF!</v>
      </c>
      <c r="EK734" s="6" t="e">
        <f t="shared" si="1592"/>
        <v>#REF!</v>
      </c>
      <c r="EL734" s="6" t="e">
        <f t="shared" si="1593"/>
        <v>#REF!</v>
      </c>
      <c r="EM734" s="6" t="e">
        <f t="shared" si="1594"/>
        <v>#REF!</v>
      </c>
      <c r="EN734" s="6" t="e">
        <f t="shared" si="1595"/>
        <v>#REF!</v>
      </c>
      <c r="EO734" s="6" t="e">
        <f t="shared" si="1596"/>
        <v>#REF!</v>
      </c>
      <c r="EP734" s="6" t="e">
        <f t="shared" si="1597"/>
        <v>#REF!</v>
      </c>
      <c r="EQ734" s="6" t="e">
        <f t="shared" si="1598"/>
        <v>#REF!</v>
      </c>
      <c r="ER734" s="6" t="e">
        <f t="shared" si="1599"/>
        <v>#REF!</v>
      </c>
      <c r="ES734" s="6" t="e">
        <f t="shared" si="1600"/>
        <v>#REF!</v>
      </c>
      <c r="ET734" s="6" t="e">
        <f t="shared" si="1601"/>
        <v>#REF!</v>
      </c>
      <c r="EU734" s="6" t="e">
        <f t="shared" si="1602"/>
        <v>#REF!</v>
      </c>
      <c r="EV734" s="6" t="e">
        <f t="shared" si="1603"/>
        <v>#REF!</v>
      </c>
      <c r="EW734" s="6" t="e">
        <f t="shared" si="1604"/>
        <v>#REF!</v>
      </c>
      <c r="EX734" s="6" t="e">
        <f t="shared" si="1605"/>
        <v>#REF!</v>
      </c>
      <c r="EY734" s="6" t="e">
        <f t="shared" si="1606"/>
        <v>#REF!</v>
      </c>
      <c r="EZ734" s="6" t="e">
        <f t="shared" si="1607"/>
        <v>#REF!</v>
      </c>
      <c r="FA734" s="6" t="e">
        <f t="shared" si="1608"/>
        <v>#REF!</v>
      </c>
      <c r="FB734" s="6" t="e">
        <f t="shared" si="1609"/>
        <v>#REF!</v>
      </c>
      <c r="FC734" s="6" t="e">
        <f t="shared" si="1610"/>
        <v>#REF!</v>
      </c>
      <c r="FE734" s="6" t="e">
        <f t="shared" si="1611"/>
        <v>#REF!</v>
      </c>
      <c r="FF734" s="6" t="e">
        <f t="shared" si="1612"/>
        <v>#REF!</v>
      </c>
      <c r="FG734" s="6" t="e">
        <f t="shared" si="1613"/>
        <v>#REF!</v>
      </c>
      <c r="FH734" s="6" t="e">
        <f t="shared" si="1614"/>
        <v>#REF!</v>
      </c>
      <c r="FI734" s="6" t="e">
        <f t="shared" si="1615"/>
        <v>#REF!</v>
      </c>
      <c r="FJ734" s="6" t="e">
        <f t="shared" si="1616"/>
        <v>#REF!</v>
      </c>
      <c r="FK734" s="6" t="e">
        <f t="shared" si="1617"/>
        <v>#REF!</v>
      </c>
      <c r="FL734" s="6" t="e">
        <f t="shared" si="1618"/>
        <v>#REF!</v>
      </c>
      <c r="FM734" s="6" t="e">
        <f t="shared" si="1619"/>
        <v>#REF!</v>
      </c>
      <c r="FN734" s="6" t="e">
        <f t="shared" si="1620"/>
        <v>#REF!</v>
      </c>
      <c r="FO734" s="6" t="e">
        <f t="shared" si="1621"/>
        <v>#REF!</v>
      </c>
      <c r="FP734" s="6" t="e">
        <f t="shared" si="1622"/>
        <v>#REF!</v>
      </c>
      <c r="FQ734" s="6" t="e">
        <f t="shared" si="1623"/>
        <v>#REF!</v>
      </c>
      <c r="FR734" s="6" t="e">
        <f t="shared" si="1624"/>
        <v>#REF!</v>
      </c>
      <c r="FS734" s="6" t="e">
        <f t="shared" si="1625"/>
        <v>#REF!</v>
      </c>
      <c r="FT734" s="6" t="e">
        <f t="shared" si="1626"/>
        <v>#REF!</v>
      </c>
      <c r="FU734" s="6" t="e">
        <f t="shared" si="1627"/>
        <v>#REF!</v>
      </c>
      <c r="FV734" s="6" t="e">
        <f t="shared" si="1628"/>
        <v>#REF!</v>
      </c>
      <c r="FW734" s="6" t="e">
        <f t="shared" si="1629"/>
        <v>#REF!</v>
      </c>
      <c r="FX734" s="6" t="e">
        <f t="shared" si="1630"/>
        <v>#REF!</v>
      </c>
      <c r="FY734" s="6" t="e">
        <f t="shared" si="1631"/>
        <v>#REF!</v>
      </c>
      <c r="FZ734" s="6" t="e">
        <f t="shared" si="1632"/>
        <v>#REF!</v>
      </c>
      <c r="GA734" s="6" t="e">
        <f t="shared" si="1633"/>
        <v>#REF!</v>
      </c>
      <c r="GB734" s="6" t="e">
        <f t="shared" si="1634"/>
        <v>#REF!</v>
      </c>
      <c r="GC734" s="6" t="e">
        <f t="shared" si="1635"/>
        <v>#REF!</v>
      </c>
      <c r="GD734" s="6" t="e">
        <f t="shared" si="1636"/>
        <v>#REF!</v>
      </c>
      <c r="GE734" s="6" t="e">
        <f t="shared" si="1637"/>
        <v>#REF!</v>
      </c>
      <c r="GF734" s="6" t="e">
        <f t="shared" si="1638"/>
        <v>#REF!</v>
      </c>
      <c r="GG734" s="6" t="e">
        <f t="shared" si="1639"/>
        <v>#REF!</v>
      </c>
      <c r="GH734" s="6" t="e">
        <f t="shared" si="1640"/>
        <v>#REF!</v>
      </c>
    </row>
    <row r="735" spans="1:190" x14ac:dyDescent="0.3">
      <c r="A735">
        <f t="shared" si="1641"/>
        <v>731</v>
      </c>
      <c r="B735">
        <f t="shared" si="1510"/>
        <v>471</v>
      </c>
      <c r="C735" s="64" t="e">
        <f>BO735*EXP('Capital Market Assumptions'!#REF!+'Capital Market Assumptions'!#REF!*'Random Draws'!B734)</f>
        <v>#REF!</v>
      </c>
      <c r="D735" s="64" t="e">
        <f>BP735*EXP('Capital Market Assumptions'!#REF!+'Capital Market Assumptions'!#REF!*'Random Draws'!C734)</f>
        <v>#REF!</v>
      </c>
      <c r="E735" s="64" t="e">
        <f>BQ735*EXP('Capital Market Assumptions'!#REF!+'Capital Market Assumptions'!#REF!*'Random Draws'!D734)</f>
        <v>#REF!</v>
      </c>
      <c r="F735" s="64" t="e">
        <f>BR735*EXP('Capital Market Assumptions'!#REF!+'Capital Market Assumptions'!#REF!*'Random Draws'!E734)</f>
        <v>#REF!</v>
      </c>
      <c r="G735" s="64" t="e">
        <f>BS735*EXP('Capital Market Assumptions'!#REF!+'Capital Market Assumptions'!#REF!*'Random Draws'!F734)</f>
        <v>#REF!</v>
      </c>
      <c r="H735" s="6" t="e">
        <f>BT735*EXP('Capital Market Assumptions'!$B$44+'Capital Market Assumptions'!$B$45*'Random Draws'!G734)</f>
        <v>#REF!</v>
      </c>
      <c r="I735" s="6" t="e">
        <f>BU735*EXP('Capital Market Assumptions'!$B$44+'Capital Market Assumptions'!$B$45*'Random Draws'!H734)</f>
        <v>#REF!</v>
      </c>
      <c r="J735" s="6" t="e">
        <f>BV735*EXP('Capital Market Assumptions'!$B$44+'Capital Market Assumptions'!$B$45*'Random Draws'!I734)</f>
        <v>#REF!</v>
      </c>
      <c r="K735" s="6" t="e">
        <f>BW735*EXP('Capital Market Assumptions'!$B$44+'Capital Market Assumptions'!$B$45*'Random Draws'!J734)</f>
        <v>#REF!</v>
      </c>
      <c r="L735" s="6" t="e">
        <f>BX735*EXP('Capital Market Assumptions'!$B$44+'Capital Market Assumptions'!$B$45*'Random Draws'!K734)</f>
        <v>#REF!</v>
      </c>
      <c r="M735" s="6" t="e">
        <f>BY735*EXP('Capital Market Assumptions'!$B$44+'Capital Market Assumptions'!$B$45*'Random Draws'!L734)</f>
        <v>#REF!</v>
      </c>
      <c r="N735" s="6" t="e">
        <f>BZ735*EXP('Capital Market Assumptions'!$B$44+'Capital Market Assumptions'!$B$45*'Random Draws'!M734)</f>
        <v>#REF!</v>
      </c>
      <c r="O735" s="6" t="e">
        <f>CA735*EXP('Capital Market Assumptions'!$B$44+'Capital Market Assumptions'!$B$45*'Random Draws'!N734)</f>
        <v>#REF!</v>
      </c>
      <c r="P735" s="6" t="e">
        <f>CB735*EXP('Capital Market Assumptions'!$B$44+'Capital Market Assumptions'!$B$45*'Random Draws'!O734)</f>
        <v>#REF!</v>
      </c>
      <c r="Q735" s="6" t="e">
        <f>CC735*EXP('Capital Market Assumptions'!$B$44+'Capital Market Assumptions'!$B$45*'Random Draws'!P734)</f>
        <v>#REF!</v>
      </c>
      <c r="R735" s="6" t="e">
        <f>CD735*EXP('Capital Market Assumptions'!$B$44+'Capital Market Assumptions'!$B$45*'Random Draws'!Q734)</f>
        <v>#REF!</v>
      </c>
      <c r="S735" s="6" t="e">
        <f>CE735*EXP('Capital Market Assumptions'!$B$44+'Capital Market Assumptions'!$B$45*'Random Draws'!R734)</f>
        <v>#REF!</v>
      </c>
      <c r="T735" s="6" t="e">
        <f>CF735*EXP('Capital Market Assumptions'!$B$44+'Capital Market Assumptions'!$B$45*'Random Draws'!S734)</f>
        <v>#REF!</v>
      </c>
      <c r="U735" s="6" t="e">
        <f>CG735*EXP('Capital Market Assumptions'!$B$44+'Capital Market Assumptions'!$B$45*'Random Draws'!T734)</f>
        <v>#REF!</v>
      </c>
      <c r="V735" s="6" t="e">
        <f>CH735*EXP('Capital Market Assumptions'!$B$44+'Capital Market Assumptions'!$B$45*'Random Draws'!U734)</f>
        <v>#REF!</v>
      </c>
      <c r="W735" s="6" t="e">
        <f>CI735*EXP('Capital Market Assumptions'!$B$44+'Capital Market Assumptions'!$B$45*'Random Draws'!V734)</f>
        <v>#REF!</v>
      </c>
      <c r="X735" s="6" t="e">
        <f>CJ735*EXP('Capital Market Assumptions'!$B$44+'Capital Market Assumptions'!$B$45*'Random Draws'!W734)</f>
        <v>#REF!</v>
      </c>
      <c r="Y735" s="6" t="e">
        <f>CK735*EXP('Capital Market Assumptions'!$B$44+'Capital Market Assumptions'!$B$45*'Random Draws'!X734)</f>
        <v>#REF!</v>
      </c>
      <c r="Z735" s="6" t="e">
        <f>CL735*EXP('Capital Market Assumptions'!$B$44+'Capital Market Assumptions'!$B$45*'Random Draws'!Y734)</f>
        <v>#REF!</v>
      </c>
      <c r="AA735" s="6" t="e">
        <f>CM735*EXP('Capital Market Assumptions'!$B$44+'Capital Market Assumptions'!$B$45*'Random Draws'!Z734)</f>
        <v>#REF!</v>
      </c>
      <c r="AB735" s="6" t="e">
        <f>CN735*EXP('Capital Market Assumptions'!$B$44+'Capital Market Assumptions'!$B$45*'Random Draws'!AA734)</f>
        <v>#REF!</v>
      </c>
      <c r="AC735" s="6" t="e">
        <f>CO735*EXP('Capital Market Assumptions'!$B$44+'Capital Market Assumptions'!$B$45*'Random Draws'!AB734)</f>
        <v>#REF!</v>
      </c>
      <c r="AD735" s="6" t="e">
        <f>CP735*EXP('Capital Market Assumptions'!$B$44+'Capital Market Assumptions'!$B$45*'Random Draws'!AC734)</f>
        <v>#REF!</v>
      </c>
      <c r="AE735" s="6" t="e">
        <f>CQ735*EXP('Capital Market Assumptions'!$B$44+'Capital Market Assumptions'!$B$45*'Random Draws'!AD734)</f>
        <v>#REF!</v>
      </c>
      <c r="AF735" s="6" t="e">
        <f>CR735*EXP('Capital Market Assumptions'!$B$44+'Capital Market Assumptions'!$B$45*'Random Draws'!AE734)</f>
        <v>#REF!</v>
      </c>
      <c r="AH735">
        <f t="shared" si="1511"/>
        <v>4.2999999999999261E-2</v>
      </c>
      <c r="AI735">
        <f t="shared" si="1512"/>
        <v>1.0600000000000023</v>
      </c>
      <c r="AJ735">
        <f t="shared" si="1513"/>
        <v>2.0930000000000035</v>
      </c>
      <c r="AK735">
        <f t="shared" si="1514"/>
        <v>3.1530000000000058</v>
      </c>
      <c r="AL735">
        <f t="shared" si="1515"/>
        <v>4.2659999999999911</v>
      </c>
      <c r="AM735">
        <f t="shared" si="1516"/>
        <v>5.3020000000000067</v>
      </c>
      <c r="AN735">
        <f t="shared" si="1517"/>
        <v>6.3569999999999993</v>
      </c>
      <c r="AO735">
        <f t="shared" si="1518"/>
        <v>7.3900000000000006</v>
      </c>
      <c r="AP735">
        <f t="shared" si="1519"/>
        <v>8.3549999999999898</v>
      </c>
      <c r="AQ735">
        <f t="shared" si="1520"/>
        <v>9.2480000000000047</v>
      </c>
      <c r="AR735">
        <v>9.9540000000000006</v>
      </c>
      <c r="AS735">
        <v>10.536</v>
      </c>
      <c r="AT735">
        <v>11.061999999999999</v>
      </c>
      <c r="AU735">
        <v>11.587</v>
      </c>
      <c r="AV735">
        <v>12.256</v>
      </c>
      <c r="AW735">
        <v>12.815</v>
      </c>
      <c r="AX735">
        <v>13.287000000000001</v>
      </c>
      <c r="AY735">
        <v>13.785</v>
      </c>
      <c r="AZ735">
        <v>14.218999999999999</v>
      </c>
      <c r="BA735">
        <v>14.718999999999999</v>
      </c>
      <c r="BB735" t="e">
        <f>LRP!#REF!</f>
        <v>#REF!</v>
      </c>
      <c r="BC735" t="e">
        <f>LRP!#REF!</f>
        <v>#REF!</v>
      </c>
      <c r="BD735" t="e">
        <f>LRP!#REF!</f>
        <v>#REF!</v>
      </c>
      <c r="BE735" t="e">
        <f>LRP!#REF!</f>
        <v>#REF!</v>
      </c>
      <c r="BF735" t="e">
        <f>LRP!#REF!</f>
        <v>#REF!</v>
      </c>
      <c r="BG735" t="e">
        <f>LRP!#REF!</f>
        <v>#REF!</v>
      </c>
      <c r="BH735" t="e">
        <f>LRP!#REF!</f>
        <v>#REF!</v>
      </c>
      <c r="BI735" t="e">
        <f>LRP!#REF!</f>
        <v>#REF!</v>
      </c>
      <c r="BJ735" t="e">
        <f>LRP!#REF!</f>
        <v>#REF!</v>
      </c>
      <c r="BK735" t="e">
        <f>LRP!#REF!</f>
        <v>#REF!</v>
      </c>
      <c r="BM735">
        <f t="shared" si="1642"/>
        <v>471</v>
      </c>
      <c r="BN735">
        <f t="shared" si="1642"/>
        <v>471</v>
      </c>
      <c r="BO735">
        <f t="shared" si="1642"/>
        <v>471</v>
      </c>
      <c r="BP735" s="6" t="e">
        <f t="shared" si="1521"/>
        <v>#REF!</v>
      </c>
      <c r="BQ735" s="6" t="e">
        <f t="shared" si="1522"/>
        <v>#REF!</v>
      </c>
      <c r="BR735" s="6" t="e">
        <f t="shared" si="1523"/>
        <v>#REF!</v>
      </c>
      <c r="BS735" s="6" t="e">
        <f t="shared" si="1524"/>
        <v>#REF!</v>
      </c>
      <c r="BT735" s="6" t="e">
        <f t="shared" si="1525"/>
        <v>#REF!</v>
      </c>
      <c r="BU735" s="6" t="e">
        <f t="shared" si="1526"/>
        <v>#REF!</v>
      </c>
      <c r="BV735" s="6" t="e">
        <f t="shared" si="1527"/>
        <v>#REF!</v>
      </c>
      <c r="BW735" s="6" t="e">
        <f t="shared" si="1528"/>
        <v>#REF!</v>
      </c>
      <c r="BX735" s="6" t="e">
        <f t="shared" si="1529"/>
        <v>#REF!</v>
      </c>
      <c r="BY735" s="6" t="e">
        <f t="shared" si="1530"/>
        <v>#REF!</v>
      </c>
      <c r="BZ735" s="6" t="e">
        <f t="shared" si="1531"/>
        <v>#REF!</v>
      </c>
      <c r="CA735" s="6" t="e">
        <f t="shared" si="1532"/>
        <v>#REF!</v>
      </c>
      <c r="CB735" s="6" t="e">
        <f t="shared" si="1533"/>
        <v>#REF!</v>
      </c>
      <c r="CC735" s="6" t="e">
        <f t="shared" si="1534"/>
        <v>#REF!</v>
      </c>
      <c r="CD735" s="6" t="e">
        <f t="shared" si="1535"/>
        <v>#REF!</v>
      </c>
      <c r="CE735" s="6" t="e">
        <f t="shared" si="1536"/>
        <v>#REF!</v>
      </c>
      <c r="CF735" s="6" t="e">
        <f t="shared" si="1537"/>
        <v>#REF!</v>
      </c>
      <c r="CG735" s="6" t="e">
        <f t="shared" si="1538"/>
        <v>#REF!</v>
      </c>
      <c r="CH735" s="6" t="e">
        <f t="shared" si="1539"/>
        <v>#REF!</v>
      </c>
      <c r="CI735" s="6" t="e">
        <f t="shared" si="1540"/>
        <v>#REF!</v>
      </c>
      <c r="CJ735" s="6" t="e">
        <f t="shared" si="1541"/>
        <v>#REF!</v>
      </c>
      <c r="CK735" s="6" t="e">
        <f t="shared" si="1542"/>
        <v>#REF!</v>
      </c>
      <c r="CL735" s="6" t="e">
        <f t="shared" si="1543"/>
        <v>#REF!</v>
      </c>
      <c r="CM735" s="6" t="e">
        <f t="shared" si="1544"/>
        <v>#REF!</v>
      </c>
      <c r="CN735" s="6" t="e">
        <f t="shared" si="1545"/>
        <v>#REF!</v>
      </c>
      <c r="CO735" s="6" t="e">
        <f t="shared" si="1546"/>
        <v>#REF!</v>
      </c>
      <c r="CP735" s="6" t="e">
        <f t="shared" si="1547"/>
        <v>#REF!</v>
      </c>
      <c r="CQ735" s="6" t="e">
        <f t="shared" si="1548"/>
        <v>#REF!</v>
      </c>
      <c r="CR735" s="6" t="e">
        <f t="shared" si="1549"/>
        <v>#REF!</v>
      </c>
      <c r="CS735" s="6" t="e">
        <f t="shared" si="1550"/>
        <v>#REF!</v>
      </c>
      <c r="CU735" s="6" t="e">
        <f t="shared" si="1551"/>
        <v>#REF!</v>
      </c>
      <c r="CV735" s="6" t="e">
        <f t="shared" si="1552"/>
        <v>#REF!</v>
      </c>
      <c r="CW735" s="6" t="e">
        <f t="shared" si="1553"/>
        <v>#REF!</v>
      </c>
      <c r="CX735" s="6" t="e">
        <f t="shared" si="1554"/>
        <v>#REF!</v>
      </c>
      <c r="CY735" s="6" t="e">
        <f t="shared" si="1555"/>
        <v>#REF!</v>
      </c>
      <c r="CZ735" s="6" t="e">
        <f t="shared" si="1556"/>
        <v>#REF!</v>
      </c>
      <c r="DA735" s="6" t="e">
        <f t="shared" si="1557"/>
        <v>#REF!</v>
      </c>
      <c r="DB735" s="6" t="e">
        <f t="shared" si="1558"/>
        <v>#REF!</v>
      </c>
      <c r="DC735" s="6" t="e">
        <f t="shared" si="1559"/>
        <v>#REF!</v>
      </c>
      <c r="DD735" s="6" t="e">
        <f t="shared" si="1560"/>
        <v>#REF!</v>
      </c>
      <c r="DE735" s="6" t="e">
        <f t="shared" si="1561"/>
        <v>#REF!</v>
      </c>
      <c r="DF735" s="6" t="e">
        <f t="shared" si="1562"/>
        <v>#REF!</v>
      </c>
      <c r="DG735" s="6" t="e">
        <f t="shared" si="1563"/>
        <v>#REF!</v>
      </c>
      <c r="DH735" s="6" t="e">
        <f t="shared" si="1564"/>
        <v>#REF!</v>
      </c>
      <c r="DI735" s="6" t="e">
        <f t="shared" si="1565"/>
        <v>#REF!</v>
      </c>
      <c r="DJ735" s="6" t="e">
        <f t="shared" si="1566"/>
        <v>#REF!</v>
      </c>
      <c r="DK735" s="6" t="e">
        <f t="shared" si="1567"/>
        <v>#REF!</v>
      </c>
      <c r="DL735" s="6" t="e">
        <f t="shared" si="1568"/>
        <v>#REF!</v>
      </c>
      <c r="DM735" s="6" t="e">
        <f t="shared" si="1569"/>
        <v>#REF!</v>
      </c>
      <c r="DN735" s="6" t="e">
        <f t="shared" si="1570"/>
        <v>#REF!</v>
      </c>
      <c r="DO735" s="6" t="e">
        <f t="shared" si="1571"/>
        <v>#REF!</v>
      </c>
      <c r="DP735" s="6" t="e">
        <f t="shared" si="1572"/>
        <v>#REF!</v>
      </c>
      <c r="DQ735" s="6" t="e">
        <f t="shared" si="1573"/>
        <v>#REF!</v>
      </c>
      <c r="DR735" s="6" t="e">
        <f t="shared" si="1574"/>
        <v>#REF!</v>
      </c>
      <c r="DS735" s="6" t="e">
        <f t="shared" si="1575"/>
        <v>#REF!</v>
      </c>
      <c r="DT735" s="6" t="e">
        <f t="shared" si="1576"/>
        <v>#REF!</v>
      </c>
      <c r="DU735" s="6" t="e">
        <f t="shared" si="1577"/>
        <v>#REF!</v>
      </c>
      <c r="DV735" s="6" t="e">
        <f t="shared" si="1578"/>
        <v>#REF!</v>
      </c>
      <c r="DW735" s="6" t="e">
        <f t="shared" si="1579"/>
        <v>#REF!</v>
      </c>
      <c r="DX735" s="6" t="e">
        <f t="shared" si="1580"/>
        <v>#REF!</v>
      </c>
      <c r="DZ735" s="6" t="e">
        <f t="shared" si="1581"/>
        <v>#REF!</v>
      </c>
      <c r="EA735" s="6" t="e">
        <f t="shared" si="1582"/>
        <v>#REF!</v>
      </c>
      <c r="EB735" s="6" t="e">
        <f t="shared" si="1583"/>
        <v>#REF!</v>
      </c>
      <c r="EC735" s="6" t="e">
        <f t="shared" si="1584"/>
        <v>#REF!</v>
      </c>
      <c r="ED735" s="6" t="e">
        <f t="shared" si="1585"/>
        <v>#REF!</v>
      </c>
      <c r="EE735" s="6" t="e">
        <f t="shared" si="1586"/>
        <v>#REF!</v>
      </c>
      <c r="EF735" s="6" t="e">
        <f t="shared" si="1587"/>
        <v>#REF!</v>
      </c>
      <c r="EG735" s="6" t="e">
        <f t="shared" si="1588"/>
        <v>#REF!</v>
      </c>
      <c r="EH735" s="6" t="e">
        <f t="shared" si="1589"/>
        <v>#REF!</v>
      </c>
      <c r="EI735" s="6" t="e">
        <f t="shared" si="1590"/>
        <v>#REF!</v>
      </c>
      <c r="EJ735" s="6" t="e">
        <f t="shared" si="1591"/>
        <v>#REF!</v>
      </c>
      <c r="EK735" s="6" t="e">
        <f t="shared" si="1592"/>
        <v>#REF!</v>
      </c>
      <c r="EL735" s="6" t="e">
        <f t="shared" si="1593"/>
        <v>#REF!</v>
      </c>
      <c r="EM735" s="6" t="e">
        <f t="shared" si="1594"/>
        <v>#REF!</v>
      </c>
      <c r="EN735" s="6" t="e">
        <f t="shared" si="1595"/>
        <v>#REF!</v>
      </c>
      <c r="EO735" s="6" t="e">
        <f t="shared" si="1596"/>
        <v>#REF!</v>
      </c>
      <c r="EP735" s="6" t="e">
        <f t="shared" si="1597"/>
        <v>#REF!</v>
      </c>
      <c r="EQ735" s="6" t="e">
        <f t="shared" si="1598"/>
        <v>#REF!</v>
      </c>
      <c r="ER735" s="6" t="e">
        <f t="shared" si="1599"/>
        <v>#REF!</v>
      </c>
      <c r="ES735" s="6" t="e">
        <f t="shared" si="1600"/>
        <v>#REF!</v>
      </c>
      <c r="ET735" s="6" t="e">
        <f t="shared" si="1601"/>
        <v>#REF!</v>
      </c>
      <c r="EU735" s="6" t="e">
        <f t="shared" si="1602"/>
        <v>#REF!</v>
      </c>
      <c r="EV735" s="6" t="e">
        <f t="shared" si="1603"/>
        <v>#REF!</v>
      </c>
      <c r="EW735" s="6" t="e">
        <f t="shared" si="1604"/>
        <v>#REF!</v>
      </c>
      <c r="EX735" s="6" t="e">
        <f t="shared" si="1605"/>
        <v>#REF!</v>
      </c>
      <c r="EY735" s="6" t="e">
        <f t="shared" si="1606"/>
        <v>#REF!</v>
      </c>
      <c r="EZ735" s="6" t="e">
        <f t="shared" si="1607"/>
        <v>#REF!</v>
      </c>
      <c r="FA735" s="6" t="e">
        <f t="shared" si="1608"/>
        <v>#REF!</v>
      </c>
      <c r="FB735" s="6" t="e">
        <f t="shared" si="1609"/>
        <v>#REF!</v>
      </c>
      <c r="FC735" s="6" t="e">
        <f t="shared" si="1610"/>
        <v>#REF!</v>
      </c>
      <c r="FE735" s="6" t="e">
        <f t="shared" si="1611"/>
        <v>#REF!</v>
      </c>
      <c r="FF735" s="6" t="e">
        <f t="shared" si="1612"/>
        <v>#REF!</v>
      </c>
      <c r="FG735" s="6" t="e">
        <f t="shared" si="1613"/>
        <v>#REF!</v>
      </c>
      <c r="FH735" s="6" t="e">
        <f t="shared" si="1614"/>
        <v>#REF!</v>
      </c>
      <c r="FI735" s="6" t="e">
        <f t="shared" si="1615"/>
        <v>#REF!</v>
      </c>
      <c r="FJ735" s="6" t="e">
        <f t="shared" si="1616"/>
        <v>#REF!</v>
      </c>
      <c r="FK735" s="6" t="e">
        <f t="shared" si="1617"/>
        <v>#REF!</v>
      </c>
      <c r="FL735" s="6" t="e">
        <f t="shared" si="1618"/>
        <v>#REF!</v>
      </c>
      <c r="FM735" s="6" t="e">
        <f t="shared" si="1619"/>
        <v>#REF!</v>
      </c>
      <c r="FN735" s="6" t="e">
        <f t="shared" si="1620"/>
        <v>#REF!</v>
      </c>
      <c r="FO735" s="6" t="e">
        <f t="shared" si="1621"/>
        <v>#REF!</v>
      </c>
      <c r="FP735" s="6" t="e">
        <f t="shared" si="1622"/>
        <v>#REF!</v>
      </c>
      <c r="FQ735" s="6" t="e">
        <f t="shared" si="1623"/>
        <v>#REF!</v>
      </c>
      <c r="FR735" s="6" t="e">
        <f t="shared" si="1624"/>
        <v>#REF!</v>
      </c>
      <c r="FS735" s="6" t="e">
        <f t="shared" si="1625"/>
        <v>#REF!</v>
      </c>
      <c r="FT735" s="6" t="e">
        <f t="shared" si="1626"/>
        <v>#REF!</v>
      </c>
      <c r="FU735" s="6" t="e">
        <f t="shared" si="1627"/>
        <v>#REF!</v>
      </c>
      <c r="FV735" s="6" t="e">
        <f t="shared" si="1628"/>
        <v>#REF!</v>
      </c>
      <c r="FW735" s="6" t="e">
        <f t="shared" si="1629"/>
        <v>#REF!</v>
      </c>
      <c r="FX735" s="6" t="e">
        <f t="shared" si="1630"/>
        <v>#REF!</v>
      </c>
      <c r="FY735" s="6" t="e">
        <f t="shared" si="1631"/>
        <v>#REF!</v>
      </c>
      <c r="FZ735" s="6" t="e">
        <f t="shared" si="1632"/>
        <v>#REF!</v>
      </c>
      <c r="GA735" s="6" t="e">
        <f t="shared" si="1633"/>
        <v>#REF!</v>
      </c>
      <c r="GB735" s="6" t="e">
        <f t="shared" si="1634"/>
        <v>#REF!</v>
      </c>
      <c r="GC735" s="6" t="e">
        <f t="shared" si="1635"/>
        <v>#REF!</v>
      </c>
      <c r="GD735" s="6" t="e">
        <f t="shared" si="1636"/>
        <v>#REF!</v>
      </c>
      <c r="GE735" s="6" t="e">
        <f t="shared" si="1637"/>
        <v>#REF!</v>
      </c>
      <c r="GF735" s="6" t="e">
        <f t="shared" si="1638"/>
        <v>#REF!</v>
      </c>
      <c r="GG735" s="6" t="e">
        <f t="shared" si="1639"/>
        <v>#REF!</v>
      </c>
      <c r="GH735" s="6" t="e">
        <f t="shared" si="1640"/>
        <v>#REF!</v>
      </c>
    </row>
    <row r="736" spans="1:190" x14ac:dyDescent="0.3">
      <c r="A736">
        <f t="shared" si="1641"/>
        <v>732</v>
      </c>
      <c r="B736">
        <f t="shared" si="1510"/>
        <v>471</v>
      </c>
      <c r="C736" s="64" t="e">
        <f>BO736*EXP('Capital Market Assumptions'!#REF!+'Capital Market Assumptions'!#REF!*'Random Draws'!B735)</f>
        <v>#REF!</v>
      </c>
      <c r="D736" s="64" t="e">
        <f>BP736*EXP('Capital Market Assumptions'!#REF!+'Capital Market Assumptions'!#REF!*'Random Draws'!C735)</f>
        <v>#REF!</v>
      </c>
      <c r="E736" s="64" t="e">
        <f>BQ736*EXP('Capital Market Assumptions'!#REF!+'Capital Market Assumptions'!#REF!*'Random Draws'!D735)</f>
        <v>#REF!</v>
      </c>
      <c r="F736" s="64" t="e">
        <f>BR736*EXP('Capital Market Assumptions'!#REF!+'Capital Market Assumptions'!#REF!*'Random Draws'!E735)</f>
        <v>#REF!</v>
      </c>
      <c r="G736" s="64" t="e">
        <f>BS736*EXP('Capital Market Assumptions'!#REF!+'Capital Market Assumptions'!#REF!*'Random Draws'!F735)</f>
        <v>#REF!</v>
      </c>
      <c r="H736" s="6" t="e">
        <f>BT736*EXP('Capital Market Assumptions'!$B$44+'Capital Market Assumptions'!$B$45*'Random Draws'!G735)</f>
        <v>#REF!</v>
      </c>
      <c r="I736" s="6" t="e">
        <f>BU736*EXP('Capital Market Assumptions'!$B$44+'Capital Market Assumptions'!$B$45*'Random Draws'!H735)</f>
        <v>#REF!</v>
      </c>
      <c r="J736" s="6" t="e">
        <f>BV736*EXP('Capital Market Assumptions'!$B$44+'Capital Market Assumptions'!$B$45*'Random Draws'!I735)</f>
        <v>#REF!</v>
      </c>
      <c r="K736" s="6" t="e">
        <f>BW736*EXP('Capital Market Assumptions'!$B$44+'Capital Market Assumptions'!$B$45*'Random Draws'!J735)</f>
        <v>#REF!</v>
      </c>
      <c r="L736" s="6" t="e">
        <f>BX736*EXP('Capital Market Assumptions'!$B$44+'Capital Market Assumptions'!$B$45*'Random Draws'!K735)</f>
        <v>#REF!</v>
      </c>
      <c r="M736" s="6" t="e">
        <f>BY736*EXP('Capital Market Assumptions'!$B$44+'Capital Market Assumptions'!$B$45*'Random Draws'!L735)</f>
        <v>#REF!</v>
      </c>
      <c r="N736" s="6" t="e">
        <f>BZ736*EXP('Capital Market Assumptions'!$B$44+'Capital Market Assumptions'!$B$45*'Random Draws'!M735)</f>
        <v>#REF!</v>
      </c>
      <c r="O736" s="6" t="e">
        <f>CA736*EXP('Capital Market Assumptions'!$B$44+'Capital Market Assumptions'!$B$45*'Random Draws'!N735)</f>
        <v>#REF!</v>
      </c>
      <c r="P736" s="6" t="e">
        <f>CB736*EXP('Capital Market Assumptions'!$B$44+'Capital Market Assumptions'!$B$45*'Random Draws'!O735)</f>
        <v>#REF!</v>
      </c>
      <c r="Q736" s="6" t="e">
        <f>CC736*EXP('Capital Market Assumptions'!$B$44+'Capital Market Assumptions'!$B$45*'Random Draws'!P735)</f>
        <v>#REF!</v>
      </c>
      <c r="R736" s="6" t="e">
        <f>CD736*EXP('Capital Market Assumptions'!$B$44+'Capital Market Assumptions'!$B$45*'Random Draws'!Q735)</f>
        <v>#REF!</v>
      </c>
      <c r="S736" s="6" t="e">
        <f>CE736*EXP('Capital Market Assumptions'!$B$44+'Capital Market Assumptions'!$B$45*'Random Draws'!R735)</f>
        <v>#REF!</v>
      </c>
      <c r="T736" s="6" t="e">
        <f>CF736*EXP('Capital Market Assumptions'!$B$44+'Capital Market Assumptions'!$B$45*'Random Draws'!S735)</f>
        <v>#REF!</v>
      </c>
      <c r="U736" s="6" t="e">
        <f>CG736*EXP('Capital Market Assumptions'!$B$44+'Capital Market Assumptions'!$B$45*'Random Draws'!T735)</f>
        <v>#REF!</v>
      </c>
      <c r="V736" s="6" t="e">
        <f>CH736*EXP('Capital Market Assumptions'!$B$44+'Capital Market Assumptions'!$B$45*'Random Draws'!U735)</f>
        <v>#REF!</v>
      </c>
      <c r="W736" s="6" t="e">
        <f>CI736*EXP('Capital Market Assumptions'!$B$44+'Capital Market Assumptions'!$B$45*'Random Draws'!V735)</f>
        <v>#REF!</v>
      </c>
      <c r="X736" s="6" t="e">
        <f>CJ736*EXP('Capital Market Assumptions'!$B$44+'Capital Market Assumptions'!$B$45*'Random Draws'!W735)</f>
        <v>#REF!</v>
      </c>
      <c r="Y736" s="6" t="e">
        <f>CK736*EXP('Capital Market Assumptions'!$B$44+'Capital Market Assumptions'!$B$45*'Random Draws'!X735)</f>
        <v>#REF!</v>
      </c>
      <c r="Z736" s="6" t="e">
        <f>CL736*EXP('Capital Market Assumptions'!$B$44+'Capital Market Assumptions'!$B$45*'Random Draws'!Y735)</f>
        <v>#REF!</v>
      </c>
      <c r="AA736" s="6" t="e">
        <f>CM736*EXP('Capital Market Assumptions'!$B$44+'Capital Market Assumptions'!$B$45*'Random Draws'!Z735)</f>
        <v>#REF!</v>
      </c>
      <c r="AB736" s="6" t="e">
        <f>CN736*EXP('Capital Market Assumptions'!$B$44+'Capital Market Assumptions'!$B$45*'Random Draws'!AA735)</f>
        <v>#REF!</v>
      </c>
      <c r="AC736" s="6" t="e">
        <f>CO736*EXP('Capital Market Assumptions'!$B$44+'Capital Market Assumptions'!$B$45*'Random Draws'!AB735)</f>
        <v>#REF!</v>
      </c>
      <c r="AD736" s="6" t="e">
        <f>CP736*EXP('Capital Market Assumptions'!$B$44+'Capital Market Assumptions'!$B$45*'Random Draws'!AC735)</f>
        <v>#REF!</v>
      </c>
      <c r="AE736" s="6" t="e">
        <f>CQ736*EXP('Capital Market Assumptions'!$B$44+'Capital Market Assumptions'!$B$45*'Random Draws'!AD735)</f>
        <v>#REF!</v>
      </c>
      <c r="AF736" s="6" t="e">
        <f>CR736*EXP('Capital Market Assumptions'!$B$44+'Capital Market Assumptions'!$B$45*'Random Draws'!AE735)</f>
        <v>#REF!</v>
      </c>
      <c r="AH736">
        <f t="shared" si="1511"/>
        <v>4.2999999999999261E-2</v>
      </c>
      <c r="AI736">
        <f t="shared" si="1512"/>
        <v>1.0600000000000023</v>
      </c>
      <c r="AJ736">
        <f t="shared" si="1513"/>
        <v>2.0930000000000035</v>
      </c>
      <c r="AK736">
        <f t="shared" si="1514"/>
        <v>3.1530000000000058</v>
      </c>
      <c r="AL736">
        <f t="shared" si="1515"/>
        <v>4.2659999999999911</v>
      </c>
      <c r="AM736">
        <f t="shared" si="1516"/>
        <v>5.3020000000000067</v>
      </c>
      <c r="AN736">
        <f t="shared" si="1517"/>
        <v>6.3569999999999993</v>
      </c>
      <c r="AO736">
        <f t="shared" si="1518"/>
        <v>7.3900000000000006</v>
      </c>
      <c r="AP736">
        <f t="shared" si="1519"/>
        <v>8.3549999999999898</v>
      </c>
      <c r="AQ736">
        <f t="shared" si="1520"/>
        <v>9.2480000000000047</v>
      </c>
      <c r="AR736">
        <v>9.9540000000000006</v>
      </c>
      <c r="AS736">
        <v>10.536</v>
      </c>
      <c r="AT736">
        <v>11.061999999999999</v>
      </c>
      <c r="AU736">
        <v>11.587</v>
      </c>
      <c r="AV736">
        <v>12.256</v>
      </c>
      <c r="AW736">
        <v>12.815</v>
      </c>
      <c r="AX736">
        <v>13.287000000000001</v>
      </c>
      <c r="AY736">
        <v>13.785</v>
      </c>
      <c r="AZ736">
        <v>14.218999999999999</v>
      </c>
      <c r="BA736">
        <v>14.718999999999999</v>
      </c>
      <c r="BB736" t="e">
        <f>LRP!#REF!</f>
        <v>#REF!</v>
      </c>
      <c r="BC736" t="e">
        <f>LRP!#REF!</f>
        <v>#REF!</v>
      </c>
      <c r="BD736" t="e">
        <f>LRP!#REF!</f>
        <v>#REF!</v>
      </c>
      <c r="BE736" t="e">
        <f>LRP!#REF!</f>
        <v>#REF!</v>
      </c>
      <c r="BF736" t="e">
        <f>LRP!#REF!</f>
        <v>#REF!</v>
      </c>
      <c r="BG736" t="e">
        <f>LRP!#REF!</f>
        <v>#REF!</v>
      </c>
      <c r="BH736" t="e">
        <f>LRP!#REF!</f>
        <v>#REF!</v>
      </c>
      <c r="BI736" t="e">
        <f>LRP!#REF!</f>
        <v>#REF!</v>
      </c>
      <c r="BJ736" t="e">
        <f>LRP!#REF!</f>
        <v>#REF!</v>
      </c>
      <c r="BK736" t="e">
        <f>LRP!#REF!</f>
        <v>#REF!</v>
      </c>
      <c r="BM736">
        <f t="shared" si="1642"/>
        <v>471</v>
      </c>
      <c r="BN736">
        <f t="shared" si="1642"/>
        <v>471</v>
      </c>
      <c r="BO736">
        <f t="shared" si="1642"/>
        <v>471</v>
      </c>
      <c r="BP736" s="6" t="e">
        <f t="shared" si="1521"/>
        <v>#REF!</v>
      </c>
      <c r="BQ736" s="6" t="e">
        <f t="shared" si="1522"/>
        <v>#REF!</v>
      </c>
      <c r="BR736" s="6" t="e">
        <f t="shared" si="1523"/>
        <v>#REF!</v>
      </c>
      <c r="BS736" s="6" t="e">
        <f t="shared" si="1524"/>
        <v>#REF!</v>
      </c>
      <c r="BT736" s="6" t="e">
        <f t="shared" si="1525"/>
        <v>#REF!</v>
      </c>
      <c r="BU736" s="6" t="e">
        <f t="shared" si="1526"/>
        <v>#REF!</v>
      </c>
      <c r="BV736" s="6" t="e">
        <f t="shared" si="1527"/>
        <v>#REF!</v>
      </c>
      <c r="BW736" s="6" t="e">
        <f t="shared" si="1528"/>
        <v>#REF!</v>
      </c>
      <c r="BX736" s="6" t="e">
        <f t="shared" si="1529"/>
        <v>#REF!</v>
      </c>
      <c r="BY736" s="6" t="e">
        <f t="shared" si="1530"/>
        <v>#REF!</v>
      </c>
      <c r="BZ736" s="6" t="e">
        <f t="shared" si="1531"/>
        <v>#REF!</v>
      </c>
      <c r="CA736" s="6" t="e">
        <f t="shared" si="1532"/>
        <v>#REF!</v>
      </c>
      <c r="CB736" s="6" t="e">
        <f t="shared" si="1533"/>
        <v>#REF!</v>
      </c>
      <c r="CC736" s="6" t="e">
        <f t="shared" si="1534"/>
        <v>#REF!</v>
      </c>
      <c r="CD736" s="6" t="e">
        <f t="shared" si="1535"/>
        <v>#REF!</v>
      </c>
      <c r="CE736" s="6" t="e">
        <f t="shared" si="1536"/>
        <v>#REF!</v>
      </c>
      <c r="CF736" s="6" t="e">
        <f t="shared" si="1537"/>
        <v>#REF!</v>
      </c>
      <c r="CG736" s="6" t="e">
        <f t="shared" si="1538"/>
        <v>#REF!</v>
      </c>
      <c r="CH736" s="6" t="e">
        <f t="shared" si="1539"/>
        <v>#REF!</v>
      </c>
      <c r="CI736" s="6" t="e">
        <f t="shared" si="1540"/>
        <v>#REF!</v>
      </c>
      <c r="CJ736" s="6" t="e">
        <f t="shared" si="1541"/>
        <v>#REF!</v>
      </c>
      <c r="CK736" s="6" t="e">
        <f t="shared" si="1542"/>
        <v>#REF!</v>
      </c>
      <c r="CL736" s="6" t="e">
        <f t="shared" si="1543"/>
        <v>#REF!</v>
      </c>
      <c r="CM736" s="6" t="e">
        <f t="shared" si="1544"/>
        <v>#REF!</v>
      </c>
      <c r="CN736" s="6" t="e">
        <f t="shared" si="1545"/>
        <v>#REF!</v>
      </c>
      <c r="CO736" s="6" t="e">
        <f t="shared" si="1546"/>
        <v>#REF!</v>
      </c>
      <c r="CP736" s="6" t="e">
        <f t="shared" si="1547"/>
        <v>#REF!</v>
      </c>
      <c r="CQ736" s="6" t="e">
        <f t="shared" si="1548"/>
        <v>#REF!</v>
      </c>
      <c r="CR736" s="6" t="e">
        <f t="shared" si="1549"/>
        <v>#REF!</v>
      </c>
      <c r="CS736" s="6" t="e">
        <f t="shared" si="1550"/>
        <v>#REF!</v>
      </c>
      <c r="CU736" s="6" t="e">
        <f t="shared" si="1551"/>
        <v>#REF!</v>
      </c>
      <c r="CV736" s="6" t="e">
        <f t="shared" si="1552"/>
        <v>#REF!</v>
      </c>
      <c r="CW736" s="6" t="e">
        <f t="shared" si="1553"/>
        <v>#REF!</v>
      </c>
      <c r="CX736" s="6" t="e">
        <f t="shared" si="1554"/>
        <v>#REF!</v>
      </c>
      <c r="CY736" s="6" t="e">
        <f t="shared" si="1555"/>
        <v>#REF!</v>
      </c>
      <c r="CZ736" s="6" t="e">
        <f t="shared" si="1556"/>
        <v>#REF!</v>
      </c>
      <c r="DA736" s="6" t="e">
        <f t="shared" si="1557"/>
        <v>#REF!</v>
      </c>
      <c r="DB736" s="6" t="e">
        <f t="shared" si="1558"/>
        <v>#REF!</v>
      </c>
      <c r="DC736" s="6" t="e">
        <f t="shared" si="1559"/>
        <v>#REF!</v>
      </c>
      <c r="DD736" s="6" t="e">
        <f t="shared" si="1560"/>
        <v>#REF!</v>
      </c>
      <c r="DE736" s="6" t="e">
        <f t="shared" si="1561"/>
        <v>#REF!</v>
      </c>
      <c r="DF736" s="6" t="e">
        <f t="shared" si="1562"/>
        <v>#REF!</v>
      </c>
      <c r="DG736" s="6" t="e">
        <f t="shared" si="1563"/>
        <v>#REF!</v>
      </c>
      <c r="DH736" s="6" t="e">
        <f t="shared" si="1564"/>
        <v>#REF!</v>
      </c>
      <c r="DI736" s="6" t="e">
        <f t="shared" si="1565"/>
        <v>#REF!</v>
      </c>
      <c r="DJ736" s="6" t="e">
        <f t="shared" si="1566"/>
        <v>#REF!</v>
      </c>
      <c r="DK736" s="6" t="e">
        <f t="shared" si="1567"/>
        <v>#REF!</v>
      </c>
      <c r="DL736" s="6" t="e">
        <f t="shared" si="1568"/>
        <v>#REF!</v>
      </c>
      <c r="DM736" s="6" t="e">
        <f t="shared" si="1569"/>
        <v>#REF!</v>
      </c>
      <c r="DN736" s="6" t="e">
        <f t="shared" si="1570"/>
        <v>#REF!</v>
      </c>
      <c r="DO736" s="6" t="e">
        <f t="shared" si="1571"/>
        <v>#REF!</v>
      </c>
      <c r="DP736" s="6" t="e">
        <f t="shared" si="1572"/>
        <v>#REF!</v>
      </c>
      <c r="DQ736" s="6" t="e">
        <f t="shared" si="1573"/>
        <v>#REF!</v>
      </c>
      <c r="DR736" s="6" t="e">
        <f t="shared" si="1574"/>
        <v>#REF!</v>
      </c>
      <c r="DS736" s="6" t="e">
        <f t="shared" si="1575"/>
        <v>#REF!</v>
      </c>
      <c r="DT736" s="6" t="e">
        <f t="shared" si="1576"/>
        <v>#REF!</v>
      </c>
      <c r="DU736" s="6" t="e">
        <f t="shared" si="1577"/>
        <v>#REF!</v>
      </c>
      <c r="DV736" s="6" t="e">
        <f t="shared" si="1578"/>
        <v>#REF!</v>
      </c>
      <c r="DW736" s="6" t="e">
        <f t="shared" si="1579"/>
        <v>#REF!</v>
      </c>
      <c r="DX736" s="6" t="e">
        <f t="shared" si="1580"/>
        <v>#REF!</v>
      </c>
      <c r="DZ736" s="6" t="e">
        <f t="shared" si="1581"/>
        <v>#REF!</v>
      </c>
      <c r="EA736" s="6" t="e">
        <f t="shared" si="1582"/>
        <v>#REF!</v>
      </c>
      <c r="EB736" s="6" t="e">
        <f t="shared" si="1583"/>
        <v>#REF!</v>
      </c>
      <c r="EC736" s="6" t="e">
        <f t="shared" si="1584"/>
        <v>#REF!</v>
      </c>
      <c r="ED736" s="6" t="e">
        <f t="shared" si="1585"/>
        <v>#REF!</v>
      </c>
      <c r="EE736" s="6" t="e">
        <f t="shared" si="1586"/>
        <v>#REF!</v>
      </c>
      <c r="EF736" s="6" t="e">
        <f t="shared" si="1587"/>
        <v>#REF!</v>
      </c>
      <c r="EG736" s="6" t="e">
        <f t="shared" si="1588"/>
        <v>#REF!</v>
      </c>
      <c r="EH736" s="6" t="e">
        <f t="shared" si="1589"/>
        <v>#REF!</v>
      </c>
      <c r="EI736" s="6" t="e">
        <f t="shared" si="1590"/>
        <v>#REF!</v>
      </c>
      <c r="EJ736" s="6" t="e">
        <f t="shared" si="1591"/>
        <v>#REF!</v>
      </c>
      <c r="EK736" s="6" t="e">
        <f t="shared" si="1592"/>
        <v>#REF!</v>
      </c>
      <c r="EL736" s="6" t="e">
        <f t="shared" si="1593"/>
        <v>#REF!</v>
      </c>
      <c r="EM736" s="6" t="e">
        <f t="shared" si="1594"/>
        <v>#REF!</v>
      </c>
      <c r="EN736" s="6" t="e">
        <f t="shared" si="1595"/>
        <v>#REF!</v>
      </c>
      <c r="EO736" s="6" t="e">
        <f t="shared" si="1596"/>
        <v>#REF!</v>
      </c>
      <c r="EP736" s="6" t="e">
        <f t="shared" si="1597"/>
        <v>#REF!</v>
      </c>
      <c r="EQ736" s="6" t="e">
        <f t="shared" si="1598"/>
        <v>#REF!</v>
      </c>
      <c r="ER736" s="6" t="e">
        <f t="shared" si="1599"/>
        <v>#REF!</v>
      </c>
      <c r="ES736" s="6" t="e">
        <f t="shared" si="1600"/>
        <v>#REF!</v>
      </c>
      <c r="ET736" s="6" t="e">
        <f t="shared" si="1601"/>
        <v>#REF!</v>
      </c>
      <c r="EU736" s="6" t="e">
        <f t="shared" si="1602"/>
        <v>#REF!</v>
      </c>
      <c r="EV736" s="6" t="e">
        <f t="shared" si="1603"/>
        <v>#REF!</v>
      </c>
      <c r="EW736" s="6" t="e">
        <f t="shared" si="1604"/>
        <v>#REF!</v>
      </c>
      <c r="EX736" s="6" t="e">
        <f t="shared" si="1605"/>
        <v>#REF!</v>
      </c>
      <c r="EY736" s="6" t="e">
        <f t="shared" si="1606"/>
        <v>#REF!</v>
      </c>
      <c r="EZ736" s="6" t="e">
        <f t="shared" si="1607"/>
        <v>#REF!</v>
      </c>
      <c r="FA736" s="6" t="e">
        <f t="shared" si="1608"/>
        <v>#REF!</v>
      </c>
      <c r="FB736" s="6" t="e">
        <f t="shared" si="1609"/>
        <v>#REF!</v>
      </c>
      <c r="FC736" s="6" t="e">
        <f t="shared" si="1610"/>
        <v>#REF!</v>
      </c>
      <c r="FE736" s="6" t="e">
        <f t="shared" si="1611"/>
        <v>#REF!</v>
      </c>
      <c r="FF736" s="6" t="e">
        <f t="shared" si="1612"/>
        <v>#REF!</v>
      </c>
      <c r="FG736" s="6" t="e">
        <f t="shared" si="1613"/>
        <v>#REF!</v>
      </c>
      <c r="FH736" s="6" t="e">
        <f t="shared" si="1614"/>
        <v>#REF!</v>
      </c>
      <c r="FI736" s="6" t="e">
        <f t="shared" si="1615"/>
        <v>#REF!</v>
      </c>
      <c r="FJ736" s="6" t="e">
        <f t="shared" si="1616"/>
        <v>#REF!</v>
      </c>
      <c r="FK736" s="6" t="e">
        <f t="shared" si="1617"/>
        <v>#REF!</v>
      </c>
      <c r="FL736" s="6" t="e">
        <f t="shared" si="1618"/>
        <v>#REF!</v>
      </c>
      <c r="FM736" s="6" t="e">
        <f t="shared" si="1619"/>
        <v>#REF!</v>
      </c>
      <c r="FN736" s="6" t="e">
        <f t="shared" si="1620"/>
        <v>#REF!</v>
      </c>
      <c r="FO736" s="6" t="e">
        <f t="shared" si="1621"/>
        <v>#REF!</v>
      </c>
      <c r="FP736" s="6" t="e">
        <f t="shared" si="1622"/>
        <v>#REF!</v>
      </c>
      <c r="FQ736" s="6" t="e">
        <f t="shared" si="1623"/>
        <v>#REF!</v>
      </c>
      <c r="FR736" s="6" t="e">
        <f t="shared" si="1624"/>
        <v>#REF!</v>
      </c>
      <c r="FS736" s="6" t="e">
        <f t="shared" si="1625"/>
        <v>#REF!</v>
      </c>
      <c r="FT736" s="6" t="e">
        <f t="shared" si="1626"/>
        <v>#REF!</v>
      </c>
      <c r="FU736" s="6" t="e">
        <f t="shared" si="1627"/>
        <v>#REF!</v>
      </c>
      <c r="FV736" s="6" t="e">
        <f t="shared" si="1628"/>
        <v>#REF!</v>
      </c>
      <c r="FW736" s="6" t="e">
        <f t="shared" si="1629"/>
        <v>#REF!</v>
      </c>
      <c r="FX736" s="6" t="e">
        <f t="shared" si="1630"/>
        <v>#REF!</v>
      </c>
      <c r="FY736" s="6" t="e">
        <f t="shared" si="1631"/>
        <v>#REF!</v>
      </c>
      <c r="FZ736" s="6" t="e">
        <f t="shared" si="1632"/>
        <v>#REF!</v>
      </c>
      <c r="GA736" s="6" t="e">
        <f t="shared" si="1633"/>
        <v>#REF!</v>
      </c>
      <c r="GB736" s="6" t="e">
        <f t="shared" si="1634"/>
        <v>#REF!</v>
      </c>
      <c r="GC736" s="6" t="e">
        <f t="shared" si="1635"/>
        <v>#REF!</v>
      </c>
      <c r="GD736" s="6" t="e">
        <f t="shared" si="1636"/>
        <v>#REF!</v>
      </c>
      <c r="GE736" s="6" t="e">
        <f t="shared" si="1637"/>
        <v>#REF!</v>
      </c>
      <c r="GF736" s="6" t="e">
        <f t="shared" si="1638"/>
        <v>#REF!</v>
      </c>
      <c r="GG736" s="6" t="e">
        <f t="shared" si="1639"/>
        <v>#REF!</v>
      </c>
      <c r="GH736" s="6" t="e">
        <f t="shared" si="1640"/>
        <v>#REF!</v>
      </c>
    </row>
    <row r="737" spans="1:190" x14ac:dyDescent="0.3">
      <c r="A737">
        <f t="shared" si="1641"/>
        <v>733</v>
      </c>
      <c r="B737">
        <f t="shared" si="1510"/>
        <v>471</v>
      </c>
      <c r="C737" s="64" t="e">
        <f>BO737*EXP('Capital Market Assumptions'!#REF!+'Capital Market Assumptions'!#REF!*'Random Draws'!B736)</f>
        <v>#REF!</v>
      </c>
      <c r="D737" s="64" t="e">
        <f>BP737*EXP('Capital Market Assumptions'!#REF!+'Capital Market Assumptions'!#REF!*'Random Draws'!C736)</f>
        <v>#REF!</v>
      </c>
      <c r="E737" s="64" t="e">
        <f>BQ737*EXP('Capital Market Assumptions'!#REF!+'Capital Market Assumptions'!#REF!*'Random Draws'!D736)</f>
        <v>#REF!</v>
      </c>
      <c r="F737" s="64" t="e">
        <f>BR737*EXP('Capital Market Assumptions'!#REF!+'Capital Market Assumptions'!#REF!*'Random Draws'!E736)</f>
        <v>#REF!</v>
      </c>
      <c r="G737" s="64" t="e">
        <f>BS737*EXP('Capital Market Assumptions'!#REF!+'Capital Market Assumptions'!#REF!*'Random Draws'!F736)</f>
        <v>#REF!</v>
      </c>
      <c r="H737" s="6" t="e">
        <f>BT737*EXP('Capital Market Assumptions'!$B$44+'Capital Market Assumptions'!$B$45*'Random Draws'!G736)</f>
        <v>#REF!</v>
      </c>
      <c r="I737" s="6" t="e">
        <f>BU737*EXP('Capital Market Assumptions'!$B$44+'Capital Market Assumptions'!$B$45*'Random Draws'!H736)</f>
        <v>#REF!</v>
      </c>
      <c r="J737" s="6" t="e">
        <f>BV737*EXP('Capital Market Assumptions'!$B$44+'Capital Market Assumptions'!$B$45*'Random Draws'!I736)</f>
        <v>#REF!</v>
      </c>
      <c r="K737" s="6" t="e">
        <f>BW737*EXP('Capital Market Assumptions'!$B$44+'Capital Market Assumptions'!$B$45*'Random Draws'!J736)</f>
        <v>#REF!</v>
      </c>
      <c r="L737" s="6" t="e">
        <f>BX737*EXP('Capital Market Assumptions'!$B$44+'Capital Market Assumptions'!$B$45*'Random Draws'!K736)</f>
        <v>#REF!</v>
      </c>
      <c r="M737" s="6" t="e">
        <f>BY737*EXP('Capital Market Assumptions'!$B$44+'Capital Market Assumptions'!$B$45*'Random Draws'!L736)</f>
        <v>#REF!</v>
      </c>
      <c r="N737" s="6" t="e">
        <f>BZ737*EXP('Capital Market Assumptions'!$B$44+'Capital Market Assumptions'!$B$45*'Random Draws'!M736)</f>
        <v>#REF!</v>
      </c>
      <c r="O737" s="6" t="e">
        <f>CA737*EXP('Capital Market Assumptions'!$B$44+'Capital Market Assumptions'!$B$45*'Random Draws'!N736)</f>
        <v>#REF!</v>
      </c>
      <c r="P737" s="6" t="e">
        <f>CB737*EXP('Capital Market Assumptions'!$B$44+'Capital Market Assumptions'!$B$45*'Random Draws'!O736)</f>
        <v>#REF!</v>
      </c>
      <c r="Q737" s="6" t="e">
        <f>CC737*EXP('Capital Market Assumptions'!$B$44+'Capital Market Assumptions'!$B$45*'Random Draws'!P736)</f>
        <v>#REF!</v>
      </c>
      <c r="R737" s="6" t="e">
        <f>CD737*EXP('Capital Market Assumptions'!$B$44+'Capital Market Assumptions'!$B$45*'Random Draws'!Q736)</f>
        <v>#REF!</v>
      </c>
      <c r="S737" s="6" t="e">
        <f>CE737*EXP('Capital Market Assumptions'!$B$44+'Capital Market Assumptions'!$B$45*'Random Draws'!R736)</f>
        <v>#REF!</v>
      </c>
      <c r="T737" s="6" t="e">
        <f>CF737*EXP('Capital Market Assumptions'!$B$44+'Capital Market Assumptions'!$B$45*'Random Draws'!S736)</f>
        <v>#REF!</v>
      </c>
      <c r="U737" s="6" t="e">
        <f>CG737*EXP('Capital Market Assumptions'!$B$44+'Capital Market Assumptions'!$B$45*'Random Draws'!T736)</f>
        <v>#REF!</v>
      </c>
      <c r="V737" s="6" t="e">
        <f>CH737*EXP('Capital Market Assumptions'!$B$44+'Capital Market Assumptions'!$B$45*'Random Draws'!U736)</f>
        <v>#REF!</v>
      </c>
      <c r="W737" s="6" t="e">
        <f>CI737*EXP('Capital Market Assumptions'!$B$44+'Capital Market Assumptions'!$B$45*'Random Draws'!V736)</f>
        <v>#REF!</v>
      </c>
      <c r="X737" s="6" t="e">
        <f>CJ737*EXP('Capital Market Assumptions'!$B$44+'Capital Market Assumptions'!$B$45*'Random Draws'!W736)</f>
        <v>#REF!</v>
      </c>
      <c r="Y737" s="6" t="e">
        <f>CK737*EXP('Capital Market Assumptions'!$B$44+'Capital Market Assumptions'!$B$45*'Random Draws'!X736)</f>
        <v>#REF!</v>
      </c>
      <c r="Z737" s="6" t="e">
        <f>CL737*EXP('Capital Market Assumptions'!$B$44+'Capital Market Assumptions'!$B$45*'Random Draws'!Y736)</f>
        <v>#REF!</v>
      </c>
      <c r="AA737" s="6" t="e">
        <f>CM737*EXP('Capital Market Assumptions'!$B$44+'Capital Market Assumptions'!$B$45*'Random Draws'!Z736)</f>
        <v>#REF!</v>
      </c>
      <c r="AB737" s="6" t="e">
        <f>CN737*EXP('Capital Market Assumptions'!$B$44+'Capital Market Assumptions'!$B$45*'Random Draws'!AA736)</f>
        <v>#REF!</v>
      </c>
      <c r="AC737" s="6" t="e">
        <f>CO737*EXP('Capital Market Assumptions'!$B$44+'Capital Market Assumptions'!$B$45*'Random Draws'!AB736)</f>
        <v>#REF!</v>
      </c>
      <c r="AD737" s="6" t="e">
        <f>CP737*EXP('Capital Market Assumptions'!$B$44+'Capital Market Assumptions'!$B$45*'Random Draws'!AC736)</f>
        <v>#REF!</v>
      </c>
      <c r="AE737" s="6" t="e">
        <f>CQ737*EXP('Capital Market Assumptions'!$B$44+'Capital Market Assumptions'!$B$45*'Random Draws'!AD736)</f>
        <v>#REF!</v>
      </c>
      <c r="AF737" s="6" t="e">
        <f>CR737*EXP('Capital Market Assumptions'!$B$44+'Capital Market Assumptions'!$B$45*'Random Draws'!AE736)</f>
        <v>#REF!</v>
      </c>
      <c r="AH737">
        <f t="shared" si="1511"/>
        <v>4.2999999999999261E-2</v>
      </c>
      <c r="AI737">
        <f t="shared" si="1512"/>
        <v>1.0600000000000023</v>
      </c>
      <c r="AJ737">
        <f t="shared" si="1513"/>
        <v>2.0930000000000035</v>
      </c>
      <c r="AK737">
        <f t="shared" si="1514"/>
        <v>3.1530000000000058</v>
      </c>
      <c r="AL737">
        <f t="shared" si="1515"/>
        <v>4.2659999999999911</v>
      </c>
      <c r="AM737">
        <f t="shared" si="1516"/>
        <v>5.3020000000000067</v>
      </c>
      <c r="AN737">
        <f t="shared" si="1517"/>
        <v>6.3569999999999993</v>
      </c>
      <c r="AO737">
        <f t="shared" si="1518"/>
        <v>7.3900000000000006</v>
      </c>
      <c r="AP737">
        <f t="shared" si="1519"/>
        <v>8.3549999999999898</v>
      </c>
      <c r="AQ737">
        <f t="shared" si="1520"/>
        <v>9.2480000000000047</v>
      </c>
      <c r="AR737">
        <v>9.9540000000000006</v>
      </c>
      <c r="AS737">
        <v>10.536</v>
      </c>
      <c r="AT737">
        <v>11.061999999999999</v>
      </c>
      <c r="AU737">
        <v>11.587</v>
      </c>
      <c r="AV737">
        <v>12.256</v>
      </c>
      <c r="AW737">
        <v>12.815</v>
      </c>
      <c r="AX737">
        <v>13.287000000000001</v>
      </c>
      <c r="AY737">
        <v>13.785</v>
      </c>
      <c r="AZ737">
        <v>14.218999999999999</v>
      </c>
      <c r="BA737">
        <v>14.718999999999999</v>
      </c>
      <c r="BB737" t="e">
        <f>LRP!#REF!</f>
        <v>#REF!</v>
      </c>
      <c r="BC737" t="e">
        <f>LRP!#REF!</f>
        <v>#REF!</v>
      </c>
      <c r="BD737" t="e">
        <f>LRP!#REF!</f>
        <v>#REF!</v>
      </c>
      <c r="BE737" t="e">
        <f>LRP!#REF!</f>
        <v>#REF!</v>
      </c>
      <c r="BF737" t="e">
        <f>LRP!#REF!</f>
        <v>#REF!</v>
      </c>
      <c r="BG737" t="e">
        <f>LRP!#REF!</f>
        <v>#REF!</v>
      </c>
      <c r="BH737" t="e">
        <f>LRP!#REF!</f>
        <v>#REF!</v>
      </c>
      <c r="BI737" t="e">
        <f>LRP!#REF!</f>
        <v>#REF!</v>
      </c>
      <c r="BJ737" t="e">
        <f>LRP!#REF!</f>
        <v>#REF!</v>
      </c>
      <c r="BK737" t="e">
        <f>LRP!#REF!</f>
        <v>#REF!</v>
      </c>
      <c r="BM737">
        <f t="shared" si="1642"/>
        <v>471</v>
      </c>
      <c r="BN737">
        <f t="shared" si="1642"/>
        <v>471</v>
      </c>
      <c r="BO737">
        <f t="shared" si="1642"/>
        <v>471</v>
      </c>
      <c r="BP737" s="6" t="e">
        <f t="shared" si="1521"/>
        <v>#REF!</v>
      </c>
      <c r="BQ737" s="6" t="e">
        <f t="shared" si="1522"/>
        <v>#REF!</v>
      </c>
      <c r="BR737" s="6" t="e">
        <f t="shared" si="1523"/>
        <v>#REF!</v>
      </c>
      <c r="BS737" s="6" t="e">
        <f t="shared" si="1524"/>
        <v>#REF!</v>
      </c>
      <c r="BT737" s="6" t="e">
        <f t="shared" si="1525"/>
        <v>#REF!</v>
      </c>
      <c r="BU737" s="6" t="e">
        <f t="shared" si="1526"/>
        <v>#REF!</v>
      </c>
      <c r="BV737" s="6" t="e">
        <f t="shared" si="1527"/>
        <v>#REF!</v>
      </c>
      <c r="BW737" s="6" t="e">
        <f t="shared" si="1528"/>
        <v>#REF!</v>
      </c>
      <c r="BX737" s="6" t="e">
        <f t="shared" si="1529"/>
        <v>#REF!</v>
      </c>
      <c r="BY737" s="6" t="e">
        <f t="shared" si="1530"/>
        <v>#REF!</v>
      </c>
      <c r="BZ737" s="6" t="e">
        <f t="shared" si="1531"/>
        <v>#REF!</v>
      </c>
      <c r="CA737" s="6" t="e">
        <f t="shared" si="1532"/>
        <v>#REF!</v>
      </c>
      <c r="CB737" s="6" t="e">
        <f t="shared" si="1533"/>
        <v>#REF!</v>
      </c>
      <c r="CC737" s="6" t="e">
        <f t="shared" si="1534"/>
        <v>#REF!</v>
      </c>
      <c r="CD737" s="6" t="e">
        <f t="shared" si="1535"/>
        <v>#REF!</v>
      </c>
      <c r="CE737" s="6" t="e">
        <f t="shared" si="1536"/>
        <v>#REF!</v>
      </c>
      <c r="CF737" s="6" t="e">
        <f t="shared" si="1537"/>
        <v>#REF!</v>
      </c>
      <c r="CG737" s="6" t="e">
        <f t="shared" si="1538"/>
        <v>#REF!</v>
      </c>
      <c r="CH737" s="6" t="e">
        <f t="shared" si="1539"/>
        <v>#REF!</v>
      </c>
      <c r="CI737" s="6" t="e">
        <f t="shared" si="1540"/>
        <v>#REF!</v>
      </c>
      <c r="CJ737" s="6" t="e">
        <f t="shared" si="1541"/>
        <v>#REF!</v>
      </c>
      <c r="CK737" s="6" t="e">
        <f t="shared" si="1542"/>
        <v>#REF!</v>
      </c>
      <c r="CL737" s="6" t="e">
        <f t="shared" si="1543"/>
        <v>#REF!</v>
      </c>
      <c r="CM737" s="6" t="e">
        <f t="shared" si="1544"/>
        <v>#REF!</v>
      </c>
      <c r="CN737" s="6" t="e">
        <f t="shared" si="1545"/>
        <v>#REF!</v>
      </c>
      <c r="CO737" s="6" t="e">
        <f t="shared" si="1546"/>
        <v>#REF!</v>
      </c>
      <c r="CP737" s="6" t="e">
        <f t="shared" si="1547"/>
        <v>#REF!</v>
      </c>
      <c r="CQ737" s="6" t="e">
        <f t="shared" si="1548"/>
        <v>#REF!</v>
      </c>
      <c r="CR737" s="6" t="e">
        <f t="shared" si="1549"/>
        <v>#REF!</v>
      </c>
      <c r="CS737" s="6" t="e">
        <f t="shared" si="1550"/>
        <v>#REF!</v>
      </c>
      <c r="CU737" s="6" t="e">
        <f t="shared" si="1551"/>
        <v>#REF!</v>
      </c>
      <c r="CV737" s="6" t="e">
        <f t="shared" si="1552"/>
        <v>#REF!</v>
      </c>
      <c r="CW737" s="6" t="e">
        <f t="shared" si="1553"/>
        <v>#REF!</v>
      </c>
      <c r="CX737" s="6" t="e">
        <f t="shared" si="1554"/>
        <v>#REF!</v>
      </c>
      <c r="CY737" s="6" t="e">
        <f t="shared" si="1555"/>
        <v>#REF!</v>
      </c>
      <c r="CZ737" s="6" t="e">
        <f t="shared" si="1556"/>
        <v>#REF!</v>
      </c>
      <c r="DA737" s="6" t="e">
        <f t="shared" si="1557"/>
        <v>#REF!</v>
      </c>
      <c r="DB737" s="6" t="e">
        <f t="shared" si="1558"/>
        <v>#REF!</v>
      </c>
      <c r="DC737" s="6" t="e">
        <f t="shared" si="1559"/>
        <v>#REF!</v>
      </c>
      <c r="DD737" s="6" t="e">
        <f t="shared" si="1560"/>
        <v>#REF!</v>
      </c>
      <c r="DE737" s="6" t="e">
        <f t="shared" si="1561"/>
        <v>#REF!</v>
      </c>
      <c r="DF737" s="6" t="e">
        <f t="shared" si="1562"/>
        <v>#REF!</v>
      </c>
      <c r="DG737" s="6" t="e">
        <f t="shared" si="1563"/>
        <v>#REF!</v>
      </c>
      <c r="DH737" s="6" t="e">
        <f t="shared" si="1564"/>
        <v>#REF!</v>
      </c>
      <c r="DI737" s="6" t="e">
        <f t="shared" si="1565"/>
        <v>#REF!</v>
      </c>
      <c r="DJ737" s="6" t="e">
        <f t="shared" si="1566"/>
        <v>#REF!</v>
      </c>
      <c r="DK737" s="6" t="e">
        <f t="shared" si="1567"/>
        <v>#REF!</v>
      </c>
      <c r="DL737" s="6" t="e">
        <f t="shared" si="1568"/>
        <v>#REF!</v>
      </c>
      <c r="DM737" s="6" t="e">
        <f t="shared" si="1569"/>
        <v>#REF!</v>
      </c>
      <c r="DN737" s="6" t="e">
        <f t="shared" si="1570"/>
        <v>#REF!</v>
      </c>
      <c r="DO737" s="6" t="e">
        <f t="shared" si="1571"/>
        <v>#REF!</v>
      </c>
      <c r="DP737" s="6" t="e">
        <f t="shared" si="1572"/>
        <v>#REF!</v>
      </c>
      <c r="DQ737" s="6" t="e">
        <f t="shared" si="1573"/>
        <v>#REF!</v>
      </c>
      <c r="DR737" s="6" t="e">
        <f t="shared" si="1574"/>
        <v>#REF!</v>
      </c>
      <c r="DS737" s="6" t="e">
        <f t="shared" si="1575"/>
        <v>#REF!</v>
      </c>
      <c r="DT737" s="6" t="e">
        <f t="shared" si="1576"/>
        <v>#REF!</v>
      </c>
      <c r="DU737" s="6" t="e">
        <f t="shared" si="1577"/>
        <v>#REF!</v>
      </c>
      <c r="DV737" s="6" t="e">
        <f t="shared" si="1578"/>
        <v>#REF!</v>
      </c>
      <c r="DW737" s="6" t="e">
        <f t="shared" si="1579"/>
        <v>#REF!</v>
      </c>
      <c r="DX737" s="6" t="e">
        <f t="shared" si="1580"/>
        <v>#REF!</v>
      </c>
      <c r="DZ737" s="6" t="e">
        <f t="shared" si="1581"/>
        <v>#REF!</v>
      </c>
      <c r="EA737" s="6" t="e">
        <f t="shared" si="1582"/>
        <v>#REF!</v>
      </c>
      <c r="EB737" s="6" t="e">
        <f t="shared" si="1583"/>
        <v>#REF!</v>
      </c>
      <c r="EC737" s="6" t="e">
        <f t="shared" si="1584"/>
        <v>#REF!</v>
      </c>
      <c r="ED737" s="6" t="e">
        <f t="shared" si="1585"/>
        <v>#REF!</v>
      </c>
      <c r="EE737" s="6" t="e">
        <f t="shared" si="1586"/>
        <v>#REF!</v>
      </c>
      <c r="EF737" s="6" t="e">
        <f t="shared" si="1587"/>
        <v>#REF!</v>
      </c>
      <c r="EG737" s="6" t="e">
        <f t="shared" si="1588"/>
        <v>#REF!</v>
      </c>
      <c r="EH737" s="6" t="e">
        <f t="shared" si="1589"/>
        <v>#REF!</v>
      </c>
      <c r="EI737" s="6" t="e">
        <f t="shared" si="1590"/>
        <v>#REF!</v>
      </c>
      <c r="EJ737" s="6" t="e">
        <f t="shared" si="1591"/>
        <v>#REF!</v>
      </c>
      <c r="EK737" s="6" t="e">
        <f t="shared" si="1592"/>
        <v>#REF!</v>
      </c>
      <c r="EL737" s="6" t="e">
        <f t="shared" si="1593"/>
        <v>#REF!</v>
      </c>
      <c r="EM737" s="6" t="e">
        <f t="shared" si="1594"/>
        <v>#REF!</v>
      </c>
      <c r="EN737" s="6" t="e">
        <f t="shared" si="1595"/>
        <v>#REF!</v>
      </c>
      <c r="EO737" s="6" t="e">
        <f t="shared" si="1596"/>
        <v>#REF!</v>
      </c>
      <c r="EP737" s="6" t="e">
        <f t="shared" si="1597"/>
        <v>#REF!</v>
      </c>
      <c r="EQ737" s="6" t="e">
        <f t="shared" si="1598"/>
        <v>#REF!</v>
      </c>
      <c r="ER737" s="6" t="e">
        <f t="shared" si="1599"/>
        <v>#REF!</v>
      </c>
      <c r="ES737" s="6" t="e">
        <f t="shared" si="1600"/>
        <v>#REF!</v>
      </c>
      <c r="ET737" s="6" t="e">
        <f t="shared" si="1601"/>
        <v>#REF!</v>
      </c>
      <c r="EU737" s="6" t="e">
        <f t="shared" si="1602"/>
        <v>#REF!</v>
      </c>
      <c r="EV737" s="6" t="e">
        <f t="shared" si="1603"/>
        <v>#REF!</v>
      </c>
      <c r="EW737" s="6" t="e">
        <f t="shared" si="1604"/>
        <v>#REF!</v>
      </c>
      <c r="EX737" s="6" t="e">
        <f t="shared" si="1605"/>
        <v>#REF!</v>
      </c>
      <c r="EY737" s="6" t="e">
        <f t="shared" si="1606"/>
        <v>#REF!</v>
      </c>
      <c r="EZ737" s="6" t="e">
        <f t="shared" si="1607"/>
        <v>#REF!</v>
      </c>
      <c r="FA737" s="6" t="e">
        <f t="shared" si="1608"/>
        <v>#REF!</v>
      </c>
      <c r="FB737" s="6" t="e">
        <f t="shared" si="1609"/>
        <v>#REF!</v>
      </c>
      <c r="FC737" s="6" t="e">
        <f t="shared" si="1610"/>
        <v>#REF!</v>
      </c>
      <c r="FE737" s="6" t="e">
        <f t="shared" si="1611"/>
        <v>#REF!</v>
      </c>
      <c r="FF737" s="6" t="e">
        <f t="shared" si="1612"/>
        <v>#REF!</v>
      </c>
      <c r="FG737" s="6" t="e">
        <f t="shared" si="1613"/>
        <v>#REF!</v>
      </c>
      <c r="FH737" s="6" t="e">
        <f t="shared" si="1614"/>
        <v>#REF!</v>
      </c>
      <c r="FI737" s="6" t="e">
        <f t="shared" si="1615"/>
        <v>#REF!</v>
      </c>
      <c r="FJ737" s="6" t="e">
        <f t="shared" si="1616"/>
        <v>#REF!</v>
      </c>
      <c r="FK737" s="6" t="e">
        <f t="shared" si="1617"/>
        <v>#REF!</v>
      </c>
      <c r="FL737" s="6" t="e">
        <f t="shared" si="1618"/>
        <v>#REF!</v>
      </c>
      <c r="FM737" s="6" t="e">
        <f t="shared" si="1619"/>
        <v>#REF!</v>
      </c>
      <c r="FN737" s="6" t="e">
        <f t="shared" si="1620"/>
        <v>#REF!</v>
      </c>
      <c r="FO737" s="6" t="e">
        <f t="shared" si="1621"/>
        <v>#REF!</v>
      </c>
      <c r="FP737" s="6" t="e">
        <f t="shared" si="1622"/>
        <v>#REF!</v>
      </c>
      <c r="FQ737" s="6" t="e">
        <f t="shared" si="1623"/>
        <v>#REF!</v>
      </c>
      <c r="FR737" s="6" t="e">
        <f t="shared" si="1624"/>
        <v>#REF!</v>
      </c>
      <c r="FS737" s="6" t="e">
        <f t="shared" si="1625"/>
        <v>#REF!</v>
      </c>
      <c r="FT737" s="6" t="e">
        <f t="shared" si="1626"/>
        <v>#REF!</v>
      </c>
      <c r="FU737" s="6" t="e">
        <f t="shared" si="1627"/>
        <v>#REF!</v>
      </c>
      <c r="FV737" s="6" t="e">
        <f t="shared" si="1628"/>
        <v>#REF!</v>
      </c>
      <c r="FW737" s="6" t="e">
        <f t="shared" si="1629"/>
        <v>#REF!</v>
      </c>
      <c r="FX737" s="6" t="e">
        <f t="shared" si="1630"/>
        <v>#REF!</v>
      </c>
      <c r="FY737" s="6" t="e">
        <f t="shared" si="1631"/>
        <v>#REF!</v>
      </c>
      <c r="FZ737" s="6" t="e">
        <f t="shared" si="1632"/>
        <v>#REF!</v>
      </c>
      <c r="GA737" s="6" t="e">
        <f t="shared" si="1633"/>
        <v>#REF!</v>
      </c>
      <c r="GB737" s="6" t="e">
        <f t="shared" si="1634"/>
        <v>#REF!</v>
      </c>
      <c r="GC737" s="6" t="e">
        <f t="shared" si="1635"/>
        <v>#REF!</v>
      </c>
      <c r="GD737" s="6" t="e">
        <f t="shared" si="1636"/>
        <v>#REF!</v>
      </c>
      <c r="GE737" s="6" t="e">
        <f t="shared" si="1637"/>
        <v>#REF!</v>
      </c>
      <c r="GF737" s="6" t="e">
        <f t="shared" si="1638"/>
        <v>#REF!</v>
      </c>
      <c r="GG737" s="6" t="e">
        <f t="shared" si="1639"/>
        <v>#REF!</v>
      </c>
      <c r="GH737" s="6" t="e">
        <f t="shared" si="1640"/>
        <v>#REF!</v>
      </c>
    </row>
    <row r="738" spans="1:190" x14ac:dyDescent="0.3">
      <c r="A738">
        <f t="shared" si="1641"/>
        <v>734</v>
      </c>
      <c r="B738">
        <f t="shared" si="1510"/>
        <v>471</v>
      </c>
      <c r="C738" s="64" t="e">
        <f>BO738*EXP('Capital Market Assumptions'!#REF!+'Capital Market Assumptions'!#REF!*'Random Draws'!B737)</f>
        <v>#REF!</v>
      </c>
      <c r="D738" s="64" t="e">
        <f>BP738*EXP('Capital Market Assumptions'!#REF!+'Capital Market Assumptions'!#REF!*'Random Draws'!C737)</f>
        <v>#REF!</v>
      </c>
      <c r="E738" s="64" t="e">
        <f>BQ738*EXP('Capital Market Assumptions'!#REF!+'Capital Market Assumptions'!#REF!*'Random Draws'!D737)</f>
        <v>#REF!</v>
      </c>
      <c r="F738" s="64" t="e">
        <f>BR738*EXP('Capital Market Assumptions'!#REF!+'Capital Market Assumptions'!#REF!*'Random Draws'!E737)</f>
        <v>#REF!</v>
      </c>
      <c r="G738" s="64" t="e">
        <f>BS738*EXP('Capital Market Assumptions'!#REF!+'Capital Market Assumptions'!#REF!*'Random Draws'!F737)</f>
        <v>#REF!</v>
      </c>
      <c r="H738" s="6" t="e">
        <f>BT738*EXP('Capital Market Assumptions'!$B$44+'Capital Market Assumptions'!$B$45*'Random Draws'!G737)</f>
        <v>#REF!</v>
      </c>
      <c r="I738" s="6" t="e">
        <f>BU738*EXP('Capital Market Assumptions'!$B$44+'Capital Market Assumptions'!$B$45*'Random Draws'!H737)</f>
        <v>#REF!</v>
      </c>
      <c r="J738" s="6" t="e">
        <f>BV738*EXP('Capital Market Assumptions'!$B$44+'Capital Market Assumptions'!$B$45*'Random Draws'!I737)</f>
        <v>#REF!</v>
      </c>
      <c r="K738" s="6" t="e">
        <f>BW738*EXP('Capital Market Assumptions'!$B$44+'Capital Market Assumptions'!$B$45*'Random Draws'!J737)</f>
        <v>#REF!</v>
      </c>
      <c r="L738" s="6" t="e">
        <f>BX738*EXP('Capital Market Assumptions'!$B$44+'Capital Market Assumptions'!$B$45*'Random Draws'!K737)</f>
        <v>#REF!</v>
      </c>
      <c r="M738" s="6" t="e">
        <f>BY738*EXP('Capital Market Assumptions'!$B$44+'Capital Market Assumptions'!$B$45*'Random Draws'!L737)</f>
        <v>#REF!</v>
      </c>
      <c r="N738" s="6" t="e">
        <f>BZ738*EXP('Capital Market Assumptions'!$B$44+'Capital Market Assumptions'!$B$45*'Random Draws'!M737)</f>
        <v>#REF!</v>
      </c>
      <c r="O738" s="6" t="e">
        <f>CA738*EXP('Capital Market Assumptions'!$B$44+'Capital Market Assumptions'!$B$45*'Random Draws'!N737)</f>
        <v>#REF!</v>
      </c>
      <c r="P738" s="6" t="e">
        <f>CB738*EXP('Capital Market Assumptions'!$B$44+'Capital Market Assumptions'!$B$45*'Random Draws'!O737)</f>
        <v>#REF!</v>
      </c>
      <c r="Q738" s="6" t="e">
        <f>CC738*EXP('Capital Market Assumptions'!$B$44+'Capital Market Assumptions'!$B$45*'Random Draws'!P737)</f>
        <v>#REF!</v>
      </c>
      <c r="R738" s="6" t="e">
        <f>CD738*EXP('Capital Market Assumptions'!$B$44+'Capital Market Assumptions'!$B$45*'Random Draws'!Q737)</f>
        <v>#REF!</v>
      </c>
      <c r="S738" s="6" t="e">
        <f>CE738*EXP('Capital Market Assumptions'!$B$44+'Capital Market Assumptions'!$B$45*'Random Draws'!R737)</f>
        <v>#REF!</v>
      </c>
      <c r="T738" s="6" t="e">
        <f>CF738*EXP('Capital Market Assumptions'!$B$44+'Capital Market Assumptions'!$B$45*'Random Draws'!S737)</f>
        <v>#REF!</v>
      </c>
      <c r="U738" s="6" t="e">
        <f>CG738*EXP('Capital Market Assumptions'!$B$44+'Capital Market Assumptions'!$B$45*'Random Draws'!T737)</f>
        <v>#REF!</v>
      </c>
      <c r="V738" s="6" t="e">
        <f>CH738*EXP('Capital Market Assumptions'!$B$44+'Capital Market Assumptions'!$B$45*'Random Draws'!U737)</f>
        <v>#REF!</v>
      </c>
      <c r="W738" s="6" t="e">
        <f>CI738*EXP('Capital Market Assumptions'!$B$44+'Capital Market Assumptions'!$B$45*'Random Draws'!V737)</f>
        <v>#REF!</v>
      </c>
      <c r="X738" s="6" t="e">
        <f>CJ738*EXP('Capital Market Assumptions'!$B$44+'Capital Market Assumptions'!$B$45*'Random Draws'!W737)</f>
        <v>#REF!</v>
      </c>
      <c r="Y738" s="6" t="e">
        <f>CK738*EXP('Capital Market Assumptions'!$B$44+'Capital Market Assumptions'!$B$45*'Random Draws'!X737)</f>
        <v>#REF!</v>
      </c>
      <c r="Z738" s="6" t="e">
        <f>CL738*EXP('Capital Market Assumptions'!$B$44+'Capital Market Assumptions'!$B$45*'Random Draws'!Y737)</f>
        <v>#REF!</v>
      </c>
      <c r="AA738" s="6" t="e">
        <f>CM738*EXP('Capital Market Assumptions'!$B$44+'Capital Market Assumptions'!$B$45*'Random Draws'!Z737)</f>
        <v>#REF!</v>
      </c>
      <c r="AB738" s="6" t="e">
        <f>CN738*EXP('Capital Market Assumptions'!$B$44+'Capital Market Assumptions'!$B$45*'Random Draws'!AA737)</f>
        <v>#REF!</v>
      </c>
      <c r="AC738" s="6" t="e">
        <f>CO738*EXP('Capital Market Assumptions'!$B$44+'Capital Market Assumptions'!$B$45*'Random Draws'!AB737)</f>
        <v>#REF!</v>
      </c>
      <c r="AD738" s="6" t="e">
        <f>CP738*EXP('Capital Market Assumptions'!$B$44+'Capital Market Assumptions'!$B$45*'Random Draws'!AC737)</f>
        <v>#REF!</v>
      </c>
      <c r="AE738" s="6" t="e">
        <f>CQ738*EXP('Capital Market Assumptions'!$B$44+'Capital Market Assumptions'!$B$45*'Random Draws'!AD737)</f>
        <v>#REF!</v>
      </c>
      <c r="AF738" s="6" t="e">
        <f>CR738*EXP('Capital Market Assumptions'!$B$44+'Capital Market Assumptions'!$B$45*'Random Draws'!AE737)</f>
        <v>#REF!</v>
      </c>
      <c r="AH738">
        <f t="shared" si="1511"/>
        <v>4.2999999999999261E-2</v>
      </c>
      <c r="AI738">
        <f t="shared" si="1512"/>
        <v>1.0600000000000023</v>
      </c>
      <c r="AJ738">
        <f t="shared" si="1513"/>
        <v>2.0930000000000035</v>
      </c>
      <c r="AK738">
        <f t="shared" si="1514"/>
        <v>3.1530000000000058</v>
      </c>
      <c r="AL738">
        <f t="shared" si="1515"/>
        <v>4.2659999999999911</v>
      </c>
      <c r="AM738">
        <f t="shared" si="1516"/>
        <v>5.3020000000000067</v>
      </c>
      <c r="AN738">
        <f t="shared" si="1517"/>
        <v>6.3569999999999993</v>
      </c>
      <c r="AO738">
        <f t="shared" si="1518"/>
        <v>7.3900000000000006</v>
      </c>
      <c r="AP738">
        <f t="shared" si="1519"/>
        <v>8.3549999999999898</v>
      </c>
      <c r="AQ738">
        <f t="shared" si="1520"/>
        <v>9.2480000000000047</v>
      </c>
      <c r="AR738">
        <v>9.9540000000000006</v>
      </c>
      <c r="AS738">
        <v>10.536</v>
      </c>
      <c r="AT738">
        <v>11.061999999999999</v>
      </c>
      <c r="AU738">
        <v>11.587</v>
      </c>
      <c r="AV738">
        <v>12.256</v>
      </c>
      <c r="AW738">
        <v>12.815</v>
      </c>
      <c r="AX738">
        <v>13.287000000000001</v>
      </c>
      <c r="AY738">
        <v>13.785</v>
      </c>
      <c r="AZ738">
        <v>14.218999999999999</v>
      </c>
      <c r="BA738">
        <v>14.718999999999999</v>
      </c>
      <c r="BB738" t="e">
        <f>LRP!#REF!</f>
        <v>#REF!</v>
      </c>
      <c r="BC738" t="e">
        <f>LRP!#REF!</f>
        <v>#REF!</v>
      </c>
      <c r="BD738" t="e">
        <f>LRP!#REF!</f>
        <v>#REF!</v>
      </c>
      <c r="BE738" t="e">
        <f>LRP!#REF!</f>
        <v>#REF!</v>
      </c>
      <c r="BF738" t="e">
        <f>LRP!#REF!</f>
        <v>#REF!</v>
      </c>
      <c r="BG738" t="e">
        <f>LRP!#REF!</f>
        <v>#REF!</v>
      </c>
      <c r="BH738" t="e">
        <f>LRP!#REF!</f>
        <v>#REF!</v>
      </c>
      <c r="BI738" t="e">
        <f>LRP!#REF!</f>
        <v>#REF!</v>
      </c>
      <c r="BJ738" t="e">
        <f>LRP!#REF!</f>
        <v>#REF!</v>
      </c>
      <c r="BK738" t="e">
        <f>LRP!#REF!</f>
        <v>#REF!</v>
      </c>
      <c r="BM738">
        <f t="shared" si="1642"/>
        <v>471</v>
      </c>
      <c r="BN738">
        <f t="shared" si="1642"/>
        <v>471</v>
      </c>
      <c r="BO738">
        <f t="shared" si="1642"/>
        <v>471</v>
      </c>
      <c r="BP738" s="6" t="e">
        <f t="shared" si="1521"/>
        <v>#REF!</v>
      </c>
      <c r="BQ738" s="6" t="e">
        <f t="shared" si="1522"/>
        <v>#REF!</v>
      </c>
      <c r="BR738" s="6" t="e">
        <f t="shared" si="1523"/>
        <v>#REF!</v>
      </c>
      <c r="BS738" s="6" t="e">
        <f t="shared" si="1524"/>
        <v>#REF!</v>
      </c>
      <c r="BT738" s="6" t="e">
        <f t="shared" si="1525"/>
        <v>#REF!</v>
      </c>
      <c r="BU738" s="6" t="e">
        <f t="shared" si="1526"/>
        <v>#REF!</v>
      </c>
      <c r="BV738" s="6" t="e">
        <f t="shared" si="1527"/>
        <v>#REF!</v>
      </c>
      <c r="BW738" s="6" t="e">
        <f t="shared" si="1528"/>
        <v>#REF!</v>
      </c>
      <c r="BX738" s="6" t="e">
        <f t="shared" si="1529"/>
        <v>#REF!</v>
      </c>
      <c r="BY738" s="6" t="e">
        <f t="shared" si="1530"/>
        <v>#REF!</v>
      </c>
      <c r="BZ738" s="6" t="e">
        <f t="shared" si="1531"/>
        <v>#REF!</v>
      </c>
      <c r="CA738" s="6" t="e">
        <f t="shared" si="1532"/>
        <v>#REF!</v>
      </c>
      <c r="CB738" s="6" t="e">
        <f t="shared" si="1533"/>
        <v>#REF!</v>
      </c>
      <c r="CC738" s="6" t="e">
        <f t="shared" si="1534"/>
        <v>#REF!</v>
      </c>
      <c r="CD738" s="6" t="e">
        <f t="shared" si="1535"/>
        <v>#REF!</v>
      </c>
      <c r="CE738" s="6" t="e">
        <f t="shared" si="1536"/>
        <v>#REF!</v>
      </c>
      <c r="CF738" s="6" t="e">
        <f t="shared" si="1537"/>
        <v>#REF!</v>
      </c>
      <c r="CG738" s="6" t="e">
        <f t="shared" si="1538"/>
        <v>#REF!</v>
      </c>
      <c r="CH738" s="6" t="e">
        <f t="shared" si="1539"/>
        <v>#REF!</v>
      </c>
      <c r="CI738" s="6" t="e">
        <f t="shared" si="1540"/>
        <v>#REF!</v>
      </c>
      <c r="CJ738" s="6" t="e">
        <f t="shared" si="1541"/>
        <v>#REF!</v>
      </c>
      <c r="CK738" s="6" t="e">
        <f t="shared" si="1542"/>
        <v>#REF!</v>
      </c>
      <c r="CL738" s="6" t="e">
        <f t="shared" si="1543"/>
        <v>#REF!</v>
      </c>
      <c r="CM738" s="6" t="e">
        <f t="shared" si="1544"/>
        <v>#REF!</v>
      </c>
      <c r="CN738" s="6" t="e">
        <f t="shared" si="1545"/>
        <v>#REF!</v>
      </c>
      <c r="CO738" s="6" t="e">
        <f t="shared" si="1546"/>
        <v>#REF!</v>
      </c>
      <c r="CP738" s="6" t="e">
        <f t="shared" si="1547"/>
        <v>#REF!</v>
      </c>
      <c r="CQ738" s="6" t="e">
        <f t="shared" si="1548"/>
        <v>#REF!</v>
      </c>
      <c r="CR738" s="6" t="e">
        <f t="shared" si="1549"/>
        <v>#REF!</v>
      </c>
      <c r="CS738" s="6" t="e">
        <f t="shared" si="1550"/>
        <v>#REF!</v>
      </c>
      <c r="CU738" s="6" t="e">
        <f t="shared" si="1551"/>
        <v>#REF!</v>
      </c>
      <c r="CV738" s="6" t="e">
        <f t="shared" si="1552"/>
        <v>#REF!</v>
      </c>
      <c r="CW738" s="6" t="e">
        <f t="shared" si="1553"/>
        <v>#REF!</v>
      </c>
      <c r="CX738" s="6" t="e">
        <f t="shared" si="1554"/>
        <v>#REF!</v>
      </c>
      <c r="CY738" s="6" t="e">
        <f t="shared" si="1555"/>
        <v>#REF!</v>
      </c>
      <c r="CZ738" s="6" t="e">
        <f t="shared" si="1556"/>
        <v>#REF!</v>
      </c>
      <c r="DA738" s="6" t="e">
        <f t="shared" si="1557"/>
        <v>#REF!</v>
      </c>
      <c r="DB738" s="6" t="e">
        <f t="shared" si="1558"/>
        <v>#REF!</v>
      </c>
      <c r="DC738" s="6" t="e">
        <f t="shared" si="1559"/>
        <v>#REF!</v>
      </c>
      <c r="DD738" s="6" t="e">
        <f t="shared" si="1560"/>
        <v>#REF!</v>
      </c>
      <c r="DE738" s="6" t="e">
        <f t="shared" si="1561"/>
        <v>#REF!</v>
      </c>
      <c r="DF738" s="6" t="e">
        <f t="shared" si="1562"/>
        <v>#REF!</v>
      </c>
      <c r="DG738" s="6" t="e">
        <f t="shared" si="1563"/>
        <v>#REF!</v>
      </c>
      <c r="DH738" s="6" t="e">
        <f t="shared" si="1564"/>
        <v>#REF!</v>
      </c>
      <c r="DI738" s="6" t="e">
        <f t="shared" si="1565"/>
        <v>#REF!</v>
      </c>
      <c r="DJ738" s="6" t="e">
        <f t="shared" si="1566"/>
        <v>#REF!</v>
      </c>
      <c r="DK738" s="6" t="e">
        <f t="shared" si="1567"/>
        <v>#REF!</v>
      </c>
      <c r="DL738" s="6" t="e">
        <f t="shared" si="1568"/>
        <v>#REF!</v>
      </c>
      <c r="DM738" s="6" t="e">
        <f t="shared" si="1569"/>
        <v>#REF!</v>
      </c>
      <c r="DN738" s="6" t="e">
        <f t="shared" si="1570"/>
        <v>#REF!</v>
      </c>
      <c r="DO738" s="6" t="e">
        <f t="shared" si="1571"/>
        <v>#REF!</v>
      </c>
      <c r="DP738" s="6" t="e">
        <f t="shared" si="1572"/>
        <v>#REF!</v>
      </c>
      <c r="DQ738" s="6" t="e">
        <f t="shared" si="1573"/>
        <v>#REF!</v>
      </c>
      <c r="DR738" s="6" t="e">
        <f t="shared" si="1574"/>
        <v>#REF!</v>
      </c>
      <c r="DS738" s="6" t="e">
        <f t="shared" si="1575"/>
        <v>#REF!</v>
      </c>
      <c r="DT738" s="6" t="e">
        <f t="shared" si="1576"/>
        <v>#REF!</v>
      </c>
      <c r="DU738" s="6" t="e">
        <f t="shared" si="1577"/>
        <v>#REF!</v>
      </c>
      <c r="DV738" s="6" t="e">
        <f t="shared" si="1578"/>
        <v>#REF!</v>
      </c>
      <c r="DW738" s="6" t="e">
        <f t="shared" si="1579"/>
        <v>#REF!</v>
      </c>
      <c r="DX738" s="6" t="e">
        <f t="shared" si="1580"/>
        <v>#REF!</v>
      </c>
      <c r="DZ738" s="6" t="e">
        <f t="shared" si="1581"/>
        <v>#REF!</v>
      </c>
      <c r="EA738" s="6" t="e">
        <f t="shared" si="1582"/>
        <v>#REF!</v>
      </c>
      <c r="EB738" s="6" t="e">
        <f t="shared" si="1583"/>
        <v>#REF!</v>
      </c>
      <c r="EC738" s="6" t="e">
        <f t="shared" si="1584"/>
        <v>#REF!</v>
      </c>
      <c r="ED738" s="6" t="e">
        <f t="shared" si="1585"/>
        <v>#REF!</v>
      </c>
      <c r="EE738" s="6" t="e">
        <f t="shared" si="1586"/>
        <v>#REF!</v>
      </c>
      <c r="EF738" s="6" t="e">
        <f t="shared" si="1587"/>
        <v>#REF!</v>
      </c>
      <c r="EG738" s="6" t="e">
        <f t="shared" si="1588"/>
        <v>#REF!</v>
      </c>
      <c r="EH738" s="6" t="e">
        <f t="shared" si="1589"/>
        <v>#REF!</v>
      </c>
      <c r="EI738" s="6" t="e">
        <f t="shared" si="1590"/>
        <v>#REF!</v>
      </c>
      <c r="EJ738" s="6" t="e">
        <f t="shared" si="1591"/>
        <v>#REF!</v>
      </c>
      <c r="EK738" s="6" t="e">
        <f t="shared" si="1592"/>
        <v>#REF!</v>
      </c>
      <c r="EL738" s="6" t="e">
        <f t="shared" si="1593"/>
        <v>#REF!</v>
      </c>
      <c r="EM738" s="6" t="e">
        <f t="shared" si="1594"/>
        <v>#REF!</v>
      </c>
      <c r="EN738" s="6" t="e">
        <f t="shared" si="1595"/>
        <v>#REF!</v>
      </c>
      <c r="EO738" s="6" t="e">
        <f t="shared" si="1596"/>
        <v>#REF!</v>
      </c>
      <c r="EP738" s="6" t="e">
        <f t="shared" si="1597"/>
        <v>#REF!</v>
      </c>
      <c r="EQ738" s="6" t="e">
        <f t="shared" si="1598"/>
        <v>#REF!</v>
      </c>
      <c r="ER738" s="6" t="e">
        <f t="shared" si="1599"/>
        <v>#REF!</v>
      </c>
      <c r="ES738" s="6" t="e">
        <f t="shared" si="1600"/>
        <v>#REF!</v>
      </c>
      <c r="ET738" s="6" t="e">
        <f t="shared" si="1601"/>
        <v>#REF!</v>
      </c>
      <c r="EU738" s="6" t="e">
        <f t="shared" si="1602"/>
        <v>#REF!</v>
      </c>
      <c r="EV738" s="6" t="e">
        <f t="shared" si="1603"/>
        <v>#REF!</v>
      </c>
      <c r="EW738" s="6" t="e">
        <f t="shared" si="1604"/>
        <v>#REF!</v>
      </c>
      <c r="EX738" s="6" t="e">
        <f t="shared" si="1605"/>
        <v>#REF!</v>
      </c>
      <c r="EY738" s="6" t="e">
        <f t="shared" si="1606"/>
        <v>#REF!</v>
      </c>
      <c r="EZ738" s="6" t="e">
        <f t="shared" si="1607"/>
        <v>#REF!</v>
      </c>
      <c r="FA738" s="6" t="e">
        <f t="shared" si="1608"/>
        <v>#REF!</v>
      </c>
      <c r="FB738" s="6" t="e">
        <f t="shared" si="1609"/>
        <v>#REF!</v>
      </c>
      <c r="FC738" s="6" t="e">
        <f t="shared" si="1610"/>
        <v>#REF!</v>
      </c>
      <c r="FE738" s="6" t="e">
        <f t="shared" si="1611"/>
        <v>#REF!</v>
      </c>
      <c r="FF738" s="6" t="e">
        <f t="shared" si="1612"/>
        <v>#REF!</v>
      </c>
      <c r="FG738" s="6" t="e">
        <f t="shared" si="1613"/>
        <v>#REF!</v>
      </c>
      <c r="FH738" s="6" t="e">
        <f t="shared" si="1614"/>
        <v>#REF!</v>
      </c>
      <c r="FI738" s="6" t="e">
        <f t="shared" si="1615"/>
        <v>#REF!</v>
      </c>
      <c r="FJ738" s="6" t="e">
        <f t="shared" si="1616"/>
        <v>#REF!</v>
      </c>
      <c r="FK738" s="6" t="e">
        <f t="shared" si="1617"/>
        <v>#REF!</v>
      </c>
      <c r="FL738" s="6" t="e">
        <f t="shared" si="1618"/>
        <v>#REF!</v>
      </c>
      <c r="FM738" s="6" t="e">
        <f t="shared" si="1619"/>
        <v>#REF!</v>
      </c>
      <c r="FN738" s="6" t="e">
        <f t="shared" si="1620"/>
        <v>#REF!</v>
      </c>
      <c r="FO738" s="6" t="e">
        <f t="shared" si="1621"/>
        <v>#REF!</v>
      </c>
      <c r="FP738" s="6" t="e">
        <f t="shared" si="1622"/>
        <v>#REF!</v>
      </c>
      <c r="FQ738" s="6" t="e">
        <f t="shared" si="1623"/>
        <v>#REF!</v>
      </c>
      <c r="FR738" s="6" t="e">
        <f t="shared" si="1624"/>
        <v>#REF!</v>
      </c>
      <c r="FS738" s="6" t="e">
        <f t="shared" si="1625"/>
        <v>#REF!</v>
      </c>
      <c r="FT738" s="6" t="e">
        <f t="shared" si="1626"/>
        <v>#REF!</v>
      </c>
      <c r="FU738" s="6" t="e">
        <f t="shared" si="1627"/>
        <v>#REF!</v>
      </c>
      <c r="FV738" s="6" t="e">
        <f t="shared" si="1628"/>
        <v>#REF!</v>
      </c>
      <c r="FW738" s="6" t="e">
        <f t="shared" si="1629"/>
        <v>#REF!</v>
      </c>
      <c r="FX738" s="6" t="e">
        <f t="shared" si="1630"/>
        <v>#REF!</v>
      </c>
      <c r="FY738" s="6" t="e">
        <f t="shared" si="1631"/>
        <v>#REF!</v>
      </c>
      <c r="FZ738" s="6" t="e">
        <f t="shared" si="1632"/>
        <v>#REF!</v>
      </c>
      <c r="GA738" s="6" t="e">
        <f t="shared" si="1633"/>
        <v>#REF!</v>
      </c>
      <c r="GB738" s="6" t="e">
        <f t="shared" si="1634"/>
        <v>#REF!</v>
      </c>
      <c r="GC738" s="6" t="e">
        <f t="shared" si="1635"/>
        <v>#REF!</v>
      </c>
      <c r="GD738" s="6" t="e">
        <f t="shared" si="1636"/>
        <v>#REF!</v>
      </c>
      <c r="GE738" s="6" t="e">
        <f t="shared" si="1637"/>
        <v>#REF!</v>
      </c>
      <c r="GF738" s="6" t="e">
        <f t="shared" si="1638"/>
        <v>#REF!</v>
      </c>
      <c r="GG738" s="6" t="e">
        <f t="shared" si="1639"/>
        <v>#REF!</v>
      </c>
      <c r="GH738" s="6" t="e">
        <f t="shared" si="1640"/>
        <v>#REF!</v>
      </c>
    </row>
    <row r="739" spans="1:190" x14ac:dyDescent="0.3">
      <c r="A739">
        <f t="shared" si="1641"/>
        <v>735</v>
      </c>
      <c r="B739">
        <f t="shared" si="1510"/>
        <v>471</v>
      </c>
      <c r="C739" s="64" t="e">
        <f>BO739*EXP('Capital Market Assumptions'!#REF!+'Capital Market Assumptions'!#REF!*'Random Draws'!B738)</f>
        <v>#REF!</v>
      </c>
      <c r="D739" s="64" t="e">
        <f>BP739*EXP('Capital Market Assumptions'!#REF!+'Capital Market Assumptions'!#REF!*'Random Draws'!C738)</f>
        <v>#REF!</v>
      </c>
      <c r="E739" s="64" t="e">
        <f>BQ739*EXP('Capital Market Assumptions'!#REF!+'Capital Market Assumptions'!#REF!*'Random Draws'!D738)</f>
        <v>#REF!</v>
      </c>
      <c r="F739" s="64" t="e">
        <f>BR739*EXP('Capital Market Assumptions'!#REF!+'Capital Market Assumptions'!#REF!*'Random Draws'!E738)</f>
        <v>#REF!</v>
      </c>
      <c r="G739" s="64" t="e">
        <f>BS739*EXP('Capital Market Assumptions'!#REF!+'Capital Market Assumptions'!#REF!*'Random Draws'!F738)</f>
        <v>#REF!</v>
      </c>
      <c r="H739" s="6" t="e">
        <f>BT739*EXP('Capital Market Assumptions'!$B$44+'Capital Market Assumptions'!$B$45*'Random Draws'!G738)</f>
        <v>#REF!</v>
      </c>
      <c r="I739" s="6" t="e">
        <f>BU739*EXP('Capital Market Assumptions'!$B$44+'Capital Market Assumptions'!$B$45*'Random Draws'!H738)</f>
        <v>#REF!</v>
      </c>
      <c r="J739" s="6" t="e">
        <f>BV739*EXP('Capital Market Assumptions'!$B$44+'Capital Market Assumptions'!$B$45*'Random Draws'!I738)</f>
        <v>#REF!</v>
      </c>
      <c r="K739" s="6" t="e">
        <f>BW739*EXP('Capital Market Assumptions'!$B$44+'Capital Market Assumptions'!$B$45*'Random Draws'!J738)</f>
        <v>#REF!</v>
      </c>
      <c r="L739" s="6" t="e">
        <f>BX739*EXP('Capital Market Assumptions'!$B$44+'Capital Market Assumptions'!$B$45*'Random Draws'!K738)</f>
        <v>#REF!</v>
      </c>
      <c r="M739" s="6" t="e">
        <f>BY739*EXP('Capital Market Assumptions'!$B$44+'Capital Market Assumptions'!$B$45*'Random Draws'!L738)</f>
        <v>#REF!</v>
      </c>
      <c r="N739" s="6" t="e">
        <f>BZ739*EXP('Capital Market Assumptions'!$B$44+'Capital Market Assumptions'!$B$45*'Random Draws'!M738)</f>
        <v>#REF!</v>
      </c>
      <c r="O739" s="6" t="e">
        <f>CA739*EXP('Capital Market Assumptions'!$B$44+'Capital Market Assumptions'!$B$45*'Random Draws'!N738)</f>
        <v>#REF!</v>
      </c>
      <c r="P739" s="6" t="e">
        <f>CB739*EXP('Capital Market Assumptions'!$B$44+'Capital Market Assumptions'!$B$45*'Random Draws'!O738)</f>
        <v>#REF!</v>
      </c>
      <c r="Q739" s="6" t="e">
        <f>CC739*EXP('Capital Market Assumptions'!$B$44+'Capital Market Assumptions'!$B$45*'Random Draws'!P738)</f>
        <v>#REF!</v>
      </c>
      <c r="R739" s="6" t="e">
        <f>CD739*EXP('Capital Market Assumptions'!$B$44+'Capital Market Assumptions'!$B$45*'Random Draws'!Q738)</f>
        <v>#REF!</v>
      </c>
      <c r="S739" s="6" t="e">
        <f>CE739*EXP('Capital Market Assumptions'!$B$44+'Capital Market Assumptions'!$B$45*'Random Draws'!R738)</f>
        <v>#REF!</v>
      </c>
      <c r="T739" s="6" t="e">
        <f>CF739*EXP('Capital Market Assumptions'!$B$44+'Capital Market Assumptions'!$B$45*'Random Draws'!S738)</f>
        <v>#REF!</v>
      </c>
      <c r="U739" s="6" t="e">
        <f>CG739*EXP('Capital Market Assumptions'!$B$44+'Capital Market Assumptions'!$B$45*'Random Draws'!T738)</f>
        <v>#REF!</v>
      </c>
      <c r="V739" s="6" t="e">
        <f>CH739*EXP('Capital Market Assumptions'!$B$44+'Capital Market Assumptions'!$B$45*'Random Draws'!U738)</f>
        <v>#REF!</v>
      </c>
      <c r="W739" s="6" t="e">
        <f>CI739*EXP('Capital Market Assumptions'!$B$44+'Capital Market Assumptions'!$B$45*'Random Draws'!V738)</f>
        <v>#REF!</v>
      </c>
      <c r="X739" s="6" t="e">
        <f>CJ739*EXP('Capital Market Assumptions'!$B$44+'Capital Market Assumptions'!$B$45*'Random Draws'!W738)</f>
        <v>#REF!</v>
      </c>
      <c r="Y739" s="6" t="e">
        <f>CK739*EXP('Capital Market Assumptions'!$B$44+'Capital Market Assumptions'!$B$45*'Random Draws'!X738)</f>
        <v>#REF!</v>
      </c>
      <c r="Z739" s="6" t="e">
        <f>CL739*EXP('Capital Market Assumptions'!$B$44+'Capital Market Assumptions'!$B$45*'Random Draws'!Y738)</f>
        <v>#REF!</v>
      </c>
      <c r="AA739" s="6" t="e">
        <f>CM739*EXP('Capital Market Assumptions'!$B$44+'Capital Market Assumptions'!$B$45*'Random Draws'!Z738)</f>
        <v>#REF!</v>
      </c>
      <c r="AB739" s="6" t="e">
        <f>CN739*EXP('Capital Market Assumptions'!$B$44+'Capital Market Assumptions'!$B$45*'Random Draws'!AA738)</f>
        <v>#REF!</v>
      </c>
      <c r="AC739" s="6" t="e">
        <f>CO739*EXP('Capital Market Assumptions'!$B$44+'Capital Market Assumptions'!$B$45*'Random Draws'!AB738)</f>
        <v>#REF!</v>
      </c>
      <c r="AD739" s="6" t="e">
        <f>CP739*EXP('Capital Market Assumptions'!$B$44+'Capital Market Assumptions'!$B$45*'Random Draws'!AC738)</f>
        <v>#REF!</v>
      </c>
      <c r="AE739" s="6" t="e">
        <f>CQ739*EXP('Capital Market Assumptions'!$B$44+'Capital Market Assumptions'!$B$45*'Random Draws'!AD738)</f>
        <v>#REF!</v>
      </c>
      <c r="AF739" s="6" t="e">
        <f>CR739*EXP('Capital Market Assumptions'!$B$44+'Capital Market Assumptions'!$B$45*'Random Draws'!AE738)</f>
        <v>#REF!</v>
      </c>
      <c r="AH739">
        <f t="shared" si="1511"/>
        <v>4.2999999999999261E-2</v>
      </c>
      <c r="AI739">
        <f t="shared" si="1512"/>
        <v>1.0600000000000023</v>
      </c>
      <c r="AJ739">
        <f t="shared" si="1513"/>
        <v>2.0930000000000035</v>
      </c>
      <c r="AK739">
        <f t="shared" si="1514"/>
        <v>3.1530000000000058</v>
      </c>
      <c r="AL739">
        <f t="shared" si="1515"/>
        <v>4.2659999999999911</v>
      </c>
      <c r="AM739">
        <f t="shared" si="1516"/>
        <v>5.3020000000000067</v>
      </c>
      <c r="AN739">
        <f t="shared" si="1517"/>
        <v>6.3569999999999993</v>
      </c>
      <c r="AO739">
        <f t="shared" si="1518"/>
        <v>7.3900000000000006</v>
      </c>
      <c r="AP739">
        <f t="shared" si="1519"/>
        <v>8.3549999999999898</v>
      </c>
      <c r="AQ739">
        <f t="shared" si="1520"/>
        <v>9.2480000000000047</v>
      </c>
      <c r="AR739">
        <v>9.9540000000000006</v>
      </c>
      <c r="AS739">
        <v>10.536</v>
      </c>
      <c r="AT739">
        <v>11.061999999999999</v>
      </c>
      <c r="AU739">
        <v>11.587</v>
      </c>
      <c r="AV739">
        <v>12.256</v>
      </c>
      <c r="AW739">
        <v>12.815</v>
      </c>
      <c r="AX739">
        <v>13.287000000000001</v>
      </c>
      <c r="AY739">
        <v>13.785</v>
      </c>
      <c r="AZ739">
        <v>14.218999999999999</v>
      </c>
      <c r="BA739">
        <v>14.718999999999999</v>
      </c>
      <c r="BB739" t="e">
        <f>LRP!#REF!</f>
        <v>#REF!</v>
      </c>
      <c r="BC739" t="e">
        <f>LRP!#REF!</f>
        <v>#REF!</v>
      </c>
      <c r="BD739" t="e">
        <f>LRP!#REF!</f>
        <v>#REF!</v>
      </c>
      <c r="BE739" t="e">
        <f>LRP!#REF!</f>
        <v>#REF!</v>
      </c>
      <c r="BF739" t="e">
        <f>LRP!#REF!</f>
        <v>#REF!</v>
      </c>
      <c r="BG739" t="e">
        <f>LRP!#REF!</f>
        <v>#REF!</v>
      </c>
      <c r="BH739" t="e">
        <f>LRP!#REF!</f>
        <v>#REF!</v>
      </c>
      <c r="BI739" t="e">
        <f>LRP!#REF!</f>
        <v>#REF!</v>
      </c>
      <c r="BJ739" t="e">
        <f>LRP!#REF!</f>
        <v>#REF!</v>
      </c>
      <c r="BK739" t="e">
        <f>LRP!#REF!</f>
        <v>#REF!</v>
      </c>
      <c r="BM739">
        <f t="shared" si="1642"/>
        <v>471</v>
      </c>
      <c r="BN739">
        <f t="shared" si="1642"/>
        <v>471</v>
      </c>
      <c r="BO739">
        <f t="shared" si="1642"/>
        <v>471</v>
      </c>
      <c r="BP739" s="6" t="e">
        <f t="shared" si="1521"/>
        <v>#REF!</v>
      </c>
      <c r="BQ739" s="6" t="e">
        <f t="shared" si="1522"/>
        <v>#REF!</v>
      </c>
      <c r="BR739" s="6" t="e">
        <f t="shared" si="1523"/>
        <v>#REF!</v>
      </c>
      <c r="BS739" s="6" t="e">
        <f t="shared" si="1524"/>
        <v>#REF!</v>
      </c>
      <c r="BT739" s="6" t="e">
        <f t="shared" si="1525"/>
        <v>#REF!</v>
      </c>
      <c r="BU739" s="6" t="e">
        <f t="shared" si="1526"/>
        <v>#REF!</v>
      </c>
      <c r="BV739" s="6" t="e">
        <f t="shared" si="1527"/>
        <v>#REF!</v>
      </c>
      <c r="BW739" s="6" t="e">
        <f t="shared" si="1528"/>
        <v>#REF!</v>
      </c>
      <c r="BX739" s="6" t="e">
        <f t="shared" si="1529"/>
        <v>#REF!</v>
      </c>
      <c r="BY739" s="6" t="e">
        <f t="shared" si="1530"/>
        <v>#REF!</v>
      </c>
      <c r="BZ739" s="6" t="e">
        <f t="shared" si="1531"/>
        <v>#REF!</v>
      </c>
      <c r="CA739" s="6" t="e">
        <f t="shared" si="1532"/>
        <v>#REF!</v>
      </c>
      <c r="CB739" s="6" t="e">
        <f t="shared" si="1533"/>
        <v>#REF!</v>
      </c>
      <c r="CC739" s="6" t="e">
        <f t="shared" si="1534"/>
        <v>#REF!</v>
      </c>
      <c r="CD739" s="6" t="e">
        <f t="shared" si="1535"/>
        <v>#REF!</v>
      </c>
      <c r="CE739" s="6" t="e">
        <f t="shared" si="1536"/>
        <v>#REF!</v>
      </c>
      <c r="CF739" s="6" t="e">
        <f t="shared" si="1537"/>
        <v>#REF!</v>
      </c>
      <c r="CG739" s="6" t="e">
        <f t="shared" si="1538"/>
        <v>#REF!</v>
      </c>
      <c r="CH739" s="6" t="e">
        <f t="shared" si="1539"/>
        <v>#REF!</v>
      </c>
      <c r="CI739" s="6" t="e">
        <f t="shared" si="1540"/>
        <v>#REF!</v>
      </c>
      <c r="CJ739" s="6" t="e">
        <f t="shared" si="1541"/>
        <v>#REF!</v>
      </c>
      <c r="CK739" s="6" t="e">
        <f t="shared" si="1542"/>
        <v>#REF!</v>
      </c>
      <c r="CL739" s="6" t="e">
        <f t="shared" si="1543"/>
        <v>#REF!</v>
      </c>
      <c r="CM739" s="6" t="e">
        <f t="shared" si="1544"/>
        <v>#REF!</v>
      </c>
      <c r="CN739" s="6" t="e">
        <f t="shared" si="1545"/>
        <v>#REF!</v>
      </c>
      <c r="CO739" s="6" t="e">
        <f t="shared" si="1546"/>
        <v>#REF!</v>
      </c>
      <c r="CP739" s="6" t="e">
        <f t="shared" si="1547"/>
        <v>#REF!</v>
      </c>
      <c r="CQ739" s="6" t="e">
        <f t="shared" si="1548"/>
        <v>#REF!</v>
      </c>
      <c r="CR739" s="6" t="e">
        <f t="shared" si="1549"/>
        <v>#REF!</v>
      </c>
      <c r="CS739" s="6" t="e">
        <f t="shared" si="1550"/>
        <v>#REF!</v>
      </c>
      <c r="CU739" s="6" t="e">
        <f t="shared" si="1551"/>
        <v>#REF!</v>
      </c>
      <c r="CV739" s="6" t="e">
        <f t="shared" si="1552"/>
        <v>#REF!</v>
      </c>
      <c r="CW739" s="6" t="e">
        <f t="shared" si="1553"/>
        <v>#REF!</v>
      </c>
      <c r="CX739" s="6" t="e">
        <f t="shared" si="1554"/>
        <v>#REF!</v>
      </c>
      <c r="CY739" s="6" t="e">
        <f t="shared" si="1555"/>
        <v>#REF!</v>
      </c>
      <c r="CZ739" s="6" t="e">
        <f t="shared" si="1556"/>
        <v>#REF!</v>
      </c>
      <c r="DA739" s="6" t="e">
        <f t="shared" si="1557"/>
        <v>#REF!</v>
      </c>
      <c r="DB739" s="6" t="e">
        <f t="shared" si="1558"/>
        <v>#REF!</v>
      </c>
      <c r="DC739" s="6" t="e">
        <f t="shared" si="1559"/>
        <v>#REF!</v>
      </c>
      <c r="DD739" s="6" t="e">
        <f t="shared" si="1560"/>
        <v>#REF!</v>
      </c>
      <c r="DE739" s="6" t="e">
        <f t="shared" si="1561"/>
        <v>#REF!</v>
      </c>
      <c r="DF739" s="6" t="e">
        <f t="shared" si="1562"/>
        <v>#REF!</v>
      </c>
      <c r="DG739" s="6" t="e">
        <f t="shared" si="1563"/>
        <v>#REF!</v>
      </c>
      <c r="DH739" s="6" t="e">
        <f t="shared" si="1564"/>
        <v>#REF!</v>
      </c>
      <c r="DI739" s="6" t="e">
        <f t="shared" si="1565"/>
        <v>#REF!</v>
      </c>
      <c r="DJ739" s="6" t="e">
        <f t="shared" si="1566"/>
        <v>#REF!</v>
      </c>
      <c r="DK739" s="6" t="e">
        <f t="shared" si="1567"/>
        <v>#REF!</v>
      </c>
      <c r="DL739" s="6" t="e">
        <f t="shared" si="1568"/>
        <v>#REF!</v>
      </c>
      <c r="DM739" s="6" t="e">
        <f t="shared" si="1569"/>
        <v>#REF!</v>
      </c>
      <c r="DN739" s="6" t="e">
        <f t="shared" si="1570"/>
        <v>#REF!</v>
      </c>
      <c r="DO739" s="6" t="e">
        <f t="shared" si="1571"/>
        <v>#REF!</v>
      </c>
      <c r="DP739" s="6" t="e">
        <f t="shared" si="1572"/>
        <v>#REF!</v>
      </c>
      <c r="DQ739" s="6" t="e">
        <f t="shared" si="1573"/>
        <v>#REF!</v>
      </c>
      <c r="DR739" s="6" t="e">
        <f t="shared" si="1574"/>
        <v>#REF!</v>
      </c>
      <c r="DS739" s="6" t="e">
        <f t="shared" si="1575"/>
        <v>#REF!</v>
      </c>
      <c r="DT739" s="6" t="e">
        <f t="shared" si="1576"/>
        <v>#REF!</v>
      </c>
      <c r="DU739" s="6" t="e">
        <f t="shared" si="1577"/>
        <v>#REF!</v>
      </c>
      <c r="DV739" s="6" t="e">
        <f t="shared" si="1578"/>
        <v>#REF!</v>
      </c>
      <c r="DW739" s="6" t="e">
        <f t="shared" si="1579"/>
        <v>#REF!</v>
      </c>
      <c r="DX739" s="6" t="e">
        <f t="shared" si="1580"/>
        <v>#REF!</v>
      </c>
      <c r="DZ739" s="6" t="e">
        <f t="shared" si="1581"/>
        <v>#REF!</v>
      </c>
      <c r="EA739" s="6" t="e">
        <f t="shared" si="1582"/>
        <v>#REF!</v>
      </c>
      <c r="EB739" s="6" t="e">
        <f t="shared" si="1583"/>
        <v>#REF!</v>
      </c>
      <c r="EC739" s="6" t="e">
        <f t="shared" si="1584"/>
        <v>#REF!</v>
      </c>
      <c r="ED739" s="6" t="e">
        <f t="shared" si="1585"/>
        <v>#REF!</v>
      </c>
      <c r="EE739" s="6" t="e">
        <f t="shared" si="1586"/>
        <v>#REF!</v>
      </c>
      <c r="EF739" s="6" t="e">
        <f t="shared" si="1587"/>
        <v>#REF!</v>
      </c>
      <c r="EG739" s="6" t="e">
        <f t="shared" si="1588"/>
        <v>#REF!</v>
      </c>
      <c r="EH739" s="6" t="e">
        <f t="shared" si="1589"/>
        <v>#REF!</v>
      </c>
      <c r="EI739" s="6" t="e">
        <f t="shared" si="1590"/>
        <v>#REF!</v>
      </c>
      <c r="EJ739" s="6" t="e">
        <f t="shared" si="1591"/>
        <v>#REF!</v>
      </c>
      <c r="EK739" s="6" t="e">
        <f t="shared" si="1592"/>
        <v>#REF!</v>
      </c>
      <c r="EL739" s="6" t="e">
        <f t="shared" si="1593"/>
        <v>#REF!</v>
      </c>
      <c r="EM739" s="6" t="e">
        <f t="shared" si="1594"/>
        <v>#REF!</v>
      </c>
      <c r="EN739" s="6" t="e">
        <f t="shared" si="1595"/>
        <v>#REF!</v>
      </c>
      <c r="EO739" s="6" t="e">
        <f t="shared" si="1596"/>
        <v>#REF!</v>
      </c>
      <c r="EP739" s="6" t="e">
        <f t="shared" si="1597"/>
        <v>#REF!</v>
      </c>
      <c r="EQ739" s="6" t="e">
        <f t="shared" si="1598"/>
        <v>#REF!</v>
      </c>
      <c r="ER739" s="6" t="e">
        <f t="shared" si="1599"/>
        <v>#REF!</v>
      </c>
      <c r="ES739" s="6" t="e">
        <f t="shared" si="1600"/>
        <v>#REF!</v>
      </c>
      <c r="ET739" s="6" t="e">
        <f t="shared" si="1601"/>
        <v>#REF!</v>
      </c>
      <c r="EU739" s="6" t="e">
        <f t="shared" si="1602"/>
        <v>#REF!</v>
      </c>
      <c r="EV739" s="6" t="e">
        <f t="shared" si="1603"/>
        <v>#REF!</v>
      </c>
      <c r="EW739" s="6" t="e">
        <f t="shared" si="1604"/>
        <v>#REF!</v>
      </c>
      <c r="EX739" s="6" t="e">
        <f t="shared" si="1605"/>
        <v>#REF!</v>
      </c>
      <c r="EY739" s="6" t="e">
        <f t="shared" si="1606"/>
        <v>#REF!</v>
      </c>
      <c r="EZ739" s="6" t="e">
        <f t="shared" si="1607"/>
        <v>#REF!</v>
      </c>
      <c r="FA739" s="6" t="e">
        <f t="shared" si="1608"/>
        <v>#REF!</v>
      </c>
      <c r="FB739" s="6" t="e">
        <f t="shared" si="1609"/>
        <v>#REF!</v>
      </c>
      <c r="FC739" s="6" t="e">
        <f t="shared" si="1610"/>
        <v>#REF!</v>
      </c>
      <c r="FE739" s="6" t="e">
        <f t="shared" si="1611"/>
        <v>#REF!</v>
      </c>
      <c r="FF739" s="6" t="e">
        <f t="shared" si="1612"/>
        <v>#REF!</v>
      </c>
      <c r="FG739" s="6" t="e">
        <f t="shared" si="1613"/>
        <v>#REF!</v>
      </c>
      <c r="FH739" s="6" t="e">
        <f t="shared" si="1614"/>
        <v>#REF!</v>
      </c>
      <c r="FI739" s="6" t="e">
        <f t="shared" si="1615"/>
        <v>#REF!</v>
      </c>
      <c r="FJ739" s="6" t="e">
        <f t="shared" si="1616"/>
        <v>#REF!</v>
      </c>
      <c r="FK739" s="6" t="e">
        <f t="shared" si="1617"/>
        <v>#REF!</v>
      </c>
      <c r="FL739" s="6" t="e">
        <f t="shared" si="1618"/>
        <v>#REF!</v>
      </c>
      <c r="FM739" s="6" t="e">
        <f t="shared" si="1619"/>
        <v>#REF!</v>
      </c>
      <c r="FN739" s="6" t="e">
        <f t="shared" si="1620"/>
        <v>#REF!</v>
      </c>
      <c r="FO739" s="6" t="e">
        <f t="shared" si="1621"/>
        <v>#REF!</v>
      </c>
      <c r="FP739" s="6" t="e">
        <f t="shared" si="1622"/>
        <v>#REF!</v>
      </c>
      <c r="FQ739" s="6" t="e">
        <f t="shared" si="1623"/>
        <v>#REF!</v>
      </c>
      <c r="FR739" s="6" t="e">
        <f t="shared" si="1624"/>
        <v>#REF!</v>
      </c>
      <c r="FS739" s="6" t="e">
        <f t="shared" si="1625"/>
        <v>#REF!</v>
      </c>
      <c r="FT739" s="6" t="e">
        <f t="shared" si="1626"/>
        <v>#REF!</v>
      </c>
      <c r="FU739" s="6" t="e">
        <f t="shared" si="1627"/>
        <v>#REF!</v>
      </c>
      <c r="FV739" s="6" t="e">
        <f t="shared" si="1628"/>
        <v>#REF!</v>
      </c>
      <c r="FW739" s="6" t="e">
        <f t="shared" si="1629"/>
        <v>#REF!</v>
      </c>
      <c r="FX739" s="6" t="e">
        <f t="shared" si="1630"/>
        <v>#REF!</v>
      </c>
      <c r="FY739" s="6" t="e">
        <f t="shared" si="1631"/>
        <v>#REF!</v>
      </c>
      <c r="FZ739" s="6" t="e">
        <f t="shared" si="1632"/>
        <v>#REF!</v>
      </c>
      <c r="GA739" s="6" t="e">
        <f t="shared" si="1633"/>
        <v>#REF!</v>
      </c>
      <c r="GB739" s="6" t="e">
        <f t="shared" si="1634"/>
        <v>#REF!</v>
      </c>
      <c r="GC739" s="6" t="e">
        <f t="shared" si="1635"/>
        <v>#REF!</v>
      </c>
      <c r="GD739" s="6" t="e">
        <f t="shared" si="1636"/>
        <v>#REF!</v>
      </c>
      <c r="GE739" s="6" t="e">
        <f t="shared" si="1637"/>
        <v>#REF!</v>
      </c>
      <c r="GF739" s="6" t="e">
        <f t="shared" si="1638"/>
        <v>#REF!</v>
      </c>
      <c r="GG739" s="6" t="e">
        <f t="shared" si="1639"/>
        <v>#REF!</v>
      </c>
      <c r="GH739" s="6" t="e">
        <f t="shared" si="1640"/>
        <v>#REF!</v>
      </c>
    </row>
    <row r="740" spans="1:190" x14ac:dyDescent="0.3">
      <c r="A740">
        <f t="shared" si="1641"/>
        <v>736</v>
      </c>
      <c r="B740">
        <f t="shared" si="1510"/>
        <v>471</v>
      </c>
      <c r="C740" s="64" t="e">
        <f>BO740*EXP('Capital Market Assumptions'!#REF!+'Capital Market Assumptions'!#REF!*'Random Draws'!B739)</f>
        <v>#REF!</v>
      </c>
      <c r="D740" s="64" t="e">
        <f>BP740*EXP('Capital Market Assumptions'!#REF!+'Capital Market Assumptions'!#REF!*'Random Draws'!C739)</f>
        <v>#REF!</v>
      </c>
      <c r="E740" s="64" t="e">
        <f>BQ740*EXP('Capital Market Assumptions'!#REF!+'Capital Market Assumptions'!#REF!*'Random Draws'!D739)</f>
        <v>#REF!</v>
      </c>
      <c r="F740" s="64" t="e">
        <f>BR740*EXP('Capital Market Assumptions'!#REF!+'Capital Market Assumptions'!#REF!*'Random Draws'!E739)</f>
        <v>#REF!</v>
      </c>
      <c r="G740" s="64" t="e">
        <f>BS740*EXP('Capital Market Assumptions'!#REF!+'Capital Market Assumptions'!#REF!*'Random Draws'!F739)</f>
        <v>#REF!</v>
      </c>
      <c r="H740" s="6" t="e">
        <f>BT740*EXP('Capital Market Assumptions'!$B$44+'Capital Market Assumptions'!$B$45*'Random Draws'!G739)</f>
        <v>#REF!</v>
      </c>
      <c r="I740" s="6" t="e">
        <f>BU740*EXP('Capital Market Assumptions'!$B$44+'Capital Market Assumptions'!$B$45*'Random Draws'!H739)</f>
        <v>#REF!</v>
      </c>
      <c r="J740" s="6" t="e">
        <f>BV740*EXP('Capital Market Assumptions'!$B$44+'Capital Market Assumptions'!$B$45*'Random Draws'!I739)</f>
        <v>#REF!</v>
      </c>
      <c r="K740" s="6" t="e">
        <f>BW740*EXP('Capital Market Assumptions'!$B$44+'Capital Market Assumptions'!$B$45*'Random Draws'!J739)</f>
        <v>#REF!</v>
      </c>
      <c r="L740" s="6" t="e">
        <f>BX740*EXP('Capital Market Assumptions'!$B$44+'Capital Market Assumptions'!$B$45*'Random Draws'!K739)</f>
        <v>#REF!</v>
      </c>
      <c r="M740" s="6" t="e">
        <f>BY740*EXP('Capital Market Assumptions'!$B$44+'Capital Market Assumptions'!$B$45*'Random Draws'!L739)</f>
        <v>#REF!</v>
      </c>
      <c r="N740" s="6" t="e">
        <f>BZ740*EXP('Capital Market Assumptions'!$B$44+'Capital Market Assumptions'!$B$45*'Random Draws'!M739)</f>
        <v>#REF!</v>
      </c>
      <c r="O740" s="6" t="e">
        <f>CA740*EXP('Capital Market Assumptions'!$B$44+'Capital Market Assumptions'!$B$45*'Random Draws'!N739)</f>
        <v>#REF!</v>
      </c>
      <c r="P740" s="6" t="e">
        <f>CB740*EXP('Capital Market Assumptions'!$B$44+'Capital Market Assumptions'!$B$45*'Random Draws'!O739)</f>
        <v>#REF!</v>
      </c>
      <c r="Q740" s="6" t="e">
        <f>CC740*EXP('Capital Market Assumptions'!$B$44+'Capital Market Assumptions'!$B$45*'Random Draws'!P739)</f>
        <v>#REF!</v>
      </c>
      <c r="R740" s="6" t="e">
        <f>CD740*EXP('Capital Market Assumptions'!$B$44+'Capital Market Assumptions'!$B$45*'Random Draws'!Q739)</f>
        <v>#REF!</v>
      </c>
      <c r="S740" s="6" t="e">
        <f>CE740*EXP('Capital Market Assumptions'!$B$44+'Capital Market Assumptions'!$B$45*'Random Draws'!R739)</f>
        <v>#REF!</v>
      </c>
      <c r="T740" s="6" t="e">
        <f>CF740*EXP('Capital Market Assumptions'!$B$44+'Capital Market Assumptions'!$B$45*'Random Draws'!S739)</f>
        <v>#REF!</v>
      </c>
      <c r="U740" s="6" t="e">
        <f>CG740*EXP('Capital Market Assumptions'!$B$44+'Capital Market Assumptions'!$B$45*'Random Draws'!T739)</f>
        <v>#REF!</v>
      </c>
      <c r="V740" s="6" t="e">
        <f>CH740*EXP('Capital Market Assumptions'!$B$44+'Capital Market Assumptions'!$B$45*'Random Draws'!U739)</f>
        <v>#REF!</v>
      </c>
      <c r="W740" s="6" t="e">
        <f>CI740*EXP('Capital Market Assumptions'!$B$44+'Capital Market Assumptions'!$B$45*'Random Draws'!V739)</f>
        <v>#REF!</v>
      </c>
      <c r="X740" s="6" t="e">
        <f>CJ740*EXP('Capital Market Assumptions'!$B$44+'Capital Market Assumptions'!$B$45*'Random Draws'!W739)</f>
        <v>#REF!</v>
      </c>
      <c r="Y740" s="6" t="e">
        <f>CK740*EXP('Capital Market Assumptions'!$B$44+'Capital Market Assumptions'!$B$45*'Random Draws'!X739)</f>
        <v>#REF!</v>
      </c>
      <c r="Z740" s="6" t="e">
        <f>CL740*EXP('Capital Market Assumptions'!$B$44+'Capital Market Assumptions'!$B$45*'Random Draws'!Y739)</f>
        <v>#REF!</v>
      </c>
      <c r="AA740" s="6" t="e">
        <f>CM740*EXP('Capital Market Assumptions'!$B$44+'Capital Market Assumptions'!$B$45*'Random Draws'!Z739)</f>
        <v>#REF!</v>
      </c>
      <c r="AB740" s="6" t="e">
        <f>CN740*EXP('Capital Market Assumptions'!$B$44+'Capital Market Assumptions'!$B$45*'Random Draws'!AA739)</f>
        <v>#REF!</v>
      </c>
      <c r="AC740" s="6" t="e">
        <f>CO740*EXP('Capital Market Assumptions'!$B$44+'Capital Market Assumptions'!$B$45*'Random Draws'!AB739)</f>
        <v>#REF!</v>
      </c>
      <c r="AD740" s="6" t="e">
        <f>CP740*EXP('Capital Market Assumptions'!$B$44+'Capital Market Assumptions'!$B$45*'Random Draws'!AC739)</f>
        <v>#REF!</v>
      </c>
      <c r="AE740" s="6" t="e">
        <f>CQ740*EXP('Capital Market Assumptions'!$B$44+'Capital Market Assumptions'!$B$45*'Random Draws'!AD739)</f>
        <v>#REF!</v>
      </c>
      <c r="AF740" s="6" t="e">
        <f>CR740*EXP('Capital Market Assumptions'!$B$44+'Capital Market Assumptions'!$B$45*'Random Draws'!AE739)</f>
        <v>#REF!</v>
      </c>
      <c r="AH740">
        <f t="shared" si="1511"/>
        <v>4.2999999999999261E-2</v>
      </c>
      <c r="AI740">
        <f t="shared" si="1512"/>
        <v>1.0600000000000023</v>
      </c>
      <c r="AJ740">
        <f t="shared" si="1513"/>
        <v>2.0930000000000035</v>
      </c>
      <c r="AK740">
        <f t="shared" si="1514"/>
        <v>3.1530000000000058</v>
      </c>
      <c r="AL740">
        <f t="shared" si="1515"/>
        <v>4.2659999999999911</v>
      </c>
      <c r="AM740">
        <f t="shared" si="1516"/>
        <v>5.3020000000000067</v>
      </c>
      <c r="AN740">
        <f t="shared" si="1517"/>
        <v>6.3569999999999993</v>
      </c>
      <c r="AO740">
        <f t="shared" si="1518"/>
        <v>7.3900000000000006</v>
      </c>
      <c r="AP740">
        <f t="shared" si="1519"/>
        <v>8.3549999999999898</v>
      </c>
      <c r="AQ740">
        <f t="shared" si="1520"/>
        <v>9.2480000000000047</v>
      </c>
      <c r="AR740">
        <v>9.9540000000000006</v>
      </c>
      <c r="AS740">
        <v>10.536</v>
      </c>
      <c r="AT740">
        <v>11.061999999999999</v>
      </c>
      <c r="AU740">
        <v>11.587</v>
      </c>
      <c r="AV740">
        <v>12.256</v>
      </c>
      <c r="AW740">
        <v>12.815</v>
      </c>
      <c r="AX740">
        <v>13.287000000000001</v>
      </c>
      <c r="AY740">
        <v>13.785</v>
      </c>
      <c r="AZ740">
        <v>14.218999999999999</v>
      </c>
      <c r="BA740">
        <v>14.718999999999999</v>
      </c>
      <c r="BB740" t="e">
        <f>LRP!#REF!</f>
        <v>#REF!</v>
      </c>
      <c r="BC740" t="e">
        <f>LRP!#REF!</f>
        <v>#REF!</v>
      </c>
      <c r="BD740" t="e">
        <f>LRP!#REF!</f>
        <v>#REF!</v>
      </c>
      <c r="BE740" t="e">
        <f>LRP!#REF!</f>
        <v>#REF!</v>
      </c>
      <c r="BF740" t="e">
        <f>LRP!#REF!</f>
        <v>#REF!</v>
      </c>
      <c r="BG740" t="e">
        <f>LRP!#REF!</f>
        <v>#REF!</v>
      </c>
      <c r="BH740" t="e">
        <f>LRP!#REF!</f>
        <v>#REF!</v>
      </c>
      <c r="BI740" t="e">
        <f>LRP!#REF!</f>
        <v>#REF!</v>
      </c>
      <c r="BJ740" t="e">
        <f>LRP!#REF!</f>
        <v>#REF!</v>
      </c>
      <c r="BK740" t="e">
        <f>LRP!#REF!</f>
        <v>#REF!</v>
      </c>
      <c r="BM740">
        <f t="shared" si="1642"/>
        <v>471</v>
      </c>
      <c r="BN740">
        <f t="shared" si="1642"/>
        <v>471</v>
      </c>
      <c r="BO740">
        <f t="shared" si="1642"/>
        <v>471</v>
      </c>
      <c r="BP740" s="6" t="e">
        <f t="shared" si="1521"/>
        <v>#REF!</v>
      </c>
      <c r="BQ740" s="6" t="e">
        <f t="shared" si="1522"/>
        <v>#REF!</v>
      </c>
      <c r="BR740" s="6" t="e">
        <f t="shared" si="1523"/>
        <v>#REF!</v>
      </c>
      <c r="BS740" s="6" t="e">
        <f t="shared" si="1524"/>
        <v>#REF!</v>
      </c>
      <c r="BT740" s="6" t="e">
        <f t="shared" si="1525"/>
        <v>#REF!</v>
      </c>
      <c r="BU740" s="6" t="e">
        <f t="shared" si="1526"/>
        <v>#REF!</v>
      </c>
      <c r="BV740" s="6" t="e">
        <f t="shared" si="1527"/>
        <v>#REF!</v>
      </c>
      <c r="BW740" s="6" t="e">
        <f t="shared" si="1528"/>
        <v>#REF!</v>
      </c>
      <c r="BX740" s="6" t="e">
        <f t="shared" si="1529"/>
        <v>#REF!</v>
      </c>
      <c r="BY740" s="6" t="e">
        <f t="shared" si="1530"/>
        <v>#REF!</v>
      </c>
      <c r="BZ740" s="6" t="e">
        <f t="shared" si="1531"/>
        <v>#REF!</v>
      </c>
      <c r="CA740" s="6" t="e">
        <f t="shared" si="1532"/>
        <v>#REF!</v>
      </c>
      <c r="CB740" s="6" t="e">
        <f t="shared" si="1533"/>
        <v>#REF!</v>
      </c>
      <c r="CC740" s="6" t="e">
        <f t="shared" si="1534"/>
        <v>#REF!</v>
      </c>
      <c r="CD740" s="6" t="e">
        <f t="shared" si="1535"/>
        <v>#REF!</v>
      </c>
      <c r="CE740" s="6" t="e">
        <f t="shared" si="1536"/>
        <v>#REF!</v>
      </c>
      <c r="CF740" s="6" t="e">
        <f t="shared" si="1537"/>
        <v>#REF!</v>
      </c>
      <c r="CG740" s="6" t="e">
        <f t="shared" si="1538"/>
        <v>#REF!</v>
      </c>
      <c r="CH740" s="6" t="e">
        <f t="shared" si="1539"/>
        <v>#REF!</v>
      </c>
      <c r="CI740" s="6" t="e">
        <f t="shared" si="1540"/>
        <v>#REF!</v>
      </c>
      <c r="CJ740" s="6" t="e">
        <f t="shared" si="1541"/>
        <v>#REF!</v>
      </c>
      <c r="CK740" s="6" t="e">
        <f t="shared" si="1542"/>
        <v>#REF!</v>
      </c>
      <c r="CL740" s="6" t="e">
        <f t="shared" si="1543"/>
        <v>#REF!</v>
      </c>
      <c r="CM740" s="6" t="e">
        <f t="shared" si="1544"/>
        <v>#REF!</v>
      </c>
      <c r="CN740" s="6" t="e">
        <f t="shared" si="1545"/>
        <v>#REF!</v>
      </c>
      <c r="CO740" s="6" t="e">
        <f t="shared" si="1546"/>
        <v>#REF!</v>
      </c>
      <c r="CP740" s="6" t="e">
        <f t="shared" si="1547"/>
        <v>#REF!</v>
      </c>
      <c r="CQ740" s="6" t="e">
        <f t="shared" si="1548"/>
        <v>#REF!</v>
      </c>
      <c r="CR740" s="6" t="e">
        <f t="shared" si="1549"/>
        <v>#REF!</v>
      </c>
      <c r="CS740" s="6" t="e">
        <f t="shared" si="1550"/>
        <v>#REF!</v>
      </c>
      <c r="CU740" s="6" t="e">
        <f t="shared" si="1551"/>
        <v>#REF!</v>
      </c>
      <c r="CV740" s="6" t="e">
        <f t="shared" si="1552"/>
        <v>#REF!</v>
      </c>
      <c r="CW740" s="6" t="e">
        <f t="shared" si="1553"/>
        <v>#REF!</v>
      </c>
      <c r="CX740" s="6" t="e">
        <f t="shared" si="1554"/>
        <v>#REF!</v>
      </c>
      <c r="CY740" s="6" t="e">
        <f t="shared" si="1555"/>
        <v>#REF!</v>
      </c>
      <c r="CZ740" s="6" t="e">
        <f t="shared" si="1556"/>
        <v>#REF!</v>
      </c>
      <c r="DA740" s="6" t="e">
        <f t="shared" si="1557"/>
        <v>#REF!</v>
      </c>
      <c r="DB740" s="6" t="e">
        <f t="shared" si="1558"/>
        <v>#REF!</v>
      </c>
      <c r="DC740" s="6" t="e">
        <f t="shared" si="1559"/>
        <v>#REF!</v>
      </c>
      <c r="DD740" s="6" t="e">
        <f t="shared" si="1560"/>
        <v>#REF!</v>
      </c>
      <c r="DE740" s="6" t="e">
        <f t="shared" si="1561"/>
        <v>#REF!</v>
      </c>
      <c r="DF740" s="6" t="e">
        <f t="shared" si="1562"/>
        <v>#REF!</v>
      </c>
      <c r="DG740" s="6" t="e">
        <f t="shared" si="1563"/>
        <v>#REF!</v>
      </c>
      <c r="DH740" s="6" t="e">
        <f t="shared" si="1564"/>
        <v>#REF!</v>
      </c>
      <c r="DI740" s="6" t="e">
        <f t="shared" si="1565"/>
        <v>#REF!</v>
      </c>
      <c r="DJ740" s="6" t="e">
        <f t="shared" si="1566"/>
        <v>#REF!</v>
      </c>
      <c r="DK740" s="6" t="e">
        <f t="shared" si="1567"/>
        <v>#REF!</v>
      </c>
      <c r="DL740" s="6" t="e">
        <f t="shared" si="1568"/>
        <v>#REF!</v>
      </c>
      <c r="DM740" s="6" t="e">
        <f t="shared" si="1569"/>
        <v>#REF!</v>
      </c>
      <c r="DN740" s="6" t="e">
        <f t="shared" si="1570"/>
        <v>#REF!</v>
      </c>
      <c r="DO740" s="6" t="e">
        <f t="shared" si="1571"/>
        <v>#REF!</v>
      </c>
      <c r="DP740" s="6" t="e">
        <f t="shared" si="1572"/>
        <v>#REF!</v>
      </c>
      <c r="DQ740" s="6" t="e">
        <f t="shared" si="1573"/>
        <v>#REF!</v>
      </c>
      <c r="DR740" s="6" t="e">
        <f t="shared" si="1574"/>
        <v>#REF!</v>
      </c>
      <c r="DS740" s="6" t="e">
        <f t="shared" si="1575"/>
        <v>#REF!</v>
      </c>
      <c r="DT740" s="6" t="e">
        <f t="shared" si="1576"/>
        <v>#REF!</v>
      </c>
      <c r="DU740" s="6" t="e">
        <f t="shared" si="1577"/>
        <v>#REF!</v>
      </c>
      <c r="DV740" s="6" t="e">
        <f t="shared" si="1578"/>
        <v>#REF!</v>
      </c>
      <c r="DW740" s="6" t="e">
        <f t="shared" si="1579"/>
        <v>#REF!</v>
      </c>
      <c r="DX740" s="6" t="e">
        <f t="shared" si="1580"/>
        <v>#REF!</v>
      </c>
      <c r="DZ740" s="6" t="e">
        <f t="shared" si="1581"/>
        <v>#REF!</v>
      </c>
      <c r="EA740" s="6" t="e">
        <f t="shared" si="1582"/>
        <v>#REF!</v>
      </c>
      <c r="EB740" s="6" t="e">
        <f t="shared" si="1583"/>
        <v>#REF!</v>
      </c>
      <c r="EC740" s="6" t="e">
        <f t="shared" si="1584"/>
        <v>#REF!</v>
      </c>
      <c r="ED740" s="6" t="e">
        <f t="shared" si="1585"/>
        <v>#REF!</v>
      </c>
      <c r="EE740" s="6" t="e">
        <f t="shared" si="1586"/>
        <v>#REF!</v>
      </c>
      <c r="EF740" s="6" t="e">
        <f t="shared" si="1587"/>
        <v>#REF!</v>
      </c>
      <c r="EG740" s="6" t="e">
        <f t="shared" si="1588"/>
        <v>#REF!</v>
      </c>
      <c r="EH740" s="6" t="e">
        <f t="shared" si="1589"/>
        <v>#REF!</v>
      </c>
      <c r="EI740" s="6" t="e">
        <f t="shared" si="1590"/>
        <v>#REF!</v>
      </c>
      <c r="EJ740" s="6" t="e">
        <f t="shared" si="1591"/>
        <v>#REF!</v>
      </c>
      <c r="EK740" s="6" t="e">
        <f t="shared" si="1592"/>
        <v>#REF!</v>
      </c>
      <c r="EL740" s="6" t="e">
        <f t="shared" si="1593"/>
        <v>#REF!</v>
      </c>
      <c r="EM740" s="6" t="e">
        <f t="shared" si="1594"/>
        <v>#REF!</v>
      </c>
      <c r="EN740" s="6" t="e">
        <f t="shared" si="1595"/>
        <v>#REF!</v>
      </c>
      <c r="EO740" s="6" t="e">
        <f t="shared" si="1596"/>
        <v>#REF!</v>
      </c>
      <c r="EP740" s="6" t="e">
        <f t="shared" si="1597"/>
        <v>#REF!</v>
      </c>
      <c r="EQ740" s="6" t="e">
        <f t="shared" si="1598"/>
        <v>#REF!</v>
      </c>
      <c r="ER740" s="6" t="e">
        <f t="shared" si="1599"/>
        <v>#REF!</v>
      </c>
      <c r="ES740" s="6" t="e">
        <f t="shared" si="1600"/>
        <v>#REF!</v>
      </c>
      <c r="ET740" s="6" t="e">
        <f t="shared" si="1601"/>
        <v>#REF!</v>
      </c>
      <c r="EU740" s="6" t="e">
        <f t="shared" si="1602"/>
        <v>#REF!</v>
      </c>
      <c r="EV740" s="6" t="e">
        <f t="shared" si="1603"/>
        <v>#REF!</v>
      </c>
      <c r="EW740" s="6" t="e">
        <f t="shared" si="1604"/>
        <v>#REF!</v>
      </c>
      <c r="EX740" s="6" t="e">
        <f t="shared" si="1605"/>
        <v>#REF!</v>
      </c>
      <c r="EY740" s="6" t="e">
        <f t="shared" si="1606"/>
        <v>#REF!</v>
      </c>
      <c r="EZ740" s="6" t="e">
        <f t="shared" si="1607"/>
        <v>#REF!</v>
      </c>
      <c r="FA740" s="6" t="e">
        <f t="shared" si="1608"/>
        <v>#REF!</v>
      </c>
      <c r="FB740" s="6" t="e">
        <f t="shared" si="1609"/>
        <v>#REF!</v>
      </c>
      <c r="FC740" s="6" t="e">
        <f t="shared" si="1610"/>
        <v>#REF!</v>
      </c>
      <c r="FE740" s="6" t="e">
        <f t="shared" si="1611"/>
        <v>#REF!</v>
      </c>
      <c r="FF740" s="6" t="e">
        <f t="shared" si="1612"/>
        <v>#REF!</v>
      </c>
      <c r="FG740" s="6" t="e">
        <f t="shared" si="1613"/>
        <v>#REF!</v>
      </c>
      <c r="FH740" s="6" t="e">
        <f t="shared" si="1614"/>
        <v>#REF!</v>
      </c>
      <c r="FI740" s="6" t="e">
        <f t="shared" si="1615"/>
        <v>#REF!</v>
      </c>
      <c r="FJ740" s="6" t="e">
        <f t="shared" si="1616"/>
        <v>#REF!</v>
      </c>
      <c r="FK740" s="6" t="e">
        <f t="shared" si="1617"/>
        <v>#REF!</v>
      </c>
      <c r="FL740" s="6" t="e">
        <f t="shared" si="1618"/>
        <v>#REF!</v>
      </c>
      <c r="FM740" s="6" t="e">
        <f t="shared" si="1619"/>
        <v>#REF!</v>
      </c>
      <c r="FN740" s="6" t="e">
        <f t="shared" si="1620"/>
        <v>#REF!</v>
      </c>
      <c r="FO740" s="6" t="e">
        <f t="shared" si="1621"/>
        <v>#REF!</v>
      </c>
      <c r="FP740" s="6" t="e">
        <f t="shared" si="1622"/>
        <v>#REF!</v>
      </c>
      <c r="FQ740" s="6" t="e">
        <f t="shared" si="1623"/>
        <v>#REF!</v>
      </c>
      <c r="FR740" s="6" t="e">
        <f t="shared" si="1624"/>
        <v>#REF!</v>
      </c>
      <c r="FS740" s="6" t="e">
        <f t="shared" si="1625"/>
        <v>#REF!</v>
      </c>
      <c r="FT740" s="6" t="e">
        <f t="shared" si="1626"/>
        <v>#REF!</v>
      </c>
      <c r="FU740" s="6" t="e">
        <f t="shared" si="1627"/>
        <v>#REF!</v>
      </c>
      <c r="FV740" s="6" t="e">
        <f t="shared" si="1628"/>
        <v>#REF!</v>
      </c>
      <c r="FW740" s="6" t="e">
        <f t="shared" si="1629"/>
        <v>#REF!</v>
      </c>
      <c r="FX740" s="6" t="e">
        <f t="shared" si="1630"/>
        <v>#REF!</v>
      </c>
      <c r="FY740" s="6" t="e">
        <f t="shared" si="1631"/>
        <v>#REF!</v>
      </c>
      <c r="FZ740" s="6" t="e">
        <f t="shared" si="1632"/>
        <v>#REF!</v>
      </c>
      <c r="GA740" s="6" t="e">
        <f t="shared" si="1633"/>
        <v>#REF!</v>
      </c>
      <c r="GB740" s="6" t="e">
        <f t="shared" si="1634"/>
        <v>#REF!</v>
      </c>
      <c r="GC740" s="6" t="e">
        <f t="shared" si="1635"/>
        <v>#REF!</v>
      </c>
      <c r="GD740" s="6" t="e">
        <f t="shared" si="1636"/>
        <v>#REF!</v>
      </c>
      <c r="GE740" s="6" t="e">
        <f t="shared" si="1637"/>
        <v>#REF!</v>
      </c>
      <c r="GF740" s="6" t="e">
        <f t="shared" si="1638"/>
        <v>#REF!</v>
      </c>
      <c r="GG740" s="6" t="e">
        <f t="shared" si="1639"/>
        <v>#REF!</v>
      </c>
      <c r="GH740" s="6" t="e">
        <f t="shared" si="1640"/>
        <v>#REF!</v>
      </c>
    </row>
    <row r="741" spans="1:190" x14ac:dyDescent="0.3">
      <c r="A741">
        <f t="shared" si="1641"/>
        <v>737</v>
      </c>
      <c r="B741">
        <f t="shared" si="1510"/>
        <v>471</v>
      </c>
      <c r="C741" s="64" t="e">
        <f>BO741*EXP('Capital Market Assumptions'!#REF!+'Capital Market Assumptions'!#REF!*'Random Draws'!B740)</f>
        <v>#REF!</v>
      </c>
      <c r="D741" s="64" t="e">
        <f>BP741*EXP('Capital Market Assumptions'!#REF!+'Capital Market Assumptions'!#REF!*'Random Draws'!C740)</f>
        <v>#REF!</v>
      </c>
      <c r="E741" s="64" t="e">
        <f>BQ741*EXP('Capital Market Assumptions'!#REF!+'Capital Market Assumptions'!#REF!*'Random Draws'!D740)</f>
        <v>#REF!</v>
      </c>
      <c r="F741" s="64" t="e">
        <f>BR741*EXP('Capital Market Assumptions'!#REF!+'Capital Market Assumptions'!#REF!*'Random Draws'!E740)</f>
        <v>#REF!</v>
      </c>
      <c r="G741" s="64" t="e">
        <f>BS741*EXP('Capital Market Assumptions'!#REF!+'Capital Market Assumptions'!#REF!*'Random Draws'!F740)</f>
        <v>#REF!</v>
      </c>
      <c r="H741" s="6" t="e">
        <f>BT741*EXP('Capital Market Assumptions'!$B$44+'Capital Market Assumptions'!$B$45*'Random Draws'!G740)</f>
        <v>#REF!</v>
      </c>
      <c r="I741" s="6" t="e">
        <f>BU741*EXP('Capital Market Assumptions'!$B$44+'Capital Market Assumptions'!$B$45*'Random Draws'!H740)</f>
        <v>#REF!</v>
      </c>
      <c r="J741" s="6" t="e">
        <f>BV741*EXP('Capital Market Assumptions'!$B$44+'Capital Market Assumptions'!$B$45*'Random Draws'!I740)</f>
        <v>#REF!</v>
      </c>
      <c r="K741" s="6" t="e">
        <f>BW741*EXP('Capital Market Assumptions'!$B$44+'Capital Market Assumptions'!$B$45*'Random Draws'!J740)</f>
        <v>#REF!</v>
      </c>
      <c r="L741" s="6" t="e">
        <f>BX741*EXP('Capital Market Assumptions'!$B$44+'Capital Market Assumptions'!$B$45*'Random Draws'!K740)</f>
        <v>#REF!</v>
      </c>
      <c r="M741" s="6" t="e">
        <f>BY741*EXP('Capital Market Assumptions'!$B$44+'Capital Market Assumptions'!$B$45*'Random Draws'!L740)</f>
        <v>#REF!</v>
      </c>
      <c r="N741" s="6" t="e">
        <f>BZ741*EXP('Capital Market Assumptions'!$B$44+'Capital Market Assumptions'!$B$45*'Random Draws'!M740)</f>
        <v>#REF!</v>
      </c>
      <c r="O741" s="6" t="e">
        <f>CA741*EXP('Capital Market Assumptions'!$B$44+'Capital Market Assumptions'!$B$45*'Random Draws'!N740)</f>
        <v>#REF!</v>
      </c>
      <c r="P741" s="6" t="e">
        <f>CB741*EXP('Capital Market Assumptions'!$B$44+'Capital Market Assumptions'!$B$45*'Random Draws'!O740)</f>
        <v>#REF!</v>
      </c>
      <c r="Q741" s="6" t="e">
        <f>CC741*EXP('Capital Market Assumptions'!$B$44+'Capital Market Assumptions'!$B$45*'Random Draws'!P740)</f>
        <v>#REF!</v>
      </c>
      <c r="R741" s="6" t="e">
        <f>CD741*EXP('Capital Market Assumptions'!$B$44+'Capital Market Assumptions'!$B$45*'Random Draws'!Q740)</f>
        <v>#REF!</v>
      </c>
      <c r="S741" s="6" t="e">
        <f>CE741*EXP('Capital Market Assumptions'!$B$44+'Capital Market Assumptions'!$B$45*'Random Draws'!R740)</f>
        <v>#REF!</v>
      </c>
      <c r="T741" s="6" t="e">
        <f>CF741*EXP('Capital Market Assumptions'!$B$44+'Capital Market Assumptions'!$B$45*'Random Draws'!S740)</f>
        <v>#REF!</v>
      </c>
      <c r="U741" s="6" t="e">
        <f>CG741*EXP('Capital Market Assumptions'!$B$44+'Capital Market Assumptions'!$B$45*'Random Draws'!T740)</f>
        <v>#REF!</v>
      </c>
      <c r="V741" s="6" t="e">
        <f>CH741*EXP('Capital Market Assumptions'!$B$44+'Capital Market Assumptions'!$B$45*'Random Draws'!U740)</f>
        <v>#REF!</v>
      </c>
      <c r="W741" s="6" t="e">
        <f>CI741*EXP('Capital Market Assumptions'!$B$44+'Capital Market Assumptions'!$B$45*'Random Draws'!V740)</f>
        <v>#REF!</v>
      </c>
      <c r="X741" s="6" t="e">
        <f>CJ741*EXP('Capital Market Assumptions'!$B$44+'Capital Market Assumptions'!$B$45*'Random Draws'!W740)</f>
        <v>#REF!</v>
      </c>
      <c r="Y741" s="6" t="e">
        <f>CK741*EXP('Capital Market Assumptions'!$B$44+'Capital Market Assumptions'!$B$45*'Random Draws'!X740)</f>
        <v>#REF!</v>
      </c>
      <c r="Z741" s="6" t="e">
        <f>CL741*EXP('Capital Market Assumptions'!$B$44+'Capital Market Assumptions'!$B$45*'Random Draws'!Y740)</f>
        <v>#REF!</v>
      </c>
      <c r="AA741" s="6" t="e">
        <f>CM741*EXP('Capital Market Assumptions'!$B$44+'Capital Market Assumptions'!$B$45*'Random Draws'!Z740)</f>
        <v>#REF!</v>
      </c>
      <c r="AB741" s="6" t="e">
        <f>CN741*EXP('Capital Market Assumptions'!$B$44+'Capital Market Assumptions'!$B$45*'Random Draws'!AA740)</f>
        <v>#REF!</v>
      </c>
      <c r="AC741" s="6" t="e">
        <f>CO741*EXP('Capital Market Assumptions'!$B$44+'Capital Market Assumptions'!$B$45*'Random Draws'!AB740)</f>
        <v>#REF!</v>
      </c>
      <c r="AD741" s="6" t="e">
        <f>CP741*EXP('Capital Market Assumptions'!$B$44+'Capital Market Assumptions'!$B$45*'Random Draws'!AC740)</f>
        <v>#REF!</v>
      </c>
      <c r="AE741" s="6" t="e">
        <f>CQ741*EXP('Capital Market Assumptions'!$B$44+'Capital Market Assumptions'!$B$45*'Random Draws'!AD740)</f>
        <v>#REF!</v>
      </c>
      <c r="AF741" s="6" t="e">
        <f>CR741*EXP('Capital Market Assumptions'!$B$44+'Capital Market Assumptions'!$B$45*'Random Draws'!AE740)</f>
        <v>#REF!</v>
      </c>
      <c r="AH741">
        <f t="shared" si="1511"/>
        <v>4.2999999999999261E-2</v>
      </c>
      <c r="AI741">
        <f t="shared" si="1512"/>
        <v>1.0600000000000023</v>
      </c>
      <c r="AJ741">
        <f t="shared" si="1513"/>
        <v>2.0930000000000035</v>
      </c>
      <c r="AK741">
        <f t="shared" si="1514"/>
        <v>3.1530000000000058</v>
      </c>
      <c r="AL741">
        <f t="shared" si="1515"/>
        <v>4.2659999999999911</v>
      </c>
      <c r="AM741">
        <f t="shared" si="1516"/>
        <v>5.3020000000000067</v>
      </c>
      <c r="AN741">
        <f t="shared" si="1517"/>
        <v>6.3569999999999993</v>
      </c>
      <c r="AO741">
        <f t="shared" si="1518"/>
        <v>7.3900000000000006</v>
      </c>
      <c r="AP741">
        <f t="shared" si="1519"/>
        <v>8.3549999999999898</v>
      </c>
      <c r="AQ741">
        <f t="shared" si="1520"/>
        <v>9.2480000000000047</v>
      </c>
      <c r="AR741">
        <v>9.9540000000000006</v>
      </c>
      <c r="AS741">
        <v>10.536</v>
      </c>
      <c r="AT741">
        <v>11.061999999999999</v>
      </c>
      <c r="AU741">
        <v>11.587</v>
      </c>
      <c r="AV741">
        <v>12.256</v>
      </c>
      <c r="AW741">
        <v>12.815</v>
      </c>
      <c r="AX741">
        <v>13.287000000000001</v>
      </c>
      <c r="AY741">
        <v>13.785</v>
      </c>
      <c r="AZ741">
        <v>14.218999999999999</v>
      </c>
      <c r="BA741">
        <v>14.718999999999999</v>
      </c>
      <c r="BB741" t="e">
        <f>LRP!#REF!</f>
        <v>#REF!</v>
      </c>
      <c r="BC741" t="e">
        <f>LRP!#REF!</f>
        <v>#REF!</v>
      </c>
      <c r="BD741" t="e">
        <f>LRP!#REF!</f>
        <v>#REF!</v>
      </c>
      <c r="BE741" t="e">
        <f>LRP!#REF!</f>
        <v>#REF!</v>
      </c>
      <c r="BF741" t="e">
        <f>LRP!#REF!</f>
        <v>#REF!</v>
      </c>
      <c r="BG741" t="e">
        <f>LRP!#REF!</f>
        <v>#REF!</v>
      </c>
      <c r="BH741" t="e">
        <f>LRP!#REF!</f>
        <v>#REF!</v>
      </c>
      <c r="BI741" t="e">
        <f>LRP!#REF!</f>
        <v>#REF!</v>
      </c>
      <c r="BJ741" t="e">
        <f>LRP!#REF!</f>
        <v>#REF!</v>
      </c>
      <c r="BK741" t="e">
        <f>LRP!#REF!</f>
        <v>#REF!</v>
      </c>
      <c r="BM741">
        <f t="shared" si="1642"/>
        <v>471</v>
      </c>
      <c r="BN741">
        <f t="shared" si="1642"/>
        <v>471</v>
      </c>
      <c r="BO741">
        <f t="shared" si="1642"/>
        <v>471</v>
      </c>
      <c r="BP741" s="6" t="e">
        <f t="shared" si="1521"/>
        <v>#REF!</v>
      </c>
      <c r="BQ741" s="6" t="e">
        <f t="shared" si="1522"/>
        <v>#REF!</v>
      </c>
      <c r="BR741" s="6" t="e">
        <f t="shared" si="1523"/>
        <v>#REF!</v>
      </c>
      <c r="BS741" s="6" t="e">
        <f t="shared" si="1524"/>
        <v>#REF!</v>
      </c>
      <c r="BT741" s="6" t="e">
        <f t="shared" si="1525"/>
        <v>#REF!</v>
      </c>
      <c r="BU741" s="6" t="e">
        <f t="shared" si="1526"/>
        <v>#REF!</v>
      </c>
      <c r="BV741" s="6" t="e">
        <f t="shared" si="1527"/>
        <v>#REF!</v>
      </c>
      <c r="BW741" s="6" t="e">
        <f t="shared" si="1528"/>
        <v>#REF!</v>
      </c>
      <c r="BX741" s="6" t="e">
        <f t="shared" si="1529"/>
        <v>#REF!</v>
      </c>
      <c r="BY741" s="6" t="e">
        <f t="shared" si="1530"/>
        <v>#REF!</v>
      </c>
      <c r="BZ741" s="6" t="e">
        <f t="shared" si="1531"/>
        <v>#REF!</v>
      </c>
      <c r="CA741" s="6" t="e">
        <f t="shared" si="1532"/>
        <v>#REF!</v>
      </c>
      <c r="CB741" s="6" t="e">
        <f t="shared" si="1533"/>
        <v>#REF!</v>
      </c>
      <c r="CC741" s="6" t="e">
        <f t="shared" si="1534"/>
        <v>#REF!</v>
      </c>
      <c r="CD741" s="6" t="e">
        <f t="shared" si="1535"/>
        <v>#REF!</v>
      </c>
      <c r="CE741" s="6" t="e">
        <f t="shared" si="1536"/>
        <v>#REF!</v>
      </c>
      <c r="CF741" s="6" t="e">
        <f t="shared" si="1537"/>
        <v>#REF!</v>
      </c>
      <c r="CG741" s="6" t="e">
        <f t="shared" si="1538"/>
        <v>#REF!</v>
      </c>
      <c r="CH741" s="6" t="e">
        <f t="shared" si="1539"/>
        <v>#REF!</v>
      </c>
      <c r="CI741" s="6" t="e">
        <f t="shared" si="1540"/>
        <v>#REF!</v>
      </c>
      <c r="CJ741" s="6" t="e">
        <f t="shared" si="1541"/>
        <v>#REF!</v>
      </c>
      <c r="CK741" s="6" t="e">
        <f t="shared" si="1542"/>
        <v>#REF!</v>
      </c>
      <c r="CL741" s="6" t="e">
        <f t="shared" si="1543"/>
        <v>#REF!</v>
      </c>
      <c r="CM741" s="6" t="e">
        <f t="shared" si="1544"/>
        <v>#REF!</v>
      </c>
      <c r="CN741" s="6" t="e">
        <f t="shared" si="1545"/>
        <v>#REF!</v>
      </c>
      <c r="CO741" s="6" t="e">
        <f t="shared" si="1546"/>
        <v>#REF!</v>
      </c>
      <c r="CP741" s="6" t="e">
        <f t="shared" si="1547"/>
        <v>#REF!</v>
      </c>
      <c r="CQ741" s="6" t="e">
        <f t="shared" si="1548"/>
        <v>#REF!</v>
      </c>
      <c r="CR741" s="6" t="e">
        <f t="shared" si="1549"/>
        <v>#REF!</v>
      </c>
      <c r="CS741" s="6" t="e">
        <f t="shared" si="1550"/>
        <v>#REF!</v>
      </c>
      <c r="CU741" s="6" t="e">
        <f t="shared" si="1551"/>
        <v>#REF!</v>
      </c>
      <c r="CV741" s="6" t="e">
        <f t="shared" si="1552"/>
        <v>#REF!</v>
      </c>
      <c r="CW741" s="6" t="e">
        <f t="shared" si="1553"/>
        <v>#REF!</v>
      </c>
      <c r="CX741" s="6" t="e">
        <f t="shared" si="1554"/>
        <v>#REF!</v>
      </c>
      <c r="CY741" s="6" t="e">
        <f t="shared" si="1555"/>
        <v>#REF!</v>
      </c>
      <c r="CZ741" s="6" t="e">
        <f t="shared" si="1556"/>
        <v>#REF!</v>
      </c>
      <c r="DA741" s="6" t="e">
        <f t="shared" si="1557"/>
        <v>#REF!</v>
      </c>
      <c r="DB741" s="6" t="e">
        <f t="shared" si="1558"/>
        <v>#REF!</v>
      </c>
      <c r="DC741" s="6" t="e">
        <f t="shared" si="1559"/>
        <v>#REF!</v>
      </c>
      <c r="DD741" s="6" t="e">
        <f t="shared" si="1560"/>
        <v>#REF!</v>
      </c>
      <c r="DE741" s="6" t="e">
        <f t="shared" si="1561"/>
        <v>#REF!</v>
      </c>
      <c r="DF741" s="6" t="e">
        <f t="shared" si="1562"/>
        <v>#REF!</v>
      </c>
      <c r="DG741" s="6" t="e">
        <f t="shared" si="1563"/>
        <v>#REF!</v>
      </c>
      <c r="DH741" s="6" t="e">
        <f t="shared" si="1564"/>
        <v>#REF!</v>
      </c>
      <c r="DI741" s="6" t="e">
        <f t="shared" si="1565"/>
        <v>#REF!</v>
      </c>
      <c r="DJ741" s="6" t="e">
        <f t="shared" si="1566"/>
        <v>#REF!</v>
      </c>
      <c r="DK741" s="6" t="e">
        <f t="shared" si="1567"/>
        <v>#REF!</v>
      </c>
      <c r="DL741" s="6" t="e">
        <f t="shared" si="1568"/>
        <v>#REF!</v>
      </c>
      <c r="DM741" s="6" t="e">
        <f t="shared" si="1569"/>
        <v>#REF!</v>
      </c>
      <c r="DN741" s="6" t="e">
        <f t="shared" si="1570"/>
        <v>#REF!</v>
      </c>
      <c r="DO741" s="6" t="e">
        <f t="shared" si="1571"/>
        <v>#REF!</v>
      </c>
      <c r="DP741" s="6" t="e">
        <f t="shared" si="1572"/>
        <v>#REF!</v>
      </c>
      <c r="DQ741" s="6" t="e">
        <f t="shared" si="1573"/>
        <v>#REF!</v>
      </c>
      <c r="DR741" s="6" t="e">
        <f t="shared" si="1574"/>
        <v>#REF!</v>
      </c>
      <c r="DS741" s="6" t="e">
        <f t="shared" si="1575"/>
        <v>#REF!</v>
      </c>
      <c r="DT741" s="6" t="e">
        <f t="shared" si="1576"/>
        <v>#REF!</v>
      </c>
      <c r="DU741" s="6" t="e">
        <f t="shared" si="1577"/>
        <v>#REF!</v>
      </c>
      <c r="DV741" s="6" t="e">
        <f t="shared" si="1578"/>
        <v>#REF!</v>
      </c>
      <c r="DW741" s="6" t="e">
        <f t="shared" si="1579"/>
        <v>#REF!</v>
      </c>
      <c r="DX741" s="6" t="e">
        <f t="shared" si="1580"/>
        <v>#REF!</v>
      </c>
      <c r="DZ741" s="6" t="e">
        <f t="shared" si="1581"/>
        <v>#REF!</v>
      </c>
      <c r="EA741" s="6" t="e">
        <f t="shared" si="1582"/>
        <v>#REF!</v>
      </c>
      <c r="EB741" s="6" t="e">
        <f t="shared" si="1583"/>
        <v>#REF!</v>
      </c>
      <c r="EC741" s="6" t="e">
        <f t="shared" si="1584"/>
        <v>#REF!</v>
      </c>
      <c r="ED741" s="6" t="e">
        <f t="shared" si="1585"/>
        <v>#REF!</v>
      </c>
      <c r="EE741" s="6" t="e">
        <f t="shared" si="1586"/>
        <v>#REF!</v>
      </c>
      <c r="EF741" s="6" t="e">
        <f t="shared" si="1587"/>
        <v>#REF!</v>
      </c>
      <c r="EG741" s="6" t="e">
        <f t="shared" si="1588"/>
        <v>#REF!</v>
      </c>
      <c r="EH741" s="6" t="e">
        <f t="shared" si="1589"/>
        <v>#REF!</v>
      </c>
      <c r="EI741" s="6" t="e">
        <f t="shared" si="1590"/>
        <v>#REF!</v>
      </c>
      <c r="EJ741" s="6" t="e">
        <f t="shared" si="1591"/>
        <v>#REF!</v>
      </c>
      <c r="EK741" s="6" t="e">
        <f t="shared" si="1592"/>
        <v>#REF!</v>
      </c>
      <c r="EL741" s="6" t="e">
        <f t="shared" si="1593"/>
        <v>#REF!</v>
      </c>
      <c r="EM741" s="6" t="e">
        <f t="shared" si="1594"/>
        <v>#REF!</v>
      </c>
      <c r="EN741" s="6" t="e">
        <f t="shared" si="1595"/>
        <v>#REF!</v>
      </c>
      <c r="EO741" s="6" t="e">
        <f t="shared" si="1596"/>
        <v>#REF!</v>
      </c>
      <c r="EP741" s="6" t="e">
        <f t="shared" si="1597"/>
        <v>#REF!</v>
      </c>
      <c r="EQ741" s="6" t="e">
        <f t="shared" si="1598"/>
        <v>#REF!</v>
      </c>
      <c r="ER741" s="6" t="e">
        <f t="shared" si="1599"/>
        <v>#REF!</v>
      </c>
      <c r="ES741" s="6" t="e">
        <f t="shared" si="1600"/>
        <v>#REF!</v>
      </c>
      <c r="ET741" s="6" t="e">
        <f t="shared" si="1601"/>
        <v>#REF!</v>
      </c>
      <c r="EU741" s="6" t="e">
        <f t="shared" si="1602"/>
        <v>#REF!</v>
      </c>
      <c r="EV741" s="6" t="e">
        <f t="shared" si="1603"/>
        <v>#REF!</v>
      </c>
      <c r="EW741" s="6" t="e">
        <f t="shared" si="1604"/>
        <v>#REF!</v>
      </c>
      <c r="EX741" s="6" t="e">
        <f t="shared" si="1605"/>
        <v>#REF!</v>
      </c>
      <c r="EY741" s="6" t="e">
        <f t="shared" si="1606"/>
        <v>#REF!</v>
      </c>
      <c r="EZ741" s="6" t="e">
        <f t="shared" si="1607"/>
        <v>#REF!</v>
      </c>
      <c r="FA741" s="6" t="e">
        <f t="shared" si="1608"/>
        <v>#REF!</v>
      </c>
      <c r="FB741" s="6" t="e">
        <f t="shared" si="1609"/>
        <v>#REF!</v>
      </c>
      <c r="FC741" s="6" t="e">
        <f t="shared" si="1610"/>
        <v>#REF!</v>
      </c>
      <c r="FE741" s="6" t="e">
        <f t="shared" si="1611"/>
        <v>#REF!</v>
      </c>
      <c r="FF741" s="6" t="e">
        <f t="shared" si="1612"/>
        <v>#REF!</v>
      </c>
      <c r="FG741" s="6" t="e">
        <f t="shared" si="1613"/>
        <v>#REF!</v>
      </c>
      <c r="FH741" s="6" t="e">
        <f t="shared" si="1614"/>
        <v>#REF!</v>
      </c>
      <c r="FI741" s="6" t="e">
        <f t="shared" si="1615"/>
        <v>#REF!</v>
      </c>
      <c r="FJ741" s="6" t="e">
        <f t="shared" si="1616"/>
        <v>#REF!</v>
      </c>
      <c r="FK741" s="6" t="e">
        <f t="shared" si="1617"/>
        <v>#REF!</v>
      </c>
      <c r="FL741" s="6" t="e">
        <f t="shared" si="1618"/>
        <v>#REF!</v>
      </c>
      <c r="FM741" s="6" t="e">
        <f t="shared" si="1619"/>
        <v>#REF!</v>
      </c>
      <c r="FN741" s="6" t="e">
        <f t="shared" si="1620"/>
        <v>#REF!</v>
      </c>
      <c r="FO741" s="6" t="e">
        <f t="shared" si="1621"/>
        <v>#REF!</v>
      </c>
      <c r="FP741" s="6" t="e">
        <f t="shared" si="1622"/>
        <v>#REF!</v>
      </c>
      <c r="FQ741" s="6" t="e">
        <f t="shared" si="1623"/>
        <v>#REF!</v>
      </c>
      <c r="FR741" s="6" t="e">
        <f t="shared" si="1624"/>
        <v>#REF!</v>
      </c>
      <c r="FS741" s="6" t="e">
        <f t="shared" si="1625"/>
        <v>#REF!</v>
      </c>
      <c r="FT741" s="6" t="e">
        <f t="shared" si="1626"/>
        <v>#REF!</v>
      </c>
      <c r="FU741" s="6" t="e">
        <f t="shared" si="1627"/>
        <v>#REF!</v>
      </c>
      <c r="FV741" s="6" t="e">
        <f t="shared" si="1628"/>
        <v>#REF!</v>
      </c>
      <c r="FW741" s="6" t="e">
        <f t="shared" si="1629"/>
        <v>#REF!</v>
      </c>
      <c r="FX741" s="6" t="e">
        <f t="shared" si="1630"/>
        <v>#REF!</v>
      </c>
      <c r="FY741" s="6" t="e">
        <f t="shared" si="1631"/>
        <v>#REF!</v>
      </c>
      <c r="FZ741" s="6" t="e">
        <f t="shared" si="1632"/>
        <v>#REF!</v>
      </c>
      <c r="GA741" s="6" t="e">
        <f t="shared" si="1633"/>
        <v>#REF!</v>
      </c>
      <c r="GB741" s="6" t="e">
        <f t="shared" si="1634"/>
        <v>#REF!</v>
      </c>
      <c r="GC741" s="6" t="e">
        <f t="shared" si="1635"/>
        <v>#REF!</v>
      </c>
      <c r="GD741" s="6" t="e">
        <f t="shared" si="1636"/>
        <v>#REF!</v>
      </c>
      <c r="GE741" s="6" t="e">
        <f t="shared" si="1637"/>
        <v>#REF!</v>
      </c>
      <c r="GF741" s="6" t="e">
        <f t="shared" si="1638"/>
        <v>#REF!</v>
      </c>
      <c r="GG741" s="6" t="e">
        <f t="shared" si="1639"/>
        <v>#REF!</v>
      </c>
      <c r="GH741" s="6" t="e">
        <f t="shared" si="1640"/>
        <v>#REF!</v>
      </c>
    </row>
    <row r="742" spans="1:190" x14ac:dyDescent="0.3">
      <c r="A742">
        <f t="shared" si="1641"/>
        <v>738</v>
      </c>
      <c r="B742">
        <f t="shared" si="1510"/>
        <v>471</v>
      </c>
      <c r="C742" s="64" t="e">
        <f>BO742*EXP('Capital Market Assumptions'!#REF!+'Capital Market Assumptions'!#REF!*'Random Draws'!B741)</f>
        <v>#REF!</v>
      </c>
      <c r="D742" s="64" t="e">
        <f>BP742*EXP('Capital Market Assumptions'!#REF!+'Capital Market Assumptions'!#REF!*'Random Draws'!C741)</f>
        <v>#REF!</v>
      </c>
      <c r="E742" s="64" t="e">
        <f>BQ742*EXP('Capital Market Assumptions'!#REF!+'Capital Market Assumptions'!#REF!*'Random Draws'!D741)</f>
        <v>#REF!</v>
      </c>
      <c r="F742" s="64" t="e">
        <f>BR742*EXP('Capital Market Assumptions'!#REF!+'Capital Market Assumptions'!#REF!*'Random Draws'!E741)</f>
        <v>#REF!</v>
      </c>
      <c r="G742" s="64" t="e">
        <f>BS742*EXP('Capital Market Assumptions'!#REF!+'Capital Market Assumptions'!#REF!*'Random Draws'!F741)</f>
        <v>#REF!</v>
      </c>
      <c r="H742" s="6" t="e">
        <f>BT742*EXP('Capital Market Assumptions'!$B$44+'Capital Market Assumptions'!$B$45*'Random Draws'!G741)</f>
        <v>#REF!</v>
      </c>
      <c r="I742" s="6" t="e">
        <f>BU742*EXP('Capital Market Assumptions'!$B$44+'Capital Market Assumptions'!$B$45*'Random Draws'!H741)</f>
        <v>#REF!</v>
      </c>
      <c r="J742" s="6" t="e">
        <f>BV742*EXP('Capital Market Assumptions'!$B$44+'Capital Market Assumptions'!$B$45*'Random Draws'!I741)</f>
        <v>#REF!</v>
      </c>
      <c r="K742" s="6" t="e">
        <f>BW742*EXP('Capital Market Assumptions'!$B$44+'Capital Market Assumptions'!$B$45*'Random Draws'!J741)</f>
        <v>#REF!</v>
      </c>
      <c r="L742" s="6" t="e">
        <f>BX742*EXP('Capital Market Assumptions'!$B$44+'Capital Market Assumptions'!$B$45*'Random Draws'!K741)</f>
        <v>#REF!</v>
      </c>
      <c r="M742" s="6" t="e">
        <f>BY742*EXP('Capital Market Assumptions'!$B$44+'Capital Market Assumptions'!$B$45*'Random Draws'!L741)</f>
        <v>#REF!</v>
      </c>
      <c r="N742" s="6" t="e">
        <f>BZ742*EXP('Capital Market Assumptions'!$B$44+'Capital Market Assumptions'!$B$45*'Random Draws'!M741)</f>
        <v>#REF!</v>
      </c>
      <c r="O742" s="6" t="e">
        <f>CA742*EXP('Capital Market Assumptions'!$B$44+'Capital Market Assumptions'!$B$45*'Random Draws'!N741)</f>
        <v>#REF!</v>
      </c>
      <c r="P742" s="6" t="e">
        <f>CB742*EXP('Capital Market Assumptions'!$B$44+'Capital Market Assumptions'!$B$45*'Random Draws'!O741)</f>
        <v>#REF!</v>
      </c>
      <c r="Q742" s="6" t="e">
        <f>CC742*EXP('Capital Market Assumptions'!$B$44+'Capital Market Assumptions'!$B$45*'Random Draws'!P741)</f>
        <v>#REF!</v>
      </c>
      <c r="R742" s="6" t="e">
        <f>CD742*EXP('Capital Market Assumptions'!$B$44+'Capital Market Assumptions'!$B$45*'Random Draws'!Q741)</f>
        <v>#REF!</v>
      </c>
      <c r="S742" s="6" t="e">
        <f>CE742*EXP('Capital Market Assumptions'!$B$44+'Capital Market Assumptions'!$B$45*'Random Draws'!R741)</f>
        <v>#REF!</v>
      </c>
      <c r="T742" s="6" t="e">
        <f>CF742*EXP('Capital Market Assumptions'!$B$44+'Capital Market Assumptions'!$B$45*'Random Draws'!S741)</f>
        <v>#REF!</v>
      </c>
      <c r="U742" s="6" t="e">
        <f>CG742*EXP('Capital Market Assumptions'!$B$44+'Capital Market Assumptions'!$B$45*'Random Draws'!T741)</f>
        <v>#REF!</v>
      </c>
      <c r="V742" s="6" t="e">
        <f>CH742*EXP('Capital Market Assumptions'!$B$44+'Capital Market Assumptions'!$B$45*'Random Draws'!U741)</f>
        <v>#REF!</v>
      </c>
      <c r="W742" s="6" t="e">
        <f>CI742*EXP('Capital Market Assumptions'!$B$44+'Capital Market Assumptions'!$B$45*'Random Draws'!V741)</f>
        <v>#REF!</v>
      </c>
      <c r="X742" s="6" t="e">
        <f>CJ742*EXP('Capital Market Assumptions'!$B$44+'Capital Market Assumptions'!$B$45*'Random Draws'!W741)</f>
        <v>#REF!</v>
      </c>
      <c r="Y742" s="6" t="e">
        <f>CK742*EXP('Capital Market Assumptions'!$B$44+'Capital Market Assumptions'!$B$45*'Random Draws'!X741)</f>
        <v>#REF!</v>
      </c>
      <c r="Z742" s="6" t="e">
        <f>CL742*EXP('Capital Market Assumptions'!$B$44+'Capital Market Assumptions'!$B$45*'Random Draws'!Y741)</f>
        <v>#REF!</v>
      </c>
      <c r="AA742" s="6" t="e">
        <f>CM742*EXP('Capital Market Assumptions'!$B$44+'Capital Market Assumptions'!$B$45*'Random Draws'!Z741)</f>
        <v>#REF!</v>
      </c>
      <c r="AB742" s="6" t="e">
        <f>CN742*EXP('Capital Market Assumptions'!$B$44+'Capital Market Assumptions'!$B$45*'Random Draws'!AA741)</f>
        <v>#REF!</v>
      </c>
      <c r="AC742" s="6" t="e">
        <f>CO742*EXP('Capital Market Assumptions'!$B$44+'Capital Market Assumptions'!$B$45*'Random Draws'!AB741)</f>
        <v>#REF!</v>
      </c>
      <c r="AD742" s="6" t="e">
        <f>CP742*EXP('Capital Market Assumptions'!$B$44+'Capital Market Assumptions'!$B$45*'Random Draws'!AC741)</f>
        <v>#REF!</v>
      </c>
      <c r="AE742" s="6" t="e">
        <f>CQ742*EXP('Capital Market Assumptions'!$B$44+'Capital Market Assumptions'!$B$45*'Random Draws'!AD741)</f>
        <v>#REF!</v>
      </c>
      <c r="AF742" s="6" t="e">
        <f>CR742*EXP('Capital Market Assumptions'!$B$44+'Capital Market Assumptions'!$B$45*'Random Draws'!AE741)</f>
        <v>#REF!</v>
      </c>
      <c r="AH742">
        <f t="shared" si="1511"/>
        <v>4.2999999999999261E-2</v>
      </c>
      <c r="AI742">
        <f t="shared" si="1512"/>
        <v>1.0600000000000023</v>
      </c>
      <c r="AJ742">
        <f t="shared" si="1513"/>
        <v>2.0930000000000035</v>
      </c>
      <c r="AK742">
        <f t="shared" si="1514"/>
        <v>3.1530000000000058</v>
      </c>
      <c r="AL742">
        <f t="shared" si="1515"/>
        <v>4.2659999999999911</v>
      </c>
      <c r="AM742">
        <f t="shared" si="1516"/>
        <v>5.3020000000000067</v>
      </c>
      <c r="AN742">
        <f t="shared" si="1517"/>
        <v>6.3569999999999993</v>
      </c>
      <c r="AO742">
        <f t="shared" si="1518"/>
        <v>7.3900000000000006</v>
      </c>
      <c r="AP742">
        <f t="shared" si="1519"/>
        <v>8.3549999999999898</v>
      </c>
      <c r="AQ742">
        <f t="shared" si="1520"/>
        <v>9.2480000000000047</v>
      </c>
      <c r="AR742">
        <v>9.9540000000000006</v>
      </c>
      <c r="AS742">
        <v>10.536</v>
      </c>
      <c r="AT742">
        <v>11.061999999999999</v>
      </c>
      <c r="AU742">
        <v>11.587</v>
      </c>
      <c r="AV742">
        <v>12.256</v>
      </c>
      <c r="AW742">
        <v>12.815</v>
      </c>
      <c r="AX742">
        <v>13.287000000000001</v>
      </c>
      <c r="AY742">
        <v>13.785</v>
      </c>
      <c r="AZ742">
        <v>14.218999999999999</v>
      </c>
      <c r="BA742">
        <v>14.718999999999999</v>
      </c>
      <c r="BB742" t="e">
        <f>LRP!#REF!</f>
        <v>#REF!</v>
      </c>
      <c r="BC742" t="e">
        <f>LRP!#REF!</f>
        <v>#REF!</v>
      </c>
      <c r="BD742" t="e">
        <f>LRP!#REF!</f>
        <v>#REF!</v>
      </c>
      <c r="BE742" t="e">
        <f>LRP!#REF!</f>
        <v>#REF!</v>
      </c>
      <c r="BF742" t="e">
        <f>LRP!#REF!</f>
        <v>#REF!</v>
      </c>
      <c r="BG742" t="e">
        <f>LRP!#REF!</f>
        <v>#REF!</v>
      </c>
      <c r="BH742" t="e">
        <f>LRP!#REF!</f>
        <v>#REF!</v>
      </c>
      <c r="BI742" t="e">
        <f>LRP!#REF!</f>
        <v>#REF!</v>
      </c>
      <c r="BJ742" t="e">
        <f>LRP!#REF!</f>
        <v>#REF!</v>
      </c>
      <c r="BK742" t="e">
        <f>LRP!#REF!</f>
        <v>#REF!</v>
      </c>
      <c r="BM742">
        <f t="shared" si="1642"/>
        <v>471</v>
      </c>
      <c r="BN742">
        <f t="shared" si="1642"/>
        <v>471</v>
      </c>
      <c r="BO742">
        <f t="shared" si="1642"/>
        <v>471</v>
      </c>
      <c r="BP742" s="6" t="e">
        <f t="shared" si="1521"/>
        <v>#REF!</v>
      </c>
      <c r="BQ742" s="6" t="e">
        <f t="shared" si="1522"/>
        <v>#REF!</v>
      </c>
      <c r="BR742" s="6" t="e">
        <f t="shared" si="1523"/>
        <v>#REF!</v>
      </c>
      <c r="BS742" s="6" t="e">
        <f t="shared" si="1524"/>
        <v>#REF!</v>
      </c>
      <c r="BT742" s="6" t="e">
        <f t="shared" si="1525"/>
        <v>#REF!</v>
      </c>
      <c r="BU742" s="6" t="e">
        <f t="shared" si="1526"/>
        <v>#REF!</v>
      </c>
      <c r="BV742" s="6" t="e">
        <f t="shared" si="1527"/>
        <v>#REF!</v>
      </c>
      <c r="BW742" s="6" t="e">
        <f t="shared" si="1528"/>
        <v>#REF!</v>
      </c>
      <c r="BX742" s="6" t="e">
        <f t="shared" si="1529"/>
        <v>#REF!</v>
      </c>
      <c r="BY742" s="6" t="e">
        <f t="shared" si="1530"/>
        <v>#REF!</v>
      </c>
      <c r="BZ742" s="6" t="e">
        <f t="shared" si="1531"/>
        <v>#REF!</v>
      </c>
      <c r="CA742" s="6" t="e">
        <f t="shared" si="1532"/>
        <v>#REF!</v>
      </c>
      <c r="CB742" s="6" t="e">
        <f t="shared" si="1533"/>
        <v>#REF!</v>
      </c>
      <c r="CC742" s="6" t="e">
        <f t="shared" si="1534"/>
        <v>#REF!</v>
      </c>
      <c r="CD742" s="6" t="e">
        <f t="shared" si="1535"/>
        <v>#REF!</v>
      </c>
      <c r="CE742" s="6" t="e">
        <f t="shared" si="1536"/>
        <v>#REF!</v>
      </c>
      <c r="CF742" s="6" t="e">
        <f t="shared" si="1537"/>
        <v>#REF!</v>
      </c>
      <c r="CG742" s="6" t="e">
        <f t="shared" si="1538"/>
        <v>#REF!</v>
      </c>
      <c r="CH742" s="6" t="e">
        <f t="shared" si="1539"/>
        <v>#REF!</v>
      </c>
      <c r="CI742" s="6" t="e">
        <f t="shared" si="1540"/>
        <v>#REF!</v>
      </c>
      <c r="CJ742" s="6" t="e">
        <f t="shared" si="1541"/>
        <v>#REF!</v>
      </c>
      <c r="CK742" s="6" t="e">
        <f t="shared" si="1542"/>
        <v>#REF!</v>
      </c>
      <c r="CL742" s="6" t="e">
        <f t="shared" si="1543"/>
        <v>#REF!</v>
      </c>
      <c r="CM742" s="6" t="e">
        <f t="shared" si="1544"/>
        <v>#REF!</v>
      </c>
      <c r="CN742" s="6" t="e">
        <f t="shared" si="1545"/>
        <v>#REF!</v>
      </c>
      <c r="CO742" s="6" t="e">
        <f t="shared" si="1546"/>
        <v>#REF!</v>
      </c>
      <c r="CP742" s="6" t="e">
        <f t="shared" si="1547"/>
        <v>#REF!</v>
      </c>
      <c r="CQ742" s="6" t="e">
        <f t="shared" si="1548"/>
        <v>#REF!</v>
      </c>
      <c r="CR742" s="6" t="e">
        <f t="shared" si="1549"/>
        <v>#REF!</v>
      </c>
      <c r="CS742" s="6" t="e">
        <f t="shared" si="1550"/>
        <v>#REF!</v>
      </c>
      <c r="CU742" s="6" t="e">
        <f t="shared" si="1551"/>
        <v>#REF!</v>
      </c>
      <c r="CV742" s="6" t="e">
        <f t="shared" si="1552"/>
        <v>#REF!</v>
      </c>
      <c r="CW742" s="6" t="e">
        <f t="shared" si="1553"/>
        <v>#REF!</v>
      </c>
      <c r="CX742" s="6" t="e">
        <f t="shared" si="1554"/>
        <v>#REF!</v>
      </c>
      <c r="CY742" s="6" t="e">
        <f t="shared" si="1555"/>
        <v>#REF!</v>
      </c>
      <c r="CZ742" s="6" t="e">
        <f t="shared" si="1556"/>
        <v>#REF!</v>
      </c>
      <c r="DA742" s="6" t="e">
        <f t="shared" si="1557"/>
        <v>#REF!</v>
      </c>
      <c r="DB742" s="6" t="e">
        <f t="shared" si="1558"/>
        <v>#REF!</v>
      </c>
      <c r="DC742" s="6" t="e">
        <f t="shared" si="1559"/>
        <v>#REF!</v>
      </c>
      <c r="DD742" s="6" t="e">
        <f t="shared" si="1560"/>
        <v>#REF!</v>
      </c>
      <c r="DE742" s="6" t="e">
        <f t="shared" si="1561"/>
        <v>#REF!</v>
      </c>
      <c r="DF742" s="6" t="e">
        <f t="shared" si="1562"/>
        <v>#REF!</v>
      </c>
      <c r="DG742" s="6" t="e">
        <f t="shared" si="1563"/>
        <v>#REF!</v>
      </c>
      <c r="DH742" s="6" t="e">
        <f t="shared" si="1564"/>
        <v>#REF!</v>
      </c>
      <c r="DI742" s="6" t="e">
        <f t="shared" si="1565"/>
        <v>#REF!</v>
      </c>
      <c r="DJ742" s="6" t="e">
        <f t="shared" si="1566"/>
        <v>#REF!</v>
      </c>
      <c r="DK742" s="6" t="e">
        <f t="shared" si="1567"/>
        <v>#REF!</v>
      </c>
      <c r="DL742" s="6" t="e">
        <f t="shared" si="1568"/>
        <v>#REF!</v>
      </c>
      <c r="DM742" s="6" t="e">
        <f t="shared" si="1569"/>
        <v>#REF!</v>
      </c>
      <c r="DN742" s="6" t="e">
        <f t="shared" si="1570"/>
        <v>#REF!</v>
      </c>
      <c r="DO742" s="6" t="e">
        <f t="shared" si="1571"/>
        <v>#REF!</v>
      </c>
      <c r="DP742" s="6" t="e">
        <f t="shared" si="1572"/>
        <v>#REF!</v>
      </c>
      <c r="DQ742" s="6" t="e">
        <f t="shared" si="1573"/>
        <v>#REF!</v>
      </c>
      <c r="DR742" s="6" t="e">
        <f t="shared" si="1574"/>
        <v>#REF!</v>
      </c>
      <c r="DS742" s="6" t="e">
        <f t="shared" si="1575"/>
        <v>#REF!</v>
      </c>
      <c r="DT742" s="6" t="e">
        <f t="shared" si="1576"/>
        <v>#REF!</v>
      </c>
      <c r="DU742" s="6" t="e">
        <f t="shared" si="1577"/>
        <v>#REF!</v>
      </c>
      <c r="DV742" s="6" t="e">
        <f t="shared" si="1578"/>
        <v>#REF!</v>
      </c>
      <c r="DW742" s="6" t="e">
        <f t="shared" si="1579"/>
        <v>#REF!</v>
      </c>
      <c r="DX742" s="6" t="e">
        <f t="shared" si="1580"/>
        <v>#REF!</v>
      </c>
      <c r="DZ742" s="6" t="e">
        <f t="shared" si="1581"/>
        <v>#REF!</v>
      </c>
      <c r="EA742" s="6" t="e">
        <f t="shared" si="1582"/>
        <v>#REF!</v>
      </c>
      <c r="EB742" s="6" t="e">
        <f t="shared" si="1583"/>
        <v>#REF!</v>
      </c>
      <c r="EC742" s="6" t="e">
        <f t="shared" si="1584"/>
        <v>#REF!</v>
      </c>
      <c r="ED742" s="6" t="e">
        <f t="shared" si="1585"/>
        <v>#REF!</v>
      </c>
      <c r="EE742" s="6" t="e">
        <f t="shared" si="1586"/>
        <v>#REF!</v>
      </c>
      <c r="EF742" s="6" t="e">
        <f t="shared" si="1587"/>
        <v>#REF!</v>
      </c>
      <c r="EG742" s="6" t="e">
        <f t="shared" si="1588"/>
        <v>#REF!</v>
      </c>
      <c r="EH742" s="6" t="e">
        <f t="shared" si="1589"/>
        <v>#REF!</v>
      </c>
      <c r="EI742" s="6" t="e">
        <f t="shared" si="1590"/>
        <v>#REF!</v>
      </c>
      <c r="EJ742" s="6" t="e">
        <f t="shared" si="1591"/>
        <v>#REF!</v>
      </c>
      <c r="EK742" s="6" t="e">
        <f t="shared" si="1592"/>
        <v>#REF!</v>
      </c>
      <c r="EL742" s="6" t="e">
        <f t="shared" si="1593"/>
        <v>#REF!</v>
      </c>
      <c r="EM742" s="6" t="e">
        <f t="shared" si="1594"/>
        <v>#REF!</v>
      </c>
      <c r="EN742" s="6" t="e">
        <f t="shared" si="1595"/>
        <v>#REF!</v>
      </c>
      <c r="EO742" s="6" t="e">
        <f t="shared" si="1596"/>
        <v>#REF!</v>
      </c>
      <c r="EP742" s="6" t="e">
        <f t="shared" si="1597"/>
        <v>#REF!</v>
      </c>
      <c r="EQ742" s="6" t="e">
        <f t="shared" si="1598"/>
        <v>#REF!</v>
      </c>
      <c r="ER742" s="6" t="e">
        <f t="shared" si="1599"/>
        <v>#REF!</v>
      </c>
      <c r="ES742" s="6" t="e">
        <f t="shared" si="1600"/>
        <v>#REF!</v>
      </c>
      <c r="ET742" s="6" t="e">
        <f t="shared" si="1601"/>
        <v>#REF!</v>
      </c>
      <c r="EU742" s="6" t="e">
        <f t="shared" si="1602"/>
        <v>#REF!</v>
      </c>
      <c r="EV742" s="6" t="e">
        <f t="shared" si="1603"/>
        <v>#REF!</v>
      </c>
      <c r="EW742" s="6" t="e">
        <f t="shared" si="1604"/>
        <v>#REF!</v>
      </c>
      <c r="EX742" s="6" t="e">
        <f t="shared" si="1605"/>
        <v>#REF!</v>
      </c>
      <c r="EY742" s="6" t="e">
        <f t="shared" si="1606"/>
        <v>#REF!</v>
      </c>
      <c r="EZ742" s="6" t="e">
        <f t="shared" si="1607"/>
        <v>#REF!</v>
      </c>
      <c r="FA742" s="6" t="e">
        <f t="shared" si="1608"/>
        <v>#REF!</v>
      </c>
      <c r="FB742" s="6" t="e">
        <f t="shared" si="1609"/>
        <v>#REF!</v>
      </c>
      <c r="FC742" s="6" t="e">
        <f t="shared" si="1610"/>
        <v>#REF!</v>
      </c>
      <c r="FE742" s="6" t="e">
        <f t="shared" si="1611"/>
        <v>#REF!</v>
      </c>
      <c r="FF742" s="6" t="e">
        <f t="shared" si="1612"/>
        <v>#REF!</v>
      </c>
      <c r="FG742" s="6" t="e">
        <f t="shared" si="1613"/>
        <v>#REF!</v>
      </c>
      <c r="FH742" s="6" t="e">
        <f t="shared" si="1614"/>
        <v>#REF!</v>
      </c>
      <c r="FI742" s="6" t="e">
        <f t="shared" si="1615"/>
        <v>#REF!</v>
      </c>
      <c r="FJ742" s="6" t="e">
        <f t="shared" si="1616"/>
        <v>#REF!</v>
      </c>
      <c r="FK742" s="6" t="e">
        <f t="shared" si="1617"/>
        <v>#REF!</v>
      </c>
      <c r="FL742" s="6" t="e">
        <f t="shared" si="1618"/>
        <v>#REF!</v>
      </c>
      <c r="FM742" s="6" t="e">
        <f t="shared" si="1619"/>
        <v>#REF!</v>
      </c>
      <c r="FN742" s="6" t="e">
        <f t="shared" si="1620"/>
        <v>#REF!</v>
      </c>
      <c r="FO742" s="6" t="e">
        <f t="shared" si="1621"/>
        <v>#REF!</v>
      </c>
      <c r="FP742" s="6" t="e">
        <f t="shared" si="1622"/>
        <v>#REF!</v>
      </c>
      <c r="FQ742" s="6" t="e">
        <f t="shared" si="1623"/>
        <v>#REF!</v>
      </c>
      <c r="FR742" s="6" t="e">
        <f t="shared" si="1624"/>
        <v>#REF!</v>
      </c>
      <c r="FS742" s="6" t="e">
        <f t="shared" si="1625"/>
        <v>#REF!</v>
      </c>
      <c r="FT742" s="6" t="e">
        <f t="shared" si="1626"/>
        <v>#REF!</v>
      </c>
      <c r="FU742" s="6" t="e">
        <f t="shared" si="1627"/>
        <v>#REF!</v>
      </c>
      <c r="FV742" s="6" t="e">
        <f t="shared" si="1628"/>
        <v>#REF!</v>
      </c>
      <c r="FW742" s="6" t="e">
        <f t="shared" si="1629"/>
        <v>#REF!</v>
      </c>
      <c r="FX742" s="6" t="e">
        <f t="shared" si="1630"/>
        <v>#REF!</v>
      </c>
      <c r="FY742" s="6" t="e">
        <f t="shared" si="1631"/>
        <v>#REF!</v>
      </c>
      <c r="FZ742" s="6" t="e">
        <f t="shared" si="1632"/>
        <v>#REF!</v>
      </c>
      <c r="GA742" s="6" t="e">
        <f t="shared" si="1633"/>
        <v>#REF!</v>
      </c>
      <c r="GB742" s="6" t="e">
        <f t="shared" si="1634"/>
        <v>#REF!</v>
      </c>
      <c r="GC742" s="6" t="e">
        <f t="shared" si="1635"/>
        <v>#REF!</v>
      </c>
      <c r="GD742" s="6" t="e">
        <f t="shared" si="1636"/>
        <v>#REF!</v>
      </c>
      <c r="GE742" s="6" t="e">
        <f t="shared" si="1637"/>
        <v>#REF!</v>
      </c>
      <c r="GF742" s="6" t="e">
        <f t="shared" si="1638"/>
        <v>#REF!</v>
      </c>
      <c r="GG742" s="6" t="e">
        <f t="shared" si="1639"/>
        <v>#REF!</v>
      </c>
      <c r="GH742" s="6" t="e">
        <f t="shared" si="1640"/>
        <v>#REF!</v>
      </c>
    </row>
    <row r="743" spans="1:190" x14ac:dyDescent="0.3">
      <c r="A743">
        <f t="shared" si="1641"/>
        <v>739</v>
      </c>
      <c r="B743">
        <f t="shared" si="1510"/>
        <v>471</v>
      </c>
      <c r="C743" s="64" t="e">
        <f>BO743*EXP('Capital Market Assumptions'!#REF!+'Capital Market Assumptions'!#REF!*'Random Draws'!B742)</f>
        <v>#REF!</v>
      </c>
      <c r="D743" s="64" t="e">
        <f>BP743*EXP('Capital Market Assumptions'!#REF!+'Capital Market Assumptions'!#REF!*'Random Draws'!C742)</f>
        <v>#REF!</v>
      </c>
      <c r="E743" s="64" t="e">
        <f>BQ743*EXP('Capital Market Assumptions'!#REF!+'Capital Market Assumptions'!#REF!*'Random Draws'!D742)</f>
        <v>#REF!</v>
      </c>
      <c r="F743" s="64" t="e">
        <f>BR743*EXP('Capital Market Assumptions'!#REF!+'Capital Market Assumptions'!#REF!*'Random Draws'!E742)</f>
        <v>#REF!</v>
      </c>
      <c r="G743" s="64" t="e">
        <f>BS743*EXP('Capital Market Assumptions'!#REF!+'Capital Market Assumptions'!#REF!*'Random Draws'!F742)</f>
        <v>#REF!</v>
      </c>
      <c r="H743" s="6" t="e">
        <f>BT743*EXP('Capital Market Assumptions'!$B$44+'Capital Market Assumptions'!$B$45*'Random Draws'!G742)</f>
        <v>#REF!</v>
      </c>
      <c r="I743" s="6" t="e">
        <f>BU743*EXP('Capital Market Assumptions'!$B$44+'Capital Market Assumptions'!$B$45*'Random Draws'!H742)</f>
        <v>#REF!</v>
      </c>
      <c r="J743" s="6" t="e">
        <f>BV743*EXP('Capital Market Assumptions'!$B$44+'Capital Market Assumptions'!$B$45*'Random Draws'!I742)</f>
        <v>#REF!</v>
      </c>
      <c r="K743" s="6" t="e">
        <f>BW743*EXP('Capital Market Assumptions'!$B$44+'Capital Market Assumptions'!$B$45*'Random Draws'!J742)</f>
        <v>#REF!</v>
      </c>
      <c r="L743" s="6" t="e">
        <f>BX743*EXP('Capital Market Assumptions'!$B$44+'Capital Market Assumptions'!$B$45*'Random Draws'!K742)</f>
        <v>#REF!</v>
      </c>
      <c r="M743" s="6" t="e">
        <f>BY743*EXP('Capital Market Assumptions'!$B$44+'Capital Market Assumptions'!$B$45*'Random Draws'!L742)</f>
        <v>#REF!</v>
      </c>
      <c r="N743" s="6" t="e">
        <f>BZ743*EXP('Capital Market Assumptions'!$B$44+'Capital Market Assumptions'!$B$45*'Random Draws'!M742)</f>
        <v>#REF!</v>
      </c>
      <c r="O743" s="6" t="e">
        <f>CA743*EXP('Capital Market Assumptions'!$B$44+'Capital Market Assumptions'!$B$45*'Random Draws'!N742)</f>
        <v>#REF!</v>
      </c>
      <c r="P743" s="6" t="e">
        <f>CB743*EXP('Capital Market Assumptions'!$B$44+'Capital Market Assumptions'!$B$45*'Random Draws'!O742)</f>
        <v>#REF!</v>
      </c>
      <c r="Q743" s="6" t="e">
        <f>CC743*EXP('Capital Market Assumptions'!$B$44+'Capital Market Assumptions'!$B$45*'Random Draws'!P742)</f>
        <v>#REF!</v>
      </c>
      <c r="R743" s="6" t="e">
        <f>CD743*EXP('Capital Market Assumptions'!$B$44+'Capital Market Assumptions'!$B$45*'Random Draws'!Q742)</f>
        <v>#REF!</v>
      </c>
      <c r="S743" s="6" t="e">
        <f>CE743*EXP('Capital Market Assumptions'!$B$44+'Capital Market Assumptions'!$B$45*'Random Draws'!R742)</f>
        <v>#REF!</v>
      </c>
      <c r="T743" s="6" t="e">
        <f>CF743*EXP('Capital Market Assumptions'!$B$44+'Capital Market Assumptions'!$B$45*'Random Draws'!S742)</f>
        <v>#REF!</v>
      </c>
      <c r="U743" s="6" t="e">
        <f>CG743*EXP('Capital Market Assumptions'!$B$44+'Capital Market Assumptions'!$B$45*'Random Draws'!T742)</f>
        <v>#REF!</v>
      </c>
      <c r="V743" s="6" t="e">
        <f>CH743*EXP('Capital Market Assumptions'!$B$44+'Capital Market Assumptions'!$B$45*'Random Draws'!U742)</f>
        <v>#REF!</v>
      </c>
      <c r="W743" s="6" t="e">
        <f>CI743*EXP('Capital Market Assumptions'!$B$44+'Capital Market Assumptions'!$B$45*'Random Draws'!V742)</f>
        <v>#REF!</v>
      </c>
      <c r="X743" s="6" t="e">
        <f>CJ743*EXP('Capital Market Assumptions'!$B$44+'Capital Market Assumptions'!$B$45*'Random Draws'!W742)</f>
        <v>#REF!</v>
      </c>
      <c r="Y743" s="6" t="e">
        <f>CK743*EXP('Capital Market Assumptions'!$B$44+'Capital Market Assumptions'!$B$45*'Random Draws'!X742)</f>
        <v>#REF!</v>
      </c>
      <c r="Z743" s="6" t="e">
        <f>CL743*EXP('Capital Market Assumptions'!$B$44+'Capital Market Assumptions'!$B$45*'Random Draws'!Y742)</f>
        <v>#REF!</v>
      </c>
      <c r="AA743" s="6" t="e">
        <f>CM743*EXP('Capital Market Assumptions'!$B$44+'Capital Market Assumptions'!$B$45*'Random Draws'!Z742)</f>
        <v>#REF!</v>
      </c>
      <c r="AB743" s="6" t="e">
        <f>CN743*EXP('Capital Market Assumptions'!$B$44+'Capital Market Assumptions'!$B$45*'Random Draws'!AA742)</f>
        <v>#REF!</v>
      </c>
      <c r="AC743" s="6" t="e">
        <f>CO743*EXP('Capital Market Assumptions'!$B$44+'Capital Market Assumptions'!$B$45*'Random Draws'!AB742)</f>
        <v>#REF!</v>
      </c>
      <c r="AD743" s="6" t="e">
        <f>CP743*EXP('Capital Market Assumptions'!$B$44+'Capital Market Assumptions'!$B$45*'Random Draws'!AC742)</f>
        <v>#REF!</v>
      </c>
      <c r="AE743" s="6" t="e">
        <f>CQ743*EXP('Capital Market Assumptions'!$B$44+'Capital Market Assumptions'!$B$45*'Random Draws'!AD742)</f>
        <v>#REF!</v>
      </c>
      <c r="AF743" s="6" t="e">
        <f>CR743*EXP('Capital Market Assumptions'!$B$44+'Capital Market Assumptions'!$B$45*'Random Draws'!AE742)</f>
        <v>#REF!</v>
      </c>
      <c r="AH743">
        <f t="shared" si="1511"/>
        <v>4.2999999999999261E-2</v>
      </c>
      <c r="AI743">
        <f t="shared" si="1512"/>
        <v>1.0600000000000023</v>
      </c>
      <c r="AJ743">
        <f t="shared" si="1513"/>
        <v>2.0930000000000035</v>
      </c>
      <c r="AK743">
        <f t="shared" si="1514"/>
        <v>3.1530000000000058</v>
      </c>
      <c r="AL743">
        <f t="shared" si="1515"/>
        <v>4.2659999999999911</v>
      </c>
      <c r="AM743">
        <f t="shared" si="1516"/>
        <v>5.3020000000000067</v>
      </c>
      <c r="AN743">
        <f t="shared" si="1517"/>
        <v>6.3569999999999993</v>
      </c>
      <c r="AO743">
        <f t="shared" si="1518"/>
        <v>7.3900000000000006</v>
      </c>
      <c r="AP743">
        <f t="shared" si="1519"/>
        <v>8.3549999999999898</v>
      </c>
      <c r="AQ743">
        <f t="shared" si="1520"/>
        <v>9.2480000000000047</v>
      </c>
      <c r="AR743">
        <v>9.9540000000000006</v>
      </c>
      <c r="AS743">
        <v>10.536</v>
      </c>
      <c r="AT743">
        <v>11.061999999999999</v>
      </c>
      <c r="AU743">
        <v>11.587</v>
      </c>
      <c r="AV743">
        <v>12.256</v>
      </c>
      <c r="AW743">
        <v>12.815</v>
      </c>
      <c r="AX743">
        <v>13.287000000000001</v>
      </c>
      <c r="AY743">
        <v>13.785</v>
      </c>
      <c r="AZ743">
        <v>14.218999999999999</v>
      </c>
      <c r="BA743">
        <v>14.718999999999999</v>
      </c>
      <c r="BB743" t="e">
        <f>LRP!#REF!</f>
        <v>#REF!</v>
      </c>
      <c r="BC743" t="e">
        <f>LRP!#REF!</f>
        <v>#REF!</v>
      </c>
      <c r="BD743" t="e">
        <f>LRP!#REF!</f>
        <v>#REF!</v>
      </c>
      <c r="BE743" t="e">
        <f>LRP!#REF!</f>
        <v>#REF!</v>
      </c>
      <c r="BF743" t="e">
        <f>LRP!#REF!</f>
        <v>#REF!</v>
      </c>
      <c r="BG743" t="e">
        <f>LRP!#REF!</f>
        <v>#REF!</v>
      </c>
      <c r="BH743" t="e">
        <f>LRP!#REF!</f>
        <v>#REF!</v>
      </c>
      <c r="BI743" t="e">
        <f>LRP!#REF!</f>
        <v>#REF!</v>
      </c>
      <c r="BJ743" t="e">
        <f>LRP!#REF!</f>
        <v>#REF!</v>
      </c>
      <c r="BK743" t="e">
        <f>LRP!#REF!</f>
        <v>#REF!</v>
      </c>
      <c r="BM743">
        <f t="shared" si="1642"/>
        <v>471</v>
      </c>
      <c r="BN743">
        <f t="shared" si="1642"/>
        <v>471</v>
      </c>
      <c r="BO743">
        <f t="shared" si="1642"/>
        <v>471</v>
      </c>
      <c r="BP743" s="6" t="e">
        <f t="shared" si="1521"/>
        <v>#REF!</v>
      </c>
      <c r="BQ743" s="6" t="e">
        <f t="shared" si="1522"/>
        <v>#REF!</v>
      </c>
      <c r="BR743" s="6" t="e">
        <f t="shared" si="1523"/>
        <v>#REF!</v>
      </c>
      <c r="BS743" s="6" t="e">
        <f t="shared" si="1524"/>
        <v>#REF!</v>
      </c>
      <c r="BT743" s="6" t="e">
        <f t="shared" si="1525"/>
        <v>#REF!</v>
      </c>
      <c r="BU743" s="6" t="e">
        <f t="shared" si="1526"/>
        <v>#REF!</v>
      </c>
      <c r="BV743" s="6" t="e">
        <f t="shared" si="1527"/>
        <v>#REF!</v>
      </c>
      <c r="BW743" s="6" t="e">
        <f t="shared" si="1528"/>
        <v>#REF!</v>
      </c>
      <c r="BX743" s="6" t="e">
        <f t="shared" si="1529"/>
        <v>#REF!</v>
      </c>
      <c r="BY743" s="6" t="e">
        <f t="shared" si="1530"/>
        <v>#REF!</v>
      </c>
      <c r="BZ743" s="6" t="e">
        <f t="shared" si="1531"/>
        <v>#REF!</v>
      </c>
      <c r="CA743" s="6" t="e">
        <f t="shared" si="1532"/>
        <v>#REF!</v>
      </c>
      <c r="CB743" s="6" t="e">
        <f t="shared" si="1533"/>
        <v>#REF!</v>
      </c>
      <c r="CC743" s="6" t="e">
        <f t="shared" si="1534"/>
        <v>#REF!</v>
      </c>
      <c r="CD743" s="6" t="e">
        <f t="shared" si="1535"/>
        <v>#REF!</v>
      </c>
      <c r="CE743" s="6" t="e">
        <f t="shared" si="1536"/>
        <v>#REF!</v>
      </c>
      <c r="CF743" s="6" t="e">
        <f t="shared" si="1537"/>
        <v>#REF!</v>
      </c>
      <c r="CG743" s="6" t="e">
        <f t="shared" si="1538"/>
        <v>#REF!</v>
      </c>
      <c r="CH743" s="6" t="e">
        <f t="shared" si="1539"/>
        <v>#REF!</v>
      </c>
      <c r="CI743" s="6" t="e">
        <f t="shared" si="1540"/>
        <v>#REF!</v>
      </c>
      <c r="CJ743" s="6" t="e">
        <f t="shared" si="1541"/>
        <v>#REF!</v>
      </c>
      <c r="CK743" s="6" t="e">
        <f t="shared" si="1542"/>
        <v>#REF!</v>
      </c>
      <c r="CL743" s="6" t="e">
        <f t="shared" si="1543"/>
        <v>#REF!</v>
      </c>
      <c r="CM743" s="6" t="e">
        <f t="shared" si="1544"/>
        <v>#REF!</v>
      </c>
      <c r="CN743" s="6" t="e">
        <f t="shared" si="1545"/>
        <v>#REF!</v>
      </c>
      <c r="CO743" s="6" t="e">
        <f t="shared" si="1546"/>
        <v>#REF!</v>
      </c>
      <c r="CP743" s="6" t="e">
        <f t="shared" si="1547"/>
        <v>#REF!</v>
      </c>
      <c r="CQ743" s="6" t="e">
        <f t="shared" si="1548"/>
        <v>#REF!</v>
      </c>
      <c r="CR743" s="6" t="e">
        <f t="shared" si="1549"/>
        <v>#REF!</v>
      </c>
      <c r="CS743" s="6" t="e">
        <f t="shared" si="1550"/>
        <v>#REF!</v>
      </c>
      <c r="CU743" s="6" t="e">
        <f t="shared" si="1551"/>
        <v>#REF!</v>
      </c>
      <c r="CV743" s="6" t="e">
        <f t="shared" si="1552"/>
        <v>#REF!</v>
      </c>
      <c r="CW743" s="6" t="e">
        <f t="shared" si="1553"/>
        <v>#REF!</v>
      </c>
      <c r="CX743" s="6" t="e">
        <f t="shared" si="1554"/>
        <v>#REF!</v>
      </c>
      <c r="CY743" s="6" t="e">
        <f t="shared" si="1555"/>
        <v>#REF!</v>
      </c>
      <c r="CZ743" s="6" t="e">
        <f t="shared" si="1556"/>
        <v>#REF!</v>
      </c>
      <c r="DA743" s="6" t="e">
        <f t="shared" si="1557"/>
        <v>#REF!</v>
      </c>
      <c r="DB743" s="6" t="e">
        <f t="shared" si="1558"/>
        <v>#REF!</v>
      </c>
      <c r="DC743" s="6" t="e">
        <f t="shared" si="1559"/>
        <v>#REF!</v>
      </c>
      <c r="DD743" s="6" t="e">
        <f t="shared" si="1560"/>
        <v>#REF!</v>
      </c>
      <c r="DE743" s="6" t="e">
        <f t="shared" si="1561"/>
        <v>#REF!</v>
      </c>
      <c r="DF743" s="6" t="e">
        <f t="shared" si="1562"/>
        <v>#REF!</v>
      </c>
      <c r="DG743" s="6" t="e">
        <f t="shared" si="1563"/>
        <v>#REF!</v>
      </c>
      <c r="DH743" s="6" t="e">
        <f t="shared" si="1564"/>
        <v>#REF!</v>
      </c>
      <c r="DI743" s="6" t="e">
        <f t="shared" si="1565"/>
        <v>#REF!</v>
      </c>
      <c r="DJ743" s="6" t="e">
        <f t="shared" si="1566"/>
        <v>#REF!</v>
      </c>
      <c r="DK743" s="6" t="e">
        <f t="shared" si="1567"/>
        <v>#REF!</v>
      </c>
      <c r="DL743" s="6" t="e">
        <f t="shared" si="1568"/>
        <v>#REF!</v>
      </c>
      <c r="DM743" s="6" t="e">
        <f t="shared" si="1569"/>
        <v>#REF!</v>
      </c>
      <c r="DN743" s="6" t="e">
        <f t="shared" si="1570"/>
        <v>#REF!</v>
      </c>
      <c r="DO743" s="6" t="e">
        <f t="shared" si="1571"/>
        <v>#REF!</v>
      </c>
      <c r="DP743" s="6" t="e">
        <f t="shared" si="1572"/>
        <v>#REF!</v>
      </c>
      <c r="DQ743" s="6" t="e">
        <f t="shared" si="1573"/>
        <v>#REF!</v>
      </c>
      <c r="DR743" s="6" t="e">
        <f t="shared" si="1574"/>
        <v>#REF!</v>
      </c>
      <c r="DS743" s="6" t="e">
        <f t="shared" si="1575"/>
        <v>#REF!</v>
      </c>
      <c r="DT743" s="6" t="e">
        <f t="shared" si="1576"/>
        <v>#REF!</v>
      </c>
      <c r="DU743" s="6" t="e">
        <f t="shared" si="1577"/>
        <v>#REF!</v>
      </c>
      <c r="DV743" s="6" t="e">
        <f t="shared" si="1578"/>
        <v>#REF!</v>
      </c>
      <c r="DW743" s="6" t="e">
        <f t="shared" si="1579"/>
        <v>#REF!</v>
      </c>
      <c r="DX743" s="6" t="e">
        <f t="shared" si="1580"/>
        <v>#REF!</v>
      </c>
      <c r="DZ743" s="6" t="e">
        <f t="shared" si="1581"/>
        <v>#REF!</v>
      </c>
      <c r="EA743" s="6" t="e">
        <f t="shared" si="1582"/>
        <v>#REF!</v>
      </c>
      <c r="EB743" s="6" t="e">
        <f t="shared" si="1583"/>
        <v>#REF!</v>
      </c>
      <c r="EC743" s="6" t="e">
        <f t="shared" si="1584"/>
        <v>#REF!</v>
      </c>
      <c r="ED743" s="6" t="e">
        <f t="shared" si="1585"/>
        <v>#REF!</v>
      </c>
      <c r="EE743" s="6" t="e">
        <f t="shared" si="1586"/>
        <v>#REF!</v>
      </c>
      <c r="EF743" s="6" t="e">
        <f t="shared" si="1587"/>
        <v>#REF!</v>
      </c>
      <c r="EG743" s="6" t="e">
        <f t="shared" si="1588"/>
        <v>#REF!</v>
      </c>
      <c r="EH743" s="6" t="e">
        <f t="shared" si="1589"/>
        <v>#REF!</v>
      </c>
      <c r="EI743" s="6" t="e">
        <f t="shared" si="1590"/>
        <v>#REF!</v>
      </c>
      <c r="EJ743" s="6" t="e">
        <f t="shared" si="1591"/>
        <v>#REF!</v>
      </c>
      <c r="EK743" s="6" t="e">
        <f t="shared" si="1592"/>
        <v>#REF!</v>
      </c>
      <c r="EL743" s="6" t="e">
        <f t="shared" si="1593"/>
        <v>#REF!</v>
      </c>
      <c r="EM743" s="6" t="e">
        <f t="shared" si="1594"/>
        <v>#REF!</v>
      </c>
      <c r="EN743" s="6" t="e">
        <f t="shared" si="1595"/>
        <v>#REF!</v>
      </c>
      <c r="EO743" s="6" t="e">
        <f t="shared" si="1596"/>
        <v>#REF!</v>
      </c>
      <c r="EP743" s="6" t="e">
        <f t="shared" si="1597"/>
        <v>#REF!</v>
      </c>
      <c r="EQ743" s="6" t="e">
        <f t="shared" si="1598"/>
        <v>#REF!</v>
      </c>
      <c r="ER743" s="6" t="e">
        <f t="shared" si="1599"/>
        <v>#REF!</v>
      </c>
      <c r="ES743" s="6" t="e">
        <f t="shared" si="1600"/>
        <v>#REF!</v>
      </c>
      <c r="ET743" s="6" t="e">
        <f t="shared" si="1601"/>
        <v>#REF!</v>
      </c>
      <c r="EU743" s="6" t="e">
        <f t="shared" si="1602"/>
        <v>#REF!</v>
      </c>
      <c r="EV743" s="6" t="e">
        <f t="shared" si="1603"/>
        <v>#REF!</v>
      </c>
      <c r="EW743" s="6" t="e">
        <f t="shared" si="1604"/>
        <v>#REF!</v>
      </c>
      <c r="EX743" s="6" t="e">
        <f t="shared" si="1605"/>
        <v>#REF!</v>
      </c>
      <c r="EY743" s="6" t="e">
        <f t="shared" si="1606"/>
        <v>#REF!</v>
      </c>
      <c r="EZ743" s="6" t="e">
        <f t="shared" si="1607"/>
        <v>#REF!</v>
      </c>
      <c r="FA743" s="6" t="e">
        <f t="shared" si="1608"/>
        <v>#REF!</v>
      </c>
      <c r="FB743" s="6" t="e">
        <f t="shared" si="1609"/>
        <v>#REF!</v>
      </c>
      <c r="FC743" s="6" t="e">
        <f t="shared" si="1610"/>
        <v>#REF!</v>
      </c>
      <c r="FE743" s="6" t="e">
        <f t="shared" si="1611"/>
        <v>#REF!</v>
      </c>
      <c r="FF743" s="6" t="e">
        <f t="shared" si="1612"/>
        <v>#REF!</v>
      </c>
      <c r="FG743" s="6" t="e">
        <f t="shared" si="1613"/>
        <v>#REF!</v>
      </c>
      <c r="FH743" s="6" t="e">
        <f t="shared" si="1614"/>
        <v>#REF!</v>
      </c>
      <c r="FI743" s="6" t="e">
        <f t="shared" si="1615"/>
        <v>#REF!</v>
      </c>
      <c r="FJ743" s="6" t="e">
        <f t="shared" si="1616"/>
        <v>#REF!</v>
      </c>
      <c r="FK743" s="6" t="e">
        <f t="shared" si="1617"/>
        <v>#REF!</v>
      </c>
      <c r="FL743" s="6" t="e">
        <f t="shared" si="1618"/>
        <v>#REF!</v>
      </c>
      <c r="FM743" s="6" t="e">
        <f t="shared" si="1619"/>
        <v>#REF!</v>
      </c>
      <c r="FN743" s="6" t="e">
        <f t="shared" si="1620"/>
        <v>#REF!</v>
      </c>
      <c r="FO743" s="6" t="e">
        <f t="shared" si="1621"/>
        <v>#REF!</v>
      </c>
      <c r="FP743" s="6" t="e">
        <f t="shared" si="1622"/>
        <v>#REF!</v>
      </c>
      <c r="FQ743" s="6" t="e">
        <f t="shared" si="1623"/>
        <v>#REF!</v>
      </c>
      <c r="FR743" s="6" t="e">
        <f t="shared" si="1624"/>
        <v>#REF!</v>
      </c>
      <c r="FS743" s="6" t="e">
        <f t="shared" si="1625"/>
        <v>#REF!</v>
      </c>
      <c r="FT743" s="6" t="e">
        <f t="shared" si="1626"/>
        <v>#REF!</v>
      </c>
      <c r="FU743" s="6" t="e">
        <f t="shared" si="1627"/>
        <v>#REF!</v>
      </c>
      <c r="FV743" s="6" t="e">
        <f t="shared" si="1628"/>
        <v>#REF!</v>
      </c>
      <c r="FW743" s="6" t="e">
        <f t="shared" si="1629"/>
        <v>#REF!</v>
      </c>
      <c r="FX743" s="6" t="e">
        <f t="shared" si="1630"/>
        <v>#REF!</v>
      </c>
      <c r="FY743" s="6" t="e">
        <f t="shared" si="1631"/>
        <v>#REF!</v>
      </c>
      <c r="FZ743" s="6" t="e">
        <f t="shared" si="1632"/>
        <v>#REF!</v>
      </c>
      <c r="GA743" s="6" t="e">
        <f t="shared" si="1633"/>
        <v>#REF!</v>
      </c>
      <c r="GB743" s="6" t="e">
        <f t="shared" si="1634"/>
        <v>#REF!</v>
      </c>
      <c r="GC743" s="6" t="e">
        <f t="shared" si="1635"/>
        <v>#REF!</v>
      </c>
      <c r="GD743" s="6" t="e">
        <f t="shared" si="1636"/>
        <v>#REF!</v>
      </c>
      <c r="GE743" s="6" t="e">
        <f t="shared" si="1637"/>
        <v>#REF!</v>
      </c>
      <c r="GF743" s="6" t="e">
        <f t="shared" si="1638"/>
        <v>#REF!</v>
      </c>
      <c r="GG743" s="6" t="e">
        <f t="shared" si="1639"/>
        <v>#REF!</v>
      </c>
      <c r="GH743" s="6" t="e">
        <f t="shared" si="1640"/>
        <v>#REF!</v>
      </c>
    </row>
    <row r="744" spans="1:190" x14ac:dyDescent="0.3">
      <c r="A744">
        <f t="shared" si="1641"/>
        <v>740</v>
      </c>
      <c r="B744">
        <f t="shared" si="1510"/>
        <v>471</v>
      </c>
      <c r="C744" s="64" t="e">
        <f>BO744*EXP('Capital Market Assumptions'!#REF!+'Capital Market Assumptions'!#REF!*'Random Draws'!B743)</f>
        <v>#REF!</v>
      </c>
      <c r="D744" s="64" t="e">
        <f>BP744*EXP('Capital Market Assumptions'!#REF!+'Capital Market Assumptions'!#REF!*'Random Draws'!C743)</f>
        <v>#REF!</v>
      </c>
      <c r="E744" s="64" t="e">
        <f>BQ744*EXP('Capital Market Assumptions'!#REF!+'Capital Market Assumptions'!#REF!*'Random Draws'!D743)</f>
        <v>#REF!</v>
      </c>
      <c r="F744" s="64" t="e">
        <f>BR744*EXP('Capital Market Assumptions'!#REF!+'Capital Market Assumptions'!#REF!*'Random Draws'!E743)</f>
        <v>#REF!</v>
      </c>
      <c r="G744" s="64" t="e">
        <f>BS744*EXP('Capital Market Assumptions'!#REF!+'Capital Market Assumptions'!#REF!*'Random Draws'!F743)</f>
        <v>#REF!</v>
      </c>
      <c r="H744" s="6" t="e">
        <f>BT744*EXP('Capital Market Assumptions'!$B$44+'Capital Market Assumptions'!$B$45*'Random Draws'!G743)</f>
        <v>#REF!</v>
      </c>
      <c r="I744" s="6" t="e">
        <f>BU744*EXP('Capital Market Assumptions'!$B$44+'Capital Market Assumptions'!$B$45*'Random Draws'!H743)</f>
        <v>#REF!</v>
      </c>
      <c r="J744" s="6" t="e">
        <f>BV744*EXP('Capital Market Assumptions'!$B$44+'Capital Market Assumptions'!$B$45*'Random Draws'!I743)</f>
        <v>#REF!</v>
      </c>
      <c r="K744" s="6" t="e">
        <f>BW744*EXP('Capital Market Assumptions'!$B$44+'Capital Market Assumptions'!$B$45*'Random Draws'!J743)</f>
        <v>#REF!</v>
      </c>
      <c r="L744" s="6" t="e">
        <f>BX744*EXP('Capital Market Assumptions'!$B$44+'Capital Market Assumptions'!$B$45*'Random Draws'!K743)</f>
        <v>#REF!</v>
      </c>
      <c r="M744" s="6" t="e">
        <f>BY744*EXP('Capital Market Assumptions'!$B$44+'Capital Market Assumptions'!$B$45*'Random Draws'!L743)</f>
        <v>#REF!</v>
      </c>
      <c r="N744" s="6" t="e">
        <f>BZ744*EXP('Capital Market Assumptions'!$B$44+'Capital Market Assumptions'!$B$45*'Random Draws'!M743)</f>
        <v>#REF!</v>
      </c>
      <c r="O744" s="6" t="e">
        <f>CA744*EXP('Capital Market Assumptions'!$B$44+'Capital Market Assumptions'!$B$45*'Random Draws'!N743)</f>
        <v>#REF!</v>
      </c>
      <c r="P744" s="6" t="e">
        <f>CB744*EXP('Capital Market Assumptions'!$B$44+'Capital Market Assumptions'!$B$45*'Random Draws'!O743)</f>
        <v>#REF!</v>
      </c>
      <c r="Q744" s="6" t="e">
        <f>CC744*EXP('Capital Market Assumptions'!$B$44+'Capital Market Assumptions'!$B$45*'Random Draws'!P743)</f>
        <v>#REF!</v>
      </c>
      <c r="R744" s="6" t="e">
        <f>CD744*EXP('Capital Market Assumptions'!$B$44+'Capital Market Assumptions'!$B$45*'Random Draws'!Q743)</f>
        <v>#REF!</v>
      </c>
      <c r="S744" s="6" t="e">
        <f>CE744*EXP('Capital Market Assumptions'!$B$44+'Capital Market Assumptions'!$B$45*'Random Draws'!R743)</f>
        <v>#REF!</v>
      </c>
      <c r="T744" s="6" t="e">
        <f>CF744*EXP('Capital Market Assumptions'!$B$44+'Capital Market Assumptions'!$B$45*'Random Draws'!S743)</f>
        <v>#REF!</v>
      </c>
      <c r="U744" s="6" t="e">
        <f>CG744*EXP('Capital Market Assumptions'!$B$44+'Capital Market Assumptions'!$B$45*'Random Draws'!T743)</f>
        <v>#REF!</v>
      </c>
      <c r="V744" s="6" t="e">
        <f>CH744*EXP('Capital Market Assumptions'!$B$44+'Capital Market Assumptions'!$B$45*'Random Draws'!U743)</f>
        <v>#REF!</v>
      </c>
      <c r="W744" s="6" t="e">
        <f>CI744*EXP('Capital Market Assumptions'!$B$44+'Capital Market Assumptions'!$B$45*'Random Draws'!V743)</f>
        <v>#REF!</v>
      </c>
      <c r="X744" s="6" t="e">
        <f>CJ744*EXP('Capital Market Assumptions'!$B$44+'Capital Market Assumptions'!$B$45*'Random Draws'!W743)</f>
        <v>#REF!</v>
      </c>
      <c r="Y744" s="6" t="e">
        <f>CK744*EXP('Capital Market Assumptions'!$B$44+'Capital Market Assumptions'!$B$45*'Random Draws'!X743)</f>
        <v>#REF!</v>
      </c>
      <c r="Z744" s="6" t="e">
        <f>CL744*EXP('Capital Market Assumptions'!$B$44+'Capital Market Assumptions'!$B$45*'Random Draws'!Y743)</f>
        <v>#REF!</v>
      </c>
      <c r="AA744" s="6" t="e">
        <f>CM744*EXP('Capital Market Assumptions'!$B$44+'Capital Market Assumptions'!$B$45*'Random Draws'!Z743)</f>
        <v>#REF!</v>
      </c>
      <c r="AB744" s="6" t="e">
        <f>CN744*EXP('Capital Market Assumptions'!$B$44+'Capital Market Assumptions'!$B$45*'Random Draws'!AA743)</f>
        <v>#REF!</v>
      </c>
      <c r="AC744" s="6" t="e">
        <f>CO744*EXP('Capital Market Assumptions'!$B$44+'Capital Market Assumptions'!$B$45*'Random Draws'!AB743)</f>
        <v>#REF!</v>
      </c>
      <c r="AD744" s="6" t="e">
        <f>CP744*EXP('Capital Market Assumptions'!$B$44+'Capital Market Assumptions'!$B$45*'Random Draws'!AC743)</f>
        <v>#REF!</v>
      </c>
      <c r="AE744" s="6" t="e">
        <f>CQ744*EXP('Capital Market Assumptions'!$B$44+'Capital Market Assumptions'!$B$45*'Random Draws'!AD743)</f>
        <v>#REF!</v>
      </c>
      <c r="AF744" s="6" t="e">
        <f>CR744*EXP('Capital Market Assumptions'!$B$44+'Capital Market Assumptions'!$B$45*'Random Draws'!AE743)</f>
        <v>#REF!</v>
      </c>
      <c r="AH744">
        <f t="shared" si="1511"/>
        <v>4.2999999999999261E-2</v>
      </c>
      <c r="AI744">
        <f t="shared" si="1512"/>
        <v>1.0600000000000023</v>
      </c>
      <c r="AJ744">
        <f t="shared" si="1513"/>
        <v>2.0930000000000035</v>
      </c>
      <c r="AK744">
        <f t="shared" si="1514"/>
        <v>3.1530000000000058</v>
      </c>
      <c r="AL744">
        <f t="shared" si="1515"/>
        <v>4.2659999999999911</v>
      </c>
      <c r="AM744">
        <f t="shared" si="1516"/>
        <v>5.3020000000000067</v>
      </c>
      <c r="AN744">
        <f t="shared" si="1517"/>
        <v>6.3569999999999993</v>
      </c>
      <c r="AO744">
        <f t="shared" si="1518"/>
        <v>7.3900000000000006</v>
      </c>
      <c r="AP744">
        <f t="shared" si="1519"/>
        <v>8.3549999999999898</v>
      </c>
      <c r="AQ744">
        <f t="shared" si="1520"/>
        <v>9.2480000000000047</v>
      </c>
      <c r="AR744">
        <v>9.9540000000000006</v>
      </c>
      <c r="AS744">
        <v>10.536</v>
      </c>
      <c r="AT744">
        <v>11.061999999999999</v>
      </c>
      <c r="AU744">
        <v>11.587</v>
      </c>
      <c r="AV744">
        <v>12.256</v>
      </c>
      <c r="AW744">
        <v>12.815</v>
      </c>
      <c r="AX744">
        <v>13.287000000000001</v>
      </c>
      <c r="AY744">
        <v>13.785</v>
      </c>
      <c r="AZ744">
        <v>14.218999999999999</v>
      </c>
      <c r="BA744">
        <v>14.718999999999999</v>
      </c>
      <c r="BB744" t="e">
        <f>LRP!#REF!</f>
        <v>#REF!</v>
      </c>
      <c r="BC744" t="e">
        <f>LRP!#REF!</f>
        <v>#REF!</v>
      </c>
      <c r="BD744" t="e">
        <f>LRP!#REF!</f>
        <v>#REF!</v>
      </c>
      <c r="BE744" t="e">
        <f>LRP!#REF!</f>
        <v>#REF!</v>
      </c>
      <c r="BF744" t="e">
        <f>LRP!#REF!</f>
        <v>#REF!</v>
      </c>
      <c r="BG744" t="e">
        <f>LRP!#REF!</f>
        <v>#REF!</v>
      </c>
      <c r="BH744" t="e">
        <f>LRP!#REF!</f>
        <v>#REF!</v>
      </c>
      <c r="BI744" t="e">
        <f>LRP!#REF!</f>
        <v>#REF!</v>
      </c>
      <c r="BJ744" t="e">
        <f>LRP!#REF!</f>
        <v>#REF!</v>
      </c>
      <c r="BK744" t="e">
        <f>LRP!#REF!</f>
        <v>#REF!</v>
      </c>
      <c r="BM744">
        <f t="shared" si="1642"/>
        <v>471</v>
      </c>
      <c r="BN744">
        <f t="shared" si="1642"/>
        <v>471</v>
      </c>
      <c r="BO744">
        <f t="shared" si="1642"/>
        <v>471</v>
      </c>
      <c r="BP744" s="6" t="e">
        <f t="shared" si="1521"/>
        <v>#REF!</v>
      </c>
      <c r="BQ744" s="6" t="e">
        <f t="shared" si="1522"/>
        <v>#REF!</v>
      </c>
      <c r="BR744" s="6" t="e">
        <f t="shared" si="1523"/>
        <v>#REF!</v>
      </c>
      <c r="BS744" s="6" t="e">
        <f t="shared" si="1524"/>
        <v>#REF!</v>
      </c>
      <c r="BT744" s="6" t="e">
        <f t="shared" si="1525"/>
        <v>#REF!</v>
      </c>
      <c r="BU744" s="6" t="e">
        <f t="shared" si="1526"/>
        <v>#REF!</v>
      </c>
      <c r="BV744" s="6" t="e">
        <f t="shared" si="1527"/>
        <v>#REF!</v>
      </c>
      <c r="BW744" s="6" t="e">
        <f t="shared" si="1528"/>
        <v>#REF!</v>
      </c>
      <c r="BX744" s="6" t="e">
        <f t="shared" si="1529"/>
        <v>#REF!</v>
      </c>
      <c r="BY744" s="6" t="e">
        <f t="shared" si="1530"/>
        <v>#REF!</v>
      </c>
      <c r="BZ744" s="6" t="e">
        <f t="shared" si="1531"/>
        <v>#REF!</v>
      </c>
      <c r="CA744" s="6" t="e">
        <f t="shared" si="1532"/>
        <v>#REF!</v>
      </c>
      <c r="CB744" s="6" t="e">
        <f t="shared" si="1533"/>
        <v>#REF!</v>
      </c>
      <c r="CC744" s="6" t="e">
        <f t="shared" si="1534"/>
        <v>#REF!</v>
      </c>
      <c r="CD744" s="6" t="e">
        <f t="shared" si="1535"/>
        <v>#REF!</v>
      </c>
      <c r="CE744" s="6" t="e">
        <f t="shared" si="1536"/>
        <v>#REF!</v>
      </c>
      <c r="CF744" s="6" t="e">
        <f t="shared" si="1537"/>
        <v>#REF!</v>
      </c>
      <c r="CG744" s="6" t="e">
        <f t="shared" si="1538"/>
        <v>#REF!</v>
      </c>
      <c r="CH744" s="6" t="e">
        <f t="shared" si="1539"/>
        <v>#REF!</v>
      </c>
      <c r="CI744" s="6" t="e">
        <f t="shared" si="1540"/>
        <v>#REF!</v>
      </c>
      <c r="CJ744" s="6" t="e">
        <f t="shared" si="1541"/>
        <v>#REF!</v>
      </c>
      <c r="CK744" s="6" t="e">
        <f t="shared" si="1542"/>
        <v>#REF!</v>
      </c>
      <c r="CL744" s="6" t="e">
        <f t="shared" si="1543"/>
        <v>#REF!</v>
      </c>
      <c r="CM744" s="6" t="e">
        <f t="shared" si="1544"/>
        <v>#REF!</v>
      </c>
      <c r="CN744" s="6" t="e">
        <f t="shared" si="1545"/>
        <v>#REF!</v>
      </c>
      <c r="CO744" s="6" t="e">
        <f t="shared" si="1546"/>
        <v>#REF!</v>
      </c>
      <c r="CP744" s="6" t="e">
        <f t="shared" si="1547"/>
        <v>#REF!</v>
      </c>
      <c r="CQ744" s="6" t="e">
        <f t="shared" si="1548"/>
        <v>#REF!</v>
      </c>
      <c r="CR744" s="6" t="e">
        <f t="shared" si="1549"/>
        <v>#REF!</v>
      </c>
      <c r="CS744" s="6" t="e">
        <f t="shared" si="1550"/>
        <v>#REF!</v>
      </c>
      <c r="CU744" s="6" t="e">
        <f t="shared" si="1551"/>
        <v>#REF!</v>
      </c>
      <c r="CV744" s="6" t="e">
        <f t="shared" si="1552"/>
        <v>#REF!</v>
      </c>
      <c r="CW744" s="6" t="e">
        <f t="shared" si="1553"/>
        <v>#REF!</v>
      </c>
      <c r="CX744" s="6" t="e">
        <f t="shared" si="1554"/>
        <v>#REF!</v>
      </c>
      <c r="CY744" s="6" t="e">
        <f t="shared" si="1555"/>
        <v>#REF!</v>
      </c>
      <c r="CZ744" s="6" t="e">
        <f t="shared" si="1556"/>
        <v>#REF!</v>
      </c>
      <c r="DA744" s="6" t="e">
        <f t="shared" si="1557"/>
        <v>#REF!</v>
      </c>
      <c r="DB744" s="6" t="e">
        <f t="shared" si="1558"/>
        <v>#REF!</v>
      </c>
      <c r="DC744" s="6" t="e">
        <f t="shared" si="1559"/>
        <v>#REF!</v>
      </c>
      <c r="DD744" s="6" t="e">
        <f t="shared" si="1560"/>
        <v>#REF!</v>
      </c>
      <c r="DE744" s="6" t="e">
        <f t="shared" si="1561"/>
        <v>#REF!</v>
      </c>
      <c r="DF744" s="6" t="e">
        <f t="shared" si="1562"/>
        <v>#REF!</v>
      </c>
      <c r="DG744" s="6" t="e">
        <f t="shared" si="1563"/>
        <v>#REF!</v>
      </c>
      <c r="DH744" s="6" t="e">
        <f t="shared" si="1564"/>
        <v>#REF!</v>
      </c>
      <c r="DI744" s="6" t="e">
        <f t="shared" si="1565"/>
        <v>#REF!</v>
      </c>
      <c r="DJ744" s="6" t="e">
        <f t="shared" si="1566"/>
        <v>#REF!</v>
      </c>
      <c r="DK744" s="6" t="e">
        <f t="shared" si="1567"/>
        <v>#REF!</v>
      </c>
      <c r="DL744" s="6" t="e">
        <f t="shared" si="1568"/>
        <v>#REF!</v>
      </c>
      <c r="DM744" s="6" t="e">
        <f t="shared" si="1569"/>
        <v>#REF!</v>
      </c>
      <c r="DN744" s="6" t="e">
        <f t="shared" si="1570"/>
        <v>#REF!</v>
      </c>
      <c r="DO744" s="6" t="e">
        <f t="shared" si="1571"/>
        <v>#REF!</v>
      </c>
      <c r="DP744" s="6" t="e">
        <f t="shared" si="1572"/>
        <v>#REF!</v>
      </c>
      <c r="DQ744" s="6" t="e">
        <f t="shared" si="1573"/>
        <v>#REF!</v>
      </c>
      <c r="DR744" s="6" t="e">
        <f t="shared" si="1574"/>
        <v>#REF!</v>
      </c>
      <c r="DS744" s="6" t="e">
        <f t="shared" si="1575"/>
        <v>#REF!</v>
      </c>
      <c r="DT744" s="6" t="e">
        <f t="shared" si="1576"/>
        <v>#REF!</v>
      </c>
      <c r="DU744" s="6" t="e">
        <f t="shared" si="1577"/>
        <v>#REF!</v>
      </c>
      <c r="DV744" s="6" t="e">
        <f t="shared" si="1578"/>
        <v>#REF!</v>
      </c>
      <c r="DW744" s="6" t="e">
        <f t="shared" si="1579"/>
        <v>#REF!</v>
      </c>
      <c r="DX744" s="6" t="e">
        <f t="shared" si="1580"/>
        <v>#REF!</v>
      </c>
      <c r="DZ744" s="6" t="e">
        <f t="shared" si="1581"/>
        <v>#REF!</v>
      </c>
      <c r="EA744" s="6" t="e">
        <f t="shared" si="1582"/>
        <v>#REF!</v>
      </c>
      <c r="EB744" s="6" t="e">
        <f t="shared" si="1583"/>
        <v>#REF!</v>
      </c>
      <c r="EC744" s="6" t="e">
        <f t="shared" si="1584"/>
        <v>#REF!</v>
      </c>
      <c r="ED744" s="6" t="e">
        <f t="shared" si="1585"/>
        <v>#REF!</v>
      </c>
      <c r="EE744" s="6" t="e">
        <f t="shared" si="1586"/>
        <v>#REF!</v>
      </c>
      <c r="EF744" s="6" t="e">
        <f t="shared" si="1587"/>
        <v>#REF!</v>
      </c>
      <c r="EG744" s="6" t="e">
        <f t="shared" si="1588"/>
        <v>#REF!</v>
      </c>
      <c r="EH744" s="6" t="e">
        <f t="shared" si="1589"/>
        <v>#REF!</v>
      </c>
      <c r="EI744" s="6" t="e">
        <f t="shared" si="1590"/>
        <v>#REF!</v>
      </c>
      <c r="EJ744" s="6" t="e">
        <f t="shared" si="1591"/>
        <v>#REF!</v>
      </c>
      <c r="EK744" s="6" t="e">
        <f t="shared" si="1592"/>
        <v>#REF!</v>
      </c>
      <c r="EL744" s="6" t="e">
        <f t="shared" si="1593"/>
        <v>#REF!</v>
      </c>
      <c r="EM744" s="6" t="e">
        <f t="shared" si="1594"/>
        <v>#REF!</v>
      </c>
      <c r="EN744" s="6" t="e">
        <f t="shared" si="1595"/>
        <v>#REF!</v>
      </c>
      <c r="EO744" s="6" t="e">
        <f t="shared" si="1596"/>
        <v>#REF!</v>
      </c>
      <c r="EP744" s="6" t="e">
        <f t="shared" si="1597"/>
        <v>#REF!</v>
      </c>
      <c r="EQ744" s="6" t="e">
        <f t="shared" si="1598"/>
        <v>#REF!</v>
      </c>
      <c r="ER744" s="6" t="e">
        <f t="shared" si="1599"/>
        <v>#REF!</v>
      </c>
      <c r="ES744" s="6" t="e">
        <f t="shared" si="1600"/>
        <v>#REF!</v>
      </c>
      <c r="ET744" s="6" t="e">
        <f t="shared" si="1601"/>
        <v>#REF!</v>
      </c>
      <c r="EU744" s="6" t="e">
        <f t="shared" si="1602"/>
        <v>#REF!</v>
      </c>
      <c r="EV744" s="6" t="e">
        <f t="shared" si="1603"/>
        <v>#REF!</v>
      </c>
      <c r="EW744" s="6" t="e">
        <f t="shared" si="1604"/>
        <v>#REF!</v>
      </c>
      <c r="EX744" s="6" t="e">
        <f t="shared" si="1605"/>
        <v>#REF!</v>
      </c>
      <c r="EY744" s="6" t="e">
        <f t="shared" si="1606"/>
        <v>#REF!</v>
      </c>
      <c r="EZ744" s="6" t="e">
        <f t="shared" si="1607"/>
        <v>#REF!</v>
      </c>
      <c r="FA744" s="6" t="e">
        <f t="shared" si="1608"/>
        <v>#REF!</v>
      </c>
      <c r="FB744" s="6" t="e">
        <f t="shared" si="1609"/>
        <v>#REF!</v>
      </c>
      <c r="FC744" s="6" t="e">
        <f t="shared" si="1610"/>
        <v>#REF!</v>
      </c>
      <c r="FE744" s="6" t="e">
        <f t="shared" si="1611"/>
        <v>#REF!</v>
      </c>
      <c r="FF744" s="6" t="e">
        <f t="shared" si="1612"/>
        <v>#REF!</v>
      </c>
      <c r="FG744" s="6" t="e">
        <f t="shared" si="1613"/>
        <v>#REF!</v>
      </c>
      <c r="FH744" s="6" t="e">
        <f t="shared" si="1614"/>
        <v>#REF!</v>
      </c>
      <c r="FI744" s="6" t="e">
        <f t="shared" si="1615"/>
        <v>#REF!</v>
      </c>
      <c r="FJ744" s="6" t="e">
        <f t="shared" si="1616"/>
        <v>#REF!</v>
      </c>
      <c r="FK744" s="6" t="e">
        <f t="shared" si="1617"/>
        <v>#REF!</v>
      </c>
      <c r="FL744" s="6" t="e">
        <f t="shared" si="1618"/>
        <v>#REF!</v>
      </c>
      <c r="FM744" s="6" t="e">
        <f t="shared" si="1619"/>
        <v>#REF!</v>
      </c>
      <c r="FN744" s="6" t="e">
        <f t="shared" si="1620"/>
        <v>#REF!</v>
      </c>
      <c r="FO744" s="6" t="e">
        <f t="shared" si="1621"/>
        <v>#REF!</v>
      </c>
      <c r="FP744" s="6" t="e">
        <f t="shared" si="1622"/>
        <v>#REF!</v>
      </c>
      <c r="FQ744" s="6" t="e">
        <f t="shared" si="1623"/>
        <v>#REF!</v>
      </c>
      <c r="FR744" s="6" t="e">
        <f t="shared" si="1624"/>
        <v>#REF!</v>
      </c>
      <c r="FS744" s="6" t="e">
        <f t="shared" si="1625"/>
        <v>#REF!</v>
      </c>
      <c r="FT744" s="6" t="e">
        <f t="shared" si="1626"/>
        <v>#REF!</v>
      </c>
      <c r="FU744" s="6" t="e">
        <f t="shared" si="1627"/>
        <v>#REF!</v>
      </c>
      <c r="FV744" s="6" t="e">
        <f t="shared" si="1628"/>
        <v>#REF!</v>
      </c>
      <c r="FW744" s="6" t="e">
        <f t="shared" si="1629"/>
        <v>#REF!</v>
      </c>
      <c r="FX744" s="6" t="e">
        <f t="shared" si="1630"/>
        <v>#REF!</v>
      </c>
      <c r="FY744" s="6" t="e">
        <f t="shared" si="1631"/>
        <v>#REF!</v>
      </c>
      <c r="FZ744" s="6" t="e">
        <f t="shared" si="1632"/>
        <v>#REF!</v>
      </c>
      <c r="GA744" s="6" t="e">
        <f t="shared" si="1633"/>
        <v>#REF!</v>
      </c>
      <c r="GB744" s="6" t="e">
        <f t="shared" si="1634"/>
        <v>#REF!</v>
      </c>
      <c r="GC744" s="6" t="e">
        <f t="shared" si="1635"/>
        <v>#REF!</v>
      </c>
      <c r="GD744" s="6" t="e">
        <f t="shared" si="1636"/>
        <v>#REF!</v>
      </c>
      <c r="GE744" s="6" t="e">
        <f t="shared" si="1637"/>
        <v>#REF!</v>
      </c>
      <c r="GF744" s="6" t="e">
        <f t="shared" si="1638"/>
        <v>#REF!</v>
      </c>
      <c r="GG744" s="6" t="e">
        <f t="shared" si="1639"/>
        <v>#REF!</v>
      </c>
      <c r="GH744" s="6" t="e">
        <f t="shared" si="1640"/>
        <v>#REF!</v>
      </c>
    </row>
    <row r="745" spans="1:190" x14ac:dyDescent="0.3">
      <c r="A745">
        <f t="shared" si="1641"/>
        <v>741</v>
      </c>
      <c r="B745">
        <f t="shared" si="1510"/>
        <v>471</v>
      </c>
      <c r="C745" s="64" t="e">
        <f>BO745*EXP('Capital Market Assumptions'!#REF!+'Capital Market Assumptions'!#REF!*'Random Draws'!B744)</f>
        <v>#REF!</v>
      </c>
      <c r="D745" s="64" t="e">
        <f>BP745*EXP('Capital Market Assumptions'!#REF!+'Capital Market Assumptions'!#REF!*'Random Draws'!C744)</f>
        <v>#REF!</v>
      </c>
      <c r="E745" s="64" t="e">
        <f>BQ745*EXP('Capital Market Assumptions'!#REF!+'Capital Market Assumptions'!#REF!*'Random Draws'!D744)</f>
        <v>#REF!</v>
      </c>
      <c r="F745" s="64" t="e">
        <f>BR745*EXP('Capital Market Assumptions'!#REF!+'Capital Market Assumptions'!#REF!*'Random Draws'!E744)</f>
        <v>#REF!</v>
      </c>
      <c r="G745" s="64" t="e">
        <f>BS745*EXP('Capital Market Assumptions'!#REF!+'Capital Market Assumptions'!#REF!*'Random Draws'!F744)</f>
        <v>#REF!</v>
      </c>
      <c r="H745" s="6" t="e">
        <f>BT745*EXP('Capital Market Assumptions'!$B$44+'Capital Market Assumptions'!$B$45*'Random Draws'!G744)</f>
        <v>#REF!</v>
      </c>
      <c r="I745" s="6" t="e">
        <f>BU745*EXP('Capital Market Assumptions'!$B$44+'Capital Market Assumptions'!$B$45*'Random Draws'!H744)</f>
        <v>#REF!</v>
      </c>
      <c r="J745" s="6" t="e">
        <f>BV745*EXP('Capital Market Assumptions'!$B$44+'Capital Market Assumptions'!$B$45*'Random Draws'!I744)</f>
        <v>#REF!</v>
      </c>
      <c r="K745" s="6" t="e">
        <f>BW745*EXP('Capital Market Assumptions'!$B$44+'Capital Market Assumptions'!$B$45*'Random Draws'!J744)</f>
        <v>#REF!</v>
      </c>
      <c r="L745" s="6" t="e">
        <f>BX745*EXP('Capital Market Assumptions'!$B$44+'Capital Market Assumptions'!$B$45*'Random Draws'!K744)</f>
        <v>#REF!</v>
      </c>
      <c r="M745" s="6" t="e">
        <f>BY745*EXP('Capital Market Assumptions'!$B$44+'Capital Market Assumptions'!$B$45*'Random Draws'!L744)</f>
        <v>#REF!</v>
      </c>
      <c r="N745" s="6" t="e">
        <f>BZ745*EXP('Capital Market Assumptions'!$B$44+'Capital Market Assumptions'!$B$45*'Random Draws'!M744)</f>
        <v>#REF!</v>
      </c>
      <c r="O745" s="6" t="e">
        <f>CA745*EXP('Capital Market Assumptions'!$B$44+'Capital Market Assumptions'!$B$45*'Random Draws'!N744)</f>
        <v>#REF!</v>
      </c>
      <c r="P745" s="6" t="e">
        <f>CB745*EXP('Capital Market Assumptions'!$B$44+'Capital Market Assumptions'!$B$45*'Random Draws'!O744)</f>
        <v>#REF!</v>
      </c>
      <c r="Q745" s="6" t="e">
        <f>CC745*EXP('Capital Market Assumptions'!$B$44+'Capital Market Assumptions'!$B$45*'Random Draws'!P744)</f>
        <v>#REF!</v>
      </c>
      <c r="R745" s="6" t="e">
        <f>CD745*EXP('Capital Market Assumptions'!$B$44+'Capital Market Assumptions'!$B$45*'Random Draws'!Q744)</f>
        <v>#REF!</v>
      </c>
      <c r="S745" s="6" t="e">
        <f>CE745*EXP('Capital Market Assumptions'!$B$44+'Capital Market Assumptions'!$B$45*'Random Draws'!R744)</f>
        <v>#REF!</v>
      </c>
      <c r="T745" s="6" t="e">
        <f>CF745*EXP('Capital Market Assumptions'!$B$44+'Capital Market Assumptions'!$B$45*'Random Draws'!S744)</f>
        <v>#REF!</v>
      </c>
      <c r="U745" s="6" t="e">
        <f>CG745*EXP('Capital Market Assumptions'!$B$44+'Capital Market Assumptions'!$B$45*'Random Draws'!T744)</f>
        <v>#REF!</v>
      </c>
      <c r="V745" s="6" t="e">
        <f>CH745*EXP('Capital Market Assumptions'!$B$44+'Capital Market Assumptions'!$B$45*'Random Draws'!U744)</f>
        <v>#REF!</v>
      </c>
      <c r="W745" s="6" t="e">
        <f>CI745*EXP('Capital Market Assumptions'!$B$44+'Capital Market Assumptions'!$B$45*'Random Draws'!V744)</f>
        <v>#REF!</v>
      </c>
      <c r="X745" s="6" t="e">
        <f>CJ745*EXP('Capital Market Assumptions'!$B$44+'Capital Market Assumptions'!$B$45*'Random Draws'!W744)</f>
        <v>#REF!</v>
      </c>
      <c r="Y745" s="6" t="e">
        <f>CK745*EXP('Capital Market Assumptions'!$B$44+'Capital Market Assumptions'!$B$45*'Random Draws'!X744)</f>
        <v>#REF!</v>
      </c>
      <c r="Z745" s="6" t="e">
        <f>CL745*EXP('Capital Market Assumptions'!$B$44+'Capital Market Assumptions'!$B$45*'Random Draws'!Y744)</f>
        <v>#REF!</v>
      </c>
      <c r="AA745" s="6" t="e">
        <f>CM745*EXP('Capital Market Assumptions'!$B$44+'Capital Market Assumptions'!$B$45*'Random Draws'!Z744)</f>
        <v>#REF!</v>
      </c>
      <c r="AB745" s="6" t="e">
        <f>CN745*EXP('Capital Market Assumptions'!$B$44+'Capital Market Assumptions'!$B$45*'Random Draws'!AA744)</f>
        <v>#REF!</v>
      </c>
      <c r="AC745" s="6" t="e">
        <f>CO745*EXP('Capital Market Assumptions'!$B$44+'Capital Market Assumptions'!$B$45*'Random Draws'!AB744)</f>
        <v>#REF!</v>
      </c>
      <c r="AD745" s="6" t="e">
        <f>CP745*EXP('Capital Market Assumptions'!$B$44+'Capital Market Assumptions'!$B$45*'Random Draws'!AC744)</f>
        <v>#REF!</v>
      </c>
      <c r="AE745" s="6" t="e">
        <f>CQ745*EXP('Capital Market Assumptions'!$B$44+'Capital Market Assumptions'!$B$45*'Random Draws'!AD744)</f>
        <v>#REF!</v>
      </c>
      <c r="AF745" s="6" t="e">
        <f>CR745*EXP('Capital Market Assumptions'!$B$44+'Capital Market Assumptions'!$B$45*'Random Draws'!AE744)</f>
        <v>#REF!</v>
      </c>
      <c r="AH745">
        <f t="shared" si="1511"/>
        <v>4.2999999999999261E-2</v>
      </c>
      <c r="AI745">
        <f t="shared" si="1512"/>
        <v>1.0600000000000023</v>
      </c>
      <c r="AJ745">
        <f t="shared" si="1513"/>
        <v>2.0930000000000035</v>
      </c>
      <c r="AK745">
        <f t="shared" si="1514"/>
        <v>3.1530000000000058</v>
      </c>
      <c r="AL745">
        <f t="shared" si="1515"/>
        <v>4.2659999999999911</v>
      </c>
      <c r="AM745">
        <f t="shared" si="1516"/>
        <v>5.3020000000000067</v>
      </c>
      <c r="AN745">
        <f t="shared" si="1517"/>
        <v>6.3569999999999993</v>
      </c>
      <c r="AO745">
        <f t="shared" si="1518"/>
        <v>7.3900000000000006</v>
      </c>
      <c r="AP745">
        <f t="shared" si="1519"/>
        <v>8.3549999999999898</v>
      </c>
      <c r="AQ745">
        <f t="shared" si="1520"/>
        <v>9.2480000000000047</v>
      </c>
      <c r="AR745">
        <v>9.9540000000000006</v>
      </c>
      <c r="AS745">
        <v>10.536</v>
      </c>
      <c r="AT745">
        <v>11.061999999999999</v>
      </c>
      <c r="AU745">
        <v>11.587</v>
      </c>
      <c r="AV745">
        <v>12.256</v>
      </c>
      <c r="AW745">
        <v>12.815</v>
      </c>
      <c r="AX745">
        <v>13.287000000000001</v>
      </c>
      <c r="AY745">
        <v>13.785</v>
      </c>
      <c r="AZ745">
        <v>14.218999999999999</v>
      </c>
      <c r="BA745">
        <v>14.718999999999999</v>
      </c>
      <c r="BB745" t="e">
        <f>LRP!#REF!</f>
        <v>#REF!</v>
      </c>
      <c r="BC745" t="e">
        <f>LRP!#REF!</f>
        <v>#REF!</v>
      </c>
      <c r="BD745" t="e">
        <f>LRP!#REF!</f>
        <v>#REF!</v>
      </c>
      <c r="BE745" t="e">
        <f>LRP!#REF!</f>
        <v>#REF!</v>
      </c>
      <c r="BF745" t="e">
        <f>LRP!#REF!</f>
        <v>#REF!</v>
      </c>
      <c r="BG745" t="e">
        <f>LRP!#REF!</f>
        <v>#REF!</v>
      </c>
      <c r="BH745" t="e">
        <f>LRP!#REF!</f>
        <v>#REF!</v>
      </c>
      <c r="BI745" t="e">
        <f>LRP!#REF!</f>
        <v>#REF!</v>
      </c>
      <c r="BJ745" t="e">
        <f>LRP!#REF!</f>
        <v>#REF!</v>
      </c>
      <c r="BK745" t="e">
        <f>LRP!#REF!</f>
        <v>#REF!</v>
      </c>
      <c r="BM745">
        <f t="shared" ref="BM745:BO764" si="1643">initial_value</f>
        <v>471</v>
      </c>
      <c r="BN745">
        <f t="shared" si="1643"/>
        <v>471</v>
      </c>
      <c r="BO745">
        <f t="shared" si="1643"/>
        <v>471</v>
      </c>
      <c r="BP745" s="6" t="e">
        <f t="shared" si="1521"/>
        <v>#REF!</v>
      </c>
      <c r="BQ745" s="6" t="e">
        <f t="shared" si="1522"/>
        <v>#REF!</v>
      </c>
      <c r="BR745" s="6" t="e">
        <f t="shared" si="1523"/>
        <v>#REF!</v>
      </c>
      <c r="BS745" s="6" t="e">
        <f t="shared" si="1524"/>
        <v>#REF!</v>
      </c>
      <c r="BT745" s="6" t="e">
        <f t="shared" si="1525"/>
        <v>#REF!</v>
      </c>
      <c r="BU745" s="6" t="e">
        <f t="shared" si="1526"/>
        <v>#REF!</v>
      </c>
      <c r="BV745" s="6" t="e">
        <f t="shared" si="1527"/>
        <v>#REF!</v>
      </c>
      <c r="BW745" s="6" t="e">
        <f t="shared" si="1528"/>
        <v>#REF!</v>
      </c>
      <c r="BX745" s="6" t="e">
        <f t="shared" si="1529"/>
        <v>#REF!</v>
      </c>
      <c r="BY745" s="6" t="e">
        <f t="shared" si="1530"/>
        <v>#REF!</v>
      </c>
      <c r="BZ745" s="6" t="e">
        <f t="shared" si="1531"/>
        <v>#REF!</v>
      </c>
      <c r="CA745" s="6" t="e">
        <f t="shared" si="1532"/>
        <v>#REF!</v>
      </c>
      <c r="CB745" s="6" t="e">
        <f t="shared" si="1533"/>
        <v>#REF!</v>
      </c>
      <c r="CC745" s="6" t="e">
        <f t="shared" si="1534"/>
        <v>#REF!</v>
      </c>
      <c r="CD745" s="6" t="e">
        <f t="shared" si="1535"/>
        <v>#REF!</v>
      </c>
      <c r="CE745" s="6" t="e">
        <f t="shared" si="1536"/>
        <v>#REF!</v>
      </c>
      <c r="CF745" s="6" t="e">
        <f t="shared" si="1537"/>
        <v>#REF!</v>
      </c>
      <c r="CG745" s="6" t="e">
        <f t="shared" si="1538"/>
        <v>#REF!</v>
      </c>
      <c r="CH745" s="6" t="e">
        <f t="shared" si="1539"/>
        <v>#REF!</v>
      </c>
      <c r="CI745" s="6" t="e">
        <f t="shared" si="1540"/>
        <v>#REF!</v>
      </c>
      <c r="CJ745" s="6" t="e">
        <f t="shared" si="1541"/>
        <v>#REF!</v>
      </c>
      <c r="CK745" s="6" t="e">
        <f t="shared" si="1542"/>
        <v>#REF!</v>
      </c>
      <c r="CL745" s="6" t="e">
        <f t="shared" si="1543"/>
        <v>#REF!</v>
      </c>
      <c r="CM745" s="6" t="e">
        <f t="shared" si="1544"/>
        <v>#REF!</v>
      </c>
      <c r="CN745" s="6" t="e">
        <f t="shared" si="1545"/>
        <v>#REF!</v>
      </c>
      <c r="CO745" s="6" t="e">
        <f t="shared" si="1546"/>
        <v>#REF!</v>
      </c>
      <c r="CP745" s="6" t="e">
        <f t="shared" si="1547"/>
        <v>#REF!</v>
      </c>
      <c r="CQ745" s="6" t="e">
        <f t="shared" si="1548"/>
        <v>#REF!</v>
      </c>
      <c r="CR745" s="6" t="e">
        <f t="shared" si="1549"/>
        <v>#REF!</v>
      </c>
      <c r="CS745" s="6" t="e">
        <f t="shared" si="1550"/>
        <v>#REF!</v>
      </c>
      <c r="CU745" s="6" t="e">
        <f t="shared" si="1551"/>
        <v>#REF!</v>
      </c>
      <c r="CV745" s="6" t="e">
        <f t="shared" si="1552"/>
        <v>#REF!</v>
      </c>
      <c r="CW745" s="6" t="e">
        <f t="shared" si="1553"/>
        <v>#REF!</v>
      </c>
      <c r="CX745" s="6" t="e">
        <f t="shared" si="1554"/>
        <v>#REF!</v>
      </c>
      <c r="CY745" s="6" t="e">
        <f t="shared" si="1555"/>
        <v>#REF!</v>
      </c>
      <c r="CZ745" s="6" t="e">
        <f t="shared" si="1556"/>
        <v>#REF!</v>
      </c>
      <c r="DA745" s="6" t="e">
        <f t="shared" si="1557"/>
        <v>#REF!</v>
      </c>
      <c r="DB745" s="6" t="e">
        <f t="shared" si="1558"/>
        <v>#REF!</v>
      </c>
      <c r="DC745" s="6" t="e">
        <f t="shared" si="1559"/>
        <v>#REF!</v>
      </c>
      <c r="DD745" s="6" t="e">
        <f t="shared" si="1560"/>
        <v>#REF!</v>
      </c>
      <c r="DE745" s="6" t="e">
        <f t="shared" si="1561"/>
        <v>#REF!</v>
      </c>
      <c r="DF745" s="6" t="e">
        <f t="shared" si="1562"/>
        <v>#REF!</v>
      </c>
      <c r="DG745" s="6" t="e">
        <f t="shared" si="1563"/>
        <v>#REF!</v>
      </c>
      <c r="DH745" s="6" t="e">
        <f t="shared" si="1564"/>
        <v>#REF!</v>
      </c>
      <c r="DI745" s="6" t="e">
        <f t="shared" si="1565"/>
        <v>#REF!</v>
      </c>
      <c r="DJ745" s="6" t="e">
        <f t="shared" si="1566"/>
        <v>#REF!</v>
      </c>
      <c r="DK745" s="6" t="e">
        <f t="shared" si="1567"/>
        <v>#REF!</v>
      </c>
      <c r="DL745" s="6" t="e">
        <f t="shared" si="1568"/>
        <v>#REF!</v>
      </c>
      <c r="DM745" s="6" t="e">
        <f t="shared" si="1569"/>
        <v>#REF!</v>
      </c>
      <c r="DN745" s="6" t="e">
        <f t="shared" si="1570"/>
        <v>#REF!</v>
      </c>
      <c r="DO745" s="6" t="e">
        <f t="shared" si="1571"/>
        <v>#REF!</v>
      </c>
      <c r="DP745" s="6" t="e">
        <f t="shared" si="1572"/>
        <v>#REF!</v>
      </c>
      <c r="DQ745" s="6" t="e">
        <f t="shared" si="1573"/>
        <v>#REF!</v>
      </c>
      <c r="DR745" s="6" t="e">
        <f t="shared" si="1574"/>
        <v>#REF!</v>
      </c>
      <c r="DS745" s="6" t="e">
        <f t="shared" si="1575"/>
        <v>#REF!</v>
      </c>
      <c r="DT745" s="6" t="e">
        <f t="shared" si="1576"/>
        <v>#REF!</v>
      </c>
      <c r="DU745" s="6" t="e">
        <f t="shared" si="1577"/>
        <v>#REF!</v>
      </c>
      <c r="DV745" s="6" t="e">
        <f t="shared" si="1578"/>
        <v>#REF!</v>
      </c>
      <c r="DW745" s="6" t="e">
        <f t="shared" si="1579"/>
        <v>#REF!</v>
      </c>
      <c r="DX745" s="6" t="e">
        <f t="shared" si="1580"/>
        <v>#REF!</v>
      </c>
      <c r="DZ745" s="6" t="e">
        <f t="shared" si="1581"/>
        <v>#REF!</v>
      </c>
      <c r="EA745" s="6" t="e">
        <f t="shared" si="1582"/>
        <v>#REF!</v>
      </c>
      <c r="EB745" s="6" t="e">
        <f t="shared" si="1583"/>
        <v>#REF!</v>
      </c>
      <c r="EC745" s="6" t="e">
        <f t="shared" si="1584"/>
        <v>#REF!</v>
      </c>
      <c r="ED745" s="6" t="e">
        <f t="shared" si="1585"/>
        <v>#REF!</v>
      </c>
      <c r="EE745" s="6" t="e">
        <f t="shared" si="1586"/>
        <v>#REF!</v>
      </c>
      <c r="EF745" s="6" t="e">
        <f t="shared" si="1587"/>
        <v>#REF!</v>
      </c>
      <c r="EG745" s="6" t="e">
        <f t="shared" si="1588"/>
        <v>#REF!</v>
      </c>
      <c r="EH745" s="6" t="e">
        <f t="shared" si="1589"/>
        <v>#REF!</v>
      </c>
      <c r="EI745" s="6" t="e">
        <f t="shared" si="1590"/>
        <v>#REF!</v>
      </c>
      <c r="EJ745" s="6" t="e">
        <f t="shared" si="1591"/>
        <v>#REF!</v>
      </c>
      <c r="EK745" s="6" t="e">
        <f t="shared" si="1592"/>
        <v>#REF!</v>
      </c>
      <c r="EL745" s="6" t="e">
        <f t="shared" si="1593"/>
        <v>#REF!</v>
      </c>
      <c r="EM745" s="6" t="e">
        <f t="shared" si="1594"/>
        <v>#REF!</v>
      </c>
      <c r="EN745" s="6" t="e">
        <f t="shared" si="1595"/>
        <v>#REF!</v>
      </c>
      <c r="EO745" s="6" t="e">
        <f t="shared" si="1596"/>
        <v>#REF!</v>
      </c>
      <c r="EP745" s="6" t="e">
        <f t="shared" si="1597"/>
        <v>#REF!</v>
      </c>
      <c r="EQ745" s="6" t="e">
        <f t="shared" si="1598"/>
        <v>#REF!</v>
      </c>
      <c r="ER745" s="6" t="e">
        <f t="shared" si="1599"/>
        <v>#REF!</v>
      </c>
      <c r="ES745" s="6" t="e">
        <f t="shared" si="1600"/>
        <v>#REF!</v>
      </c>
      <c r="ET745" s="6" t="e">
        <f t="shared" si="1601"/>
        <v>#REF!</v>
      </c>
      <c r="EU745" s="6" t="e">
        <f t="shared" si="1602"/>
        <v>#REF!</v>
      </c>
      <c r="EV745" s="6" t="e">
        <f t="shared" si="1603"/>
        <v>#REF!</v>
      </c>
      <c r="EW745" s="6" t="e">
        <f t="shared" si="1604"/>
        <v>#REF!</v>
      </c>
      <c r="EX745" s="6" t="e">
        <f t="shared" si="1605"/>
        <v>#REF!</v>
      </c>
      <c r="EY745" s="6" t="e">
        <f t="shared" si="1606"/>
        <v>#REF!</v>
      </c>
      <c r="EZ745" s="6" t="e">
        <f t="shared" si="1607"/>
        <v>#REF!</v>
      </c>
      <c r="FA745" s="6" t="e">
        <f t="shared" si="1608"/>
        <v>#REF!</v>
      </c>
      <c r="FB745" s="6" t="e">
        <f t="shared" si="1609"/>
        <v>#REF!</v>
      </c>
      <c r="FC745" s="6" t="e">
        <f t="shared" si="1610"/>
        <v>#REF!</v>
      </c>
      <c r="FE745" s="6" t="e">
        <f t="shared" si="1611"/>
        <v>#REF!</v>
      </c>
      <c r="FF745" s="6" t="e">
        <f t="shared" si="1612"/>
        <v>#REF!</v>
      </c>
      <c r="FG745" s="6" t="e">
        <f t="shared" si="1613"/>
        <v>#REF!</v>
      </c>
      <c r="FH745" s="6" t="e">
        <f t="shared" si="1614"/>
        <v>#REF!</v>
      </c>
      <c r="FI745" s="6" t="e">
        <f t="shared" si="1615"/>
        <v>#REF!</v>
      </c>
      <c r="FJ745" s="6" t="e">
        <f t="shared" si="1616"/>
        <v>#REF!</v>
      </c>
      <c r="FK745" s="6" t="e">
        <f t="shared" si="1617"/>
        <v>#REF!</v>
      </c>
      <c r="FL745" s="6" t="e">
        <f t="shared" si="1618"/>
        <v>#REF!</v>
      </c>
      <c r="FM745" s="6" t="e">
        <f t="shared" si="1619"/>
        <v>#REF!</v>
      </c>
      <c r="FN745" s="6" t="e">
        <f t="shared" si="1620"/>
        <v>#REF!</v>
      </c>
      <c r="FO745" s="6" t="e">
        <f t="shared" si="1621"/>
        <v>#REF!</v>
      </c>
      <c r="FP745" s="6" t="e">
        <f t="shared" si="1622"/>
        <v>#REF!</v>
      </c>
      <c r="FQ745" s="6" t="e">
        <f t="shared" si="1623"/>
        <v>#REF!</v>
      </c>
      <c r="FR745" s="6" t="e">
        <f t="shared" si="1624"/>
        <v>#REF!</v>
      </c>
      <c r="FS745" s="6" t="e">
        <f t="shared" si="1625"/>
        <v>#REF!</v>
      </c>
      <c r="FT745" s="6" t="e">
        <f t="shared" si="1626"/>
        <v>#REF!</v>
      </c>
      <c r="FU745" s="6" t="e">
        <f t="shared" si="1627"/>
        <v>#REF!</v>
      </c>
      <c r="FV745" s="6" t="e">
        <f t="shared" si="1628"/>
        <v>#REF!</v>
      </c>
      <c r="FW745" s="6" t="e">
        <f t="shared" si="1629"/>
        <v>#REF!</v>
      </c>
      <c r="FX745" s="6" t="e">
        <f t="shared" si="1630"/>
        <v>#REF!</v>
      </c>
      <c r="FY745" s="6" t="e">
        <f t="shared" si="1631"/>
        <v>#REF!</v>
      </c>
      <c r="FZ745" s="6" t="e">
        <f t="shared" si="1632"/>
        <v>#REF!</v>
      </c>
      <c r="GA745" s="6" t="e">
        <f t="shared" si="1633"/>
        <v>#REF!</v>
      </c>
      <c r="GB745" s="6" t="e">
        <f t="shared" si="1634"/>
        <v>#REF!</v>
      </c>
      <c r="GC745" s="6" t="e">
        <f t="shared" si="1635"/>
        <v>#REF!</v>
      </c>
      <c r="GD745" s="6" t="e">
        <f t="shared" si="1636"/>
        <v>#REF!</v>
      </c>
      <c r="GE745" s="6" t="e">
        <f t="shared" si="1637"/>
        <v>#REF!</v>
      </c>
      <c r="GF745" s="6" t="e">
        <f t="shared" si="1638"/>
        <v>#REF!</v>
      </c>
      <c r="GG745" s="6" t="e">
        <f t="shared" si="1639"/>
        <v>#REF!</v>
      </c>
      <c r="GH745" s="6" t="e">
        <f t="shared" si="1640"/>
        <v>#REF!</v>
      </c>
    </row>
    <row r="746" spans="1:190" x14ac:dyDescent="0.3">
      <c r="A746">
        <f t="shared" si="1641"/>
        <v>742</v>
      </c>
      <c r="B746">
        <f t="shared" si="1510"/>
        <v>471</v>
      </c>
      <c r="C746" s="64" t="e">
        <f>BO746*EXP('Capital Market Assumptions'!#REF!+'Capital Market Assumptions'!#REF!*'Random Draws'!B745)</f>
        <v>#REF!</v>
      </c>
      <c r="D746" s="64" t="e">
        <f>BP746*EXP('Capital Market Assumptions'!#REF!+'Capital Market Assumptions'!#REF!*'Random Draws'!C745)</f>
        <v>#REF!</v>
      </c>
      <c r="E746" s="64" t="e">
        <f>BQ746*EXP('Capital Market Assumptions'!#REF!+'Capital Market Assumptions'!#REF!*'Random Draws'!D745)</f>
        <v>#REF!</v>
      </c>
      <c r="F746" s="64" t="e">
        <f>BR746*EXP('Capital Market Assumptions'!#REF!+'Capital Market Assumptions'!#REF!*'Random Draws'!E745)</f>
        <v>#REF!</v>
      </c>
      <c r="G746" s="64" t="e">
        <f>BS746*EXP('Capital Market Assumptions'!#REF!+'Capital Market Assumptions'!#REF!*'Random Draws'!F745)</f>
        <v>#REF!</v>
      </c>
      <c r="H746" s="6" t="e">
        <f>BT746*EXP('Capital Market Assumptions'!$B$44+'Capital Market Assumptions'!$B$45*'Random Draws'!G745)</f>
        <v>#REF!</v>
      </c>
      <c r="I746" s="6" t="e">
        <f>BU746*EXP('Capital Market Assumptions'!$B$44+'Capital Market Assumptions'!$B$45*'Random Draws'!H745)</f>
        <v>#REF!</v>
      </c>
      <c r="J746" s="6" t="e">
        <f>BV746*EXP('Capital Market Assumptions'!$B$44+'Capital Market Assumptions'!$B$45*'Random Draws'!I745)</f>
        <v>#REF!</v>
      </c>
      <c r="K746" s="6" t="e">
        <f>BW746*EXP('Capital Market Assumptions'!$B$44+'Capital Market Assumptions'!$B$45*'Random Draws'!J745)</f>
        <v>#REF!</v>
      </c>
      <c r="L746" s="6" t="e">
        <f>BX746*EXP('Capital Market Assumptions'!$B$44+'Capital Market Assumptions'!$B$45*'Random Draws'!K745)</f>
        <v>#REF!</v>
      </c>
      <c r="M746" s="6" t="e">
        <f>BY746*EXP('Capital Market Assumptions'!$B$44+'Capital Market Assumptions'!$B$45*'Random Draws'!L745)</f>
        <v>#REF!</v>
      </c>
      <c r="N746" s="6" t="e">
        <f>BZ746*EXP('Capital Market Assumptions'!$B$44+'Capital Market Assumptions'!$B$45*'Random Draws'!M745)</f>
        <v>#REF!</v>
      </c>
      <c r="O746" s="6" t="e">
        <f>CA746*EXP('Capital Market Assumptions'!$B$44+'Capital Market Assumptions'!$B$45*'Random Draws'!N745)</f>
        <v>#REF!</v>
      </c>
      <c r="P746" s="6" t="e">
        <f>CB746*EXP('Capital Market Assumptions'!$B$44+'Capital Market Assumptions'!$B$45*'Random Draws'!O745)</f>
        <v>#REF!</v>
      </c>
      <c r="Q746" s="6" t="e">
        <f>CC746*EXP('Capital Market Assumptions'!$B$44+'Capital Market Assumptions'!$B$45*'Random Draws'!P745)</f>
        <v>#REF!</v>
      </c>
      <c r="R746" s="6" t="e">
        <f>CD746*EXP('Capital Market Assumptions'!$B$44+'Capital Market Assumptions'!$B$45*'Random Draws'!Q745)</f>
        <v>#REF!</v>
      </c>
      <c r="S746" s="6" t="e">
        <f>CE746*EXP('Capital Market Assumptions'!$B$44+'Capital Market Assumptions'!$B$45*'Random Draws'!R745)</f>
        <v>#REF!</v>
      </c>
      <c r="T746" s="6" t="e">
        <f>CF746*EXP('Capital Market Assumptions'!$B$44+'Capital Market Assumptions'!$B$45*'Random Draws'!S745)</f>
        <v>#REF!</v>
      </c>
      <c r="U746" s="6" t="e">
        <f>CG746*EXP('Capital Market Assumptions'!$B$44+'Capital Market Assumptions'!$B$45*'Random Draws'!T745)</f>
        <v>#REF!</v>
      </c>
      <c r="V746" s="6" t="e">
        <f>CH746*EXP('Capital Market Assumptions'!$B$44+'Capital Market Assumptions'!$B$45*'Random Draws'!U745)</f>
        <v>#REF!</v>
      </c>
      <c r="W746" s="6" t="e">
        <f>CI746*EXP('Capital Market Assumptions'!$B$44+'Capital Market Assumptions'!$B$45*'Random Draws'!V745)</f>
        <v>#REF!</v>
      </c>
      <c r="X746" s="6" t="e">
        <f>CJ746*EXP('Capital Market Assumptions'!$B$44+'Capital Market Assumptions'!$B$45*'Random Draws'!W745)</f>
        <v>#REF!</v>
      </c>
      <c r="Y746" s="6" t="e">
        <f>CK746*EXP('Capital Market Assumptions'!$B$44+'Capital Market Assumptions'!$B$45*'Random Draws'!X745)</f>
        <v>#REF!</v>
      </c>
      <c r="Z746" s="6" t="e">
        <f>CL746*EXP('Capital Market Assumptions'!$B$44+'Capital Market Assumptions'!$B$45*'Random Draws'!Y745)</f>
        <v>#REF!</v>
      </c>
      <c r="AA746" s="6" t="e">
        <f>CM746*EXP('Capital Market Assumptions'!$B$44+'Capital Market Assumptions'!$B$45*'Random Draws'!Z745)</f>
        <v>#REF!</v>
      </c>
      <c r="AB746" s="6" t="e">
        <f>CN746*EXP('Capital Market Assumptions'!$B$44+'Capital Market Assumptions'!$B$45*'Random Draws'!AA745)</f>
        <v>#REF!</v>
      </c>
      <c r="AC746" s="6" t="e">
        <f>CO746*EXP('Capital Market Assumptions'!$B$44+'Capital Market Assumptions'!$B$45*'Random Draws'!AB745)</f>
        <v>#REF!</v>
      </c>
      <c r="AD746" s="6" t="e">
        <f>CP746*EXP('Capital Market Assumptions'!$B$44+'Capital Market Assumptions'!$B$45*'Random Draws'!AC745)</f>
        <v>#REF!</v>
      </c>
      <c r="AE746" s="6" t="e">
        <f>CQ746*EXP('Capital Market Assumptions'!$B$44+'Capital Market Assumptions'!$B$45*'Random Draws'!AD745)</f>
        <v>#REF!</v>
      </c>
      <c r="AF746" s="6" t="e">
        <f>CR746*EXP('Capital Market Assumptions'!$B$44+'Capital Market Assumptions'!$B$45*'Random Draws'!AE745)</f>
        <v>#REF!</v>
      </c>
      <c r="AH746">
        <f t="shared" si="1511"/>
        <v>4.2999999999999261E-2</v>
      </c>
      <c r="AI746">
        <f t="shared" si="1512"/>
        <v>1.0600000000000023</v>
      </c>
      <c r="AJ746">
        <f t="shared" si="1513"/>
        <v>2.0930000000000035</v>
      </c>
      <c r="AK746">
        <f t="shared" si="1514"/>
        <v>3.1530000000000058</v>
      </c>
      <c r="AL746">
        <f t="shared" si="1515"/>
        <v>4.2659999999999911</v>
      </c>
      <c r="AM746">
        <f t="shared" si="1516"/>
        <v>5.3020000000000067</v>
      </c>
      <c r="AN746">
        <f t="shared" si="1517"/>
        <v>6.3569999999999993</v>
      </c>
      <c r="AO746">
        <f t="shared" si="1518"/>
        <v>7.3900000000000006</v>
      </c>
      <c r="AP746">
        <f t="shared" si="1519"/>
        <v>8.3549999999999898</v>
      </c>
      <c r="AQ746">
        <f t="shared" si="1520"/>
        <v>9.2480000000000047</v>
      </c>
      <c r="AR746">
        <v>9.9540000000000006</v>
      </c>
      <c r="AS746">
        <v>10.536</v>
      </c>
      <c r="AT746">
        <v>11.061999999999999</v>
      </c>
      <c r="AU746">
        <v>11.587</v>
      </c>
      <c r="AV746">
        <v>12.256</v>
      </c>
      <c r="AW746">
        <v>12.815</v>
      </c>
      <c r="AX746">
        <v>13.287000000000001</v>
      </c>
      <c r="AY746">
        <v>13.785</v>
      </c>
      <c r="AZ746">
        <v>14.218999999999999</v>
      </c>
      <c r="BA746">
        <v>14.718999999999999</v>
      </c>
      <c r="BB746" t="e">
        <f>LRP!#REF!</f>
        <v>#REF!</v>
      </c>
      <c r="BC746" t="e">
        <f>LRP!#REF!</f>
        <v>#REF!</v>
      </c>
      <c r="BD746" t="e">
        <f>LRP!#REF!</f>
        <v>#REF!</v>
      </c>
      <c r="BE746" t="e">
        <f>LRP!#REF!</f>
        <v>#REF!</v>
      </c>
      <c r="BF746" t="e">
        <f>LRP!#REF!</f>
        <v>#REF!</v>
      </c>
      <c r="BG746" t="e">
        <f>LRP!#REF!</f>
        <v>#REF!</v>
      </c>
      <c r="BH746" t="e">
        <f>LRP!#REF!</f>
        <v>#REF!</v>
      </c>
      <c r="BI746" t="e">
        <f>LRP!#REF!</f>
        <v>#REF!</v>
      </c>
      <c r="BJ746" t="e">
        <f>LRP!#REF!</f>
        <v>#REF!</v>
      </c>
      <c r="BK746" t="e">
        <f>LRP!#REF!</f>
        <v>#REF!</v>
      </c>
      <c r="BM746">
        <f t="shared" si="1643"/>
        <v>471</v>
      </c>
      <c r="BN746">
        <f t="shared" si="1643"/>
        <v>471</v>
      </c>
      <c r="BO746">
        <f t="shared" si="1643"/>
        <v>471</v>
      </c>
      <c r="BP746" s="6" t="e">
        <f t="shared" si="1521"/>
        <v>#REF!</v>
      </c>
      <c r="BQ746" s="6" t="e">
        <f t="shared" si="1522"/>
        <v>#REF!</v>
      </c>
      <c r="BR746" s="6" t="e">
        <f t="shared" si="1523"/>
        <v>#REF!</v>
      </c>
      <c r="BS746" s="6" t="e">
        <f t="shared" si="1524"/>
        <v>#REF!</v>
      </c>
      <c r="BT746" s="6" t="e">
        <f t="shared" si="1525"/>
        <v>#REF!</v>
      </c>
      <c r="BU746" s="6" t="e">
        <f t="shared" si="1526"/>
        <v>#REF!</v>
      </c>
      <c r="BV746" s="6" t="e">
        <f t="shared" si="1527"/>
        <v>#REF!</v>
      </c>
      <c r="BW746" s="6" t="e">
        <f t="shared" si="1528"/>
        <v>#REF!</v>
      </c>
      <c r="BX746" s="6" t="e">
        <f t="shared" si="1529"/>
        <v>#REF!</v>
      </c>
      <c r="BY746" s="6" t="e">
        <f t="shared" si="1530"/>
        <v>#REF!</v>
      </c>
      <c r="BZ746" s="6" t="e">
        <f t="shared" si="1531"/>
        <v>#REF!</v>
      </c>
      <c r="CA746" s="6" t="e">
        <f t="shared" si="1532"/>
        <v>#REF!</v>
      </c>
      <c r="CB746" s="6" t="e">
        <f t="shared" si="1533"/>
        <v>#REF!</v>
      </c>
      <c r="CC746" s="6" t="e">
        <f t="shared" si="1534"/>
        <v>#REF!</v>
      </c>
      <c r="CD746" s="6" t="e">
        <f t="shared" si="1535"/>
        <v>#REF!</v>
      </c>
      <c r="CE746" s="6" t="e">
        <f t="shared" si="1536"/>
        <v>#REF!</v>
      </c>
      <c r="CF746" s="6" t="e">
        <f t="shared" si="1537"/>
        <v>#REF!</v>
      </c>
      <c r="CG746" s="6" t="e">
        <f t="shared" si="1538"/>
        <v>#REF!</v>
      </c>
      <c r="CH746" s="6" t="e">
        <f t="shared" si="1539"/>
        <v>#REF!</v>
      </c>
      <c r="CI746" s="6" t="e">
        <f t="shared" si="1540"/>
        <v>#REF!</v>
      </c>
      <c r="CJ746" s="6" t="e">
        <f t="shared" si="1541"/>
        <v>#REF!</v>
      </c>
      <c r="CK746" s="6" t="e">
        <f t="shared" si="1542"/>
        <v>#REF!</v>
      </c>
      <c r="CL746" s="6" t="e">
        <f t="shared" si="1543"/>
        <v>#REF!</v>
      </c>
      <c r="CM746" s="6" t="e">
        <f t="shared" si="1544"/>
        <v>#REF!</v>
      </c>
      <c r="CN746" s="6" t="e">
        <f t="shared" si="1545"/>
        <v>#REF!</v>
      </c>
      <c r="CO746" s="6" t="e">
        <f t="shared" si="1546"/>
        <v>#REF!</v>
      </c>
      <c r="CP746" s="6" t="e">
        <f t="shared" si="1547"/>
        <v>#REF!</v>
      </c>
      <c r="CQ746" s="6" t="e">
        <f t="shared" si="1548"/>
        <v>#REF!</v>
      </c>
      <c r="CR746" s="6" t="e">
        <f t="shared" si="1549"/>
        <v>#REF!</v>
      </c>
      <c r="CS746" s="6" t="e">
        <f t="shared" si="1550"/>
        <v>#REF!</v>
      </c>
      <c r="CU746" s="6" t="e">
        <f t="shared" si="1551"/>
        <v>#REF!</v>
      </c>
      <c r="CV746" s="6" t="e">
        <f t="shared" si="1552"/>
        <v>#REF!</v>
      </c>
      <c r="CW746" s="6" t="e">
        <f t="shared" si="1553"/>
        <v>#REF!</v>
      </c>
      <c r="CX746" s="6" t="e">
        <f t="shared" si="1554"/>
        <v>#REF!</v>
      </c>
      <c r="CY746" s="6" t="e">
        <f t="shared" si="1555"/>
        <v>#REF!</v>
      </c>
      <c r="CZ746" s="6" t="e">
        <f t="shared" si="1556"/>
        <v>#REF!</v>
      </c>
      <c r="DA746" s="6" t="e">
        <f t="shared" si="1557"/>
        <v>#REF!</v>
      </c>
      <c r="DB746" s="6" t="e">
        <f t="shared" si="1558"/>
        <v>#REF!</v>
      </c>
      <c r="DC746" s="6" t="e">
        <f t="shared" si="1559"/>
        <v>#REF!</v>
      </c>
      <c r="DD746" s="6" t="e">
        <f t="shared" si="1560"/>
        <v>#REF!</v>
      </c>
      <c r="DE746" s="6" t="e">
        <f t="shared" si="1561"/>
        <v>#REF!</v>
      </c>
      <c r="DF746" s="6" t="e">
        <f t="shared" si="1562"/>
        <v>#REF!</v>
      </c>
      <c r="DG746" s="6" t="e">
        <f t="shared" si="1563"/>
        <v>#REF!</v>
      </c>
      <c r="DH746" s="6" t="e">
        <f t="shared" si="1564"/>
        <v>#REF!</v>
      </c>
      <c r="DI746" s="6" t="e">
        <f t="shared" si="1565"/>
        <v>#REF!</v>
      </c>
      <c r="DJ746" s="6" t="e">
        <f t="shared" si="1566"/>
        <v>#REF!</v>
      </c>
      <c r="DK746" s="6" t="e">
        <f t="shared" si="1567"/>
        <v>#REF!</v>
      </c>
      <c r="DL746" s="6" t="e">
        <f t="shared" si="1568"/>
        <v>#REF!</v>
      </c>
      <c r="DM746" s="6" t="e">
        <f t="shared" si="1569"/>
        <v>#REF!</v>
      </c>
      <c r="DN746" s="6" t="e">
        <f t="shared" si="1570"/>
        <v>#REF!</v>
      </c>
      <c r="DO746" s="6" t="e">
        <f t="shared" si="1571"/>
        <v>#REF!</v>
      </c>
      <c r="DP746" s="6" t="e">
        <f t="shared" si="1572"/>
        <v>#REF!</v>
      </c>
      <c r="DQ746" s="6" t="e">
        <f t="shared" si="1573"/>
        <v>#REF!</v>
      </c>
      <c r="DR746" s="6" t="e">
        <f t="shared" si="1574"/>
        <v>#REF!</v>
      </c>
      <c r="DS746" s="6" t="e">
        <f t="shared" si="1575"/>
        <v>#REF!</v>
      </c>
      <c r="DT746" s="6" t="e">
        <f t="shared" si="1576"/>
        <v>#REF!</v>
      </c>
      <c r="DU746" s="6" t="e">
        <f t="shared" si="1577"/>
        <v>#REF!</v>
      </c>
      <c r="DV746" s="6" t="e">
        <f t="shared" si="1578"/>
        <v>#REF!</v>
      </c>
      <c r="DW746" s="6" t="e">
        <f t="shared" si="1579"/>
        <v>#REF!</v>
      </c>
      <c r="DX746" s="6" t="e">
        <f t="shared" si="1580"/>
        <v>#REF!</v>
      </c>
      <c r="DZ746" s="6" t="e">
        <f t="shared" si="1581"/>
        <v>#REF!</v>
      </c>
      <c r="EA746" s="6" t="e">
        <f t="shared" si="1582"/>
        <v>#REF!</v>
      </c>
      <c r="EB746" s="6" t="e">
        <f t="shared" si="1583"/>
        <v>#REF!</v>
      </c>
      <c r="EC746" s="6" t="e">
        <f t="shared" si="1584"/>
        <v>#REF!</v>
      </c>
      <c r="ED746" s="6" t="e">
        <f t="shared" si="1585"/>
        <v>#REF!</v>
      </c>
      <c r="EE746" s="6" t="e">
        <f t="shared" si="1586"/>
        <v>#REF!</v>
      </c>
      <c r="EF746" s="6" t="e">
        <f t="shared" si="1587"/>
        <v>#REF!</v>
      </c>
      <c r="EG746" s="6" t="e">
        <f t="shared" si="1588"/>
        <v>#REF!</v>
      </c>
      <c r="EH746" s="6" t="e">
        <f t="shared" si="1589"/>
        <v>#REF!</v>
      </c>
      <c r="EI746" s="6" t="e">
        <f t="shared" si="1590"/>
        <v>#REF!</v>
      </c>
      <c r="EJ746" s="6" t="e">
        <f t="shared" si="1591"/>
        <v>#REF!</v>
      </c>
      <c r="EK746" s="6" t="e">
        <f t="shared" si="1592"/>
        <v>#REF!</v>
      </c>
      <c r="EL746" s="6" t="e">
        <f t="shared" si="1593"/>
        <v>#REF!</v>
      </c>
      <c r="EM746" s="6" t="e">
        <f t="shared" si="1594"/>
        <v>#REF!</v>
      </c>
      <c r="EN746" s="6" t="e">
        <f t="shared" si="1595"/>
        <v>#REF!</v>
      </c>
      <c r="EO746" s="6" t="e">
        <f t="shared" si="1596"/>
        <v>#REF!</v>
      </c>
      <c r="EP746" s="6" t="e">
        <f t="shared" si="1597"/>
        <v>#REF!</v>
      </c>
      <c r="EQ746" s="6" t="e">
        <f t="shared" si="1598"/>
        <v>#REF!</v>
      </c>
      <c r="ER746" s="6" t="e">
        <f t="shared" si="1599"/>
        <v>#REF!</v>
      </c>
      <c r="ES746" s="6" t="e">
        <f t="shared" si="1600"/>
        <v>#REF!</v>
      </c>
      <c r="ET746" s="6" t="e">
        <f t="shared" si="1601"/>
        <v>#REF!</v>
      </c>
      <c r="EU746" s="6" t="e">
        <f t="shared" si="1602"/>
        <v>#REF!</v>
      </c>
      <c r="EV746" s="6" t="e">
        <f t="shared" si="1603"/>
        <v>#REF!</v>
      </c>
      <c r="EW746" s="6" t="e">
        <f t="shared" si="1604"/>
        <v>#REF!</v>
      </c>
      <c r="EX746" s="6" t="e">
        <f t="shared" si="1605"/>
        <v>#REF!</v>
      </c>
      <c r="EY746" s="6" t="e">
        <f t="shared" si="1606"/>
        <v>#REF!</v>
      </c>
      <c r="EZ746" s="6" t="e">
        <f t="shared" si="1607"/>
        <v>#REF!</v>
      </c>
      <c r="FA746" s="6" t="e">
        <f t="shared" si="1608"/>
        <v>#REF!</v>
      </c>
      <c r="FB746" s="6" t="e">
        <f t="shared" si="1609"/>
        <v>#REF!</v>
      </c>
      <c r="FC746" s="6" t="e">
        <f t="shared" si="1610"/>
        <v>#REF!</v>
      </c>
      <c r="FE746" s="6" t="e">
        <f t="shared" si="1611"/>
        <v>#REF!</v>
      </c>
      <c r="FF746" s="6" t="e">
        <f t="shared" si="1612"/>
        <v>#REF!</v>
      </c>
      <c r="FG746" s="6" t="e">
        <f t="shared" si="1613"/>
        <v>#REF!</v>
      </c>
      <c r="FH746" s="6" t="e">
        <f t="shared" si="1614"/>
        <v>#REF!</v>
      </c>
      <c r="FI746" s="6" t="e">
        <f t="shared" si="1615"/>
        <v>#REF!</v>
      </c>
      <c r="FJ746" s="6" t="e">
        <f t="shared" si="1616"/>
        <v>#REF!</v>
      </c>
      <c r="FK746" s="6" t="e">
        <f t="shared" si="1617"/>
        <v>#REF!</v>
      </c>
      <c r="FL746" s="6" t="e">
        <f t="shared" si="1618"/>
        <v>#REF!</v>
      </c>
      <c r="FM746" s="6" t="e">
        <f t="shared" si="1619"/>
        <v>#REF!</v>
      </c>
      <c r="FN746" s="6" t="e">
        <f t="shared" si="1620"/>
        <v>#REF!</v>
      </c>
      <c r="FO746" s="6" t="e">
        <f t="shared" si="1621"/>
        <v>#REF!</v>
      </c>
      <c r="FP746" s="6" t="e">
        <f t="shared" si="1622"/>
        <v>#REF!</v>
      </c>
      <c r="FQ746" s="6" t="e">
        <f t="shared" si="1623"/>
        <v>#REF!</v>
      </c>
      <c r="FR746" s="6" t="e">
        <f t="shared" si="1624"/>
        <v>#REF!</v>
      </c>
      <c r="FS746" s="6" t="e">
        <f t="shared" si="1625"/>
        <v>#REF!</v>
      </c>
      <c r="FT746" s="6" t="e">
        <f t="shared" si="1626"/>
        <v>#REF!</v>
      </c>
      <c r="FU746" s="6" t="e">
        <f t="shared" si="1627"/>
        <v>#REF!</v>
      </c>
      <c r="FV746" s="6" t="e">
        <f t="shared" si="1628"/>
        <v>#REF!</v>
      </c>
      <c r="FW746" s="6" t="e">
        <f t="shared" si="1629"/>
        <v>#REF!</v>
      </c>
      <c r="FX746" s="6" t="e">
        <f t="shared" si="1630"/>
        <v>#REF!</v>
      </c>
      <c r="FY746" s="6" t="e">
        <f t="shared" si="1631"/>
        <v>#REF!</v>
      </c>
      <c r="FZ746" s="6" t="e">
        <f t="shared" si="1632"/>
        <v>#REF!</v>
      </c>
      <c r="GA746" s="6" t="e">
        <f t="shared" si="1633"/>
        <v>#REF!</v>
      </c>
      <c r="GB746" s="6" t="e">
        <f t="shared" si="1634"/>
        <v>#REF!</v>
      </c>
      <c r="GC746" s="6" t="e">
        <f t="shared" si="1635"/>
        <v>#REF!</v>
      </c>
      <c r="GD746" s="6" t="e">
        <f t="shared" si="1636"/>
        <v>#REF!</v>
      </c>
      <c r="GE746" s="6" t="e">
        <f t="shared" si="1637"/>
        <v>#REF!</v>
      </c>
      <c r="GF746" s="6" t="e">
        <f t="shared" si="1638"/>
        <v>#REF!</v>
      </c>
      <c r="GG746" s="6" t="e">
        <f t="shared" si="1639"/>
        <v>#REF!</v>
      </c>
      <c r="GH746" s="6" t="e">
        <f t="shared" si="1640"/>
        <v>#REF!</v>
      </c>
    </row>
    <row r="747" spans="1:190" x14ac:dyDescent="0.3">
      <c r="A747">
        <f t="shared" si="1641"/>
        <v>743</v>
      </c>
      <c r="B747">
        <f t="shared" si="1510"/>
        <v>471</v>
      </c>
      <c r="C747" s="64" t="e">
        <f>BO747*EXP('Capital Market Assumptions'!#REF!+'Capital Market Assumptions'!#REF!*'Random Draws'!B746)</f>
        <v>#REF!</v>
      </c>
      <c r="D747" s="64" t="e">
        <f>BP747*EXP('Capital Market Assumptions'!#REF!+'Capital Market Assumptions'!#REF!*'Random Draws'!C746)</f>
        <v>#REF!</v>
      </c>
      <c r="E747" s="64" t="e">
        <f>BQ747*EXP('Capital Market Assumptions'!#REF!+'Capital Market Assumptions'!#REF!*'Random Draws'!D746)</f>
        <v>#REF!</v>
      </c>
      <c r="F747" s="64" t="e">
        <f>BR747*EXP('Capital Market Assumptions'!#REF!+'Capital Market Assumptions'!#REF!*'Random Draws'!E746)</f>
        <v>#REF!</v>
      </c>
      <c r="G747" s="64" t="e">
        <f>BS747*EXP('Capital Market Assumptions'!#REF!+'Capital Market Assumptions'!#REF!*'Random Draws'!F746)</f>
        <v>#REF!</v>
      </c>
      <c r="H747" s="6" t="e">
        <f>BT747*EXP('Capital Market Assumptions'!$B$44+'Capital Market Assumptions'!$B$45*'Random Draws'!G746)</f>
        <v>#REF!</v>
      </c>
      <c r="I747" s="6" t="e">
        <f>BU747*EXP('Capital Market Assumptions'!$B$44+'Capital Market Assumptions'!$B$45*'Random Draws'!H746)</f>
        <v>#REF!</v>
      </c>
      <c r="J747" s="6" t="e">
        <f>BV747*EXP('Capital Market Assumptions'!$B$44+'Capital Market Assumptions'!$B$45*'Random Draws'!I746)</f>
        <v>#REF!</v>
      </c>
      <c r="K747" s="6" t="e">
        <f>BW747*EXP('Capital Market Assumptions'!$B$44+'Capital Market Assumptions'!$B$45*'Random Draws'!J746)</f>
        <v>#REF!</v>
      </c>
      <c r="L747" s="6" t="e">
        <f>BX747*EXP('Capital Market Assumptions'!$B$44+'Capital Market Assumptions'!$B$45*'Random Draws'!K746)</f>
        <v>#REF!</v>
      </c>
      <c r="M747" s="6" t="e">
        <f>BY747*EXP('Capital Market Assumptions'!$B$44+'Capital Market Assumptions'!$B$45*'Random Draws'!L746)</f>
        <v>#REF!</v>
      </c>
      <c r="N747" s="6" t="e">
        <f>BZ747*EXP('Capital Market Assumptions'!$B$44+'Capital Market Assumptions'!$B$45*'Random Draws'!M746)</f>
        <v>#REF!</v>
      </c>
      <c r="O747" s="6" t="e">
        <f>CA747*EXP('Capital Market Assumptions'!$B$44+'Capital Market Assumptions'!$B$45*'Random Draws'!N746)</f>
        <v>#REF!</v>
      </c>
      <c r="P747" s="6" t="e">
        <f>CB747*EXP('Capital Market Assumptions'!$B$44+'Capital Market Assumptions'!$B$45*'Random Draws'!O746)</f>
        <v>#REF!</v>
      </c>
      <c r="Q747" s="6" t="e">
        <f>CC747*EXP('Capital Market Assumptions'!$B$44+'Capital Market Assumptions'!$B$45*'Random Draws'!P746)</f>
        <v>#REF!</v>
      </c>
      <c r="R747" s="6" t="e">
        <f>CD747*EXP('Capital Market Assumptions'!$B$44+'Capital Market Assumptions'!$B$45*'Random Draws'!Q746)</f>
        <v>#REF!</v>
      </c>
      <c r="S747" s="6" t="e">
        <f>CE747*EXP('Capital Market Assumptions'!$B$44+'Capital Market Assumptions'!$B$45*'Random Draws'!R746)</f>
        <v>#REF!</v>
      </c>
      <c r="T747" s="6" t="e">
        <f>CF747*EXP('Capital Market Assumptions'!$B$44+'Capital Market Assumptions'!$B$45*'Random Draws'!S746)</f>
        <v>#REF!</v>
      </c>
      <c r="U747" s="6" t="e">
        <f>CG747*EXP('Capital Market Assumptions'!$B$44+'Capital Market Assumptions'!$B$45*'Random Draws'!T746)</f>
        <v>#REF!</v>
      </c>
      <c r="V747" s="6" t="e">
        <f>CH747*EXP('Capital Market Assumptions'!$B$44+'Capital Market Assumptions'!$B$45*'Random Draws'!U746)</f>
        <v>#REF!</v>
      </c>
      <c r="W747" s="6" t="e">
        <f>CI747*EXP('Capital Market Assumptions'!$B$44+'Capital Market Assumptions'!$B$45*'Random Draws'!V746)</f>
        <v>#REF!</v>
      </c>
      <c r="X747" s="6" t="e">
        <f>CJ747*EXP('Capital Market Assumptions'!$B$44+'Capital Market Assumptions'!$B$45*'Random Draws'!W746)</f>
        <v>#REF!</v>
      </c>
      <c r="Y747" s="6" t="e">
        <f>CK747*EXP('Capital Market Assumptions'!$B$44+'Capital Market Assumptions'!$B$45*'Random Draws'!X746)</f>
        <v>#REF!</v>
      </c>
      <c r="Z747" s="6" t="e">
        <f>CL747*EXP('Capital Market Assumptions'!$B$44+'Capital Market Assumptions'!$B$45*'Random Draws'!Y746)</f>
        <v>#REF!</v>
      </c>
      <c r="AA747" s="6" t="e">
        <f>CM747*EXP('Capital Market Assumptions'!$B$44+'Capital Market Assumptions'!$B$45*'Random Draws'!Z746)</f>
        <v>#REF!</v>
      </c>
      <c r="AB747" s="6" t="e">
        <f>CN747*EXP('Capital Market Assumptions'!$B$44+'Capital Market Assumptions'!$B$45*'Random Draws'!AA746)</f>
        <v>#REF!</v>
      </c>
      <c r="AC747" s="6" t="e">
        <f>CO747*EXP('Capital Market Assumptions'!$B$44+'Capital Market Assumptions'!$B$45*'Random Draws'!AB746)</f>
        <v>#REF!</v>
      </c>
      <c r="AD747" s="6" t="e">
        <f>CP747*EXP('Capital Market Assumptions'!$B$44+'Capital Market Assumptions'!$B$45*'Random Draws'!AC746)</f>
        <v>#REF!</v>
      </c>
      <c r="AE747" s="6" t="e">
        <f>CQ747*EXP('Capital Market Assumptions'!$B$44+'Capital Market Assumptions'!$B$45*'Random Draws'!AD746)</f>
        <v>#REF!</v>
      </c>
      <c r="AF747" s="6" t="e">
        <f>CR747*EXP('Capital Market Assumptions'!$B$44+'Capital Market Assumptions'!$B$45*'Random Draws'!AE746)</f>
        <v>#REF!</v>
      </c>
      <c r="AH747">
        <f t="shared" si="1511"/>
        <v>4.2999999999999261E-2</v>
      </c>
      <c r="AI747">
        <f t="shared" si="1512"/>
        <v>1.0600000000000023</v>
      </c>
      <c r="AJ747">
        <f t="shared" si="1513"/>
        <v>2.0930000000000035</v>
      </c>
      <c r="AK747">
        <f t="shared" si="1514"/>
        <v>3.1530000000000058</v>
      </c>
      <c r="AL747">
        <f t="shared" si="1515"/>
        <v>4.2659999999999911</v>
      </c>
      <c r="AM747">
        <f t="shared" si="1516"/>
        <v>5.3020000000000067</v>
      </c>
      <c r="AN747">
        <f t="shared" si="1517"/>
        <v>6.3569999999999993</v>
      </c>
      <c r="AO747">
        <f t="shared" si="1518"/>
        <v>7.3900000000000006</v>
      </c>
      <c r="AP747">
        <f t="shared" si="1519"/>
        <v>8.3549999999999898</v>
      </c>
      <c r="AQ747">
        <f t="shared" si="1520"/>
        <v>9.2480000000000047</v>
      </c>
      <c r="AR747">
        <v>9.9540000000000006</v>
      </c>
      <c r="AS747">
        <v>10.536</v>
      </c>
      <c r="AT747">
        <v>11.061999999999999</v>
      </c>
      <c r="AU747">
        <v>11.587</v>
      </c>
      <c r="AV747">
        <v>12.256</v>
      </c>
      <c r="AW747">
        <v>12.815</v>
      </c>
      <c r="AX747">
        <v>13.287000000000001</v>
      </c>
      <c r="AY747">
        <v>13.785</v>
      </c>
      <c r="AZ747">
        <v>14.218999999999999</v>
      </c>
      <c r="BA747">
        <v>14.718999999999999</v>
      </c>
      <c r="BB747" t="e">
        <f>LRP!#REF!</f>
        <v>#REF!</v>
      </c>
      <c r="BC747" t="e">
        <f>LRP!#REF!</f>
        <v>#REF!</v>
      </c>
      <c r="BD747" t="e">
        <f>LRP!#REF!</f>
        <v>#REF!</v>
      </c>
      <c r="BE747" t="e">
        <f>LRP!#REF!</f>
        <v>#REF!</v>
      </c>
      <c r="BF747" t="e">
        <f>LRP!#REF!</f>
        <v>#REF!</v>
      </c>
      <c r="BG747" t="e">
        <f>LRP!#REF!</f>
        <v>#REF!</v>
      </c>
      <c r="BH747" t="e">
        <f>LRP!#REF!</f>
        <v>#REF!</v>
      </c>
      <c r="BI747" t="e">
        <f>LRP!#REF!</f>
        <v>#REF!</v>
      </c>
      <c r="BJ747" t="e">
        <f>LRP!#REF!</f>
        <v>#REF!</v>
      </c>
      <c r="BK747" t="e">
        <f>LRP!#REF!</f>
        <v>#REF!</v>
      </c>
      <c r="BM747">
        <f t="shared" si="1643"/>
        <v>471</v>
      </c>
      <c r="BN747">
        <f t="shared" si="1643"/>
        <v>471</v>
      </c>
      <c r="BO747">
        <f t="shared" si="1643"/>
        <v>471</v>
      </c>
      <c r="BP747" s="6" t="e">
        <f t="shared" si="1521"/>
        <v>#REF!</v>
      </c>
      <c r="BQ747" s="6" t="e">
        <f t="shared" si="1522"/>
        <v>#REF!</v>
      </c>
      <c r="BR747" s="6" t="e">
        <f t="shared" si="1523"/>
        <v>#REF!</v>
      </c>
      <c r="BS747" s="6" t="e">
        <f t="shared" si="1524"/>
        <v>#REF!</v>
      </c>
      <c r="BT747" s="6" t="e">
        <f t="shared" si="1525"/>
        <v>#REF!</v>
      </c>
      <c r="BU747" s="6" t="e">
        <f t="shared" si="1526"/>
        <v>#REF!</v>
      </c>
      <c r="BV747" s="6" t="e">
        <f t="shared" si="1527"/>
        <v>#REF!</v>
      </c>
      <c r="BW747" s="6" t="e">
        <f t="shared" si="1528"/>
        <v>#REF!</v>
      </c>
      <c r="BX747" s="6" t="e">
        <f t="shared" si="1529"/>
        <v>#REF!</v>
      </c>
      <c r="BY747" s="6" t="e">
        <f t="shared" si="1530"/>
        <v>#REF!</v>
      </c>
      <c r="BZ747" s="6" t="e">
        <f t="shared" si="1531"/>
        <v>#REF!</v>
      </c>
      <c r="CA747" s="6" t="e">
        <f t="shared" si="1532"/>
        <v>#REF!</v>
      </c>
      <c r="CB747" s="6" t="e">
        <f t="shared" si="1533"/>
        <v>#REF!</v>
      </c>
      <c r="CC747" s="6" t="e">
        <f t="shared" si="1534"/>
        <v>#REF!</v>
      </c>
      <c r="CD747" s="6" t="e">
        <f t="shared" si="1535"/>
        <v>#REF!</v>
      </c>
      <c r="CE747" s="6" t="e">
        <f t="shared" si="1536"/>
        <v>#REF!</v>
      </c>
      <c r="CF747" s="6" t="e">
        <f t="shared" si="1537"/>
        <v>#REF!</v>
      </c>
      <c r="CG747" s="6" t="e">
        <f t="shared" si="1538"/>
        <v>#REF!</v>
      </c>
      <c r="CH747" s="6" t="e">
        <f t="shared" si="1539"/>
        <v>#REF!</v>
      </c>
      <c r="CI747" s="6" t="e">
        <f t="shared" si="1540"/>
        <v>#REF!</v>
      </c>
      <c r="CJ747" s="6" t="e">
        <f t="shared" si="1541"/>
        <v>#REF!</v>
      </c>
      <c r="CK747" s="6" t="e">
        <f t="shared" si="1542"/>
        <v>#REF!</v>
      </c>
      <c r="CL747" s="6" t="e">
        <f t="shared" si="1543"/>
        <v>#REF!</v>
      </c>
      <c r="CM747" s="6" t="e">
        <f t="shared" si="1544"/>
        <v>#REF!</v>
      </c>
      <c r="CN747" s="6" t="e">
        <f t="shared" si="1545"/>
        <v>#REF!</v>
      </c>
      <c r="CO747" s="6" t="e">
        <f t="shared" si="1546"/>
        <v>#REF!</v>
      </c>
      <c r="CP747" s="6" t="e">
        <f t="shared" si="1547"/>
        <v>#REF!</v>
      </c>
      <c r="CQ747" s="6" t="e">
        <f t="shared" si="1548"/>
        <v>#REF!</v>
      </c>
      <c r="CR747" s="6" t="e">
        <f t="shared" si="1549"/>
        <v>#REF!</v>
      </c>
      <c r="CS747" s="6" t="e">
        <f t="shared" si="1550"/>
        <v>#REF!</v>
      </c>
      <c r="CU747" s="6" t="e">
        <f t="shared" si="1551"/>
        <v>#REF!</v>
      </c>
      <c r="CV747" s="6" t="e">
        <f t="shared" si="1552"/>
        <v>#REF!</v>
      </c>
      <c r="CW747" s="6" t="e">
        <f t="shared" si="1553"/>
        <v>#REF!</v>
      </c>
      <c r="CX747" s="6" t="e">
        <f t="shared" si="1554"/>
        <v>#REF!</v>
      </c>
      <c r="CY747" s="6" t="e">
        <f t="shared" si="1555"/>
        <v>#REF!</v>
      </c>
      <c r="CZ747" s="6" t="e">
        <f t="shared" si="1556"/>
        <v>#REF!</v>
      </c>
      <c r="DA747" s="6" t="e">
        <f t="shared" si="1557"/>
        <v>#REF!</v>
      </c>
      <c r="DB747" s="6" t="e">
        <f t="shared" si="1558"/>
        <v>#REF!</v>
      </c>
      <c r="DC747" s="6" t="e">
        <f t="shared" si="1559"/>
        <v>#REF!</v>
      </c>
      <c r="DD747" s="6" t="e">
        <f t="shared" si="1560"/>
        <v>#REF!</v>
      </c>
      <c r="DE747" s="6" t="e">
        <f t="shared" si="1561"/>
        <v>#REF!</v>
      </c>
      <c r="DF747" s="6" t="e">
        <f t="shared" si="1562"/>
        <v>#REF!</v>
      </c>
      <c r="DG747" s="6" t="e">
        <f t="shared" si="1563"/>
        <v>#REF!</v>
      </c>
      <c r="DH747" s="6" t="e">
        <f t="shared" si="1564"/>
        <v>#REF!</v>
      </c>
      <c r="DI747" s="6" t="e">
        <f t="shared" si="1565"/>
        <v>#REF!</v>
      </c>
      <c r="DJ747" s="6" t="e">
        <f t="shared" si="1566"/>
        <v>#REF!</v>
      </c>
      <c r="DK747" s="6" t="e">
        <f t="shared" si="1567"/>
        <v>#REF!</v>
      </c>
      <c r="DL747" s="6" t="e">
        <f t="shared" si="1568"/>
        <v>#REF!</v>
      </c>
      <c r="DM747" s="6" t="e">
        <f t="shared" si="1569"/>
        <v>#REF!</v>
      </c>
      <c r="DN747" s="6" t="e">
        <f t="shared" si="1570"/>
        <v>#REF!</v>
      </c>
      <c r="DO747" s="6" t="e">
        <f t="shared" si="1571"/>
        <v>#REF!</v>
      </c>
      <c r="DP747" s="6" t="e">
        <f t="shared" si="1572"/>
        <v>#REF!</v>
      </c>
      <c r="DQ747" s="6" t="e">
        <f t="shared" si="1573"/>
        <v>#REF!</v>
      </c>
      <c r="DR747" s="6" t="e">
        <f t="shared" si="1574"/>
        <v>#REF!</v>
      </c>
      <c r="DS747" s="6" t="e">
        <f t="shared" si="1575"/>
        <v>#REF!</v>
      </c>
      <c r="DT747" s="6" t="e">
        <f t="shared" si="1576"/>
        <v>#REF!</v>
      </c>
      <c r="DU747" s="6" t="e">
        <f t="shared" si="1577"/>
        <v>#REF!</v>
      </c>
      <c r="DV747" s="6" t="e">
        <f t="shared" si="1578"/>
        <v>#REF!</v>
      </c>
      <c r="DW747" s="6" t="e">
        <f t="shared" si="1579"/>
        <v>#REF!</v>
      </c>
      <c r="DX747" s="6" t="e">
        <f t="shared" si="1580"/>
        <v>#REF!</v>
      </c>
      <c r="DZ747" s="6" t="e">
        <f t="shared" si="1581"/>
        <v>#REF!</v>
      </c>
      <c r="EA747" s="6" t="e">
        <f t="shared" si="1582"/>
        <v>#REF!</v>
      </c>
      <c r="EB747" s="6" t="e">
        <f t="shared" si="1583"/>
        <v>#REF!</v>
      </c>
      <c r="EC747" s="6" t="e">
        <f t="shared" si="1584"/>
        <v>#REF!</v>
      </c>
      <c r="ED747" s="6" t="e">
        <f t="shared" si="1585"/>
        <v>#REF!</v>
      </c>
      <c r="EE747" s="6" t="e">
        <f t="shared" si="1586"/>
        <v>#REF!</v>
      </c>
      <c r="EF747" s="6" t="e">
        <f t="shared" si="1587"/>
        <v>#REF!</v>
      </c>
      <c r="EG747" s="6" t="e">
        <f t="shared" si="1588"/>
        <v>#REF!</v>
      </c>
      <c r="EH747" s="6" t="e">
        <f t="shared" si="1589"/>
        <v>#REF!</v>
      </c>
      <c r="EI747" s="6" t="e">
        <f t="shared" si="1590"/>
        <v>#REF!</v>
      </c>
      <c r="EJ747" s="6" t="e">
        <f t="shared" si="1591"/>
        <v>#REF!</v>
      </c>
      <c r="EK747" s="6" t="e">
        <f t="shared" si="1592"/>
        <v>#REF!</v>
      </c>
      <c r="EL747" s="6" t="e">
        <f t="shared" si="1593"/>
        <v>#REF!</v>
      </c>
      <c r="EM747" s="6" t="e">
        <f t="shared" si="1594"/>
        <v>#REF!</v>
      </c>
      <c r="EN747" s="6" t="e">
        <f t="shared" si="1595"/>
        <v>#REF!</v>
      </c>
      <c r="EO747" s="6" t="e">
        <f t="shared" si="1596"/>
        <v>#REF!</v>
      </c>
      <c r="EP747" s="6" t="e">
        <f t="shared" si="1597"/>
        <v>#REF!</v>
      </c>
      <c r="EQ747" s="6" t="e">
        <f t="shared" si="1598"/>
        <v>#REF!</v>
      </c>
      <c r="ER747" s="6" t="e">
        <f t="shared" si="1599"/>
        <v>#REF!</v>
      </c>
      <c r="ES747" s="6" t="e">
        <f t="shared" si="1600"/>
        <v>#REF!</v>
      </c>
      <c r="ET747" s="6" t="e">
        <f t="shared" si="1601"/>
        <v>#REF!</v>
      </c>
      <c r="EU747" s="6" t="e">
        <f t="shared" si="1602"/>
        <v>#REF!</v>
      </c>
      <c r="EV747" s="6" t="e">
        <f t="shared" si="1603"/>
        <v>#REF!</v>
      </c>
      <c r="EW747" s="6" t="e">
        <f t="shared" si="1604"/>
        <v>#REF!</v>
      </c>
      <c r="EX747" s="6" t="e">
        <f t="shared" si="1605"/>
        <v>#REF!</v>
      </c>
      <c r="EY747" s="6" t="e">
        <f t="shared" si="1606"/>
        <v>#REF!</v>
      </c>
      <c r="EZ747" s="6" t="e">
        <f t="shared" si="1607"/>
        <v>#REF!</v>
      </c>
      <c r="FA747" s="6" t="e">
        <f t="shared" si="1608"/>
        <v>#REF!</v>
      </c>
      <c r="FB747" s="6" t="e">
        <f t="shared" si="1609"/>
        <v>#REF!</v>
      </c>
      <c r="FC747" s="6" t="e">
        <f t="shared" si="1610"/>
        <v>#REF!</v>
      </c>
      <c r="FE747" s="6" t="e">
        <f t="shared" si="1611"/>
        <v>#REF!</v>
      </c>
      <c r="FF747" s="6" t="e">
        <f t="shared" si="1612"/>
        <v>#REF!</v>
      </c>
      <c r="FG747" s="6" t="e">
        <f t="shared" si="1613"/>
        <v>#REF!</v>
      </c>
      <c r="FH747" s="6" t="e">
        <f t="shared" si="1614"/>
        <v>#REF!</v>
      </c>
      <c r="FI747" s="6" t="e">
        <f t="shared" si="1615"/>
        <v>#REF!</v>
      </c>
      <c r="FJ747" s="6" t="e">
        <f t="shared" si="1616"/>
        <v>#REF!</v>
      </c>
      <c r="FK747" s="6" t="e">
        <f t="shared" si="1617"/>
        <v>#REF!</v>
      </c>
      <c r="FL747" s="6" t="e">
        <f t="shared" si="1618"/>
        <v>#REF!</v>
      </c>
      <c r="FM747" s="6" t="e">
        <f t="shared" si="1619"/>
        <v>#REF!</v>
      </c>
      <c r="FN747" s="6" t="e">
        <f t="shared" si="1620"/>
        <v>#REF!</v>
      </c>
      <c r="FO747" s="6" t="e">
        <f t="shared" si="1621"/>
        <v>#REF!</v>
      </c>
      <c r="FP747" s="6" t="e">
        <f t="shared" si="1622"/>
        <v>#REF!</v>
      </c>
      <c r="FQ747" s="6" t="e">
        <f t="shared" si="1623"/>
        <v>#REF!</v>
      </c>
      <c r="FR747" s="6" t="e">
        <f t="shared" si="1624"/>
        <v>#REF!</v>
      </c>
      <c r="FS747" s="6" t="e">
        <f t="shared" si="1625"/>
        <v>#REF!</v>
      </c>
      <c r="FT747" s="6" t="e">
        <f t="shared" si="1626"/>
        <v>#REF!</v>
      </c>
      <c r="FU747" s="6" t="e">
        <f t="shared" si="1627"/>
        <v>#REF!</v>
      </c>
      <c r="FV747" s="6" t="e">
        <f t="shared" si="1628"/>
        <v>#REF!</v>
      </c>
      <c r="FW747" s="6" t="e">
        <f t="shared" si="1629"/>
        <v>#REF!</v>
      </c>
      <c r="FX747" s="6" t="e">
        <f t="shared" si="1630"/>
        <v>#REF!</v>
      </c>
      <c r="FY747" s="6" t="e">
        <f t="shared" si="1631"/>
        <v>#REF!</v>
      </c>
      <c r="FZ747" s="6" t="e">
        <f t="shared" si="1632"/>
        <v>#REF!</v>
      </c>
      <c r="GA747" s="6" t="e">
        <f t="shared" si="1633"/>
        <v>#REF!</v>
      </c>
      <c r="GB747" s="6" t="e">
        <f t="shared" si="1634"/>
        <v>#REF!</v>
      </c>
      <c r="GC747" s="6" t="e">
        <f t="shared" si="1635"/>
        <v>#REF!</v>
      </c>
      <c r="GD747" s="6" t="e">
        <f t="shared" si="1636"/>
        <v>#REF!</v>
      </c>
      <c r="GE747" s="6" t="e">
        <f t="shared" si="1637"/>
        <v>#REF!</v>
      </c>
      <c r="GF747" s="6" t="e">
        <f t="shared" si="1638"/>
        <v>#REF!</v>
      </c>
      <c r="GG747" s="6" t="e">
        <f t="shared" si="1639"/>
        <v>#REF!</v>
      </c>
      <c r="GH747" s="6" t="e">
        <f t="shared" si="1640"/>
        <v>#REF!</v>
      </c>
    </row>
    <row r="748" spans="1:190" x14ac:dyDescent="0.3">
      <c r="A748">
        <f t="shared" si="1641"/>
        <v>744</v>
      </c>
      <c r="B748">
        <f t="shared" si="1510"/>
        <v>471</v>
      </c>
      <c r="C748" s="64" t="e">
        <f>BO748*EXP('Capital Market Assumptions'!#REF!+'Capital Market Assumptions'!#REF!*'Random Draws'!B747)</f>
        <v>#REF!</v>
      </c>
      <c r="D748" s="64" t="e">
        <f>BP748*EXP('Capital Market Assumptions'!#REF!+'Capital Market Assumptions'!#REF!*'Random Draws'!C747)</f>
        <v>#REF!</v>
      </c>
      <c r="E748" s="64" t="e">
        <f>BQ748*EXP('Capital Market Assumptions'!#REF!+'Capital Market Assumptions'!#REF!*'Random Draws'!D747)</f>
        <v>#REF!</v>
      </c>
      <c r="F748" s="64" t="e">
        <f>BR748*EXP('Capital Market Assumptions'!#REF!+'Capital Market Assumptions'!#REF!*'Random Draws'!E747)</f>
        <v>#REF!</v>
      </c>
      <c r="G748" s="64" t="e">
        <f>BS748*EXP('Capital Market Assumptions'!#REF!+'Capital Market Assumptions'!#REF!*'Random Draws'!F747)</f>
        <v>#REF!</v>
      </c>
      <c r="H748" s="6" t="e">
        <f>BT748*EXP('Capital Market Assumptions'!$B$44+'Capital Market Assumptions'!$B$45*'Random Draws'!G747)</f>
        <v>#REF!</v>
      </c>
      <c r="I748" s="6" t="e">
        <f>BU748*EXP('Capital Market Assumptions'!$B$44+'Capital Market Assumptions'!$B$45*'Random Draws'!H747)</f>
        <v>#REF!</v>
      </c>
      <c r="J748" s="6" t="e">
        <f>BV748*EXP('Capital Market Assumptions'!$B$44+'Capital Market Assumptions'!$B$45*'Random Draws'!I747)</f>
        <v>#REF!</v>
      </c>
      <c r="K748" s="6" t="e">
        <f>BW748*EXP('Capital Market Assumptions'!$B$44+'Capital Market Assumptions'!$B$45*'Random Draws'!J747)</f>
        <v>#REF!</v>
      </c>
      <c r="L748" s="6" t="e">
        <f>BX748*EXP('Capital Market Assumptions'!$B$44+'Capital Market Assumptions'!$B$45*'Random Draws'!K747)</f>
        <v>#REF!</v>
      </c>
      <c r="M748" s="6" t="e">
        <f>BY748*EXP('Capital Market Assumptions'!$B$44+'Capital Market Assumptions'!$B$45*'Random Draws'!L747)</f>
        <v>#REF!</v>
      </c>
      <c r="N748" s="6" t="e">
        <f>BZ748*EXP('Capital Market Assumptions'!$B$44+'Capital Market Assumptions'!$B$45*'Random Draws'!M747)</f>
        <v>#REF!</v>
      </c>
      <c r="O748" s="6" t="e">
        <f>CA748*EXP('Capital Market Assumptions'!$B$44+'Capital Market Assumptions'!$B$45*'Random Draws'!N747)</f>
        <v>#REF!</v>
      </c>
      <c r="P748" s="6" t="e">
        <f>CB748*EXP('Capital Market Assumptions'!$B$44+'Capital Market Assumptions'!$B$45*'Random Draws'!O747)</f>
        <v>#REF!</v>
      </c>
      <c r="Q748" s="6" t="e">
        <f>CC748*EXP('Capital Market Assumptions'!$B$44+'Capital Market Assumptions'!$B$45*'Random Draws'!P747)</f>
        <v>#REF!</v>
      </c>
      <c r="R748" s="6" t="e">
        <f>CD748*EXP('Capital Market Assumptions'!$B$44+'Capital Market Assumptions'!$B$45*'Random Draws'!Q747)</f>
        <v>#REF!</v>
      </c>
      <c r="S748" s="6" t="e">
        <f>CE748*EXP('Capital Market Assumptions'!$B$44+'Capital Market Assumptions'!$B$45*'Random Draws'!R747)</f>
        <v>#REF!</v>
      </c>
      <c r="T748" s="6" t="e">
        <f>CF748*EXP('Capital Market Assumptions'!$B$44+'Capital Market Assumptions'!$B$45*'Random Draws'!S747)</f>
        <v>#REF!</v>
      </c>
      <c r="U748" s="6" t="e">
        <f>CG748*EXP('Capital Market Assumptions'!$B$44+'Capital Market Assumptions'!$B$45*'Random Draws'!T747)</f>
        <v>#REF!</v>
      </c>
      <c r="V748" s="6" t="e">
        <f>CH748*EXP('Capital Market Assumptions'!$B$44+'Capital Market Assumptions'!$B$45*'Random Draws'!U747)</f>
        <v>#REF!</v>
      </c>
      <c r="W748" s="6" t="e">
        <f>CI748*EXP('Capital Market Assumptions'!$B$44+'Capital Market Assumptions'!$B$45*'Random Draws'!V747)</f>
        <v>#REF!</v>
      </c>
      <c r="X748" s="6" t="e">
        <f>CJ748*EXP('Capital Market Assumptions'!$B$44+'Capital Market Assumptions'!$B$45*'Random Draws'!W747)</f>
        <v>#REF!</v>
      </c>
      <c r="Y748" s="6" t="e">
        <f>CK748*EXP('Capital Market Assumptions'!$B$44+'Capital Market Assumptions'!$B$45*'Random Draws'!X747)</f>
        <v>#REF!</v>
      </c>
      <c r="Z748" s="6" t="e">
        <f>CL748*EXP('Capital Market Assumptions'!$B$44+'Capital Market Assumptions'!$B$45*'Random Draws'!Y747)</f>
        <v>#REF!</v>
      </c>
      <c r="AA748" s="6" t="e">
        <f>CM748*EXP('Capital Market Assumptions'!$B$44+'Capital Market Assumptions'!$B$45*'Random Draws'!Z747)</f>
        <v>#REF!</v>
      </c>
      <c r="AB748" s="6" t="e">
        <f>CN748*EXP('Capital Market Assumptions'!$B$44+'Capital Market Assumptions'!$B$45*'Random Draws'!AA747)</f>
        <v>#REF!</v>
      </c>
      <c r="AC748" s="6" t="e">
        <f>CO748*EXP('Capital Market Assumptions'!$B$44+'Capital Market Assumptions'!$B$45*'Random Draws'!AB747)</f>
        <v>#REF!</v>
      </c>
      <c r="AD748" s="6" t="e">
        <f>CP748*EXP('Capital Market Assumptions'!$B$44+'Capital Market Assumptions'!$B$45*'Random Draws'!AC747)</f>
        <v>#REF!</v>
      </c>
      <c r="AE748" s="6" t="e">
        <f>CQ748*EXP('Capital Market Assumptions'!$B$44+'Capital Market Assumptions'!$B$45*'Random Draws'!AD747)</f>
        <v>#REF!</v>
      </c>
      <c r="AF748" s="6" t="e">
        <f>CR748*EXP('Capital Market Assumptions'!$B$44+'Capital Market Assumptions'!$B$45*'Random Draws'!AE747)</f>
        <v>#REF!</v>
      </c>
      <c r="AH748">
        <f t="shared" si="1511"/>
        <v>4.2999999999999261E-2</v>
      </c>
      <c r="AI748">
        <f t="shared" si="1512"/>
        <v>1.0600000000000023</v>
      </c>
      <c r="AJ748">
        <f t="shared" si="1513"/>
        <v>2.0930000000000035</v>
      </c>
      <c r="AK748">
        <f t="shared" si="1514"/>
        <v>3.1530000000000058</v>
      </c>
      <c r="AL748">
        <f t="shared" si="1515"/>
        <v>4.2659999999999911</v>
      </c>
      <c r="AM748">
        <f t="shared" si="1516"/>
        <v>5.3020000000000067</v>
      </c>
      <c r="AN748">
        <f t="shared" si="1517"/>
        <v>6.3569999999999993</v>
      </c>
      <c r="AO748">
        <f t="shared" si="1518"/>
        <v>7.3900000000000006</v>
      </c>
      <c r="AP748">
        <f t="shared" si="1519"/>
        <v>8.3549999999999898</v>
      </c>
      <c r="AQ748">
        <f t="shared" si="1520"/>
        <v>9.2480000000000047</v>
      </c>
      <c r="AR748">
        <v>9.9540000000000006</v>
      </c>
      <c r="AS748">
        <v>10.536</v>
      </c>
      <c r="AT748">
        <v>11.061999999999999</v>
      </c>
      <c r="AU748">
        <v>11.587</v>
      </c>
      <c r="AV748">
        <v>12.256</v>
      </c>
      <c r="AW748">
        <v>12.815</v>
      </c>
      <c r="AX748">
        <v>13.287000000000001</v>
      </c>
      <c r="AY748">
        <v>13.785</v>
      </c>
      <c r="AZ748">
        <v>14.218999999999999</v>
      </c>
      <c r="BA748">
        <v>14.718999999999999</v>
      </c>
      <c r="BB748" t="e">
        <f>LRP!#REF!</f>
        <v>#REF!</v>
      </c>
      <c r="BC748" t="e">
        <f>LRP!#REF!</f>
        <v>#REF!</v>
      </c>
      <c r="BD748" t="e">
        <f>LRP!#REF!</f>
        <v>#REF!</v>
      </c>
      <c r="BE748" t="e">
        <f>LRP!#REF!</f>
        <v>#REF!</v>
      </c>
      <c r="BF748" t="e">
        <f>LRP!#REF!</f>
        <v>#REF!</v>
      </c>
      <c r="BG748" t="e">
        <f>LRP!#REF!</f>
        <v>#REF!</v>
      </c>
      <c r="BH748" t="e">
        <f>LRP!#REF!</f>
        <v>#REF!</v>
      </c>
      <c r="BI748" t="e">
        <f>LRP!#REF!</f>
        <v>#REF!</v>
      </c>
      <c r="BJ748" t="e">
        <f>LRP!#REF!</f>
        <v>#REF!</v>
      </c>
      <c r="BK748" t="e">
        <f>LRP!#REF!</f>
        <v>#REF!</v>
      </c>
      <c r="BM748">
        <f t="shared" si="1643"/>
        <v>471</v>
      </c>
      <c r="BN748">
        <f t="shared" si="1643"/>
        <v>471</v>
      </c>
      <c r="BO748">
        <f t="shared" si="1643"/>
        <v>471</v>
      </c>
      <c r="BP748" s="6" t="e">
        <f t="shared" si="1521"/>
        <v>#REF!</v>
      </c>
      <c r="BQ748" s="6" t="e">
        <f t="shared" si="1522"/>
        <v>#REF!</v>
      </c>
      <c r="BR748" s="6" t="e">
        <f t="shared" si="1523"/>
        <v>#REF!</v>
      </c>
      <c r="BS748" s="6" t="e">
        <f t="shared" si="1524"/>
        <v>#REF!</v>
      </c>
      <c r="BT748" s="6" t="e">
        <f t="shared" si="1525"/>
        <v>#REF!</v>
      </c>
      <c r="BU748" s="6" t="e">
        <f t="shared" si="1526"/>
        <v>#REF!</v>
      </c>
      <c r="BV748" s="6" t="e">
        <f t="shared" si="1527"/>
        <v>#REF!</v>
      </c>
      <c r="BW748" s="6" t="e">
        <f t="shared" si="1528"/>
        <v>#REF!</v>
      </c>
      <c r="BX748" s="6" t="e">
        <f t="shared" si="1529"/>
        <v>#REF!</v>
      </c>
      <c r="BY748" s="6" t="e">
        <f t="shared" si="1530"/>
        <v>#REF!</v>
      </c>
      <c r="BZ748" s="6" t="e">
        <f t="shared" si="1531"/>
        <v>#REF!</v>
      </c>
      <c r="CA748" s="6" t="e">
        <f t="shared" si="1532"/>
        <v>#REF!</v>
      </c>
      <c r="CB748" s="6" t="e">
        <f t="shared" si="1533"/>
        <v>#REF!</v>
      </c>
      <c r="CC748" s="6" t="e">
        <f t="shared" si="1534"/>
        <v>#REF!</v>
      </c>
      <c r="CD748" s="6" t="e">
        <f t="shared" si="1535"/>
        <v>#REF!</v>
      </c>
      <c r="CE748" s="6" t="e">
        <f t="shared" si="1536"/>
        <v>#REF!</v>
      </c>
      <c r="CF748" s="6" t="e">
        <f t="shared" si="1537"/>
        <v>#REF!</v>
      </c>
      <c r="CG748" s="6" t="e">
        <f t="shared" si="1538"/>
        <v>#REF!</v>
      </c>
      <c r="CH748" s="6" t="e">
        <f t="shared" si="1539"/>
        <v>#REF!</v>
      </c>
      <c r="CI748" s="6" t="e">
        <f t="shared" si="1540"/>
        <v>#REF!</v>
      </c>
      <c r="CJ748" s="6" t="e">
        <f t="shared" si="1541"/>
        <v>#REF!</v>
      </c>
      <c r="CK748" s="6" t="e">
        <f t="shared" si="1542"/>
        <v>#REF!</v>
      </c>
      <c r="CL748" s="6" t="e">
        <f t="shared" si="1543"/>
        <v>#REF!</v>
      </c>
      <c r="CM748" s="6" t="e">
        <f t="shared" si="1544"/>
        <v>#REF!</v>
      </c>
      <c r="CN748" s="6" t="e">
        <f t="shared" si="1545"/>
        <v>#REF!</v>
      </c>
      <c r="CO748" s="6" t="e">
        <f t="shared" si="1546"/>
        <v>#REF!</v>
      </c>
      <c r="CP748" s="6" t="e">
        <f t="shared" si="1547"/>
        <v>#REF!</v>
      </c>
      <c r="CQ748" s="6" t="e">
        <f t="shared" si="1548"/>
        <v>#REF!</v>
      </c>
      <c r="CR748" s="6" t="e">
        <f t="shared" si="1549"/>
        <v>#REF!</v>
      </c>
      <c r="CS748" s="6" t="e">
        <f t="shared" si="1550"/>
        <v>#REF!</v>
      </c>
      <c r="CU748" s="6" t="e">
        <f t="shared" si="1551"/>
        <v>#REF!</v>
      </c>
      <c r="CV748" s="6" t="e">
        <f t="shared" si="1552"/>
        <v>#REF!</v>
      </c>
      <c r="CW748" s="6" t="e">
        <f t="shared" si="1553"/>
        <v>#REF!</v>
      </c>
      <c r="CX748" s="6" t="e">
        <f t="shared" si="1554"/>
        <v>#REF!</v>
      </c>
      <c r="CY748" s="6" t="e">
        <f t="shared" si="1555"/>
        <v>#REF!</v>
      </c>
      <c r="CZ748" s="6" t="e">
        <f t="shared" si="1556"/>
        <v>#REF!</v>
      </c>
      <c r="DA748" s="6" t="e">
        <f t="shared" si="1557"/>
        <v>#REF!</v>
      </c>
      <c r="DB748" s="6" t="e">
        <f t="shared" si="1558"/>
        <v>#REF!</v>
      </c>
      <c r="DC748" s="6" t="e">
        <f t="shared" si="1559"/>
        <v>#REF!</v>
      </c>
      <c r="DD748" s="6" t="e">
        <f t="shared" si="1560"/>
        <v>#REF!</v>
      </c>
      <c r="DE748" s="6" t="e">
        <f t="shared" si="1561"/>
        <v>#REF!</v>
      </c>
      <c r="DF748" s="6" t="e">
        <f t="shared" si="1562"/>
        <v>#REF!</v>
      </c>
      <c r="DG748" s="6" t="e">
        <f t="shared" si="1563"/>
        <v>#REF!</v>
      </c>
      <c r="DH748" s="6" t="e">
        <f t="shared" si="1564"/>
        <v>#REF!</v>
      </c>
      <c r="DI748" s="6" t="e">
        <f t="shared" si="1565"/>
        <v>#REF!</v>
      </c>
      <c r="DJ748" s="6" t="e">
        <f t="shared" si="1566"/>
        <v>#REF!</v>
      </c>
      <c r="DK748" s="6" t="e">
        <f t="shared" si="1567"/>
        <v>#REF!</v>
      </c>
      <c r="DL748" s="6" t="e">
        <f t="shared" si="1568"/>
        <v>#REF!</v>
      </c>
      <c r="DM748" s="6" t="e">
        <f t="shared" si="1569"/>
        <v>#REF!</v>
      </c>
      <c r="DN748" s="6" t="e">
        <f t="shared" si="1570"/>
        <v>#REF!</v>
      </c>
      <c r="DO748" s="6" t="e">
        <f t="shared" si="1571"/>
        <v>#REF!</v>
      </c>
      <c r="DP748" s="6" t="e">
        <f t="shared" si="1572"/>
        <v>#REF!</v>
      </c>
      <c r="DQ748" s="6" t="e">
        <f t="shared" si="1573"/>
        <v>#REF!</v>
      </c>
      <c r="DR748" s="6" t="e">
        <f t="shared" si="1574"/>
        <v>#REF!</v>
      </c>
      <c r="DS748" s="6" t="e">
        <f t="shared" si="1575"/>
        <v>#REF!</v>
      </c>
      <c r="DT748" s="6" t="e">
        <f t="shared" si="1576"/>
        <v>#REF!</v>
      </c>
      <c r="DU748" s="6" t="e">
        <f t="shared" si="1577"/>
        <v>#REF!</v>
      </c>
      <c r="DV748" s="6" t="e">
        <f t="shared" si="1578"/>
        <v>#REF!</v>
      </c>
      <c r="DW748" s="6" t="e">
        <f t="shared" si="1579"/>
        <v>#REF!</v>
      </c>
      <c r="DX748" s="6" t="e">
        <f t="shared" si="1580"/>
        <v>#REF!</v>
      </c>
      <c r="DZ748" s="6" t="e">
        <f t="shared" si="1581"/>
        <v>#REF!</v>
      </c>
      <c r="EA748" s="6" t="e">
        <f t="shared" si="1582"/>
        <v>#REF!</v>
      </c>
      <c r="EB748" s="6" t="e">
        <f t="shared" si="1583"/>
        <v>#REF!</v>
      </c>
      <c r="EC748" s="6" t="e">
        <f t="shared" si="1584"/>
        <v>#REF!</v>
      </c>
      <c r="ED748" s="6" t="e">
        <f t="shared" si="1585"/>
        <v>#REF!</v>
      </c>
      <c r="EE748" s="6" t="e">
        <f t="shared" si="1586"/>
        <v>#REF!</v>
      </c>
      <c r="EF748" s="6" t="e">
        <f t="shared" si="1587"/>
        <v>#REF!</v>
      </c>
      <c r="EG748" s="6" t="e">
        <f t="shared" si="1588"/>
        <v>#REF!</v>
      </c>
      <c r="EH748" s="6" t="e">
        <f t="shared" si="1589"/>
        <v>#REF!</v>
      </c>
      <c r="EI748" s="6" t="e">
        <f t="shared" si="1590"/>
        <v>#REF!</v>
      </c>
      <c r="EJ748" s="6" t="e">
        <f t="shared" si="1591"/>
        <v>#REF!</v>
      </c>
      <c r="EK748" s="6" t="e">
        <f t="shared" si="1592"/>
        <v>#REF!</v>
      </c>
      <c r="EL748" s="6" t="e">
        <f t="shared" si="1593"/>
        <v>#REF!</v>
      </c>
      <c r="EM748" s="6" t="e">
        <f t="shared" si="1594"/>
        <v>#REF!</v>
      </c>
      <c r="EN748" s="6" t="e">
        <f t="shared" si="1595"/>
        <v>#REF!</v>
      </c>
      <c r="EO748" s="6" t="e">
        <f t="shared" si="1596"/>
        <v>#REF!</v>
      </c>
      <c r="EP748" s="6" t="e">
        <f t="shared" si="1597"/>
        <v>#REF!</v>
      </c>
      <c r="EQ748" s="6" t="e">
        <f t="shared" si="1598"/>
        <v>#REF!</v>
      </c>
      <c r="ER748" s="6" t="e">
        <f t="shared" si="1599"/>
        <v>#REF!</v>
      </c>
      <c r="ES748" s="6" t="e">
        <f t="shared" si="1600"/>
        <v>#REF!</v>
      </c>
      <c r="ET748" s="6" t="e">
        <f t="shared" si="1601"/>
        <v>#REF!</v>
      </c>
      <c r="EU748" s="6" t="e">
        <f t="shared" si="1602"/>
        <v>#REF!</v>
      </c>
      <c r="EV748" s="6" t="e">
        <f t="shared" si="1603"/>
        <v>#REF!</v>
      </c>
      <c r="EW748" s="6" t="e">
        <f t="shared" si="1604"/>
        <v>#REF!</v>
      </c>
      <c r="EX748" s="6" t="e">
        <f t="shared" si="1605"/>
        <v>#REF!</v>
      </c>
      <c r="EY748" s="6" t="e">
        <f t="shared" si="1606"/>
        <v>#REF!</v>
      </c>
      <c r="EZ748" s="6" t="e">
        <f t="shared" si="1607"/>
        <v>#REF!</v>
      </c>
      <c r="FA748" s="6" t="e">
        <f t="shared" si="1608"/>
        <v>#REF!</v>
      </c>
      <c r="FB748" s="6" t="e">
        <f t="shared" si="1609"/>
        <v>#REF!</v>
      </c>
      <c r="FC748" s="6" t="e">
        <f t="shared" si="1610"/>
        <v>#REF!</v>
      </c>
      <c r="FE748" s="6" t="e">
        <f t="shared" si="1611"/>
        <v>#REF!</v>
      </c>
      <c r="FF748" s="6" t="e">
        <f t="shared" si="1612"/>
        <v>#REF!</v>
      </c>
      <c r="FG748" s="6" t="e">
        <f t="shared" si="1613"/>
        <v>#REF!</v>
      </c>
      <c r="FH748" s="6" t="e">
        <f t="shared" si="1614"/>
        <v>#REF!</v>
      </c>
      <c r="FI748" s="6" t="e">
        <f t="shared" si="1615"/>
        <v>#REF!</v>
      </c>
      <c r="FJ748" s="6" t="e">
        <f t="shared" si="1616"/>
        <v>#REF!</v>
      </c>
      <c r="FK748" s="6" t="e">
        <f t="shared" si="1617"/>
        <v>#REF!</v>
      </c>
      <c r="FL748" s="6" t="e">
        <f t="shared" si="1618"/>
        <v>#REF!</v>
      </c>
      <c r="FM748" s="6" t="e">
        <f t="shared" si="1619"/>
        <v>#REF!</v>
      </c>
      <c r="FN748" s="6" t="e">
        <f t="shared" si="1620"/>
        <v>#REF!</v>
      </c>
      <c r="FO748" s="6" t="e">
        <f t="shared" si="1621"/>
        <v>#REF!</v>
      </c>
      <c r="FP748" s="6" t="e">
        <f t="shared" si="1622"/>
        <v>#REF!</v>
      </c>
      <c r="FQ748" s="6" t="e">
        <f t="shared" si="1623"/>
        <v>#REF!</v>
      </c>
      <c r="FR748" s="6" t="e">
        <f t="shared" si="1624"/>
        <v>#REF!</v>
      </c>
      <c r="FS748" s="6" t="e">
        <f t="shared" si="1625"/>
        <v>#REF!</v>
      </c>
      <c r="FT748" s="6" t="e">
        <f t="shared" si="1626"/>
        <v>#REF!</v>
      </c>
      <c r="FU748" s="6" t="e">
        <f t="shared" si="1627"/>
        <v>#REF!</v>
      </c>
      <c r="FV748" s="6" t="e">
        <f t="shared" si="1628"/>
        <v>#REF!</v>
      </c>
      <c r="FW748" s="6" t="e">
        <f t="shared" si="1629"/>
        <v>#REF!</v>
      </c>
      <c r="FX748" s="6" t="e">
        <f t="shared" si="1630"/>
        <v>#REF!</v>
      </c>
      <c r="FY748" s="6" t="e">
        <f t="shared" si="1631"/>
        <v>#REF!</v>
      </c>
      <c r="FZ748" s="6" t="e">
        <f t="shared" si="1632"/>
        <v>#REF!</v>
      </c>
      <c r="GA748" s="6" t="e">
        <f t="shared" si="1633"/>
        <v>#REF!</v>
      </c>
      <c r="GB748" s="6" t="e">
        <f t="shared" si="1634"/>
        <v>#REF!</v>
      </c>
      <c r="GC748" s="6" t="e">
        <f t="shared" si="1635"/>
        <v>#REF!</v>
      </c>
      <c r="GD748" s="6" t="e">
        <f t="shared" si="1636"/>
        <v>#REF!</v>
      </c>
      <c r="GE748" s="6" t="e">
        <f t="shared" si="1637"/>
        <v>#REF!</v>
      </c>
      <c r="GF748" s="6" t="e">
        <f t="shared" si="1638"/>
        <v>#REF!</v>
      </c>
      <c r="GG748" s="6" t="e">
        <f t="shared" si="1639"/>
        <v>#REF!</v>
      </c>
      <c r="GH748" s="6" t="e">
        <f t="shared" si="1640"/>
        <v>#REF!</v>
      </c>
    </row>
    <row r="749" spans="1:190" x14ac:dyDescent="0.3">
      <c r="A749">
        <f t="shared" si="1641"/>
        <v>745</v>
      </c>
      <c r="B749">
        <f t="shared" si="1510"/>
        <v>471</v>
      </c>
      <c r="C749" s="64" t="e">
        <f>BO749*EXP('Capital Market Assumptions'!#REF!+'Capital Market Assumptions'!#REF!*'Random Draws'!B748)</f>
        <v>#REF!</v>
      </c>
      <c r="D749" s="64" t="e">
        <f>BP749*EXP('Capital Market Assumptions'!#REF!+'Capital Market Assumptions'!#REF!*'Random Draws'!C748)</f>
        <v>#REF!</v>
      </c>
      <c r="E749" s="64" t="e">
        <f>BQ749*EXP('Capital Market Assumptions'!#REF!+'Capital Market Assumptions'!#REF!*'Random Draws'!D748)</f>
        <v>#REF!</v>
      </c>
      <c r="F749" s="64" t="e">
        <f>BR749*EXP('Capital Market Assumptions'!#REF!+'Capital Market Assumptions'!#REF!*'Random Draws'!E748)</f>
        <v>#REF!</v>
      </c>
      <c r="G749" s="64" t="e">
        <f>BS749*EXP('Capital Market Assumptions'!#REF!+'Capital Market Assumptions'!#REF!*'Random Draws'!F748)</f>
        <v>#REF!</v>
      </c>
      <c r="H749" s="6" t="e">
        <f>BT749*EXP('Capital Market Assumptions'!$B$44+'Capital Market Assumptions'!$B$45*'Random Draws'!G748)</f>
        <v>#REF!</v>
      </c>
      <c r="I749" s="6" t="e">
        <f>BU749*EXP('Capital Market Assumptions'!$B$44+'Capital Market Assumptions'!$B$45*'Random Draws'!H748)</f>
        <v>#REF!</v>
      </c>
      <c r="J749" s="6" t="e">
        <f>BV749*EXP('Capital Market Assumptions'!$B$44+'Capital Market Assumptions'!$B$45*'Random Draws'!I748)</f>
        <v>#REF!</v>
      </c>
      <c r="K749" s="6" t="e">
        <f>BW749*EXP('Capital Market Assumptions'!$B$44+'Capital Market Assumptions'!$B$45*'Random Draws'!J748)</f>
        <v>#REF!</v>
      </c>
      <c r="L749" s="6" t="e">
        <f>BX749*EXP('Capital Market Assumptions'!$B$44+'Capital Market Assumptions'!$B$45*'Random Draws'!K748)</f>
        <v>#REF!</v>
      </c>
      <c r="M749" s="6" t="e">
        <f>BY749*EXP('Capital Market Assumptions'!$B$44+'Capital Market Assumptions'!$B$45*'Random Draws'!L748)</f>
        <v>#REF!</v>
      </c>
      <c r="N749" s="6" t="e">
        <f>BZ749*EXP('Capital Market Assumptions'!$B$44+'Capital Market Assumptions'!$B$45*'Random Draws'!M748)</f>
        <v>#REF!</v>
      </c>
      <c r="O749" s="6" t="e">
        <f>CA749*EXP('Capital Market Assumptions'!$B$44+'Capital Market Assumptions'!$B$45*'Random Draws'!N748)</f>
        <v>#REF!</v>
      </c>
      <c r="P749" s="6" t="e">
        <f>CB749*EXP('Capital Market Assumptions'!$B$44+'Capital Market Assumptions'!$B$45*'Random Draws'!O748)</f>
        <v>#REF!</v>
      </c>
      <c r="Q749" s="6" t="e">
        <f>CC749*EXP('Capital Market Assumptions'!$B$44+'Capital Market Assumptions'!$B$45*'Random Draws'!P748)</f>
        <v>#REF!</v>
      </c>
      <c r="R749" s="6" t="e">
        <f>CD749*EXP('Capital Market Assumptions'!$B$44+'Capital Market Assumptions'!$B$45*'Random Draws'!Q748)</f>
        <v>#REF!</v>
      </c>
      <c r="S749" s="6" t="e">
        <f>CE749*EXP('Capital Market Assumptions'!$B$44+'Capital Market Assumptions'!$B$45*'Random Draws'!R748)</f>
        <v>#REF!</v>
      </c>
      <c r="T749" s="6" t="e">
        <f>CF749*EXP('Capital Market Assumptions'!$B$44+'Capital Market Assumptions'!$B$45*'Random Draws'!S748)</f>
        <v>#REF!</v>
      </c>
      <c r="U749" s="6" t="e">
        <f>CG749*EXP('Capital Market Assumptions'!$B$44+'Capital Market Assumptions'!$B$45*'Random Draws'!T748)</f>
        <v>#REF!</v>
      </c>
      <c r="V749" s="6" t="e">
        <f>CH749*EXP('Capital Market Assumptions'!$B$44+'Capital Market Assumptions'!$B$45*'Random Draws'!U748)</f>
        <v>#REF!</v>
      </c>
      <c r="W749" s="6" t="e">
        <f>CI749*EXP('Capital Market Assumptions'!$B$44+'Capital Market Assumptions'!$B$45*'Random Draws'!V748)</f>
        <v>#REF!</v>
      </c>
      <c r="X749" s="6" t="e">
        <f>CJ749*EXP('Capital Market Assumptions'!$B$44+'Capital Market Assumptions'!$B$45*'Random Draws'!W748)</f>
        <v>#REF!</v>
      </c>
      <c r="Y749" s="6" t="e">
        <f>CK749*EXP('Capital Market Assumptions'!$B$44+'Capital Market Assumptions'!$B$45*'Random Draws'!X748)</f>
        <v>#REF!</v>
      </c>
      <c r="Z749" s="6" t="e">
        <f>CL749*EXP('Capital Market Assumptions'!$B$44+'Capital Market Assumptions'!$B$45*'Random Draws'!Y748)</f>
        <v>#REF!</v>
      </c>
      <c r="AA749" s="6" t="e">
        <f>CM749*EXP('Capital Market Assumptions'!$B$44+'Capital Market Assumptions'!$B$45*'Random Draws'!Z748)</f>
        <v>#REF!</v>
      </c>
      <c r="AB749" s="6" t="e">
        <f>CN749*EXP('Capital Market Assumptions'!$B$44+'Capital Market Assumptions'!$B$45*'Random Draws'!AA748)</f>
        <v>#REF!</v>
      </c>
      <c r="AC749" s="6" t="e">
        <f>CO749*EXP('Capital Market Assumptions'!$B$44+'Capital Market Assumptions'!$B$45*'Random Draws'!AB748)</f>
        <v>#REF!</v>
      </c>
      <c r="AD749" s="6" t="e">
        <f>CP749*EXP('Capital Market Assumptions'!$B$44+'Capital Market Assumptions'!$B$45*'Random Draws'!AC748)</f>
        <v>#REF!</v>
      </c>
      <c r="AE749" s="6" t="e">
        <f>CQ749*EXP('Capital Market Assumptions'!$B$44+'Capital Market Assumptions'!$B$45*'Random Draws'!AD748)</f>
        <v>#REF!</v>
      </c>
      <c r="AF749" s="6" t="e">
        <f>CR749*EXP('Capital Market Assumptions'!$B$44+'Capital Market Assumptions'!$B$45*'Random Draws'!AE748)</f>
        <v>#REF!</v>
      </c>
      <c r="AH749">
        <f t="shared" si="1511"/>
        <v>4.2999999999999261E-2</v>
      </c>
      <c r="AI749">
        <f t="shared" si="1512"/>
        <v>1.0600000000000023</v>
      </c>
      <c r="AJ749">
        <f t="shared" si="1513"/>
        <v>2.0930000000000035</v>
      </c>
      <c r="AK749">
        <f t="shared" si="1514"/>
        <v>3.1530000000000058</v>
      </c>
      <c r="AL749">
        <f t="shared" si="1515"/>
        <v>4.2659999999999911</v>
      </c>
      <c r="AM749">
        <f t="shared" si="1516"/>
        <v>5.3020000000000067</v>
      </c>
      <c r="AN749">
        <f t="shared" si="1517"/>
        <v>6.3569999999999993</v>
      </c>
      <c r="AO749">
        <f t="shared" si="1518"/>
        <v>7.3900000000000006</v>
      </c>
      <c r="AP749">
        <f t="shared" si="1519"/>
        <v>8.3549999999999898</v>
      </c>
      <c r="AQ749">
        <f t="shared" si="1520"/>
        <v>9.2480000000000047</v>
      </c>
      <c r="AR749">
        <v>9.9540000000000006</v>
      </c>
      <c r="AS749">
        <v>10.536</v>
      </c>
      <c r="AT749">
        <v>11.061999999999999</v>
      </c>
      <c r="AU749">
        <v>11.587</v>
      </c>
      <c r="AV749">
        <v>12.256</v>
      </c>
      <c r="AW749">
        <v>12.815</v>
      </c>
      <c r="AX749">
        <v>13.287000000000001</v>
      </c>
      <c r="AY749">
        <v>13.785</v>
      </c>
      <c r="AZ749">
        <v>14.218999999999999</v>
      </c>
      <c r="BA749">
        <v>14.718999999999999</v>
      </c>
      <c r="BB749" t="e">
        <f>LRP!#REF!</f>
        <v>#REF!</v>
      </c>
      <c r="BC749" t="e">
        <f>LRP!#REF!</f>
        <v>#REF!</v>
      </c>
      <c r="BD749" t="e">
        <f>LRP!#REF!</f>
        <v>#REF!</v>
      </c>
      <c r="BE749" t="e">
        <f>LRP!#REF!</f>
        <v>#REF!</v>
      </c>
      <c r="BF749" t="e">
        <f>LRP!#REF!</f>
        <v>#REF!</v>
      </c>
      <c r="BG749" t="e">
        <f>LRP!#REF!</f>
        <v>#REF!</v>
      </c>
      <c r="BH749" t="e">
        <f>LRP!#REF!</f>
        <v>#REF!</v>
      </c>
      <c r="BI749" t="e">
        <f>LRP!#REF!</f>
        <v>#REF!</v>
      </c>
      <c r="BJ749" t="e">
        <f>LRP!#REF!</f>
        <v>#REF!</v>
      </c>
      <c r="BK749" t="e">
        <f>LRP!#REF!</f>
        <v>#REF!</v>
      </c>
      <c r="BM749">
        <f t="shared" si="1643"/>
        <v>471</v>
      </c>
      <c r="BN749">
        <f t="shared" si="1643"/>
        <v>471</v>
      </c>
      <c r="BO749">
        <f t="shared" si="1643"/>
        <v>471</v>
      </c>
      <c r="BP749" s="6" t="e">
        <f t="shared" si="1521"/>
        <v>#REF!</v>
      </c>
      <c r="BQ749" s="6" t="e">
        <f t="shared" si="1522"/>
        <v>#REF!</v>
      </c>
      <c r="BR749" s="6" t="e">
        <f t="shared" si="1523"/>
        <v>#REF!</v>
      </c>
      <c r="BS749" s="6" t="e">
        <f t="shared" si="1524"/>
        <v>#REF!</v>
      </c>
      <c r="BT749" s="6" t="e">
        <f t="shared" si="1525"/>
        <v>#REF!</v>
      </c>
      <c r="BU749" s="6" t="e">
        <f t="shared" si="1526"/>
        <v>#REF!</v>
      </c>
      <c r="BV749" s="6" t="e">
        <f t="shared" si="1527"/>
        <v>#REF!</v>
      </c>
      <c r="BW749" s="6" t="e">
        <f t="shared" si="1528"/>
        <v>#REF!</v>
      </c>
      <c r="BX749" s="6" t="e">
        <f t="shared" si="1529"/>
        <v>#REF!</v>
      </c>
      <c r="BY749" s="6" t="e">
        <f t="shared" si="1530"/>
        <v>#REF!</v>
      </c>
      <c r="BZ749" s="6" t="e">
        <f t="shared" si="1531"/>
        <v>#REF!</v>
      </c>
      <c r="CA749" s="6" t="e">
        <f t="shared" si="1532"/>
        <v>#REF!</v>
      </c>
      <c r="CB749" s="6" t="e">
        <f t="shared" si="1533"/>
        <v>#REF!</v>
      </c>
      <c r="CC749" s="6" t="e">
        <f t="shared" si="1534"/>
        <v>#REF!</v>
      </c>
      <c r="CD749" s="6" t="e">
        <f t="shared" si="1535"/>
        <v>#REF!</v>
      </c>
      <c r="CE749" s="6" t="e">
        <f t="shared" si="1536"/>
        <v>#REF!</v>
      </c>
      <c r="CF749" s="6" t="e">
        <f t="shared" si="1537"/>
        <v>#REF!</v>
      </c>
      <c r="CG749" s="6" t="e">
        <f t="shared" si="1538"/>
        <v>#REF!</v>
      </c>
      <c r="CH749" s="6" t="e">
        <f t="shared" si="1539"/>
        <v>#REF!</v>
      </c>
      <c r="CI749" s="6" t="e">
        <f t="shared" si="1540"/>
        <v>#REF!</v>
      </c>
      <c r="CJ749" s="6" t="e">
        <f t="shared" si="1541"/>
        <v>#REF!</v>
      </c>
      <c r="CK749" s="6" t="e">
        <f t="shared" si="1542"/>
        <v>#REF!</v>
      </c>
      <c r="CL749" s="6" t="e">
        <f t="shared" si="1543"/>
        <v>#REF!</v>
      </c>
      <c r="CM749" s="6" t="e">
        <f t="shared" si="1544"/>
        <v>#REF!</v>
      </c>
      <c r="CN749" s="6" t="e">
        <f t="shared" si="1545"/>
        <v>#REF!</v>
      </c>
      <c r="CO749" s="6" t="e">
        <f t="shared" si="1546"/>
        <v>#REF!</v>
      </c>
      <c r="CP749" s="6" t="e">
        <f t="shared" si="1547"/>
        <v>#REF!</v>
      </c>
      <c r="CQ749" s="6" t="e">
        <f t="shared" si="1548"/>
        <v>#REF!</v>
      </c>
      <c r="CR749" s="6" t="e">
        <f t="shared" si="1549"/>
        <v>#REF!</v>
      </c>
      <c r="CS749" s="6" t="e">
        <f t="shared" si="1550"/>
        <v>#REF!</v>
      </c>
      <c r="CU749" s="6" t="e">
        <f t="shared" si="1551"/>
        <v>#REF!</v>
      </c>
      <c r="CV749" s="6" t="e">
        <f t="shared" si="1552"/>
        <v>#REF!</v>
      </c>
      <c r="CW749" s="6" t="e">
        <f t="shared" si="1553"/>
        <v>#REF!</v>
      </c>
      <c r="CX749" s="6" t="e">
        <f t="shared" si="1554"/>
        <v>#REF!</v>
      </c>
      <c r="CY749" s="6" t="e">
        <f t="shared" si="1555"/>
        <v>#REF!</v>
      </c>
      <c r="CZ749" s="6" t="e">
        <f t="shared" si="1556"/>
        <v>#REF!</v>
      </c>
      <c r="DA749" s="6" t="e">
        <f t="shared" si="1557"/>
        <v>#REF!</v>
      </c>
      <c r="DB749" s="6" t="e">
        <f t="shared" si="1558"/>
        <v>#REF!</v>
      </c>
      <c r="DC749" s="6" t="e">
        <f t="shared" si="1559"/>
        <v>#REF!</v>
      </c>
      <c r="DD749" s="6" t="e">
        <f t="shared" si="1560"/>
        <v>#REF!</v>
      </c>
      <c r="DE749" s="6" t="e">
        <f t="shared" si="1561"/>
        <v>#REF!</v>
      </c>
      <c r="DF749" s="6" t="e">
        <f t="shared" si="1562"/>
        <v>#REF!</v>
      </c>
      <c r="DG749" s="6" t="e">
        <f t="shared" si="1563"/>
        <v>#REF!</v>
      </c>
      <c r="DH749" s="6" t="e">
        <f t="shared" si="1564"/>
        <v>#REF!</v>
      </c>
      <c r="DI749" s="6" t="e">
        <f t="shared" si="1565"/>
        <v>#REF!</v>
      </c>
      <c r="DJ749" s="6" t="e">
        <f t="shared" si="1566"/>
        <v>#REF!</v>
      </c>
      <c r="DK749" s="6" t="e">
        <f t="shared" si="1567"/>
        <v>#REF!</v>
      </c>
      <c r="DL749" s="6" t="e">
        <f t="shared" si="1568"/>
        <v>#REF!</v>
      </c>
      <c r="DM749" s="6" t="e">
        <f t="shared" si="1569"/>
        <v>#REF!</v>
      </c>
      <c r="DN749" s="6" t="e">
        <f t="shared" si="1570"/>
        <v>#REF!</v>
      </c>
      <c r="DO749" s="6" t="e">
        <f t="shared" si="1571"/>
        <v>#REF!</v>
      </c>
      <c r="DP749" s="6" t="e">
        <f t="shared" si="1572"/>
        <v>#REF!</v>
      </c>
      <c r="DQ749" s="6" t="e">
        <f t="shared" si="1573"/>
        <v>#REF!</v>
      </c>
      <c r="DR749" s="6" t="e">
        <f t="shared" si="1574"/>
        <v>#REF!</v>
      </c>
      <c r="DS749" s="6" t="e">
        <f t="shared" si="1575"/>
        <v>#REF!</v>
      </c>
      <c r="DT749" s="6" t="e">
        <f t="shared" si="1576"/>
        <v>#REF!</v>
      </c>
      <c r="DU749" s="6" t="e">
        <f t="shared" si="1577"/>
        <v>#REF!</v>
      </c>
      <c r="DV749" s="6" t="e">
        <f t="shared" si="1578"/>
        <v>#REF!</v>
      </c>
      <c r="DW749" s="6" t="e">
        <f t="shared" si="1579"/>
        <v>#REF!</v>
      </c>
      <c r="DX749" s="6" t="e">
        <f t="shared" si="1580"/>
        <v>#REF!</v>
      </c>
      <c r="DZ749" s="6" t="e">
        <f t="shared" si="1581"/>
        <v>#REF!</v>
      </c>
      <c r="EA749" s="6" t="e">
        <f t="shared" si="1582"/>
        <v>#REF!</v>
      </c>
      <c r="EB749" s="6" t="e">
        <f t="shared" si="1583"/>
        <v>#REF!</v>
      </c>
      <c r="EC749" s="6" t="e">
        <f t="shared" si="1584"/>
        <v>#REF!</v>
      </c>
      <c r="ED749" s="6" t="e">
        <f t="shared" si="1585"/>
        <v>#REF!</v>
      </c>
      <c r="EE749" s="6" t="e">
        <f t="shared" si="1586"/>
        <v>#REF!</v>
      </c>
      <c r="EF749" s="6" t="e">
        <f t="shared" si="1587"/>
        <v>#REF!</v>
      </c>
      <c r="EG749" s="6" t="e">
        <f t="shared" si="1588"/>
        <v>#REF!</v>
      </c>
      <c r="EH749" s="6" t="e">
        <f t="shared" si="1589"/>
        <v>#REF!</v>
      </c>
      <c r="EI749" s="6" t="e">
        <f t="shared" si="1590"/>
        <v>#REF!</v>
      </c>
      <c r="EJ749" s="6" t="e">
        <f t="shared" si="1591"/>
        <v>#REF!</v>
      </c>
      <c r="EK749" s="6" t="e">
        <f t="shared" si="1592"/>
        <v>#REF!</v>
      </c>
      <c r="EL749" s="6" t="e">
        <f t="shared" si="1593"/>
        <v>#REF!</v>
      </c>
      <c r="EM749" s="6" t="e">
        <f t="shared" si="1594"/>
        <v>#REF!</v>
      </c>
      <c r="EN749" s="6" t="e">
        <f t="shared" si="1595"/>
        <v>#REF!</v>
      </c>
      <c r="EO749" s="6" t="e">
        <f t="shared" si="1596"/>
        <v>#REF!</v>
      </c>
      <c r="EP749" s="6" t="e">
        <f t="shared" si="1597"/>
        <v>#REF!</v>
      </c>
      <c r="EQ749" s="6" t="e">
        <f t="shared" si="1598"/>
        <v>#REF!</v>
      </c>
      <c r="ER749" s="6" t="e">
        <f t="shared" si="1599"/>
        <v>#REF!</v>
      </c>
      <c r="ES749" s="6" t="e">
        <f t="shared" si="1600"/>
        <v>#REF!</v>
      </c>
      <c r="ET749" s="6" t="e">
        <f t="shared" si="1601"/>
        <v>#REF!</v>
      </c>
      <c r="EU749" s="6" t="e">
        <f t="shared" si="1602"/>
        <v>#REF!</v>
      </c>
      <c r="EV749" s="6" t="e">
        <f t="shared" si="1603"/>
        <v>#REF!</v>
      </c>
      <c r="EW749" s="6" t="e">
        <f t="shared" si="1604"/>
        <v>#REF!</v>
      </c>
      <c r="EX749" s="6" t="e">
        <f t="shared" si="1605"/>
        <v>#REF!</v>
      </c>
      <c r="EY749" s="6" t="e">
        <f t="shared" si="1606"/>
        <v>#REF!</v>
      </c>
      <c r="EZ749" s="6" t="e">
        <f t="shared" si="1607"/>
        <v>#REF!</v>
      </c>
      <c r="FA749" s="6" t="e">
        <f t="shared" si="1608"/>
        <v>#REF!</v>
      </c>
      <c r="FB749" s="6" t="e">
        <f t="shared" si="1609"/>
        <v>#REF!</v>
      </c>
      <c r="FC749" s="6" t="e">
        <f t="shared" si="1610"/>
        <v>#REF!</v>
      </c>
      <c r="FE749" s="6" t="e">
        <f t="shared" si="1611"/>
        <v>#REF!</v>
      </c>
      <c r="FF749" s="6" t="e">
        <f t="shared" si="1612"/>
        <v>#REF!</v>
      </c>
      <c r="FG749" s="6" t="e">
        <f t="shared" si="1613"/>
        <v>#REF!</v>
      </c>
      <c r="FH749" s="6" t="e">
        <f t="shared" si="1614"/>
        <v>#REF!</v>
      </c>
      <c r="FI749" s="6" t="e">
        <f t="shared" si="1615"/>
        <v>#REF!</v>
      </c>
      <c r="FJ749" s="6" t="e">
        <f t="shared" si="1616"/>
        <v>#REF!</v>
      </c>
      <c r="FK749" s="6" t="e">
        <f t="shared" si="1617"/>
        <v>#REF!</v>
      </c>
      <c r="FL749" s="6" t="e">
        <f t="shared" si="1618"/>
        <v>#REF!</v>
      </c>
      <c r="FM749" s="6" t="e">
        <f t="shared" si="1619"/>
        <v>#REF!</v>
      </c>
      <c r="FN749" s="6" t="e">
        <f t="shared" si="1620"/>
        <v>#REF!</v>
      </c>
      <c r="FO749" s="6" t="e">
        <f t="shared" si="1621"/>
        <v>#REF!</v>
      </c>
      <c r="FP749" s="6" t="e">
        <f t="shared" si="1622"/>
        <v>#REF!</v>
      </c>
      <c r="FQ749" s="6" t="e">
        <f t="shared" si="1623"/>
        <v>#REF!</v>
      </c>
      <c r="FR749" s="6" t="e">
        <f t="shared" si="1624"/>
        <v>#REF!</v>
      </c>
      <c r="FS749" s="6" t="e">
        <f t="shared" si="1625"/>
        <v>#REF!</v>
      </c>
      <c r="FT749" s="6" t="e">
        <f t="shared" si="1626"/>
        <v>#REF!</v>
      </c>
      <c r="FU749" s="6" t="e">
        <f t="shared" si="1627"/>
        <v>#REF!</v>
      </c>
      <c r="FV749" s="6" t="e">
        <f t="shared" si="1628"/>
        <v>#REF!</v>
      </c>
      <c r="FW749" s="6" t="e">
        <f t="shared" si="1629"/>
        <v>#REF!</v>
      </c>
      <c r="FX749" s="6" t="e">
        <f t="shared" si="1630"/>
        <v>#REF!</v>
      </c>
      <c r="FY749" s="6" t="e">
        <f t="shared" si="1631"/>
        <v>#REF!</v>
      </c>
      <c r="FZ749" s="6" t="e">
        <f t="shared" si="1632"/>
        <v>#REF!</v>
      </c>
      <c r="GA749" s="6" t="e">
        <f t="shared" si="1633"/>
        <v>#REF!</v>
      </c>
      <c r="GB749" s="6" t="e">
        <f t="shared" si="1634"/>
        <v>#REF!</v>
      </c>
      <c r="GC749" s="6" t="e">
        <f t="shared" si="1635"/>
        <v>#REF!</v>
      </c>
      <c r="GD749" s="6" t="e">
        <f t="shared" si="1636"/>
        <v>#REF!</v>
      </c>
      <c r="GE749" s="6" t="e">
        <f t="shared" si="1637"/>
        <v>#REF!</v>
      </c>
      <c r="GF749" s="6" t="e">
        <f t="shared" si="1638"/>
        <v>#REF!</v>
      </c>
      <c r="GG749" s="6" t="e">
        <f t="shared" si="1639"/>
        <v>#REF!</v>
      </c>
      <c r="GH749" s="6" t="e">
        <f t="shared" si="1640"/>
        <v>#REF!</v>
      </c>
    </row>
    <row r="750" spans="1:190" x14ac:dyDescent="0.3">
      <c r="A750">
        <f t="shared" si="1641"/>
        <v>746</v>
      </c>
      <c r="B750">
        <f t="shared" si="1510"/>
        <v>471</v>
      </c>
      <c r="C750" s="64" t="e">
        <f>BO750*EXP('Capital Market Assumptions'!#REF!+'Capital Market Assumptions'!#REF!*'Random Draws'!B749)</f>
        <v>#REF!</v>
      </c>
      <c r="D750" s="64" t="e">
        <f>BP750*EXP('Capital Market Assumptions'!#REF!+'Capital Market Assumptions'!#REF!*'Random Draws'!C749)</f>
        <v>#REF!</v>
      </c>
      <c r="E750" s="64" t="e">
        <f>BQ750*EXP('Capital Market Assumptions'!#REF!+'Capital Market Assumptions'!#REF!*'Random Draws'!D749)</f>
        <v>#REF!</v>
      </c>
      <c r="F750" s="64" t="e">
        <f>BR750*EXP('Capital Market Assumptions'!#REF!+'Capital Market Assumptions'!#REF!*'Random Draws'!E749)</f>
        <v>#REF!</v>
      </c>
      <c r="G750" s="64" t="e">
        <f>BS750*EXP('Capital Market Assumptions'!#REF!+'Capital Market Assumptions'!#REF!*'Random Draws'!F749)</f>
        <v>#REF!</v>
      </c>
      <c r="H750" s="6" t="e">
        <f>BT750*EXP('Capital Market Assumptions'!$B$44+'Capital Market Assumptions'!$B$45*'Random Draws'!G749)</f>
        <v>#REF!</v>
      </c>
      <c r="I750" s="6" t="e">
        <f>BU750*EXP('Capital Market Assumptions'!$B$44+'Capital Market Assumptions'!$B$45*'Random Draws'!H749)</f>
        <v>#REF!</v>
      </c>
      <c r="J750" s="6" t="e">
        <f>BV750*EXP('Capital Market Assumptions'!$B$44+'Capital Market Assumptions'!$B$45*'Random Draws'!I749)</f>
        <v>#REF!</v>
      </c>
      <c r="K750" s="6" t="e">
        <f>BW750*EXP('Capital Market Assumptions'!$B$44+'Capital Market Assumptions'!$B$45*'Random Draws'!J749)</f>
        <v>#REF!</v>
      </c>
      <c r="L750" s="6" t="e">
        <f>BX750*EXP('Capital Market Assumptions'!$B$44+'Capital Market Assumptions'!$B$45*'Random Draws'!K749)</f>
        <v>#REF!</v>
      </c>
      <c r="M750" s="6" t="e">
        <f>BY750*EXP('Capital Market Assumptions'!$B$44+'Capital Market Assumptions'!$B$45*'Random Draws'!L749)</f>
        <v>#REF!</v>
      </c>
      <c r="N750" s="6" t="e">
        <f>BZ750*EXP('Capital Market Assumptions'!$B$44+'Capital Market Assumptions'!$B$45*'Random Draws'!M749)</f>
        <v>#REF!</v>
      </c>
      <c r="O750" s="6" t="e">
        <f>CA750*EXP('Capital Market Assumptions'!$B$44+'Capital Market Assumptions'!$B$45*'Random Draws'!N749)</f>
        <v>#REF!</v>
      </c>
      <c r="P750" s="6" t="e">
        <f>CB750*EXP('Capital Market Assumptions'!$B$44+'Capital Market Assumptions'!$B$45*'Random Draws'!O749)</f>
        <v>#REF!</v>
      </c>
      <c r="Q750" s="6" t="e">
        <f>CC750*EXP('Capital Market Assumptions'!$B$44+'Capital Market Assumptions'!$B$45*'Random Draws'!P749)</f>
        <v>#REF!</v>
      </c>
      <c r="R750" s="6" t="e">
        <f>CD750*EXP('Capital Market Assumptions'!$B$44+'Capital Market Assumptions'!$B$45*'Random Draws'!Q749)</f>
        <v>#REF!</v>
      </c>
      <c r="S750" s="6" t="e">
        <f>CE750*EXP('Capital Market Assumptions'!$B$44+'Capital Market Assumptions'!$B$45*'Random Draws'!R749)</f>
        <v>#REF!</v>
      </c>
      <c r="T750" s="6" t="e">
        <f>CF750*EXP('Capital Market Assumptions'!$B$44+'Capital Market Assumptions'!$B$45*'Random Draws'!S749)</f>
        <v>#REF!</v>
      </c>
      <c r="U750" s="6" t="e">
        <f>CG750*EXP('Capital Market Assumptions'!$B$44+'Capital Market Assumptions'!$B$45*'Random Draws'!T749)</f>
        <v>#REF!</v>
      </c>
      <c r="V750" s="6" t="e">
        <f>CH750*EXP('Capital Market Assumptions'!$B$44+'Capital Market Assumptions'!$B$45*'Random Draws'!U749)</f>
        <v>#REF!</v>
      </c>
      <c r="W750" s="6" t="e">
        <f>CI750*EXP('Capital Market Assumptions'!$B$44+'Capital Market Assumptions'!$B$45*'Random Draws'!V749)</f>
        <v>#REF!</v>
      </c>
      <c r="X750" s="6" t="e">
        <f>CJ750*EXP('Capital Market Assumptions'!$B$44+'Capital Market Assumptions'!$B$45*'Random Draws'!W749)</f>
        <v>#REF!</v>
      </c>
      <c r="Y750" s="6" t="e">
        <f>CK750*EXP('Capital Market Assumptions'!$B$44+'Capital Market Assumptions'!$B$45*'Random Draws'!X749)</f>
        <v>#REF!</v>
      </c>
      <c r="Z750" s="6" t="e">
        <f>CL750*EXP('Capital Market Assumptions'!$B$44+'Capital Market Assumptions'!$B$45*'Random Draws'!Y749)</f>
        <v>#REF!</v>
      </c>
      <c r="AA750" s="6" t="e">
        <f>CM750*EXP('Capital Market Assumptions'!$B$44+'Capital Market Assumptions'!$B$45*'Random Draws'!Z749)</f>
        <v>#REF!</v>
      </c>
      <c r="AB750" s="6" t="e">
        <f>CN750*EXP('Capital Market Assumptions'!$B$44+'Capital Market Assumptions'!$B$45*'Random Draws'!AA749)</f>
        <v>#REF!</v>
      </c>
      <c r="AC750" s="6" t="e">
        <f>CO750*EXP('Capital Market Assumptions'!$B$44+'Capital Market Assumptions'!$B$45*'Random Draws'!AB749)</f>
        <v>#REF!</v>
      </c>
      <c r="AD750" s="6" t="e">
        <f>CP750*EXP('Capital Market Assumptions'!$B$44+'Capital Market Assumptions'!$B$45*'Random Draws'!AC749)</f>
        <v>#REF!</v>
      </c>
      <c r="AE750" s="6" t="e">
        <f>CQ750*EXP('Capital Market Assumptions'!$B$44+'Capital Market Assumptions'!$B$45*'Random Draws'!AD749)</f>
        <v>#REF!</v>
      </c>
      <c r="AF750" s="6" t="e">
        <f>CR750*EXP('Capital Market Assumptions'!$B$44+'Capital Market Assumptions'!$B$45*'Random Draws'!AE749)</f>
        <v>#REF!</v>
      </c>
      <c r="AH750">
        <f t="shared" si="1511"/>
        <v>4.2999999999999261E-2</v>
      </c>
      <c r="AI750">
        <f t="shared" si="1512"/>
        <v>1.0600000000000023</v>
      </c>
      <c r="AJ750">
        <f t="shared" si="1513"/>
        <v>2.0930000000000035</v>
      </c>
      <c r="AK750">
        <f t="shared" si="1514"/>
        <v>3.1530000000000058</v>
      </c>
      <c r="AL750">
        <f t="shared" si="1515"/>
        <v>4.2659999999999911</v>
      </c>
      <c r="AM750">
        <f t="shared" si="1516"/>
        <v>5.3020000000000067</v>
      </c>
      <c r="AN750">
        <f t="shared" si="1517"/>
        <v>6.3569999999999993</v>
      </c>
      <c r="AO750">
        <f t="shared" si="1518"/>
        <v>7.3900000000000006</v>
      </c>
      <c r="AP750">
        <f t="shared" si="1519"/>
        <v>8.3549999999999898</v>
      </c>
      <c r="AQ750">
        <f t="shared" si="1520"/>
        <v>9.2480000000000047</v>
      </c>
      <c r="AR750">
        <v>9.9540000000000006</v>
      </c>
      <c r="AS750">
        <v>10.536</v>
      </c>
      <c r="AT750">
        <v>11.061999999999999</v>
      </c>
      <c r="AU750">
        <v>11.587</v>
      </c>
      <c r="AV750">
        <v>12.256</v>
      </c>
      <c r="AW750">
        <v>12.815</v>
      </c>
      <c r="AX750">
        <v>13.287000000000001</v>
      </c>
      <c r="AY750">
        <v>13.785</v>
      </c>
      <c r="AZ750">
        <v>14.218999999999999</v>
      </c>
      <c r="BA750">
        <v>14.718999999999999</v>
      </c>
      <c r="BB750" t="e">
        <f>LRP!#REF!</f>
        <v>#REF!</v>
      </c>
      <c r="BC750" t="e">
        <f>LRP!#REF!</f>
        <v>#REF!</v>
      </c>
      <c r="BD750" t="e">
        <f>LRP!#REF!</f>
        <v>#REF!</v>
      </c>
      <c r="BE750" t="e">
        <f>LRP!#REF!</f>
        <v>#REF!</v>
      </c>
      <c r="BF750" t="e">
        <f>LRP!#REF!</f>
        <v>#REF!</v>
      </c>
      <c r="BG750" t="e">
        <f>LRP!#REF!</f>
        <v>#REF!</v>
      </c>
      <c r="BH750" t="e">
        <f>LRP!#REF!</f>
        <v>#REF!</v>
      </c>
      <c r="BI750" t="e">
        <f>LRP!#REF!</f>
        <v>#REF!</v>
      </c>
      <c r="BJ750" t="e">
        <f>LRP!#REF!</f>
        <v>#REF!</v>
      </c>
      <c r="BK750" t="e">
        <f>LRP!#REF!</f>
        <v>#REF!</v>
      </c>
      <c r="BM750">
        <f t="shared" si="1643"/>
        <v>471</v>
      </c>
      <c r="BN750">
        <f t="shared" si="1643"/>
        <v>471</v>
      </c>
      <c r="BO750">
        <f t="shared" si="1643"/>
        <v>471</v>
      </c>
      <c r="BP750" s="6" t="e">
        <f t="shared" si="1521"/>
        <v>#REF!</v>
      </c>
      <c r="BQ750" s="6" t="e">
        <f t="shared" si="1522"/>
        <v>#REF!</v>
      </c>
      <c r="BR750" s="6" t="e">
        <f t="shared" si="1523"/>
        <v>#REF!</v>
      </c>
      <c r="BS750" s="6" t="e">
        <f t="shared" si="1524"/>
        <v>#REF!</v>
      </c>
      <c r="BT750" s="6" t="e">
        <f t="shared" si="1525"/>
        <v>#REF!</v>
      </c>
      <c r="BU750" s="6" t="e">
        <f t="shared" si="1526"/>
        <v>#REF!</v>
      </c>
      <c r="BV750" s="6" t="e">
        <f t="shared" si="1527"/>
        <v>#REF!</v>
      </c>
      <c r="BW750" s="6" t="e">
        <f t="shared" si="1528"/>
        <v>#REF!</v>
      </c>
      <c r="BX750" s="6" t="e">
        <f t="shared" si="1529"/>
        <v>#REF!</v>
      </c>
      <c r="BY750" s="6" t="e">
        <f t="shared" si="1530"/>
        <v>#REF!</v>
      </c>
      <c r="BZ750" s="6" t="e">
        <f t="shared" si="1531"/>
        <v>#REF!</v>
      </c>
      <c r="CA750" s="6" t="e">
        <f t="shared" si="1532"/>
        <v>#REF!</v>
      </c>
      <c r="CB750" s="6" t="e">
        <f t="shared" si="1533"/>
        <v>#REF!</v>
      </c>
      <c r="CC750" s="6" t="e">
        <f t="shared" si="1534"/>
        <v>#REF!</v>
      </c>
      <c r="CD750" s="6" t="e">
        <f t="shared" si="1535"/>
        <v>#REF!</v>
      </c>
      <c r="CE750" s="6" t="e">
        <f t="shared" si="1536"/>
        <v>#REF!</v>
      </c>
      <c r="CF750" s="6" t="e">
        <f t="shared" si="1537"/>
        <v>#REF!</v>
      </c>
      <c r="CG750" s="6" t="e">
        <f t="shared" si="1538"/>
        <v>#REF!</v>
      </c>
      <c r="CH750" s="6" t="e">
        <f t="shared" si="1539"/>
        <v>#REF!</v>
      </c>
      <c r="CI750" s="6" t="e">
        <f t="shared" si="1540"/>
        <v>#REF!</v>
      </c>
      <c r="CJ750" s="6" t="e">
        <f t="shared" si="1541"/>
        <v>#REF!</v>
      </c>
      <c r="CK750" s="6" t="e">
        <f t="shared" si="1542"/>
        <v>#REF!</v>
      </c>
      <c r="CL750" s="6" t="e">
        <f t="shared" si="1543"/>
        <v>#REF!</v>
      </c>
      <c r="CM750" s="6" t="e">
        <f t="shared" si="1544"/>
        <v>#REF!</v>
      </c>
      <c r="CN750" s="6" t="e">
        <f t="shared" si="1545"/>
        <v>#REF!</v>
      </c>
      <c r="CO750" s="6" t="e">
        <f t="shared" si="1546"/>
        <v>#REF!</v>
      </c>
      <c r="CP750" s="6" t="e">
        <f t="shared" si="1547"/>
        <v>#REF!</v>
      </c>
      <c r="CQ750" s="6" t="e">
        <f t="shared" si="1548"/>
        <v>#REF!</v>
      </c>
      <c r="CR750" s="6" t="e">
        <f t="shared" si="1549"/>
        <v>#REF!</v>
      </c>
      <c r="CS750" s="6" t="e">
        <f t="shared" si="1550"/>
        <v>#REF!</v>
      </c>
      <c r="CU750" s="6" t="e">
        <f t="shared" si="1551"/>
        <v>#REF!</v>
      </c>
      <c r="CV750" s="6" t="e">
        <f t="shared" si="1552"/>
        <v>#REF!</v>
      </c>
      <c r="CW750" s="6" t="e">
        <f t="shared" si="1553"/>
        <v>#REF!</v>
      </c>
      <c r="CX750" s="6" t="e">
        <f t="shared" si="1554"/>
        <v>#REF!</v>
      </c>
      <c r="CY750" s="6" t="e">
        <f t="shared" si="1555"/>
        <v>#REF!</v>
      </c>
      <c r="CZ750" s="6" t="e">
        <f t="shared" si="1556"/>
        <v>#REF!</v>
      </c>
      <c r="DA750" s="6" t="e">
        <f t="shared" si="1557"/>
        <v>#REF!</v>
      </c>
      <c r="DB750" s="6" t="e">
        <f t="shared" si="1558"/>
        <v>#REF!</v>
      </c>
      <c r="DC750" s="6" t="e">
        <f t="shared" si="1559"/>
        <v>#REF!</v>
      </c>
      <c r="DD750" s="6" t="e">
        <f t="shared" si="1560"/>
        <v>#REF!</v>
      </c>
      <c r="DE750" s="6" t="e">
        <f t="shared" si="1561"/>
        <v>#REF!</v>
      </c>
      <c r="DF750" s="6" t="e">
        <f t="shared" si="1562"/>
        <v>#REF!</v>
      </c>
      <c r="DG750" s="6" t="e">
        <f t="shared" si="1563"/>
        <v>#REF!</v>
      </c>
      <c r="DH750" s="6" t="e">
        <f t="shared" si="1564"/>
        <v>#REF!</v>
      </c>
      <c r="DI750" s="6" t="e">
        <f t="shared" si="1565"/>
        <v>#REF!</v>
      </c>
      <c r="DJ750" s="6" t="e">
        <f t="shared" si="1566"/>
        <v>#REF!</v>
      </c>
      <c r="DK750" s="6" t="e">
        <f t="shared" si="1567"/>
        <v>#REF!</v>
      </c>
      <c r="DL750" s="6" t="e">
        <f t="shared" si="1568"/>
        <v>#REF!</v>
      </c>
      <c r="DM750" s="6" t="e">
        <f t="shared" si="1569"/>
        <v>#REF!</v>
      </c>
      <c r="DN750" s="6" t="e">
        <f t="shared" si="1570"/>
        <v>#REF!</v>
      </c>
      <c r="DO750" s="6" t="e">
        <f t="shared" si="1571"/>
        <v>#REF!</v>
      </c>
      <c r="DP750" s="6" t="e">
        <f t="shared" si="1572"/>
        <v>#REF!</v>
      </c>
      <c r="DQ750" s="6" t="e">
        <f t="shared" si="1573"/>
        <v>#REF!</v>
      </c>
      <c r="DR750" s="6" t="e">
        <f t="shared" si="1574"/>
        <v>#REF!</v>
      </c>
      <c r="DS750" s="6" t="e">
        <f t="shared" si="1575"/>
        <v>#REF!</v>
      </c>
      <c r="DT750" s="6" t="e">
        <f t="shared" si="1576"/>
        <v>#REF!</v>
      </c>
      <c r="DU750" s="6" t="e">
        <f t="shared" si="1577"/>
        <v>#REF!</v>
      </c>
      <c r="DV750" s="6" t="e">
        <f t="shared" si="1578"/>
        <v>#REF!</v>
      </c>
      <c r="DW750" s="6" t="e">
        <f t="shared" si="1579"/>
        <v>#REF!</v>
      </c>
      <c r="DX750" s="6" t="e">
        <f t="shared" si="1580"/>
        <v>#REF!</v>
      </c>
      <c r="DZ750" s="6" t="e">
        <f t="shared" si="1581"/>
        <v>#REF!</v>
      </c>
      <c r="EA750" s="6" t="e">
        <f t="shared" si="1582"/>
        <v>#REF!</v>
      </c>
      <c r="EB750" s="6" t="e">
        <f t="shared" si="1583"/>
        <v>#REF!</v>
      </c>
      <c r="EC750" s="6" t="e">
        <f t="shared" si="1584"/>
        <v>#REF!</v>
      </c>
      <c r="ED750" s="6" t="e">
        <f t="shared" si="1585"/>
        <v>#REF!</v>
      </c>
      <c r="EE750" s="6" t="e">
        <f t="shared" si="1586"/>
        <v>#REF!</v>
      </c>
      <c r="EF750" s="6" t="e">
        <f t="shared" si="1587"/>
        <v>#REF!</v>
      </c>
      <c r="EG750" s="6" t="e">
        <f t="shared" si="1588"/>
        <v>#REF!</v>
      </c>
      <c r="EH750" s="6" t="e">
        <f t="shared" si="1589"/>
        <v>#REF!</v>
      </c>
      <c r="EI750" s="6" t="e">
        <f t="shared" si="1590"/>
        <v>#REF!</v>
      </c>
      <c r="EJ750" s="6" t="e">
        <f t="shared" si="1591"/>
        <v>#REF!</v>
      </c>
      <c r="EK750" s="6" t="e">
        <f t="shared" si="1592"/>
        <v>#REF!</v>
      </c>
      <c r="EL750" s="6" t="e">
        <f t="shared" si="1593"/>
        <v>#REF!</v>
      </c>
      <c r="EM750" s="6" t="e">
        <f t="shared" si="1594"/>
        <v>#REF!</v>
      </c>
      <c r="EN750" s="6" t="e">
        <f t="shared" si="1595"/>
        <v>#REF!</v>
      </c>
      <c r="EO750" s="6" t="e">
        <f t="shared" si="1596"/>
        <v>#REF!</v>
      </c>
      <c r="EP750" s="6" t="e">
        <f t="shared" si="1597"/>
        <v>#REF!</v>
      </c>
      <c r="EQ750" s="6" t="e">
        <f t="shared" si="1598"/>
        <v>#REF!</v>
      </c>
      <c r="ER750" s="6" t="e">
        <f t="shared" si="1599"/>
        <v>#REF!</v>
      </c>
      <c r="ES750" s="6" t="e">
        <f t="shared" si="1600"/>
        <v>#REF!</v>
      </c>
      <c r="ET750" s="6" t="e">
        <f t="shared" si="1601"/>
        <v>#REF!</v>
      </c>
      <c r="EU750" s="6" t="e">
        <f t="shared" si="1602"/>
        <v>#REF!</v>
      </c>
      <c r="EV750" s="6" t="e">
        <f t="shared" si="1603"/>
        <v>#REF!</v>
      </c>
      <c r="EW750" s="6" t="e">
        <f t="shared" si="1604"/>
        <v>#REF!</v>
      </c>
      <c r="EX750" s="6" t="e">
        <f t="shared" si="1605"/>
        <v>#REF!</v>
      </c>
      <c r="EY750" s="6" t="e">
        <f t="shared" si="1606"/>
        <v>#REF!</v>
      </c>
      <c r="EZ750" s="6" t="e">
        <f t="shared" si="1607"/>
        <v>#REF!</v>
      </c>
      <c r="FA750" s="6" t="e">
        <f t="shared" si="1608"/>
        <v>#REF!</v>
      </c>
      <c r="FB750" s="6" t="e">
        <f t="shared" si="1609"/>
        <v>#REF!</v>
      </c>
      <c r="FC750" s="6" t="e">
        <f t="shared" si="1610"/>
        <v>#REF!</v>
      </c>
      <c r="FE750" s="6" t="e">
        <f t="shared" si="1611"/>
        <v>#REF!</v>
      </c>
      <c r="FF750" s="6" t="e">
        <f t="shared" si="1612"/>
        <v>#REF!</v>
      </c>
      <c r="FG750" s="6" t="e">
        <f t="shared" si="1613"/>
        <v>#REF!</v>
      </c>
      <c r="FH750" s="6" t="e">
        <f t="shared" si="1614"/>
        <v>#REF!</v>
      </c>
      <c r="FI750" s="6" t="e">
        <f t="shared" si="1615"/>
        <v>#REF!</v>
      </c>
      <c r="FJ750" s="6" t="e">
        <f t="shared" si="1616"/>
        <v>#REF!</v>
      </c>
      <c r="FK750" s="6" t="e">
        <f t="shared" si="1617"/>
        <v>#REF!</v>
      </c>
      <c r="FL750" s="6" t="e">
        <f t="shared" si="1618"/>
        <v>#REF!</v>
      </c>
      <c r="FM750" s="6" t="e">
        <f t="shared" si="1619"/>
        <v>#REF!</v>
      </c>
      <c r="FN750" s="6" t="e">
        <f t="shared" si="1620"/>
        <v>#REF!</v>
      </c>
      <c r="FO750" s="6" t="e">
        <f t="shared" si="1621"/>
        <v>#REF!</v>
      </c>
      <c r="FP750" s="6" t="e">
        <f t="shared" si="1622"/>
        <v>#REF!</v>
      </c>
      <c r="FQ750" s="6" t="e">
        <f t="shared" si="1623"/>
        <v>#REF!</v>
      </c>
      <c r="FR750" s="6" t="e">
        <f t="shared" si="1624"/>
        <v>#REF!</v>
      </c>
      <c r="FS750" s="6" t="e">
        <f t="shared" si="1625"/>
        <v>#REF!</v>
      </c>
      <c r="FT750" s="6" t="e">
        <f t="shared" si="1626"/>
        <v>#REF!</v>
      </c>
      <c r="FU750" s="6" t="e">
        <f t="shared" si="1627"/>
        <v>#REF!</v>
      </c>
      <c r="FV750" s="6" t="e">
        <f t="shared" si="1628"/>
        <v>#REF!</v>
      </c>
      <c r="FW750" s="6" t="e">
        <f t="shared" si="1629"/>
        <v>#REF!</v>
      </c>
      <c r="FX750" s="6" t="e">
        <f t="shared" si="1630"/>
        <v>#REF!</v>
      </c>
      <c r="FY750" s="6" t="e">
        <f t="shared" si="1631"/>
        <v>#REF!</v>
      </c>
      <c r="FZ750" s="6" t="e">
        <f t="shared" si="1632"/>
        <v>#REF!</v>
      </c>
      <c r="GA750" s="6" t="e">
        <f t="shared" si="1633"/>
        <v>#REF!</v>
      </c>
      <c r="GB750" s="6" t="e">
        <f t="shared" si="1634"/>
        <v>#REF!</v>
      </c>
      <c r="GC750" s="6" t="e">
        <f t="shared" si="1635"/>
        <v>#REF!</v>
      </c>
      <c r="GD750" s="6" t="e">
        <f t="shared" si="1636"/>
        <v>#REF!</v>
      </c>
      <c r="GE750" s="6" t="e">
        <f t="shared" si="1637"/>
        <v>#REF!</v>
      </c>
      <c r="GF750" s="6" t="e">
        <f t="shared" si="1638"/>
        <v>#REF!</v>
      </c>
      <c r="GG750" s="6" t="e">
        <f t="shared" si="1639"/>
        <v>#REF!</v>
      </c>
      <c r="GH750" s="6" t="e">
        <f t="shared" si="1640"/>
        <v>#REF!</v>
      </c>
    </row>
    <row r="751" spans="1:190" x14ac:dyDescent="0.3">
      <c r="A751">
        <f t="shared" si="1641"/>
        <v>747</v>
      </c>
      <c r="B751">
        <f t="shared" si="1510"/>
        <v>471</v>
      </c>
      <c r="C751" s="64" t="e">
        <f>BO751*EXP('Capital Market Assumptions'!#REF!+'Capital Market Assumptions'!#REF!*'Random Draws'!B750)</f>
        <v>#REF!</v>
      </c>
      <c r="D751" s="64" t="e">
        <f>BP751*EXP('Capital Market Assumptions'!#REF!+'Capital Market Assumptions'!#REF!*'Random Draws'!C750)</f>
        <v>#REF!</v>
      </c>
      <c r="E751" s="64" t="e">
        <f>BQ751*EXP('Capital Market Assumptions'!#REF!+'Capital Market Assumptions'!#REF!*'Random Draws'!D750)</f>
        <v>#REF!</v>
      </c>
      <c r="F751" s="64" t="e">
        <f>BR751*EXP('Capital Market Assumptions'!#REF!+'Capital Market Assumptions'!#REF!*'Random Draws'!E750)</f>
        <v>#REF!</v>
      </c>
      <c r="G751" s="64" t="e">
        <f>BS751*EXP('Capital Market Assumptions'!#REF!+'Capital Market Assumptions'!#REF!*'Random Draws'!F750)</f>
        <v>#REF!</v>
      </c>
      <c r="H751" s="6" t="e">
        <f>BT751*EXP('Capital Market Assumptions'!$B$44+'Capital Market Assumptions'!$B$45*'Random Draws'!G750)</f>
        <v>#REF!</v>
      </c>
      <c r="I751" s="6" t="e">
        <f>BU751*EXP('Capital Market Assumptions'!$B$44+'Capital Market Assumptions'!$B$45*'Random Draws'!H750)</f>
        <v>#REF!</v>
      </c>
      <c r="J751" s="6" t="e">
        <f>BV751*EXP('Capital Market Assumptions'!$B$44+'Capital Market Assumptions'!$B$45*'Random Draws'!I750)</f>
        <v>#REF!</v>
      </c>
      <c r="K751" s="6" t="e">
        <f>BW751*EXP('Capital Market Assumptions'!$B$44+'Capital Market Assumptions'!$B$45*'Random Draws'!J750)</f>
        <v>#REF!</v>
      </c>
      <c r="L751" s="6" t="e">
        <f>BX751*EXP('Capital Market Assumptions'!$B$44+'Capital Market Assumptions'!$B$45*'Random Draws'!K750)</f>
        <v>#REF!</v>
      </c>
      <c r="M751" s="6" t="e">
        <f>BY751*EXP('Capital Market Assumptions'!$B$44+'Capital Market Assumptions'!$B$45*'Random Draws'!L750)</f>
        <v>#REF!</v>
      </c>
      <c r="N751" s="6" t="e">
        <f>BZ751*EXP('Capital Market Assumptions'!$B$44+'Capital Market Assumptions'!$B$45*'Random Draws'!M750)</f>
        <v>#REF!</v>
      </c>
      <c r="O751" s="6" t="e">
        <f>CA751*EXP('Capital Market Assumptions'!$B$44+'Capital Market Assumptions'!$B$45*'Random Draws'!N750)</f>
        <v>#REF!</v>
      </c>
      <c r="P751" s="6" t="e">
        <f>CB751*EXP('Capital Market Assumptions'!$B$44+'Capital Market Assumptions'!$B$45*'Random Draws'!O750)</f>
        <v>#REF!</v>
      </c>
      <c r="Q751" s="6" t="e">
        <f>CC751*EXP('Capital Market Assumptions'!$B$44+'Capital Market Assumptions'!$B$45*'Random Draws'!P750)</f>
        <v>#REF!</v>
      </c>
      <c r="R751" s="6" t="e">
        <f>CD751*EXP('Capital Market Assumptions'!$B$44+'Capital Market Assumptions'!$B$45*'Random Draws'!Q750)</f>
        <v>#REF!</v>
      </c>
      <c r="S751" s="6" t="e">
        <f>CE751*EXP('Capital Market Assumptions'!$B$44+'Capital Market Assumptions'!$B$45*'Random Draws'!R750)</f>
        <v>#REF!</v>
      </c>
      <c r="T751" s="6" t="e">
        <f>CF751*EXP('Capital Market Assumptions'!$B$44+'Capital Market Assumptions'!$B$45*'Random Draws'!S750)</f>
        <v>#REF!</v>
      </c>
      <c r="U751" s="6" t="e">
        <f>CG751*EXP('Capital Market Assumptions'!$B$44+'Capital Market Assumptions'!$B$45*'Random Draws'!T750)</f>
        <v>#REF!</v>
      </c>
      <c r="V751" s="6" t="e">
        <f>CH751*EXP('Capital Market Assumptions'!$B$44+'Capital Market Assumptions'!$B$45*'Random Draws'!U750)</f>
        <v>#REF!</v>
      </c>
      <c r="W751" s="6" t="e">
        <f>CI751*EXP('Capital Market Assumptions'!$B$44+'Capital Market Assumptions'!$B$45*'Random Draws'!V750)</f>
        <v>#REF!</v>
      </c>
      <c r="X751" s="6" t="e">
        <f>CJ751*EXP('Capital Market Assumptions'!$B$44+'Capital Market Assumptions'!$B$45*'Random Draws'!W750)</f>
        <v>#REF!</v>
      </c>
      <c r="Y751" s="6" t="e">
        <f>CK751*EXP('Capital Market Assumptions'!$B$44+'Capital Market Assumptions'!$B$45*'Random Draws'!X750)</f>
        <v>#REF!</v>
      </c>
      <c r="Z751" s="6" t="e">
        <f>CL751*EXP('Capital Market Assumptions'!$B$44+'Capital Market Assumptions'!$B$45*'Random Draws'!Y750)</f>
        <v>#REF!</v>
      </c>
      <c r="AA751" s="6" t="e">
        <f>CM751*EXP('Capital Market Assumptions'!$B$44+'Capital Market Assumptions'!$B$45*'Random Draws'!Z750)</f>
        <v>#REF!</v>
      </c>
      <c r="AB751" s="6" t="e">
        <f>CN751*EXP('Capital Market Assumptions'!$B$44+'Capital Market Assumptions'!$B$45*'Random Draws'!AA750)</f>
        <v>#REF!</v>
      </c>
      <c r="AC751" s="6" t="e">
        <f>CO751*EXP('Capital Market Assumptions'!$B$44+'Capital Market Assumptions'!$B$45*'Random Draws'!AB750)</f>
        <v>#REF!</v>
      </c>
      <c r="AD751" s="6" t="e">
        <f>CP751*EXP('Capital Market Assumptions'!$B$44+'Capital Market Assumptions'!$B$45*'Random Draws'!AC750)</f>
        <v>#REF!</v>
      </c>
      <c r="AE751" s="6" t="e">
        <f>CQ751*EXP('Capital Market Assumptions'!$B$44+'Capital Market Assumptions'!$B$45*'Random Draws'!AD750)</f>
        <v>#REF!</v>
      </c>
      <c r="AF751" s="6" t="e">
        <f>CR751*EXP('Capital Market Assumptions'!$B$44+'Capital Market Assumptions'!$B$45*'Random Draws'!AE750)</f>
        <v>#REF!</v>
      </c>
      <c r="AH751">
        <f t="shared" si="1511"/>
        <v>4.2999999999999261E-2</v>
      </c>
      <c r="AI751">
        <f t="shared" si="1512"/>
        <v>1.0600000000000023</v>
      </c>
      <c r="AJ751">
        <f t="shared" si="1513"/>
        <v>2.0930000000000035</v>
      </c>
      <c r="AK751">
        <f t="shared" si="1514"/>
        <v>3.1530000000000058</v>
      </c>
      <c r="AL751">
        <f t="shared" si="1515"/>
        <v>4.2659999999999911</v>
      </c>
      <c r="AM751">
        <f t="shared" si="1516"/>
        <v>5.3020000000000067</v>
      </c>
      <c r="AN751">
        <f t="shared" si="1517"/>
        <v>6.3569999999999993</v>
      </c>
      <c r="AO751">
        <f t="shared" si="1518"/>
        <v>7.3900000000000006</v>
      </c>
      <c r="AP751">
        <f t="shared" si="1519"/>
        <v>8.3549999999999898</v>
      </c>
      <c r="AQ751">
        <f t="shared" si="1520"/>
        <v>9.2480000000000047</v>
      </c>
      <c r="AR751">
        <v>9.9540000000000006</v>
      </c>
      <c r="AS751">
        <v>10.536</v>
      </c>
      <c r="AT751">
        <v>11.061999999999999</v>
      </c>
      <c r="AU751">
        <v>11.587</v>
      </c>
      <c r="AV751">
        <v>12.256</v>
      </c>
      <c r="AW751">
        <v>12.815</v>
      </c>
      <c r="AX751">
        <v>13.287000000000001</v>
      </c>
      <c r="AY751">
        <v>13.785</v>
      </c>
      <c r="AZ751">
        <v>14.218999999999999</v>
      </c>
      <c r="BA751">
        <v>14.718999999999999</v>
      </c>
      <c r="BB751" t="e">
        <f>LRP!#REF!</f>
        <v>#REF!</v>
      </c>
      <c r="BC751" t="e">
        <f>LRP!#REF!</f>
        <v>#REF!</v>
      </c>
      <c r="BD751" t="e">
        <f>LRP!#REF!</f>
        <v>#REF!</v>
      </c>
      <c r="BE751" t="e">
        <f>LRP!#REF!</f>
        <v>#REF!</v>
      </c>
      <c r="BF751" t="e">
        <f>LRP!#REF!</f>
        <v>#REF!</v>
      </c>
      <c r="BG751" t="e">
        <f>LRP!#REF!</f>
        <v>#REF!</v>
      </c>
      <c r="BH751" t="e">
        <f>LRP!#REF!</f>
        <v>#REF!</v>
      </c>
      <c r="BI751" t="e">
        <f>LRP!#REF!</f>
        <v>#REF!</v>
      </c>
      <c r="BJ751" t="e">
        <f>LRP!#REF!</f>
        <v>#REF!</v>
      </c>
      <c r="BK751" t="e">
        <f>LRP!#REF!</f>
        <v>#REF!</v>
      </c>
      <c r="BM751">
        <f t="shared" si="1643"/>
        <v>471</v>
      </c>
      <c r="BN751">
        <f t="shared" si="1643"/>
        <v>471</v>
      </c>
      <c r="BO751">
        <f t="shared" si="1643"/>
        <v>471</v>
      </c>
      <c r="BP751" s="6" t="e">
        <f t="shared" si="1521"/>
        <v>#REF!</v>
      </c>
      <c r="BQ751" s="6" t="e">
        <f t="shared" si="1522"/>
        <v>#REF!</v>
      </c>
      <c r="BR751" s="6" t="e">
        <f t="shared" si="1523"/>
        <v>#REF!</v>
      </c>
      <c r="BS751" s="6" t="e">
        <f t="shared" si="1524"/>
        <v>#REF!</v>
      </c>
      <c r="BT751" s="6" t="e">
        <f t="shared" si="1525"/>
        <v>#REF!</v>
      </c>
      <c r="BU751" s="6" t="e">
        <f t="shared" si="1526"/>
        <v>#REF!</v>
      </c>
      <c r="BV751" s="6" t="e">
        <f t="shared" si="1527"/>
        <v>#REF!</v>
      </c>
      <c r="BW751" s="6" t="e">
        <f t="shared" si="1528"/>
        <v>#REF!</v>
      </c>
      <c r="BX751" s="6" t="e">
        <f t="shared" si="1529"/>
        <v>#REF!</v>
      </c>
      <c r="BY751" s="6" t="e">
        <f t="shared" si="1530"/>
        <v>#REF!</v>
      </c>
      <c r="BZ751" s="6" t="e">
        <f t="shared" si="1531"/>
        <v>#REF!</v>
      </c>
      <c r="CA751" s="6" t="e">
        <f t="shared" si="1532"/>
        <v>#REF!</v>
      </c>
      <c r="CB751" s="6" t="e">
        <f t="shared" si="1533"/>
        <v>#REF!</v>
      </c>
      <c r="CC751" s="6" t="e">
        <f t="shared" si="1534"/>
        <v>#REF!</v>
      </c>
      <c r="CD751" s="6" t="e">
        <f t="shared" si="1535"/>
        <v>#REF!</v>
      </c>
      <c r="CE751" s="6" t="e">
        <f t="shared" si="1536"/>
        <v>#REF!</v>
      </c>
      <c r="CF751" s="6" t="e">
        <f t="shared" si="1537"/>
        <v>#REF!</v>
      </c>
      <c r="CG751" s="6" t="e">
        <f t="shared" si="1538"/>
        <v>#REF!</v>
      </c>
      <c r="CH751" s="6" t="e">
        <f t="shared" si="1539"/>
        <v>#REF!</v>
      </c>
      <c r="CI751" s="6" t="e">
        <f t="shared" si="1540"/>
        <v>#REF!</v>
      </c>
      <c r="CJ751" s="6" t="e">
        <f t="shared" si="1541"/>
        <v>#REF!</v>
      </c>
      <c r="CK751" s="6" t="e">
        <f t="shared" si="1542"/>
        <v>#REF!</v>
      </c>
      <c r="CL751" s="6" t="e">
        <f t="shared" si="1543"/>
        <v>#REF!</v>
      </c>
      <c r="CM751" s="6" t="e">
        <f t="shared" si="1544"/>
        <v>#REF!</v>
      </c>
      <c r="CN751" s="6" t="e">
        <f t="shared" si="1545"/>
        <v>#REF!</v>
      </c>
      <c r="CO751" s="6" t="e">
        <f t="shared" si="1546"/>
        <v>#REF!</v>
      </c>
      <c r="CP751" s="6" t="e">
        <f t="shared" si="1547"/>
        <v>#REF!</v>
      </c>
      <c r="CQ751" s="6" t="e">
        <f t="shared" si="1548"/>
        <v>#REF!</v>
      </c>
      <c r="CR751" s="6" t="e">
        <f t="shared" si="1549"/>
        <v>#REF!</v>
      </c>
      <c r="CS751" s="6" t="e">
        <f t="shared" si="1550"/>
        <v>#REF!</v>
      </c>
      <c r="CU751" s="6" t="e">
        <f t="shared" si="1551"/>
        <v>#REF!</v>
      </c>
      <c r="CV751" s="6" t="e">
        <f t="shared" si="1552"/>
        <v>#REF!</v>
      </c>
      <c r="CW751" s="6" t="e">
        <f t="shared" si="1553"/>
        <v>#REF!</v>
      </c>
      <c r="CX751" s="6" t="e">
        <f t="shared" si="1554"/>
        <v>#REF!</v>
      </c>
      <c r="CY751" s="6" t="e">
        <f t="shared" si="1555"/>
        <v>#REF!</v>
      </c>
      <c r="CZ751" s="6" t="e">
        <f t="shared" si="1556"/>
        <v>#REF!</v>
      </c>
      <c r="DA751" s="6" t="e">
        <f t="shared" si="1557"/>
        <v>#REF!</v>
      </c>
      <c r="DB751" s="6" t="e">
        <f t="shared" si="1558"/>
        <v>#REF!</v>
      </c>
      <c r="DC751" s="6" t="e">
        <f t="shared" si="1559"/>
        <v>#REF!</v>
      </c>
      <c r="DD751" s="6" t="e">
        <f t="shared" si="1560"/>
        <v>#REF!</v>
      </c>
      <c r="DE751" s="6" t="e">
        <f t="shared" si="1561"/>
        <v>#REF!</v>
      </c>
      <c r="DF751" s="6" t="e">
        <f t="shared" si="1562"/>
        <v>#REF!</v>
      </c>
      <c r="DG751" s="6" t="e">
        <f t="shared" si="1563"/>
        <v>#REF!</v>
      </c>
      <c r="DH751" s="6" t="e">
        <f t="shared" si="1564"/>
        <v>#REF!</v>
      </c>
      <c r="DI751" s="6" t="e">
        <f t="shared" si="1565"/>
        <v>#REF!</v>
      </c>
      <c r="DJ751" s="6" t="e">
        <f t="shared" si="1566"/>
        <v>#REF!</v>
      </c>
      <c r="DK751" s="6" t="e">
        <f t="shared" si="1567"/>
        <v>#REF!</v>
      </c>
      <c r="DL751" s="6" t="e">
        <f t="shared" si="1568"/>
        <v>#REF!</v>
      </c>
      <c r="DM751" s="6" t="e">
        <f t="shared" si="1569"/>
        <v>#REF!</v>
      </c>
      <c r="DN751" s="6" t="e">
        <f t="shared" si="1570"/>
        <v>#REF!</v>
      </c>
      <c r="DO751" s="6" t="e">
        <f t="shared" si="1571"/>
        <v>#REF!</v>
      </c>
      <c r="DP751" s="6" t="e">
        <f t="shared" si="1572"/>
        <v>#REF!</v>
      </c>
      <c r="DQ751" s="6" t="e">
        <f t="shared" si="1573"/>
        <v>#REF!</v>
      </c>
      <c r="DR751" s="6" t="e">
        <f t="shared" si="1574"/>
        <v>#REF!</v>
      </c>
      <c r="DS751" s="6" t="e">
        <f t="shared" si="1575"/>
        <v>#REF!</v>
      </c>
      <c r="DT751" s="6" t="e">
        <f t="shared" si="1576"/>
        <v>#REF!</v>
      </c>
      <c r="DU751" s="6" t="e">
        <f t="shared" si="1577"/>
        <v>#REF!</v>
      </c>
      <c r="DV751" s="6" t="e">
        <f t="shared" si="1578"/>
        <v>#REF!</v>
      </c>
      <c r="DW751" s="6" t="e">
        <f t="shared" si="1579"/>
        <v>#REF!</v>
      </c>
      <c r="DX751" s="6" t="e">
        <f t="shared" si="1580"/>
        <v>#REF!</v>
      </c>
      <c r="DZ751" s="6" t="e">
        <f t="shared" si="1581"/>
        <v>#REF!</v>
      </c>
      <c r="EA751" s="6" t="e">
        <f t="shared" si="1582"/>
        <v>#REF!</v>
      </c>
      <c r="EB751" s="6" t="e">
        <f t="shared" si="1583"/>
        <v>#REF!</v>
      </c>
      <c r="EC751" s="6" t="e">
        <f t="shared" si="1584"/>
        <v>#REF!</v>
      </c>
      <c r="ED751" s="6" t="e">
        <f t="shared" si="1585"/>
        <v>#REF!</v>
      </c>
      <c r="EE751" s="6" t="e">
        <f t="shared" si="1586"/>
        <v>#REF!</v>
      </c>
      <c r="EF751" s="6" t="e">
        <f t="shared" si="1587"/>
        <v>#REF!</v>
      </c>
      <c r="EG751" s="6" t="e">
        <f t="shared" si="1588"/>
        <v>#REF!</v>
      </c>
      <c r="EH751" s="6" t="e">
        <f t="shared" si="1589"/>
        <v>#REF!</v>
      </c>
      <c r="EI751" s="6" t="e">
        <f t="shared" si="1590"/>
        <v>#REF!</v>
      </c>
      <c r="EJ751" s="6" t="e">
        <f t="shared" si="1591"/>
        <v>#REF!</v>
      </c>
      <c r="EK751" s="6" t="e">
        <f t="shared" si="1592"/>
        <v>#REF!</v>
      </c>
      <c r="EL751" s="6" t="e">
        <f t="shared" si="1593"/>
        <v>#REF!</v>
      </c>
      <c r="EM751" s="6" t="e">
        <f t="shared" si="1594"/>
        <v>#REF!</v>
      </c>
      <c r="EN751" s="6" t="e">
        <f t="shared" si="1595"/>
        <v>#REF!</v>
      </c>
      <c r="EO751" s="6" t="e">
        <f t="shared" si="1596"/>
        <v>#REF!</v>
      </c>
      <c r="EP751" s="6" t="e">
        <f t="shared" si="1597"/>
        <v>#REF!</v>
      </c>
      <c r="EQ751" s="6" t="e">
        <f t="shared" si="1598"/>
        <v>#REF!</v>
      </c>
      <c r="ER751" s="6" t="e">
        <f t="shared" si="1599"/>
        <v>#REF!</v>
      </c>
      <c r="ES751" s="6" t="e">
        <f t="shared" si="1600"/>
        <v>#REF!</v>
      </c>
      <c r="ET751" s="6" t="e">
        <f t="shared" si="1601"/>
        <v>#REF!</v>
      </c>
      <c r="EU751" s="6" t="e">
        <f t="shared" si="1602"/>
        <v>#REF!</v>
      </c>
      <c r="EV751" s="6" t="e">
        <f t="shared" si="1603"/>
        <v>#REF!</v>
      </c>
      <c r="EW751" s="6" t="e">
        <f t="shared" si="1604"/>
        <v>#REF!</v>
      </c>
      <c r="EX751" s="6" t="e">
        <f t="shared" si="1605"/>
        <v>#REF!</v>
      </c>
      <c r="EY751" s="6" t="e">
        <f t="shared" si="1606"/>
        <v>#REF!</v>
      </c>
      <c r="EZ751" s="6" t="e">
        <f t="shared" si="1607"/>
        <v>#REF!</v>
      </c>
      <c r="FA751" s="6" t="e">
        <f t="shared" si="1608"/>
        <v>#REF!</v>
      </c>
      <c r="FB751" s="6" t="e">
        <f t="shared" si="1609"/>
        <v>#REF!</v>
      </c>
      <c r="FC751" s="6" t="e">
        <f t="shared" si="1610"/>
        <v>#REF!</v>
      </c>
      <c r="FE751" s="6" t="e">
        <f t="shared" si="1611"/>
        <v>#REF!</v>
      </c>
      <c r="FF751" s="6" t="e">
        <f t="shared" si="1612"/>
        <v>#REF!</v>
      </c>
      <c r="FG751" s="6" t="e">
        <f t="shared" si="1613"/>
        <v>#REF!</v>
      </c>
      <c r="FH751" s="6" t="e">
        <f t="shared" si="1614"/>
        <v>#REF!</v>
      </c>
      <c r="FI751" s="6" t="e">
        <f t="shared" si="1615"/>
        <v>#REF!</v>
      </c>
      <c r="FJ751" s="6" t="e">
        <f t="shared" si="1616"/>
        <v>#REF!</v>
      </c>
      <c r="FK751" s="6" t="e">
        <f t="shared" si="1617"/>
        <v>#REF!</v>
      </c>
      <c r="FL751" s="6" t="e">
        <f t="shared" si="1618"/>
        <v>#REF!</v>
      </c>
      <c r="FM751" s="6" t="e">
        <f t="shared" si="1619"/>
        <v>#REF!</v>
      </c>
      <c r="FN751" s="6" t="e">
        <f t="shared" si="1620"/>
        <v>#REF!</v>
      </c>
      <c r="FO751" s="6" t="e">
        <f t="shared" si="1621"/>
        <v>#REF!</v>
      </c>
      <c r="FP751" s="6" t="e">
        <f t="shared" si="1622"/>
        <v>#REF!</v>
      </c>
      <c r="FQ751" s="6" t="e">
        <f t="shared" si="1623"/>
        <v>#REF!</v>
      </c>
      <c r="FR751" s="6" t="e">
        <f t="shared" si="1624"/>
        <v>#REF!</v>
      </c>
      <c r="FS751" s="6" t="e">
        <f t="shared" si="1625"/>
        <v>#REF!</v>
      </c>
      <c r="FT751" s="6" t="e">
        <f t="shared" si="1626"/>
        <v>#REF!</v>
      </c>
      <c r="FU751" s="6" t="e">
        <f t="shared" si="1627"/>
        <v>#REF!</v>
      </c>
      <c r="FV751" s="6" t="e">
        <f t="shared" si="1628"/>
        <v>#REF!</v>
      </c>
      <c r="FW751" s="6" t="e">
        <f t="shared" si="1629"/>
        <v>#REF!</v>
      </c>
      <c r="FX751" s="6" t="e">
        <f t="shared" si="1630"/>
        <v>#REF!</v>
      </c>
      <c r="FY751" s="6" t="e">
        <f t="shared" si="1631"/>
        <v>#REF!</v>
      </c>
      <c r="FZ751" s="6" t="e">
        <f t="shared" si="1632"/>
        <v>#REF!</v>
      </c>
      <c r="GA751" s="6" t="e">
        <f t="shared" si="1633"/>
        <v>#REF!</v>
      </c>
      <c r="GB751" s="6" t="e">
        <f t="shared" si="1634"/>
        <v>#REF!</v>
      </c>
      <c r="GC751" s="6" t="e">
        <f t="shared" si="1635"/>
        <v>#REF!</v>
      </c>
      <c r="GD751" s="6" t="e">
        <f t="shared" si="1636"/>
        <v>#REF!</v>
      </c>
      <c r="GE751" s="6" t="e">
        <f t="shared" si="1637"/>
        <v>#REF!</v>
      </c>
      <c r="GF751" s="6" t="e">
        <f t="shared" si="1638"/>
        <v>#REF!</v>
      </c>
      <c r="GG751" s="6" t="e">
        <f t="shared" si="1639"/>
        <v>#REF!</v>
      </c>
      <c r="GH751" s="6" t="e">
        <f t="shared" si="1640"/>
        <v>#REF!</v>
      </c>
    </row>
    <row r="752" spans="1:190" x14ac:dyDescent="0.3">
      <c r="A752">
        <f t="shared" si="1641"/>
        <v>748</v>
      </c>
      <c r="B752">
        <f t="shared" si="1510"/>
        <v>471</v>
      </c>
      <c r="C752" s="64" t="e">
        <f>BO752*EXP('Capital Market Assumptions'!#REF!+'Capital Market Assumptions'!#REF!*'Random Draws'!B751)</f>
        <v>#REF!</v>
      </c>
      <c r="D752" s="64" t="e">
        <f>BP752*EXP('Capital Market Assumptions'!#REF!+'Capital Market Assumptions'!#REF!*'Random Draws'!C751)</f>
        <v>#REF!</v>
      </c>
      <c r="E752" s="64" t="e">
        <f>BQ752*EXP('Capital Market Assumptions'!#REF!+'Capital Market Assumptions'!#REF!*'Random Draws'!D751)</f>
        <v>#REF!</v>
      </c>
      <c r="F752" s="64" t="e">
        <f>BR752*EXP('Capital Market Assumptions'!#REF!+'Capital Market Assumptions'!#REF!*'Random Draws'!E751)</f>
        <v>#REF!</v>
      </c>
      <c r="G752" s="64" t="e">
        <f>BS752*EXP('Capital Market Assumptions'!#REF!+'Capital Market Assumptions'!#REF!*'Random Draws'!F751)</f>
        <v>#REF!</v>
      </c>
      <c r="H752" s="6" t="e">
        <f>BT752*EXP('Capital Market Assumptions'!$B$44+'Capital Market Assumptions'!$B$45*'Random Draws'!G751)</f>
        <v>#REF!</v>
      </c>
      <c r="I752" s="6" t="e">
        <f>BU752*EXP('Capital Market Assumptions'!$B$44+'Capital Market Assumptions'!$B$45*'Random Draws'!H751)</f>
        <v>#REF!</v>
      </c>
      <c r="J752" s="6" t="e">
        <f>BV752*EXP('Capital Market Assumptions'!$B$44+'Capital Market Assumptions'!$B$45*'Random Draws'!I751)</f>
        <v>#REF!</v>
      </c>
      <c r="K752" s="6" t="e">
        <f>BW752*EXP('Capital Market Assumptions'!$B$44+'Capital Market Assumptions'!$B$45*'Random Draws'!J751)</f>
        <v>#REF!</v>
      </c>
      <c r="L752" s="6" t="e">
        <f>BX752*EXP('Capital Market Assumptions'!$B$44+'Capital Market Assumptions'!$B$45*'Random Draws'!K751)</f>
        <v>#REF!</v>
      </c>
      <c r="M752" s="6" t="e">
        <f>BY752*EXP('Capital Market Assumptions'!$B$44+'Capital Market Assumptions'!$B$45*'Random Draws'!L751)</f>
        <v>#REF!</v>
      </c>
      <c r="N752" s="6" t="e">
        <f>BZ752*EXP('Capital Market Assumptions'!$B$44+'Capital Market Assumptions'!$B$45*'Random Draws'!M751)</f>
        <v>#REF!</v>
      </c>
      <c r="O752" s="6" t="e">
        <f>CA752*EXP('Capital Market Assumptions'!$B$44+'Capital Market Assumptions'!$B$45*'Random Draws'!N751)</f>
        <v>#REF!</v>
      </c>
      <c r="P752" s="6" t="e">
        <f>CB752*EXP('Capital Market Assumptions'!$B$44+'Capital Market Assumptions'!$B$45*'Random Draws'!O751)</f>
        <v>#REF!</v>
      </c>
      <c r="Q752" s="6" t="e">
        <f>CC752*EXP('Capital Market Assumptions'!$B$44+'Capital Market Assumptions'!$B$45*'Random Draws'!P751)</f>
        <v>#REF!</v>
      </c>
      <c r="R752" s="6" t="e">
        <f>CD752*EXP('Capital Market Assumptions'!$B$44+'Capital Market Assumptions'!$B$45*'Random Draws'!Q751)</f>
        <v>#REF!</v>
      </c>
      <c r="S752" s="6" t="e">
        <f>CE752*EXP('Capital Market Assumptions'!$B$44+'Capital Market Assumptions'!$B$45*'Random Draws'!R751)</f>
        <v>#REF!</v>
      </c>
      <c r="T752" s="6" t="e">
        <f>CF752*EXP('Capital Market Assumptions'!$B$44+'Capital Market Assumptions'!$B$45*'Random Draws'!S751)</f>
        <v>#REF!</v>
      </c>
      <c r="U752" s="6" t="e">
        <f>CG752*EXP('Capital Market Assumptions'!$B$44+'Capital Market Assumptions'!$B$45*'Random Draws'!T751)</f>
        <v>#REF!</v>
      </c>
      <c r="V752" s="6" t="e">
        <f>CH752*EXP('Capital Market Assumptions'!$B$44+'Capital Market Assumptions'!$B$45*'Random Draws'!U751)</f>
        <v>#REF!</v>
      </c>
      <c r="W752" s="6" t="e">
        <f>CI752*EXP('Capital Market Assumptions'!$B$44+'Capital Market Assumptions'!$B$45*'Random Draws'!V751)</f>
        <v>#REF!</v>
      </c>
      <c r="X752" s="6" t="e">
        <f>CJ752*EXP('Capital Market Assumptions'!$B$44+'Capital Market Assumptions'!$B$45*'Random Draws'!W751)</f>
        <v>#REF!</v>
      </c>
      <c r="Y752" s="6" t="e">
        <f>CK752*EXP('Capital Market Assumptions'!$B$44+'Capital Market Assumptions'!$B$45*'Random Draws'!X751)</f>
        <v>#REF!</v>
      </c>
      <c r="Z752" s="6" t="e">
        <f>CL752*EXP('Capital Market Assumptions'!$B$44+'Capital Market Assumptions'!$B$45*'Random Draws'!Y751)</f>
        <v>#REF!</v>
      </c>
      <c r="AA752" s="6" t="e">
        <f>CM752*EXP('Capital Market Assumptions'!$B$44+'Capital Market Assumptions'!$B$45*'Random Draws'!Z751)</f>
        <v>#REF!</v>
      </c>
      <c r="AB752" s="6" t="e">
        <f>CN752*EXP('Capital Market Assumptions'!$B$44+'Capital Market Assumptions'!$B$45*'Random Draws'!AA751)</f>
        <v>#REF!</v>
      </c>
      <c r="AC752" s="6" t="e">
        <f>CO752*EXP('Capital Market Assumptions'!$B$44+'Capital Market Assumptions'!$B$45*'Random Draws'!AB751)</f>
        <v>#REF!</v>
      </c>
      <c r="AD752" s="6" t="e">
        <f>CP752*EXP('Capital Market Assumptions'!$B$44+'Capital Market Assumptions'!$B$45*'Random Draws'!AC751)</f>
        <v>#REF!</v>
      </c>
      <c r="AE752" s="6" t="e">
        <f>CQ752*EXP('Capital Market Assumptions'!$B$44+'Capital Market Assumptions'!$B$45*'Random Draws'!AD751)</f>
        <v>#REF!</v>
      </c>
      <c r="AF752" s="6" t="e">
        <f>CR752*EXP('Capital Market Assumptions'!$B$44+'Capital Market Assumptions'!$B$45*'Random Draws'!AE751)</f>
        <v>#REF!</v>
      </c>
      <c r="AH752">
        <f t="shared" si="1511"/>
        <v>4.2999999999999261E-2</v>
      </c>
      <c r="AI752">
        <f t="shared" si="1512"/>
        <v>1.0600000000000023</v>
      </c>
      <c r="AJ752">
        <f t="shared" si="1513"/>
        <v>2.0930000000000035</v>
      </c>
      <c r="AK752">
        <f t="shared" si="1514"/>
        <v>3.1530000000000058</v>
      </c>
      <c r="AL752">
        <f t="shared" si="1515"/>
        <v>4.2659999999999911</v>
      </c>
      <c r="AM752">
        <f t="shared" si="1516"/>
        <v>5.3020000000000067</v>
      </c>
      <c r="AN752">
        <f t="shared" si="1517"/>
        <v>6.3569999999999993</v>
      </c>
      <c r="AO752">
        <f t="shared" si="1518"/>
        <v>7.3900000000000006</v>
      </c>
      <c r="AP752">
        <f t="shared" si="1519"/>
        <v>8.3549999999999898</v>
      </c>
      <c r="AQ752">
        <f t="shared" si="1520"/>
        <v>9.2480000000000047</v>
      </c>
      <c r="AR752">
        <v>9.9540000000000006</v>
      </c>
      <c r="AS752">
        <v>10.536</v>
      </c>
      <c r="AT752">
        <v>11.061999999999999</v>
      </c>
      <c r="AU752">
        <v>11.587</v>
      </c>
      <c r="AV752">
        <v>12.256</v>
      </c>
      <c r="AW752">
        <v>12.815</v>
      </c>
      <c r="AX752">
        <v>13.287000000000001</v>
      </c>
      <c r="AY752">
        <v>13.785</v>
      </c>
      <c r="AZ752">
        <v>14.218999999999999</v>
      </c>
      <c r="BA752">
        <v>14.718999999999999</v>
      </c>
      <c r="BB752" t="e">
        <f>LRP!#REF!</f>
        <v>#REF!</v>
      </c>
      <c r="BC752" t="e">
        <f>LRP!#REF!</f>
        <v>#REF!</v>
      </c>
      <c r="BD752" t="e">
        <f>LRP!#REF!</f>
        <v>#REF!</v>
      </c>
      <c r="BE752" t="e">
        <f>LRP!#REF!</f>
        <v>#REF!</v>
      </c>
      <c r="BF752" t="e">
        <f>LRP!#REF!</f>
        <v>#REF!</v>
      </c>
      <c r="BG752" t="e">
        <f>LRP!#REF!</f>
        <v>#REF!</v>
      </c>
      <c r="BH752" t="e">
        <f>LRP!#REF!</f>
        <v>#REF!</v>
      </c>
      <c r="BI752" t="e">
        <f>LRP!#REF!</f>
        <v>#REF!</v>
      </c>
      <c r="BJ752" t="e">
        <f>LRP!#REF!</f>
        <v>#REF!</v>
      </c>
      <c r="BK752" t="e">
        <f>LRP!#REF!</f>
        <v>#REF!</v>
      </c>
      <c r="BM752">
        <f t="shared" si="1643"/>
        <v>471</v>
      </c>
      <c r="BN752">
        <f t="shared" si="1643"/>
        <v>471</v>
      </c>
      <c r="BO752">
        <f t="shared" si="1643"/>
        <v>471</v>
      </c>
      <c r="BP752" s="6" t="e">
        <f t="shared" si="1521"/>
        <v>#REF!</v>
      </c>
      <c r="BQ752" s="6" t="e">
        <f t="shared" si="1522"/>
        <v>#REF!</v>
      </c>
      <c r="BR752" s="6" t="e">
        <f t="shared" si="1523"/>
        <v>#REF!</v>
      </c>
      <c r="BS752" s="6" t="e">
        <f t="shared" si="1524"/>
        <v>#REF!</v>
      </c>
      <c r="BT752" s="6" t="e">
        <f t="shared" si="1525"/>
        <v>#REF!</v>
      </c>
      <c r="BU752" s="6" t="e">
        <f t="shared" si="1526"/>
        <v>#REF!</v>
      </c>
      <c r="BV752" s="6" t="e">
        <f t="shared" si="1527"/>
        <v>#REF!</v>
      </c>
      <c r="BW752" s="6" t="e">
        <f t="shared" si="1528"/>
        <v>#REF!</v>
      </c>
      <c r="BX752" s="6" t="e">
        <f t="shared" si="1529"/>
        <v>#REF!</v>
      </c>
      <c r="BY752" s="6" t="e">
        <f t="shared" si="1530"/>
        <v>#REF!</v>
      </c>
      <c r="BZ752" s="6" t="e">
        <f t="shared" si="1531"/>
        <v>#REF!</v>
      </c>
      <c r="CA752" s="6" t="e">
        <f t="shared" si="1532"/>
        <v>#REF!</v>
      </c>
      <c r="CB752" s="6" t="e">
        <f t="shared" si="1533"/>
        <v>#REF!</v>
      </c>
      <c r="CC752" s="6" t="e">
        <f t="shared" si="1534"/>
        <v>#REF!</v>
      </c>
      <c r="CD752" s="6" t="e">
        <f t="shared" si="1535"/>
        <v>#REF!</v>
      </c>
      <c r="CE752" s="6" t="e">
        <f t="shared" si="1536"/>
        <v>#REF!</v>
      </c>
      <c r="CF752" s="6" t="e">
        <f t="shared" si="1537"/>
        <v>#REF!</v>
      </c>
      <c r="CG752" s="6" t="e">
        <f t="shared" si="1538"/>
        <v>#REF!</v>
      </c>
      <c r="CH752" s="6" t="e">
        <f t="shared" si="1539"/>
        <v>#REF!</v>
      </c>
      <c r="CI752" s="6" t="e">
        <f t="shared" si="1540"/>
        <v>#REF!</v>
      </c>
      <c r="CJ752" s="6" t="e">
        <f t="shared" si="1541"/>
        <v>#REF!</v>
      </c>
      <c r="CK752" s="6" t="e">
        <f t="shared" si="1542"/>
        <v>#REF!</v>
      </c>
      <c r="CL752" s="6" t="e">
        <f t="shared" si="1543"/>
        <v>#REF!</v>
      </c>
      <c r="CM752" s="6" t="e">
        <f t="shared" si="1544"/>
        <v>#REF!</v>
      </c>
      <c r="CN752" s="6" t="e">
        <f t="shared" si="1545"/>
        <v>#REF!</v>
      </c>
      <c r="CO752" s="6" t="e">
        <f t="shared" si="1546"/>
        <v>#REF!</v>
      </c>
      <c r="CP752" s="6" t="e">
        <f t="shared" si="1547"/>
        <v>#REF!</v>
      </c>
      <c r="CQ752" s="6" t="e">
        <f t="shared" si="1548"/>
        <v>#REF!</v>
      </c>
      <c r="CR752" s="6" t="e">
        <f t="shared" si="1549"/>
        <v>#REF!</v>
      </c>
      <c r="CS752" s="6" t="e">
        <f t="shared" si="1550"/>
        <v>#REF!</v>
      </c>
      <c r="CU752" s="6" t="e">
        <f t="shared" si="1551"/>
        <v>#REF!</v>
      </c>
      <c r="CV752" s="6" t="e">
        <f t="shared" si="1552"/>
        <v>#REF!</v>
      </c>
      <c r="CW752" s="6" t="e">
        <f t="shared" si="1553"/>
        <v>#REF!</v>
      </c>
      <c r="CX752" s="6" t="e">
        <f t="shared" si="1554"/>
        <v>#REF!</v>
      </c>
      <c r="CY752" s="6" t="e">
        <f t="shared" si="1555"/>
        <v>#REF!</v>
      </c>
      <c r="CZ752" s="6" t="e">
        <f t="shared" si="1556"/>
        <v>#REF!</v>
      </c>
      <c r="DA752" s="6" t="e">
        <f t="shared" si="1557"/>
        <v>#REF!</v>
      </c>
      <c r="DB752" s="6" t="e">
        <f t="shared" si="1558"/>
        <v>#REF!</v>
      </c>
      <c r="DC752" s="6" t="e">
        <f t="shared" si="1559"/>
        <v>#REF!</v>
      </c>
      <c r="DD752" s="6" t="e">
        <f t="shared" si="1560"/>
        <v>#REF!</v>
      </c>
      <c r="DE752" s="6" t="e">
        <f t="shared" si="1561"/>
        <v>#REF!</v>
      </c>
      <c r="DF752" s="6" t="e">
        <f t="shared" si="1562"/>
        <v>#REF!</v>
      </c>
      <c r="DG752" s="6" t="e">
        <f t="shared" si="1563"/>
        <v>#REF!</v>
      </c>
      <c r="DH752" s="6" t="e">
        <f t="shared" si="1564"/>
        <v>#REF!</v>
      </c>
      <c r="DI752" s="6" t="e">
        <f t="shared" si="1565"/>
        <v>#REF!</v>
      </c>
      <c r="DJ752" s="6" t="e">
        <f t="shared" si="1566"/>
        <v>#REF!</v>
      </c>
      <c r="DK752" s="6" t="e">
        <f t="shared" si="1567"/>
        <v>#REF!</v>
      </c>
      <c r="DL752" s="6" t="e">
        <f t="shared" si="1568"/>
        <v>#REF!</v>
      </c>
      <c r="DM752" s="6" t="e">
        <f t="shared" si="1569"/>
        <v>#REF!</v>
      </c>
      <c r="DN752" s="6" t="e">
        <f t="shared" si="1570"/>
        <v>#REF!</v>
      </c>
      <c r="DO752" s="6" t="e">
        <f t="shared" si="1571"/>
        <v>#REF!</v>
      </c>
      <c r="DP752" s="6" t="e">
        <f t="shared" si="1572"/>
        <v>#REF!</v>
      </c>
      <c r="DQ752" s="6" t="e">
        <f t="shared" si="1573"/>
        <v>#REF!</v>
      </c>
      <c r="DR752" s="6" t="e">
        <f t="shared" si="1574"/>
        <v>#REF!</v>
      </c>
      <c r="DS752" s="6" t="e">
        <f t="shared" si="1575"/>
        <v>#REF!</v>
      </c>
      <c r="DT752" s="6" t="e">
        <f t="shared" si="1576"/>
        <v>#REF!</v>
      </c>
      <c r="DU752" s="6" t="e">
        <f t="shared" si="1577"/>
        <v>#REF!</v>
      </c>
      <c r="DV752" s="6" t="e">
        <f t="shared" si="1578"/>
        <v>#REF!</v>
      </c>
      <c r="DW752" s="6" t="e">
        <f t="shared" si="1579"/>
        <v>#REF!</v>
      </c>
      <c r="DX752" s="6" t="e">
        <f t="shared" si="1580"/>
        <v>#REF!</v>
      </c>
      <c r="DZ752" s="6" t="e">
        <f t="shared" si="1581"/>
        <v>#REF!</v>
      </c>
      <c r="EA752" s="6" t="e">
        <f t="shared" si="1582"/>
        <v>#REF!</v>
      </c>
      <c r="EB752" s="6" t="e">
        <f t="shared" si="1583"/>
        <v>#REF!</v>
      </c>
      <c r="EC752" s="6" t="e">
        <f t="shared" si="1584"/>
        <v>#REF!</v>
      </c>
      <c r="ED752" s="6" t="e">
        <f t="shared" si="1585"/>
        <v>#REF!</v>
      </c>
      <c r="EE752" s="6" t="e">
        <f t="shared" si="1586"/>
        <v>#REF!</v>
      </c>
      <c r="EF752" s="6" t="e">
        <f t="shared" si="1587"/>
        <v>#REF!</v>
      </c>
      <c r="EG752" s="6" t="e">
        <f t="shared" si="1588"/>
        <v>#REF!</v>
      </c>
      <c r="EH752" s="6" t="e">
        <f t="shared" si="1589"/>
        <v>#REF!</v>
      </c>
      <c r="EI752" s="6" t="e">
        <f t="shared" si="1590"/>
        <v>#REF!</v>
      </c>
      <c r="EJ752" s="6" t="e">
        <f t="shared" si="1591"/>
        <v>#REF!</v>
      </c>
      <c r="EK752" s="6" t="e">
        <f t="shared" si="1592"/>
        <v>#REF!</v>
      </c>
      <c r="EL752" s="6" t="e">
        <f t="shared" si="1593"/>
        <v>#REF!</v>
      </c>
      <c r="EM752" s="6" t="e">
        <f t="shared" si="1594"/>
        <v>#REF!</v>
      </c>
      <c r="EN752" s="6" t="e">
        <f t="shared" si="1595"/>
        <v>#REF!</v>
      </c>
      <c r="EO752" s="6" t="e">
        <f t="shared" si="1596"/>
        <v>#REF!</v>
      </c>
      <c r="EP752" s="6" t="e">
        <f t="shared" si="1597"/>
        <v>#REF!</v>
      </c>
      <c r="EQ752" s="6" t="e">
        <f t="shared" si="1598"/>
        <v>#REF!</v>
      </c>
      <c r="ER752" s="6" t="e">
        <f t="shared" si="1599"/>
        <v>#REF!</v>
      </c>
      <c r="ES752" s="6" t="e">
        <f t="shared" si="1600"/>
        <v>#REF!</v>
      </c>
      <c r="ET752" s="6" t="e">
        <f t="shared" si="1601"/>
        <v>#REF!</v>
      </c>
      <c r="EU752" s="6" t="e">
        <f t="shared" si="1602"/>
        <v>#REF!</v>
      </c>
      <c r="EV752" s="6" t="e">
        <f t="shared" si="1603"/>
        <v>#REF!</v>
      </c>
      <c r="EW752" s="6" t="e">
        <f t="shared" si="1604"/>
        <v>#REF!</v>
      </c>
      <c r="EX752" s="6" t="e">
        <f t="shared" si="1605"/>
        <v>#REF!</v>
      </c>
      <c r="EY752" s="6" t="e">
        <f t="shared" si="1606"/>
        <v>#REF!</v>
      </c>
      <c r="EZ752" s="6" t="e">
        <f t="shared" si="1607"/>
        <v>#REF!</v>
      </c>
      <c r="FA752" s="6" t="e">
        <f t="shared" si="1608"/>
        <v>#REF!</v>
      </c>
      <c r="FB752" s="6" t="e">
        <f t="shared" si="1609"/>
        <v>#REF!</v>
      </c>
      <c r="FC752" s="6" t="e">
        <f t="shared" si="1610"/>
        <v>#REF!</v>
      </c>
      <c r="FE752" s="6" t="e">
        <f t="shared" si="1611"/>
        <v>#REF!</v>
      </c>
      <c r="FF752" s="6" t="e">
        <f t="shared" si="1612"/>
        <v>#REF!</v>
      </c>
      <c r="FG752" s="6" t="e">
        <f t="shared" si="1613"/>
        <v>#REF!</v>
      </c>
      <c r="FH752" s="6" t="e">
        <f t="shared" si="1614"/>
        <v>#REF!</v>
      </c>
      <c r="FI752" s="6" t="e">
        <f t="shared" si="1615"/>
        <v>#REF!</v>
      </c>
      <c r="FJ752" s="6" t="e">
        <f t="shared" si="1616"/>
        <v>#REF!</v>
      </c>
      <c r="FK752" s="6" t="e">
        <f t="shared" si="1617"/>
        <v>#REF!</v>
      </c>
      <c r="FL752" s="6" t="e">
        <f t="shared" si="1618"/>
        <v>#REF!</v>
      </c>
      <c r="FM752" s="6" t="e">
        <f t="shared" si="1619"/>
        <v>#REF!</v>
      </c>
      <c r="FN752" s="6" t="e">
        <f t="shared" si="1620"/>
        <v>#REF!</v>
      </c>
      <c r="FO752" s="6" t="e">
        <f t="shared" si="1621"/>
        <v>#REF!</v>
      </c>
      <c r="FP752" s="6" t="e">
        <f t="shared" si="1622"/>
        <v>#REF!</v>
      </c>
      <c r="FQ752" s="6" t="e">
        <f t="shared" si="1623"/>
        <v>#REF!</v>
      </c>
      <c r="FR752" s="6" t="e">
        <f t="shared" si="1624"/>
        <v>#REF!</v>
      </c>
      <c r="FS752" s="6" t="e">
        <f t="shared" si="1625"/>
        <v>#REF!</v>
      </c>
      <c r="FT752" s="6" t="e">
        <f t="shared" si="1626"/>
        <v>#REF!</v>
      </c>
      <c r="FU752" s="6" t="e">
        <f t="shared" si="1627"/>
        <v>#REF!</v>
      </c>
      <c r="FV752" s="6" t="e">
        <f t="shared" si="1628"/>
        <v>#REF!</v>
      </c>
      <c r="FW752" s="6" t="e">
        <f t="shared" si="1629"/>
        <v>#REF!</v>
      </c>
      <c r="FX752" s="6" t="e">
        <f t="shared" si="1630"/>
        <v>#REF!</v>
      </c>
      <c r="FY752" s="6" t="e">
        <f t="shared" si="1631"/>
        <v>#REF!</v>
      </c>
      <c r="FZ752" s="6" t="e">
        <f t="shared" si="1632"/>
        <v>#REF!</v>
      </c>
      <c r="GA752" s="6" t="e">
        <f t="shared" si="1633"/>
        <v>#REF!</v>
      </c>
      <c r="GB752" s="6" t="e">
        <f t="shared" si="1634"/>
        <v>#REF!</v>
      </c>
      <c r="GC752" s="6" t="e">
        <f t="shared" si="1635"/>
        <v>#REF!</v>
      </c>
      <c r="GD752" s="6" t="e">
        <f t="shared" si="1636"/>
        <v>#REF!</v>
      </c>
      <c r="GE752" s="6" t="e">
        <f t="shared" si="1637"/>
        <v>#REF!</v>
      </c>
      <c r="GF752" s="6" t="e">
        <f t="shared" si="1638"/>
        <v>#REF!</v>
      </c>
      <c r="GG752" s="6" t="e">
        <f t="shared" si="1639"/>
        <v>#REF!</v>
      </c>
      <c r="GH752" s="6" t="e">
        <f t="shared" si="1640"/>
        <v>#REF!</v>
      </c>
    </row>
    <row r="753" spans="1:190" x14ac:dyDescent="0.3">
      <c r="A753">
        <f t="shared" si="1641"/>
        <v>749</v>
      </c>
      <c r="B753">
        <f t="shared" si="1510"/>
        <v>471</v>
      </c>
      <c r="C753" s="64" t="e">
        <f>BO753*EXP('Capital Market Assumptions'!#REF!+'Capital Market Assumptions'!#REF!*'Random Draws'!B752)</f>
        <v>#REF!</v>
      </c>
      <c r="D753" s="64" t="e">
        <f>BP753*EXP('Capital Market Assumptions'!#REF!+'Capital Market Assumptions'!#REF!*'Random Draws'!C752)</f>
        <v>#REF!</v>
      </c>
      <c r="E753" s="64" t="e">
        <f>BQ753*EXP('Capital Market Assumptions'!#REF!+'Capital Market Assumptions'!#REF!*'Random Draws'!D752)</f>
        <v>#REF!</v>
      </c>
      <c r="F753" s="64" t="e">
        <f>BR753*EXP('Capital Market Assumptions'!#REF!+'Capital Market Assumptions'!#REF!*'Random Draws'!E752)</f>
        <v>#REF!</v>
      </c>
      <c r="G753" s="64" t="e">
        <f>BS753*EXP('Capital Market Assumptions'!#REF!+'Capital Market Assumptions'!#REF!*'Random Draws'!F752)</f>
        <v>#REF!</v>
      </c>
      <c r="H753" s="6" t="e">
        <f>BT753*EXP('Capital Market Assumptions'!$B$44+'Capital Market Assumptions'!$B$45*'Random Draws'!G752)</f>
        <v>#REF!</v>
      </c>
      <c r="I753" s="6" t="e">
        <f>BU753*EXP('Capital Market Assumptions'!$B$44+'Capital Market Assumptions'!$B$45*'Random Draws'!H752)</f>
        <v>#REF!</v>
      </c>
      <c r="J753" s="6" t="e">
        <f>BV753*EXP('Capital Market Assumptions'!$B$44+'Capital Market Assumptions'!$B$45*'Random Draws'!I752)</f>
        <v>#REF!</v>
      </c>
      <c r="K753" s="6" t="e">
        <f>BW753*EXP('Capital Market Assumptions'!$B$44+'Capital Market Assumptions'!$B$45*'Random Draws'!J752)</f>
        <v>#REF!</v>
      </c>
      <c r="L753" s="6" t="e">
        <f>BX753*EXP('Capital Market Assumptions'!$B$44+'Capital Market Assumptions'!$B$45*'Random Draws'!K752)</f>
        <v>#REF!</v>
      </c>
      <c r="M753" s="6" t="e">
        <f>BY753*EXP('Capital Market Assumptions'!$B$44+'Capital Market Assumptions'!$B$45*'Random Draws'!L752)</f>
        <v>#REF!</v>
      </c>
      <c r="N753" s="6" t="e">
        <f>BZ753*EXP('Capital Market Assumptions'!$B$44+'Capital Market Assumptions'!$B$45*'Random Draws'!M752)</f>
        <v>#REF!</v>
      </c>
      <c r="O753" s="6" t="e">
        <f>CA753*EXP('Capital Market Assumptions'!$B$44+'Capital Market Assumptions'!$B$45*'Random Draws'!N752)</f>
        <v>#REF!</v>
      </c>
      <c r="P753" s="6" t="e">
        <f>CB753*EXP('Capital Market Assumptions'!$B$44+'Capital Market Assumptions'!$B$45*'Random Draws'!O752)</f>
        <v>#REF!</v>
      </c>
      <c r="Q753" s="6" t="e">
        <f>CC753*EXP('Capital Market Assumptions'!$B$44+'Capital Market Assumptions'!$B$45*'Random Draws'!P752)</f>
        <v>#REF!</v>
      </c>
      <c r="R753" s="6" t="e">
        <f>CD753*EXP('Capital Market Assumptions'!$B$44+'Capital Market Assumptions'!$B$45*'Random Draws'!Q752)</f>
        <v>#REF!</v>
      </c>
      <c r="S753" s="6" t="e">
        <f>CE753*EXP('Capital Market Assumptions'!$B$44+'Capital Market Assumptions'!$B$45*'Random Draws'!R752)</f>
        <v>#REF!</v>
      </c>
      <c r="T753" s="6" t="e">
        <f>CF753*EXP('Capital Market Assumptions'!$B$44+'Capital Market Assumptions'!$B$45*'Random Draws'!S752)</f>
        <v>#REF!</v>
      </c>
      <c r="U753" s="6" t="e">
        <f>CG753*EXP('Capital Market Assumptions'!$B$44+'Capital Market Assumptions'!$B$45*'Random Draws'!T752)</f>
        <v>#REF!</v>
      </c>
      <c r="V753" s="6" t="e">
        <f>CH753*EXP('Capital Market Assumptions'!$B$44+'Capital Market Assumptions'!$B$45*'Random Draws'!U752)</f>
        <v>#REF!</v>
      </c>
      <c r="W753" s="6" t="e">
        <f>CI753*EXP('Capital Market Assumptions'!$B$44+'Capital Market Assumptions'!$B$45*'Random Draws'!V752)</f>
        <v>#REF!</v>
      </c>
      <c r="X753" s="6" t="e">
        <f>CJ753*EXP('Capital Market Assumptions'!$B$44+'Capital Market Assumptions'!$B$45*'Random Draws'!W752)</f>
        <v>#REF!</v>
      </c>
      <c r="Y753" s="6" t="e">
        <f>CK753*EXP('Capital Market Assumptions'!$B$44+'Capital Market Assumptions'!$B$45*'Random Draws'!X752)</f>
        <v>#REF!</v>
      </c>
      <c r="Z753" s="6" t="e">
        <f>CL753*EXP('Capital Market Assumptions'!$B$44+'Capital Market Assumptions'!$B$45*'Random Draws'!Y752)</f>
        <v>#REF!</v>
      </c>
      <c r="AA753" s="6" t="e">
        <f>CM753*EXP('Capital Market Assumptions'!$B$44+'Capital Market Assumptions'!$B$45*'Random Draws'!Z752)</f>
        <v>#REF!</v>
      </c>
      <c r="AB753" s="6" t="e">
        <f>CN753*EXP('Capital Market Assumptions'!$B$44+'Capital Market Assumptions'!$B$45*'Random Draws'!AA752)</f>
        <v>#REF!</v>
      </c>
      <c r="AC753" s="6" t="e">
        <f>CO753*EXP('Capital Market Assumptions'!$B$44+'Capital Market Assumptions'!$B$45*'Random Draws'!AB752)</f>
        <v>#REF!</v>
      </c>
      <c r="AD753" s="6" t="e">
        <f>CP753*EXP('Capital Market Assumptions'!$B$44+'Capital Market Assumptions'!$B$45*'Random Draws'!AC752)</f>
        <v>#REF!</v>
      </c>
      <c r="AE753" s="6" t="e">
        <f>CQ753*EXP('Capital Market Assumptions'!$B$44+'Capital Market Assumptions'!$B$45*'Random Draws'!AD752)</f>
        <v>#REF!</v>
      </c>
      <c r="AF753" s="6" t="e">
        <f>CR753*EXP('Capital Market Assumptions'!$B$44+'Capital Market Assumptions'!$B$45*'Random Draws'!AE752)</f>
        <v>#REF!</v>
      </c>
      <c r="AH753">
        <f t="shared" si="1511"/>
        <v>4.2999999999999261E-2</v>
      </c>
      <c r="AI753">
        <f t="shared" si="1512"/>
        <v>1.0600000000000023</v>
      </c>
      <c r="AJ753">
        <f t="shared" si="1513"/>
        <v>2.0930000000000035</v>
      </c>
      <c r="AK753">
        <f t="shared" si="1514"/>
        <v>3.1530000000000058</v>
      </c>
      <c r="AL753">
        <f t="shared" si="1515"/>
        <v>4.2659999999999911</v>
      </c>
      <c r="AM753">
        <f t="shared" si="1516"/>
        <v>5.3020000000000067</v>
      </c>
      <c r="AN753">
        <f t="shared" si="1517"/>
        <v>6.3569999999999993</v>
      </c>
      <c r="AO753">
        <f t="shared" si="1518"/>
        <v>7.3900000000000006</v>
      </c>
      <c r="AP753">
        <f t="shared" si="1519"/>
        <v>8.3549999999999898</v>
      </c>
      <c r="AQ753">
        <f t="shared" si="1520"/>
        <v>9.2480000000000047</v>
      </c>
      <c r="AR753">
        <v>9.9540000000000006</v>
      </c>
      <c r="AS753">
        <v>10.536</v>
      </c>
      <c r="AT753">
        <v>11.061999999999999</v>
      </c>
      <c r="AU753">
        <v>11.587</v>
      </c>
      <c r="AV753">
        <v>12.256</v>
      </c>
      <c r="AW753">
        <v>12.815</v>
      </c>
      <c r="AX753">
        <v>13.287000000000001</v>
      </c>
      <c r="AY753">
        <v>13.785</v>
      </c>
      <c r="AZ753">
        <v>14.218999999999999</v>
      </c>
      <c r="BA753">
        <v>14.718999999999999</v>
      </c>
      <c r="BB753" t="e">
        <f>LRP!#REF!</f>
        <v>#REF!</v>
      </c>
      <c r="BC753" t="e">
        <f>LRP!#REF!</f>
        <v>#REF!</v>
      </c>
      <c r="BD753" t="e">
        <f>LRP!#REF!</f>
        <v>#REF!</v>
      </c>
      <c r="BE753" t="e">
        <f>LRP!#REF!</f>
        <v>#REF!</v>
      </c>
      <c r="BF753" t="e">
        <f>LRP!#REF!</f>
        <v>#REF!</v>
      </c>
      <c r="BG753" t="e">
        <f>LRP!#REF!</f>
        <v>#REF!</v>
      </c>
      <c r="BH753" t="e">
        <f>LRP!#REF!</f>
        <v>#REF!</v>
      </c>
      <c r="BI753" t="e">
        <f>LRP!#REF!</f>
        <v>#REF!</v>
      </c>
      <c r="BJ753" t="e">
        <f>LRP!#REF!</f>
        <v>#REF!</v>
      </c>
      <c r="BK753" t="e">
        <f>LRP!#REF!</f>
        <v>#REF!</v>
      </c>
      <c r="BM753">
        <f t="shared" si="1643"/>
        <v>471</v>
      </c>
      <c r="BN753">
        <f t="shared" si="1643"/>
        <v>471</v>
      </c>
      <c r="BO753">
        <f t="shared" si="1643"/>
        <v>471</v>
      </c>
      <c r="BP753" s="6" t="e">
        <f t="shared" si="1521"/>
        <v>#REF!</v>
      </c>
      <c r="BQ753" s="6" t="e">
        <f t="shared" si="1522"/>
        <v>#REF!</v>
      </c>
      <c r="BR753" s="6" t="e">
        <f t="shared" si="1523"/>
        <v>#REF!</v>
      </c>
      <c r="BS753" s="6" t="e">
        <f t="shared" si="1524"/>
        <v>#REF!</v>
      </c>
      <c r="BT753" s="6" t="e">
        <f t="shared" si="1525"/>
        <v>#REF!</v>
      </c>
      <c r="BU753" s="6" t="e">
        <f t="shared" si="1526"/>
        <v>#REF!</v>
      </c>
      <c r="BV753" s="6" t="e">
        <f t="shared" si="1527"/>
        <v>#REF!</v>
      </c>
      <c r="BW753" s="6" t="e">
        <f t="shared" si="1528"/>
        <v>#REF!</v>
      </c>
      <c r="BX753" s="6" t="e">
        <f t="shared" si="1529"/>
        <v>#REF!</v>
      </c>
      <c r="BY753" s="6" t="e">
        <f t="shared" si="1530"/>
        <v>#REF!</v>
      </c>
      <c r="BZ753" s="6" t="e">
        <f t="shared" si="1531"/>
        <v>#REF!</v>
      </c>
      <c r="CA753" s="6" t="e">
        <f t="shared" si="1532"/>
        <v>#REF!</v>
      </c>
      <c r="CB753" s="6" t="e">
        <f t="shared" si="1533"/>
        <v>#REF!</v>
      </c>
      <c r="CC753" s="6" t="e">
        <f t="shared" si="1534"/>
        <v>#REF!</v>
      </c>
      <c r="CD753" s="6" t="e">
        <f t="shared" si="1535"/>
        <v>#REF!</v>
      </c>
      <c r="CE753" s="6" t="e">
        <f t="shared" si="1536"/>
        <v>#REF!</v>
      </c>
      <c r="CF753" s="6" t="e">
        <f t="shared" si="1537"/>
        <v>#REF!</v>
      </c>
      <c r="CG753" s="6" t="e">
        <f t="shared" si="1538"/>
        <v>#REF!</v>
      </c>
      <c r="CH753" s="6" t="e">
        <f t="shared" si="1539"/>
        <v>#REF!</v>
      </c>
      <c r="CI753" s="6" t="e">
        <f t="shared" si="1540"/>
        <v>#REF!</v>
      </c>
      <c r="CJ753" s="6" t="e">
        <f t="shared" si="1541"/>
        <v>#REF!</v>
      </c>
      <c r="CK753" s="6" t="e">
        <f t="shared" si="1542"/>
        <v>#REF!</v>
      </c>
      <c r="CL753" s="6" t="e">
        <f t="shared" si="1543"/>
        <v>#REF!</v>
      </c>
      <c r="CM753" s="6" t="e">
        <f t="shared" si="1544"/>
        <v>#REF!</v>
      </c>
      <c r="CN753" s="6" t="e">
        <f t="shared" si="1545"/>
        <v>#REF!</v>
      </c>
      <c r="CO753" s="6" t="e">
        <f t="shared" si="1546"/>
        <v>#REF!</v>
      </c>
      <c r="CP753" s="6" t="e">
        <f t="shared" si="1547"/>
        <v>#REF!</v>
      </c>
      <c r="CQ753" s="6" t="e">
        <f t="shared" si="1548"/>
        <v>#REF!</v>
      </c>
      <c r="CR753" s="6" t="e">
        <f t="shared" si="1549"/>
        <v>#REF!</v>
      </c>
      <c r="CS753" s="6" t="e">
        <f t="shared" si="1550"/>
        <v>#REF!</v>
      </c>
      <c r="CU753" s="6" t="e">
        <f t="shared" si="1551"/>
        <v>#REF!</v>
      </c>
      <c r="CV753" s="6" t="e">
        <f t="shared" si="1552"/>
        <v>#REF!</v>
      </c>
      <c r="CW753" s="6" t="e">
        <f t="shared" si="1553"/>
        <v>#REF!</v>
      </c>
      <c r="CX753" s="6" t="e">
        <f t="shared" si="1554"/>
        <v>#REF!</v>
      </c>
      <c r="CY753" s="6" t="e">
        <f t="shared" si="1555"/>
        <v>#REF!</v>
      </c>
      <c r="CZ753" s="6" t="e">
        <f t="shared" si="1556"/>
        <v>#REF!</v>
      </c>
      <c r="DA753" s="6" t="e">
        <f t="shared" si="1557"/>
        <v>#REF!</v>
      </c>
      <c r="DB753" s="6" t="e">
        <f t="shared" si="1558"/>
        <v>#REF!</v>
      </c>
      <c r="DC753" s="6" t="e">
        <f t="shared" si="1559"/>
        <v>#REF!</v>
      </c>
      <c r="DD753" s="6" t="e">
        <f t="shared" si="1560"/>
        <v>#REF!</v>
      </c>
      <c r="DE753" s="6" t="e">
        <f t="shared" si="1561"/>
        <v>#REF!</v>
      </c>
      <c r="DF753" s="6" t="e">
        <f t="shared" si="1562"/>
        <v>#REF!</v>
      </c>
      <c r="DG753" s="6" t="e">
        <f t="shared" si="1563"/>
        <v>#REF!</v>
      </c>
      <c r="DH753" s="6" t="e">
        <f t="shared" si="1564"/>
        <v>#REF!</v>
      </c>
      <c r="DI753" s="6" t="e">
        <f t="shared" si="1565"/>
        <v>#REF!</v>
      </c>
      <c r="DJ753" s="6" t="e">
        <f t="shared" si="1566"/>
        <v>#REF!</v>
      </c>
      <c r="DK753" s="6" t="e">
        <f t="shared" si="1567"/>
        <v>#REF!</v>
      </c>
      <c r="DL753" s="6" t="e">
        <f t="shared" si="1568"/>
        <v>#REF!</v>
      </c>
      <c r="DM753" s="6" t="e">
        <f t="shared" si="1569"/>
        <v>#REF!</v>
      </c>
      <c r="DN753" s="6" t="e">
        <f t="shared" si="1570"/>
        <v>#REF!</v>
      </c>
      <c r="DO753" s="6" t="e">
        <f t="shared" si="1571"/>
        <v>#REF!</v>
      </c>
      <c r="DP753" s="6" t="e">
        <f t="shared" si="1572"/>
        <v>#REF!</v>
      </c>
      <c r="DQ753" s="6" t="e">
        <f t="shared" si="1573"/>
        <v>#REF!</v>
      </c>
      <c r="DR753" s="6" t="e">
        <f t="shared" si="1574"/>
        <v>#REF!</v>
      </c>
      <c r="DS753" s="6" t="e">
        <f t="shared" si="1575"/>
        <v>#REF!</v>
      </c>
      <c r="DT753" s="6" t="e">
        <f t="shared" si="1576"/>
        <v>#REF!</v>
      </c>
      <c r="DU753" s="6" t="e">
        <f t="shared" si="1577"/>
        <v>#REF!</v>
      </c>
      <c r="DV753" s="6" t="e">
        <f t="shared" si="1578"/>
        <v>#REF!</v>
      </c>
      <c r="DW753" s="6" t="e">
        <f t="shared" si="1579"/>
        <v>#REF!</v>
      </c>
      <c r="DX753" s="6" t="e">
        <f t="shared" si="1580"/>
        <v>#REF!</v>
      </c>
      <c r="DZ753" s="6" t="e">
        <f t="shared" si="1581"/>
        <v>#REF!</v>
      </c>
      <c r="EA753" s="6" t="e">
        <f t="shared" si="1582"/>
        <v>#REF!</v>
      </c>
      <c r="EB753" s="6" t="e">
        <f t="shared" si="1583"/>
        <v>#REF!</v>
      </c>
      <c r="EC753" s="6" t="e">
        <f t="shared" si="1584"/>
        <v>#REF!</v>
      </c>
      <c r="ED753" s="6" t="e">
        <f t="shared" si="1585"/>
        <v>#REF!</v>
      </c>
      <c r="EE753" s="6" t="e">
        <f t="shared" si="1586"/>
        <v>#REF!</v>
      </c>
      <c r="EF753" s="6" t="e">
        <f t="shared" si="1587"/>
        <v>#REF!</v>
      </c>
      <c r="EG753" s="6" t="e">
        <f t="shared" si="1588"/>
        <v>#REF!</v>
      </c>
      <c r="EH753" s="6" t="e">
        <f t="shared" si="1589"/>
        <v>#REF!</v>
      </c>
      <c r="EI753" s="6" t="e">
        <f t="shared" si="1590"/>
        <v>#REF!</v>
      </c>
      <c r="EJ753" s="6" t="e">
        <f t="shared" si="1591"/>
        <v>#REF!</v>
      </c>
      <c r="EK753" s="6" t="e">
        <f t="shared" si="1592"/>
        <v>#REF!</v>
      </c>
      <c r="EL753" s="6" t="e">
        <f t="shared" si="1593"/>
        <v>#REF!</v>
      </c>
      <c r="EM753" s="6" t="e">
        <f t="shared" si="1594"/>
        <v>#REF!</v>
      </c>
      <c r="EN753" s="6" t="e">
        <f t="shared" si="1595"/>
        <v>#REF!</v>
      </c>
      <c r="EO753" s="6" t="e">
        <f t="shared" si="1596"/>
        <v>#REF!</v>
      </c>
      <c r="EP753" s="6" t="e">
        <f t="shared" si="1597"/>
        <v>#REF!</v>
      </c>
      <c r="EQ753" s="6" t="e">
        <f t="shared" si="1598"/>
        <v>#REF!</v>
      </c>
      <c r="ER753" s="6" t="e">
        <f t="shared" si="1599"/>
        <v>#REF!</v>
      </c>
      <c r="ES753" s="6" t="e">
        <f t="shared" si="1600"/>
        <v>#REF!</v>
      </c>
      <c r="ET753" s="6" t="e">
        <f t="shared" si="1601"/>
        <v>#REF!</v>
      </c>
      <c r="EU753" s="6" t="e">
        <f t="shared" si="1602"/>
        <v>#REF!</v>
      </c>
      <c r="EV753" s="6" t="e">
        <f t="shared" si="1603"/>
        <v>#REF!</v>
      </c>
      <c r="EW753" s="6" t="e">
        <f t="shared" si="1604"/>
        <v>#REF!</v>
      </c>
      <c r="EX753" s="6" t="e">
        <f t="shared" si="1605"/>
        <v>#REF!</v>
      </c>
      <c r="EY753" s="6" t="e">
        <f t="shared" si="1606"/>
        <v>#REF!</v>
      </c>
      <c r="EZ753" s="6" t="e">
        <f t="shared" si="1607"/>
        <v>#REF!</v>
      </c>
      <c r="FA753" s="6" t="e">
        <f t="shared" si="1608"/>
        <v>#REF!</v>
      </c>
      <c r="FB753" s="6" t="e">
        <f t="shared" si="1609"/>
        <v>#REF!</v>
      </c>
      <c r="FC753" s="6" t="e">
        <f t="shared" si="1610"/>
        <v>#REF!</v>
      </c>
      <c r="FE753" s="6" t="e">
        <f t="shared" si="1611"/>
        <v>#REF!</v>
      </c>
      <c r="FF753" s="6" t="e">
        <f t="shared" si="1612"/>
        <v>#REF!</v>
      </c>
      <c r="FG753" s="6" t="e">
        <f t="shared" si="1613"/>
        <v>#REF!</v>
      </c>
      <c r="FH753" s="6" t="e">
        <f t="shared" si="1614"/>
        <v>#REF!</v>
      </c>
      <c r="FI753" s="6" t="e">
        <f t="shared" si="1615"/>
        <v>#REF!</v>
      </c>
      <c r="FJ753" s="6" t="e">
        <f t="shared" si="1616"/>
        <v>#REF!</v>
      </c>
      <c r="FK753" s="6" t="e">
        <f t="shared" si="1617"/>
        <v>#REF!</v>
      </c>
      <c r="FL753" s="6" t="e">
        <f t="shared" si="1618"/>
        <v>#REF!</v>
      </c>
      <c r="FM753" s="6" t="e">
        <f t="shared" si="1619"/>
        <v>#REF!</v>
      </c>
      <c r="FN753" s="6" t="e">
        <f t="shared" si="1620"/>
        <v>#REF!</v>
      </c>
      <c r="FO753" s="6" t="e">
        <f t="shared" si="1621"/>
        <v>#REF!</v>
      </c>
      <c r="FP753" s="6" t="e">
        <f t="shared" si="1622"/>
        <v>#REF!</v>
      </c>
      <c r="FQ753" s="6" t="e">
        <f t="shared" si="1623"/>
        <v>#REF!</v>
      </c>
      <c r="FR753" s="6" t="e">
        <f t="shared" si="1624"/>
        <v>#REF!</v>
      </c>
      <c r="FS753" s="6" t="e">
        <f t="shared" si="1625"/>
        <v>#REF!</v>
      </c>
      <c r="FT753" s="6" t="e">
        <f t="shared" si="1626"/>
        <v>#REF!</v>
      </c>
      <c r="FU753" s="6" t="e">
        <f t="shared" si="1627"/>
        <v>#REF!</v>
      </c>
      <c r="FV753" s="6" t="e">
        <f t="shared" si="1628"/>
        <v>#REF!</v>
      </c>
      <c r="FW753" s="6" t="e">
        <f t="shared" si="1629"/>
        <v>#REF!</v>
      </c>
      <c r="FX753" s="6" t="e">
        <f t="shared" si="1630"/>
        <v>#REF!</v>
      </c>
      <c r="FY753" s="6" t="e">
        <f t="shared" si="1631"/>
        <v>#REF!</v>
      </c>
      <c r="FZ753" s="6" t="e">
        <f t="shared" si="1632"/>
        <v>#REF!</v>
      </c>
      <c r="GA753" s="6" t="e">
        <f t="shared" si="1633"/>
        <v>#REF!</v>
      </c>
      <c r="GB753" s="6" t="e">
        <f t="shared" si="1634"/>
        <v>#REF!</v>
      </c>
      <c r="GC753" s="6" t="e">
        <f t="shared" si="1635"/>
        <v>#REF!</v>
      </c>
      <c r="GD753" s="6" t="e">
        <f t="shared" si="1636"/>
        <v>#REF!</v>
      </c>
      <c r="GE753" s="6" t="e">
        <f t="shared" si="1637"/>
        <v>#REF!</v>
      </c>
      <c r="GF753" s="6" t="e">
        <f t="shared" si="1638"/>
        <v>#REF!</v>
      </c>
      <c r="GG753" s="6" t="e">
        <f t="shared" si="1639"/>
        <v>#REF!</v>
      </c>
      <c r="GH753" s="6" t="e">
        <f t="shared" si="1640"/>
        <v>#REF!</v>
      </c>
    </row>
    <row r="754" spans="1:190" x14ac:dyDescent="0.3">
      <c r="A754">
        <f t="shared" si="1641"/>
        <v>750</v>
      </c>
      <c r="B754">
        <f t="shared" si="1510"/>
        <v>471</v>
      </c>
      <c r="C754" s="64" t="e">
        <f>BO754*EXP('Capital Market Assumptions'!#REF!+'Capital Market Assumptions'!#REF!*'Random Draws'!B753)</f>
        <v>#REF!</v>
      </c>
      <c r="D754" s="64" t="e">
        <f>BP754*EXP('Capital Market Assumptions'!#REF!+'Capital Market Assumptions'!#REF!*'Random Draws'!C753)</f>
        <v>#REF!</v>
      </c>
      <c r="E754" s="64" t="e">
        <f>BQ754*EXP('Capital Market Assumptions'!#REF!+'Capital Market Assumptions'!#REF!*'Random Draws'!D753)</f>
        <v>#REF!</v>
      </c>
      <c r="F754" s="64" t="e">
        <f>BR754*EXP('Capital Market Assumptions'!#REF!+'Capital Market Assumptions'!#REF!*'Random Draws'!E753)</f>
        <v>#REF!</v>
      </c>
      <c r="G754" s="64" t="e">
        <f>BS754*EXP('Capital Market Assumptions'!#REF!+'Capital Market Assumptions'!#REF!*'Random Draws'!F753)</f>
        <v>#REF!</v>
      </c>
      <c r="H754" s="6" t="e">
        <f>BT754*EXP('Capital Market Assumptions'!$B$44+'Capital Market Assumptions'!$B$45*'Random Draws'!G753)</f>
        <v>#REF!</v>
      </c>
      <c r="I754" s="6" t="e">
        <f>BU754*EXP('Capital Market Assumptions'!$B$44+'Capital Market Assumptions'!$B$45*'Random Draws'!H753)</f>
        <v>#REF!</v>
      </c>
      <c r="J754" s="6" t="e">
        <f>BV754*EXP('Capital Market Assumptions'!$B$44+'Capital Market Assumptions'!$B$45*'Random Draws'!I753)</f>
        <v>#REF!</v>
      </c>
      <c r="K754" s="6" t="e">
        <f>BW754*EXP('Capital Market Assumptions'!$B$44+'Capital Market Assumptions'!$B$45*'Random Draws'!J753)</f>
        <v>#REF!</v>
      </c>
      <c r="L754" s="6" t="e">
        <f>BX754*EXP('Capital Market Assumptions'!$B$44+'Capital Market Assumptions'!$B$45*'Random Draws'!K753)</f>
        <v>#REF!</v>
      </c>
      <c r="M754" s="6" t="e">
        <f>BY754*EXP('Capital Market Assumptions'!$B$44+'Capital Market Assumptions'!$B$45*'Random Draws'!L753)</f>
        <v>#REF!</v>
      </c>
      <c r="N754" s="6" t="e">
        <f>BZ754*EXP('Capital Market Assumptions'!$B$44+'Capital Market Assumptions'!$B$45*'Random Draws'!M753)</f>
        <v>#REF!</v>
      </c>
      <c r="O754" s="6" t="e">
        <f>CA754*EXP('Capital Market Assumptions'!$B$44+'Capital Market Assumptions'!$B$45*'Random Draws'!N753)</f>
        <v>#REF!</v>
      </c>
      <c r="P754" s="6" t="e">
        <f>CB754*EXP('Capital Market Assumptions'!$B$44+'Capital Market Assumptions'!$B$45*'Random Draws'!O753)</f>
        <v>#REF!</v>
      </c>
      <c r="Q754" s="6" t="e">
        <f>CC754*EXP('Capital Market Assumptions'!$B$44+'Capital Market Assumptions'!$B$45*'Random Draws'!P753)</f>
        <v>#REF!</v>
      </c>
      <c r="R754" s="6" t="e">
        <f>CD754*EXP('Capital Market Assumptions'!$B$44+'Capital Market Assumptions'!$B$45*'Random Draws'!Q753)</f>
        <v>#REF!</v>
      </c>
      <c r="S754" s="6" t="e">
        <f>CE754*EXP('Capital Market Assumptions'!$B$44+'Capital Market Assumptions'!$B$45*'Random Draws'!R753)</f>
        <v>#REF!</v>
      </c>
      <c r="T754" s="6" t="e">
        <f>CF754*EXP('Capital Market Assumptions'!$B$44+'Capital Market Assumptions'!$B$45*'Random Draws'!S753)</f>
        <v>#REF!</v>
      </c>
      <c r="U754" s="6" t="e">
        <f>CG754*EXP('Capital Market Assumptions'!$B$44+'Capital Market Assumptions'!$B$45*'Random Draws'!T753)</f>
        <v>#REF!</v>
      </c>
      <c r="V754" s="6" t="e">
        <f>CH754*EXP('Capital Market Assumptions'!$B$44+'Capital Market Assumptions'!$B$45*'Random Draws'!U753)</f>
        <v>#REF!</v>
      </c>
      <c r="W754" s="6" t="e">
        <f>CI754*EXP('Capital Market Assumptions'!$B$44+'Capital Market Assumptions'!$B$45*'Random Draws'!V753)</f>
        <v>#REF!</v>
      </c>
      <c r="X754" s="6" t="e">
        <f>CJ754*EXP('Capital Market Assumptions'!$B$44+'Capital Market Assumptions'!$B$45*'Random Draws'!W753)</f>
        <v>#REF!</v>
      </c>
      <c r="Y754" s="6" t="e">
        <f>CK754*EXP('Capital Market Assumptions'!$B$44+'Capital Market Assumptions'!$B$45*'Random Draws'!X753)</f>
        <v>#REF!</v>
      </c>
      <c r="Z754" s="6" t="e">
        <f>CL754*EXP('Capital Market Assumptions'!$B$44+'Capital Market Assumptions'!$B$45*'Random Draws'!Y753)</f>
        <v>#REF!</v>
      </c>
      <c r="AA754" s="6" t="e">
        <f>CM754*EXP('Capital Market Assumptions'!$B$44+'Capital Market Assumptions'!$B$45*'Random Draws'!Z753)</f>
        <v>#REF!</v>
      </c>
      <c r="AB754" s="6" t="e">
        <f>CN754*EXP('Capital Market Assumptions'!$B$44+'Capital Market Assumptions'!$B$45*'Random Draws'!AA753)</f>
        <v>#REF!</v>
      </c>
      <c r="AC754" s="6" t="e">
        <f>CO754*EXP('Capital Market Assumptions'!$B$44+'Capital Market Assumptions'!$B$45*'Random Draws'!AB753)</f>
        <v>#REF!</v>
      </c>
      <c r="AD754" s="6" t="e">
        <f>CP754*EXP('Capital Market Assumptions'!$B$44+'Capital Market Assumptions'!$B$45*'Random Draws'!AC753)</f>
        <v>#REF!</v>
      </c>
      <c r="AE754" s="6" t="e">
        <f>CQ754*EXP('Capital Market Assumptions'!$B$44+'Capital Market Assumptions'!$B$45*'Random Draws'!AD753)</f>
        <v>#REF!</v>
      </c>
      <c r="AF754" s="6" t="e">
        <f>CR754*EXP('Capital Market Assumptions'!$B$44+'Capital Market Assumptions'!$B$45*'Random Draws'!AE753)</f>
        <v>#REF!</v>
      </c>
      <c r="AH754">
        <f t="shared" si="1511"/>
        <v>4.2999999999999261E-2</v>
      </c>
      <c r="AI754">
        <f t="shared" si="1512"/>
        <v>1.0600000000000023</v>
      </c>
      <c r="AJ754">
        <f t="shared" si="1513"/>
        <v>2.0930000000000035</v>
      </c>
      <c r="AK754">
        <f t="shared" si="1514"/>
        <v>3.1530000000000058</v>
      </c>
      <c r="AL754">
        <f t="shared" si="1515"/>
        <v>4.2659999999999911</v>
      </c>
      <c r="AM754">
        <f t="shared" si="1516"/>
        <v>5.3020000000000067</v>
      </c>
      <c r="AN754">
        <f t="shared" si="1517"/>
        <v>6.3569999999999993</v>
      </c>
      <c r="AO754">
        <f t="shared" si="1518"/>
        <v>7.3900000000000006</v>
      </c>
      <c r="AP754">
        <f t="shared" si="1519"/>
        <v>8.3549999999999898</v>
      </c>
      <c r="AQ754">
        <f t="shared" si="1520"/>
        <v>9.2480000000000047</v>
      </c>
      <c r="AR754">
        <v>9.9540000000000006</v>
      </c>
      <c r="AS754">
        <v>10.536</v>
      </c>
      <c r="AT754">
        <v>11.061999999999999</v>
      </c>
      <c r="AU754">
        <v>11.587</v>
      </c>
      <c r="AV754">
        <v>12.256</v>
      </c>
      <c r="AW754">
        <v>12.815</v>
      </c>
      <c r="AX754">
        <v>13.287000000000001</v>
      </c>
      <c r="AY754">
        <v>13.785</v>
      </c>
      <c r="AZ754">
        <v>14.218999999999999</v>
      </c>
      <c r="BA754">
        <v>14.718999999999999</v>
      </c>
      <c r="BB754" t="e">
        <f>LRP!#REF!</f>
        <v>#REF!</v>
      </c>
      <c r="BC754" t="e">
        <f>LRP!#REF!</f>
        <v>#REF!</v>
      </c>
      <c r="BD754" t="e">
        <f>LRP!#REF!</f>
        <v>#REF!</v>
      </c>
      <c r="BE754" t="e">
        <f>LRP!#REF!</f>
        <v>#REF!</v>
      </c>
      <c r="BF754" t="e">
        <f>LRP!#REF!</f>
        <v>#REF!</v>
      </c>
      <c r="BG754" t="e">
        <f>LRP!#REF!</f>
        <v>#REF!</v>
      </c>
      <c r="BH754" t="e">
        <f>LRP!#REF!</f>
        <v>#REF!</v>
      </c>
      <c r="BI754" t="e">
        <f>LRP!#REF!</f>
        <v>#REF!</v>
      </c>
      <c r="BJ754" t="e">
        <f>LRP!#REF!</f>
        <v>#REF!</v>
      </c>
      <c r="BK754" t="e">
        <f>LRP!#REF!</f>
        <v>#REF!</v>
      </c>
      <c r="BM754">
        <f t="shared" si="1643"/>
        <v>471</v>
      </c>
      <c r="BN754">
        <f t="shared" si="1643"/>
        <v>471</v>
      </c>
      <c r="BO754">
        <f t="shared" si="1643"/>
        <v>471</v>
      </c>
      <c r="BP754" s="6" t="e">
        <f t="shared" si="1521"/>
        <v>#REF!</v>
      </c>
      <c r="BQ754" s="6" t="e">
        <f t="shared" si="1522"/>
        <v>#REF!</v>
      </c>
      <c r="BR754" s="6" t="e">
        <f t="shared" si="1523"/>
        <v>#REF!</v>
      </c>
      <c r="BS754" s="6" t="e">
        <f t="shared" si="1524"/>
        <v>#REF!</v>
      </c>
      <c r="BT754" s="6" t="e">
        <f t="shared" si="1525"/>
        <v>#REF!</v>
      </c>
      <c r="BU754" s="6" t="e">
        <f t="shared" si="1526"/>
        <v>#REF!</v>
      </c>
      <c r="BV754" s="6" t="e">
        <f t="shared" si="1527"/>
        <v>#REF!</v>
      </c>
      <c r="BW754" s="6" t="e">
        <f t="shared" si="1528"/>
        <v>#REF!</v>
      </c>
      <c r="BX754" s="6" t="e">
        <f t="shared" si="1529"/>
        <v>#REF!</v>
      </c>
      <c r="BY754" s="6" t="e">
        <f t="shared" si="1530"/>
        <v>#REF!</v>
      </c>
      <c r="BZ754" s="6" t="e">
        <f t="shared" si="1531"/>
        <v>#REF!</v>
      </c>
      <c r="CA754" s="6" t="e">
        <f t="shared" si="1532"/>
        <v>#REF!</v>
      </c>
      <c r="CB754" s="6" t="e">
        <f t="shared" si="1533"/>
        <v>#REF!</v>
      </c>
      <c r="CC754" s="6" t="e">
        <f t="shared" si="1534"/>
        <v>#REF!</v>
      </c>
      <c r="CD754" s="6" t="e">
        <f t="shared" si="1535"/>
        <v>#REF!</v>
      </c>
      <c r="CE754" s="6" t="e">
        <f t="shared" si="1536"/>
        <v>#REF!</v>
      </c>
      <c r="CF754" s="6" t="e">
        <f t="shared" si="1537"/>
        <v>#REF!</v>
      </c>
      <c r="CG754" s="6" t="e">
        <f t="shared" si="1538"/>
        <v>#REF!</v>
      </c>
      <c r="CH754" s="6" t="e">
        <f t="shared" si="1539"/>
        <v>#REF!</v>
      </c>
      <c r="CI754" s="6" t="e">
        <f t="shared" si="1540"/>
        <v>#REF!</v>
      </c>
      <c r="CJ754" s="6" t="e">
        <f t="shared" si="1541"/>
        <v>#REF!</v>
      </c>
      <c r="CK754" s="6" t="e">
        <f t="shared" si="1542"/>
        <v>#REF!</v>
      </c>
      <c r="CL754" s="6" t="e">
        <f t="shared" si="1543"/>
        <v>#REF!</v>
      </c>
      <c r="CM754" s="6" t="e">
        <f t="shared" si="1544"/>
        <v>#REF!</v>
      </c>
      <c r="CN754" s="6" t="e">
        <f t="shared" si="1545"/>
        <v>#REF!</v>
      </c>
      <c r="CO754" s="6" t="e">
        <f t="shared" si="1546"/>
        <v>#REF!</v>
      </c>
      <c r="CP754" s="6" t="e">
        <f t="shared" si="1547"/>
        <v>#REF!</v>
      </c>
      <c r="CQ754" s="6" t="e">
        <f t="shared" si="1548"/>
        <v>#REF!</v>
      </c>
      <c r="CR754" s="6" t="e">
        <f t="shared" si="1549"/>
        <v>#REF!</v>
      </c>
      <c r="CS754" s="6" t="e">
        <f t="shared" si="1550"/>
        <v>#REF!</v>
      </c>
      <c r="CU754" s="6" t="e">
        <f t="shared" si="1551"/>
        <v>#REF!</v>
      </c>
      <c r="CV754" s="6" t="e">
        <f t="shared" si="1552"/>
        <v>#REF!</v>
      </c>
      <c r="CW754" s="6" t="e">
        <f t="shared" si="1553"/>
        <v>#REF!</v>
      </c>
      <c r="CX754" s="6" t="e">
        <f t="shared" si="1554"/>
        <v>#REF!</v>
      </c>
      <c r="CY754" s="6" t="e">
        <f t="shared" si="1555"/>
        <v>#REF!</v>
      </c>
      <c r="CZ754" s="6" t="e">
        <f t="shared" si="1556"/>
        <v>#REF!</v>
      </c>
      <c r="DA754" s="6" t="e">
        <f t="shared" si="1557"/>
        <v>#REF!</v>
      </c>
      <c r="DB754" s="6" t="e">
        <f t="shared" si="1558"/>
        <v>#REF!</v>
      </c>
      <c r="DC754" s="6" t="e">
        <f t="shared" si="1559"/>
        <v>#REF!</v>
      </c>
      <c r="DD754" s="6" t="e">
        <f t="shared" si="1560"/>
        <v>#REF!</v>
      </c>
      <c r="DE754" s="6" t="e">
        <f t="shared" si="1561"/>
        <v>#REF!</v>
      </c>
      <c r="DF754" s="6" t="e">
        <f t="shared" si="1562"/>
        <v>#REF!</v>
      </c>
      <c r="DG754" s="6" t="e">
        <f t="shared" si="1563"/>
        <v>#REF!</v>
      </c>
      <c r="DH754" s="6" t="e">
        <f t="shared" si="1564"/>
        <v>#REF!</v>
      </c>
      <c r="DI754" s="6" t="e">
        <f t="shared" si="1565"/>
        <v>#REF!</v>
      </c>
      <c r="DJ754" s="6" t="e">
        <f t="shared" si="1566"/>
        <v>#REF!</v>
      </c>
      <c r="DK754" s="6" t="e">
        <f t="shared" si="1567"/>
        <v>#REF!</v>
      </c>
      <c r="DL754" s="6" t="e">
        <f t="shared" si="1568"/>
        <v>#REF!</v>
      </c>
      <c r="DM754" s="6" t="e">
        <f t="shared" si="1569"/>
        <v>#REF!</v>
      </c>
      <c r="DN754" s="6" t="e">
        <f t="shared" si="1570"/>
        <v>#REF!</v>
      </c>
      <c r="DO754" s="6" t="e">
        <f t="shared" si="1571"/>
        <v>#REF!</v>
      </c>
      <c r="DP754" s="6" t="e">
        <f t="shared" si="1572"/>
        <v>#REF!</v>
      </c>
      <c r="DQ754" s="6" t="e">
        <f t="shared" si="1573"/>
        <v>#REF!</v>
      </c>
      <c r="DR754" s="6" t="e">
        <f t="shared" si="1574"/>
        <v>#REF!</v>
      </c>
      <c r="DS754" s="6" t="e">
        <f t="shared" si="1575"/>
        <v>#REF!</v>
      </c>
      <c r="DT754" s="6" t="e">
        <f t="shared" si="1576"/>
        <v>#REF!</v>
      </c>
      <c r="DU754" s="6" t="e">
        <f t="shared" si="1577"/>
        <v>#REF!</v>
      </c>
      <c r="DV754" s="6" t="e">
        <f t="shared" si="1578"/>
        <v>#REF!</v>
      </c>
      <c r="DW754" s="6" t="e">
        <f t="shared" si="1579"/>
        <v>#REF!</v>
      </c>
      <c r="DX754" s="6" t="e">
        <f t="shared" si="1580"/>
        <v>#REF!</v>
      </c>
      <c r="DZ754" s="6" t="e">
        <f t="shared" si="1581"/>
        <v>#REF!</v>
      </c>
      <c r="EA754" s="6" t="e">
        <f t="shared" si="1582"/>
        <v>#REF!</v>
      </c>
      <c r="EB754" s="6" t="e">
        <f t="shared" si="1583"/>
        <v>#REF!</v>
      </c>
      <c r="EC754" s="6" t="e">
        <f t="shared" si="1584"/>
        <v>#REF!</v>
      </c>
      <c r="ED754" s="6" t="e">
        <f t="shared" si="1585"/>
        <v>#REF!</v>
      </c>
      <c r="EE754" s="6" t="e">
        <f t="shared" si="1586"/>
        <v>#REF!</v>
      </c>
      <c r="EF754" s="6" t="e">
        <f t="shared" si="1587"/>
        <v>#REF!</v>
      </c>
      <c r="EG754" s="6" t="e">
        <f t="shared" si="1588"/>
        <v>#REF!</v>
      </c>
      <c r="EH754" s="6" t="e">
        <f t="shared" si="1589"/>
        <v>#REF!</v>
      </c>
      <c r="EI754" s="6" t="e">
        <f t="shared" si="1590"/>
        <v>#REF!</v>
      </c>
      <c r="EJ754" s="6" t="e">
        <f t="shared" si="1591"/>
        <v>#REF!</v>
      </c>
      <c r="EK754" s="6" t="e">
        <f t="shared" si="1592"/>
        <v>#REF!</v>
      </c>
      <c r="EL754" s="6" t="e">
        <f t="shared" si="1593"/>
        <v>#REF!</v>
      </c>
      <c r="EM754" s="6" t="e">
        <f t="shared" si="1594"/>
        <v>#REF!</v>
      </c>
      <c r="EN754" s="6" t="e">
        <f t="shared" si="1595"/>
        <v>#REF!</v>
      </c>
      <c r="EO754" s="6" t="e">
        <f t="shared" si="1596"/>
        <v>#REF!</v>
      </c>
      <c r="EP754" s="6" t="e">
        <f t="shared" si="1597"/>
        <v>#REF!</v>
      </c>
      <c r="EQ754" s="6" t="e">
        <f t="shared" si="1598"/>
        <v>#REF!</v>
      </c>
      <c r="ER754" s="6" t="e">
        <f t="shared" si="1599"/>
        <v>#REF!</v>
      </c>
      <c r="ES754" s="6" t="e">
        <f t="shared" si="1600"/>
        <v>#REF!</v>
      </c>
      <c r="ET754" s="6" t="e">
        <f t="shared" si="1601"/>
        <v>#REF!</v>
      </c>
      <c r="EU754" s="6" t="e">
        <f t="shared" si="1602"/>
        <v>#REF!</v>
      </c>
      <c r="EV754" s="6" t="e">
        <f t="shared" si="1603"/>
        <v>#REF!</v>
      </c>
      <c r="EW754" s="6" t="e">
        <f t="shared" si="1604"/>
        <v>#REF!</v>
      </c>
      <c r="EX754" s="6" t="e">
        <f t="shared" si="1605"/>
        <v>#REF!</v>
      </c>
      <c r="EY754" s="6" t="e">
        <f t="shared" si="1606"/>
        <v>#REF!</v>
      </c>
      <c r="EZ754" s="6" t="e">
        <f t="shared" si="1607"/>
        <v>#REF!</v>
      </c>
      <c r="FA754" s="6" t="e">
        <f t="shared" si="1608"/>
        <v>#REF!</v>
      </c>
      <c r="FB754" s="6" t="e">
        <f t="shared" si="1609"/>
        <v>#REF!</v>
      </c>
      <c r="FC754" s="6" t="e">
        <f t="shared" si="1610"/>
        <v>#REF!</v>
      </c>
      <c r="FE754" s="6" t="e">
        <f t="shared" si="1611"/>
        <v>#REF!</v>
      </c>
      <c r="FF754" s="6" t="e">
        <f t="shared" si="1612"/>
        <v>#REF!</v>
      </c>
      <c r="FG754" s="6" t="e">
        <f t="shared" si="1613"/>
        <v>#REF!</v>
      </c>
      <c r="FH754" s="6" t="e">
        <f t="shared" si="1614"/>
        <v>#REF!</v>
      </c>
      <c r="FI754" s="6" t="e">
        <f t="shared" si="1615"/>
        <v>#REF!</v>
      </c>
      <c r="FJ754" s="6" t="e">
        <f t="shared" si="1616"/>
        <v>#REF!</v>
      </c>
      <c r="FK754" s="6" t="e">
        <f t="shared" si="1617"/>
        <v>#REF!</v>
      </c>
      <c r="FL754" s="6" t="e">
        <f t="shared" si="1618"/>
        <v>#REF!</v>
      </c>
      <c r="FM754" s="6" t="e">
        <f t="shared" si="1619"/>
        <v>#REF!</v>
      </c>
      <c r="FN754" s="6" t="e">
        <f t="shared" si="1620"/>
        <v>#REF!</v>
      </c>
      <c r="FO754" s="6" t="e">
        <f t="shared" si="1621"/>
        <v>#REF!</v>
      </c>
      <c r="FP754" s="6" t="e">
        <f t="shared" si="1622"/>
        <v>#REF!</v>
      </c>
      <c r="FQ754" s="6" t="e">
        <f t="shared" si="1623"/>
        <v>#REF!</v>
      </c>
      <c r="FR754" s="6" t="e">
        <f t="shared" si="1624"/>
        <v>#REF!</v>
      </c>
      <c r="FS754" s="6" t="e">
        <f t="shared" si="1625"/>
        <v>#REF!</v>
      </c>
      <c r="FT754" s="6" t="e">
        <f t="shared" si="1626"/>
        <v>#REF!</v>
      </c>
      <c r="FU754" s="6" t="e">
        <f t="shared" si="1627"/>
        <v>#REF!</v>
      </c>
      <c r="FV754" s="6" t="e">
        <f t="shared" si="1628"/>
        <v>#REF!</v>
      </c>
      <c r="FW754" s="6" t="e">
        <f t="shared" si="1629"/>
        <v>#REF!</v>
      </c>
      <c r="FX754" s="6" t="e">
        <f t="shared" si="1630"/>
        <v>#REF!</v>
      </c>
      <c r="FY754" s="6" t="e">
        <f t="shared" si="1631"/>
        <v>#REF!</v>
      </c>
      <c r="FZ754" s="6" t="e">
        <f t="shared" si="1632"/>
        <v>#REF!</v>
      </c>
      <c r="GA754" s="6" t="e">
        <f t="shared" si="1633"/>
        <v>#REF!</v>
      </c>
      <c r="GB754" s="6" t="e">
        <f t="shared" si="1634"/>
        <v>#REF!</v>
      </c>
      <c r="GC754" s="6" t="e">
        <f t="shared" si="1635"/>
        <v>#REF!</v>
      </c>
      <c r="GD754" s="6" t="e">
        <f t="shared" si="1636"/>
        <v>#REF!</v>
      </c>
      <c r="GE754" s="6" t="e">
        <f t="shared" si="1637"/>
        <v>#REF!</v>
      </c>
      <c r="GF754" s="6" t="e">
        <f t="shared" si="1638"/>
        <v>#REF!</v>
      </c>
      <c r="GG754" s="6" t="e">
        <f t="shared" si="1639"/>
        <v>#REF!</v>
      </c>
      <c r="GH754" s="6" t="e">
        <f t="shared" si="1640"/>
        <v>#REF!</v>
      </c>
    </row>
    <row r="755" spans="1:190" x14ac:dyDescent="0.3">
      <c r="A755">
        <f t="shared" si="1641"/>
        <v>751</v>
      </c>
      <c r="B755">
        <f t="shared" si="1510"/>
        <v>471</v>
      </c>
      <c r="C755" s="64" t="e">
        <f>BO755*EXP('Capital Market Assumptions'!#REF!+'Capital Market Assumptions'!#REF!*'Random Draws'!B754)</f>
        <v>#REF!</v>
      </c>
      <c r="D755" s="64" t="e">
        <f>BP755*EXP('Capital Market Assumptions'!#REF!+'Capital Market Assumptions'!#REF!*'Random Draws'!C754)</f>
        <v>#REF!</v>
      </c>
      <c r="E755" s="64" t="e">
        <f>BQ755*EXP('Capital Market Assumptions'!#REF!+'Capital Market Assumptions'!#REF!*'Random Draws'!D754)</f>
        <v>#REF!</v>
      </c>
      <c r="F755" s="64" t="e">
        <f>BR755*EXP('Capital Market Assumptions'!#REF!+'Capital Market Assumptions'!#REF!*'Random Draws'!E754)</f>
        <v>#REF!</v>
      </c>
      <c r="G755" s="64" t="e">
        <f>BS755*EXP('Capital Market Assumptions'!#REF!+'Capital Market Assumptions'!#REF!*'Random Draws'!F754)</f>
        <v>#REF!</v>
      </c>
      <c r="H755" s="6" t="e">
        <f>BT755*EXP('Capital Market Assumptions'!$B$44+'Capital Market Assumptions'!$B$45*'Random Draws'!G754)</f>
        <v>#REF!</v>
      </c>
      <c r="I755" s="6" t="e">
        <f>BU755*EXP('Capital Market Assumptions'!$B$44+'Capital Market Assumptions'!$B$45*'Random Draws'!H754)</f>
        <v>#REF!</v>
      </c>
      <c r="J755" s="6" t="e">
        <f>BV755*EXP('Capital Market Assumptions'!$B$44+'Capital Market Assumptions'!$B$45*'Random Draws'!I754)</f>
        <v>#REF!</v>
      </c>
      <c r="K755" s="6" t="e">
        <f>BW755*EXP('Capital Market Assumptions'!$B$44+'Capital Market Assumptions'!$B$45*'Random Draws'!J754)</f>
        <v>#REF!</v>
      </c>
      <c r="L755" s="6" t="e">
        <f>BX755*EXP('Capital Market Assumptions'!$B$44+'Capital Market Assumptions'!$B$45*'Random Draws'!K754)</f>
        <v>#REF!</v>
      </c>
      <c r="M755" s="6" t="e">
        <f>BY755*EXP('Capital Market Assumptions'!$B$44+'Capital Market Assumptions'!$B$45*'Random Draws'!L754)</f>
        <v>#REF!</v>
      </c>
      <c r="N755" s="6" t="e">
        <f>BZ755*EXP('Capital Market Assumptions'!$B$44+'Capital Market Assumptions'!$B$45*'Random Draws'!M754)</f>
        <v>#REF!</v>
      </c>
      <c r="O755" s="6" t="e">
        <f>CA755*EXP('Capital Market Assumptions'!$B$44+'Capital Market Assumptions'!$B$45*'Random Draws'!N754)</f>
        <v>#REF!</v>
      </c>
      <c r="P755" s="6" t="e">
        <f>CB755*EXP('Capital Market Assumptions'!$B$44+'Capital Market Assumptions'!$B$45*'Random Draws'!O754)</f>
        <v>#REF!</v>
      </c>
      <c r="Q755" s="6" t="e">
        <f>CC755*EXP('Capital Market Assumptions'!$B$44+'Capital Market Assumptions'!$B$45*'Random Draws'!P754)</f>
        <v>#REF!</v>
      </c>
      <c r="R755" s="6" t="e">
        <f>CD755*EXP('Capital Market Assumptions'!$B$44+'Capital Market Assumptions'!$B$45*'Random Draws'!Q754)</f>
        <v>#REF!</v>
      </c>
      <c r="S755" s="6" t="e">
        <f>CE755*EXP('Capital Market Assumptions'!$B$44+'Capital Market Assumptions'!$B$45*'Random Draws'!R754)</f>
        <v>#REF!</v>
      </c>
      <c r="T755" s="6" t="e">
        <f>CF755*EXP('Capital Market Assumptions'!$B$44+'Capital Market Assumptions'!$B$45*'Random Draws'!S754)</f>
        <v>#REF!</v>
      </c>
      <c r="U755" s="6" t="e">
        <f>CG755*EXP('Capital Market Assumptions'!$B$44+'Capital Market Assumptions'!$B$45*'Random Draws'!T754)</f>
        <v>#REF!</v>
      </c>
      <c r="V755" s="6" t="e">
        <f>CH755*EXP('Capital Market Assumptions'!$B$44+'Capital Market Assumptions'!$B$45*'Random Draws'!U754)</f>
        <v>#REF!</v>
      </c>
      <c r="W755" s="6" t="e">
        <f>CI755*EXP('Capital Market Assumptions'!$B$44+'Capital Market Assumptions'!$B$45*'Random Draws'!V754)</f>
        <v>#REF!</v>
      </c>
      <c r="X755" s="6" t="e">
        <f>CJ755*EXP('Capital Market Assumptions'!$B$44+'Capital Market Assumptions'!$B$45*'Random Draws'!W754)</f>
        <v>#REF!</v>
      </c>
      <c r="Y755" s="6" t="e">
        <f>CK755*EXP('Capital Market Assumptions'!$B$44+'Capital Market Assumptions'!$B$45*'Random Draws'!X754)</f>
        <v>#REF!</v>
      </c>
      <c r="Z755" s="6" t="e">
        <f>CL755*EXP('Capital Market Assumptions'!$B$44+'Capital Market Assumptions'!$B$45*'Random Draws'!Y754)</f>
        <v>#REF!</v>
      </c>
      <c r="AA755" s="6" t="e">
        <f>CM755*EXP('Capital Market Assumptions'!$B$44+'Capital Market Assumptions'!$B$45*'Random Draws'!Z754)</f>
        <v>#REF!</v>
      </c>
      <c r="AB755" s="6" t="e">
        <f>CN755*EXP('Capital Market Assumptions'!$B$44+'Capital Market Assumptions'!$B$45*'Random Draws'!AA754)</f>
        <v>#REF!</v>
      </c>
      <c r="AC755" s="6" t="e">
        <f>CO755*EXP('Capital Market Assumptions'!$B$44+'Capital Market Assumptions'!$B$45*'Random Draws'!AB754)</f>
        <v>#REF!</v>
      </c>
      <c r="AD755" s="6" t="e">
        <f>CP755*EXP('Capital Market Assumptions'!$B$44+'Capital Market Assumptions'!$B$45*'Random Draws'!AC754)</f>
        <v>#REF!</v>
      </c>
      <c r="AE755" s="6" t="e">
        <f>CQ755*EXP('Capital Market Assumptions'!$B$44+'Capital Market Assumptions'!$B$45*'Random Draws'!AD754)</f>
        <v>#REF!</v>
      </c>
      <c r="AF755" s="6" t="e">
        <f>CR755*EXP('Capital Market Assumptions'!$B$44+'Capital Market Assumptions'!$B$45*'Random Draws'!AE754)</f>
        <v>#REF!</v>
      </c>
      <c r="AH755">
        <f t="shared" si="1511"/>
        <v>4.2999999999999261E-2</v>
      </c>
      <c r="AI755">
        <f t="shared" si="1512"/>
        <v>1.0600000000000023</v>
      </c>
      <c r="AJ755">
        <f t="shared" si="1513"/>
        <v>2.0930000000000035</v>
      </c>
      <c r="AK755">
        <f t="shared" si="1514"/>
        <v>3.1530000000000058</v>
      </c>
      <c r="AL755">
        <f t="shared" si="1515"/>
        <v>4.2659999999999911</v>
      </c>
      <c r="AM755">
        <f t="shared" si="1516"/>
        <v>5.3020000000000067</v>
      </c>
      <c r="AN755">
        <f t="shared" si="1517"/>
        <v>6.3569999999999993</v>
      </c>
      <c r="AO755">
        <f t="shared" si="1518"/>
        <v>7.3900000000000006</v>
      </c>
      <c r="AP755">
        <f t="shared" si="1519"/>
        <v>8.3549999999999898</v>
      </c>
      <c r="AQ755">
        <f t="shared" si="1520"/>
        <v>9.2480000000000047</v>
      </c>
      <c r="AR755">
        <v>9.9540000000000006</v>
      </c>
      <c r="AS755">
        <v>10.536</v>
      </c>
      <c r="AT755">
        <v>11.061999999999999</v>
      </c>
      <c r="AU755">
        <v>11.587</v>
      </c>
      <c r="AV755">
        <v>12.256</v>
      </c>
      <c r="AW755">
        <v>12.815</v>
      </c>
      <c r="AX755">
        <v>13.287000000000001</v>
      </c>
      <c r="AY755">
        <v>13.785</v>
      </c>
      <c r="AZ755">
        <v>14.218999999999999</v>
      </c>
      <c r="BA755">
        <v>14.718999999999999</v>
      </c>
      <c r="BB755" t="e">
        <f>LRP!#REF!</f>
        <v>#REF!</v>
      </c>
      <c r="BC755" t="e">
        <f>LRP!#REF!</f>
        <v>#REF!</v>
      </c>
      <c r="BD755" t="e">
        <f>LRP!#REF!</f>
        <v>#REF!</v>
      </c>
      <c r="BE755" t="e">
        <f>LRP!#REF!</f>
        <v>#REF!</v>
      </c>
      <c r="BF755" t="e">
        <f>LRP!#REF!</f>
        <v>#REF!</v>
      </c>
      <c r="BG755" t="e">
        <f>LRP!#REF!</f>
        <v>#REF!</v>
      </c>
      <c r="BH755" t="e">
        <f>LRP!#REF!</f>
        <v>#REF!</v>
      </c>
      <c r="BI755" t="e">
        <f>LRP!#REF!</f>
        <v>#REF!</v>
      </c>
      <c r="BJ755" t="e">
        <f>LRP!#REF!</f>
        <v>#REF!</v>
      </c>
      <c r="BK755" t="e">
        <f>LRP!#REF!</f>
        <v>#REF!</v>
      </c>
      <c r="BM755">
        <f t="shared" si="1643"/>
        <v>471</v>
      </c>
      <c r="BN755">
        <f t="shared" si="1643"/>
        <v>471</v>
      </c>
      <c r="BO755">
        <f t="shared" si="1643"/>
        <v>471</v>
      </c>
      <c r="BP755" s="6" t="e">
        <f t="shared" si="1521"/>
        <v>#REF!</v>
      </c>
      <c r="BQ755" s="6" t="e">
        <f t="shared" si="1522"/>
        <v>#REF!</v>
      </c>
      <c r="BR755" s="6" t="e">
        <f t="shared" si="1523"/>
        <v>#REF!</v>
      </c>
      <c r="BS755" s="6" t="e">
        <f t="shared" si="1524"/>
        <v>#REF!</v>
      </c>
      <c r="BT755" s="6" t="e">
        <f t="shared" si="1525"/>
        <v>#REF!</v>
      </c>
      <c r="BU755" s="6" t="e">
        <f t="shared" si="1526"/>
        <v>#REF!</v>
      </c>
      <c r="BV755" s="6" t="e">
        <f t="shared" si="1527"/>
        <v>#REF!</v>
      </c>
      <c r="BW755" s="6" t="e">
        <f t="shared" si="1528"/>
        <v>#REF!</v>
      </c>
      <c r="BX755" s="6" t="e">
        <f t="shared" si="1529"/>
        <v>#REF!</v>
      </c>
      <c r="BY755" s="6" t="e">
        <f t="shared" si="1530"/>
        <v>#REF!</v>
      </c>
      <c r="BZ755" s="6" t="e">
        <f t="shared" si="1531"/>
        <v>#REF!</v>
      </c>
      <c r="CA755" s="6" t="e">
        <f t="shared" si="1532"/>
        <v>#REF!</v>
      </c>
      <c r="CB755" s="6" t="e">
        <f t="shared" si="1533"/>
        <v>#REF!</v>
      </c>
      <c r="CC755" s="6" t="e">
        <f t="shared" si="1534"/>
        <v>#REF!</v>
      </c>
      <c r="CD755" s="6" t="e">
        <f t="shared" si="1535"/>
        <v>#REF!</v>
      </c>
      <c r="CE755" s="6" t="e">
        <f t="shared" si="1536"/>
        <v>#REF!</v>
      </c>
      <c r="CF755" s="6" t="e">
        <f t="shared" si="1537"/>
        <v>#REF!</v>
      </c>
      <c r="CG755" s="6" t="e">
        <f t="shared" si="1538"/>
        <v>#REF!</v>
      </c>
      <c r="CH755" s="6" t="e">
        <f t="shared" si="1539"/>
        <v>#REF!</v>
      </c>
      <c r="CI755" s="6" t="e">
        <f t="shared" si="1540"/>
        <v>#REF!</v>
      </c>
      <c r="CJ755" s="6" t="e">
        <f t="shared" si="1541"/>
        <v>#REF!</v>
      </c>
      <c r="CK755" s="6" t="e">
        <f t="shared" si="1542"/>
        <v>#REF!</v>
      </c>
      <c r="CL755" s="6" t="e">
        <f t="shared" si="1543"/>
        <v>#REF!</v>
      </c>
      <c r="CM755" s="6" t="e">
        <f t="shared" si="1544"/>
        <v>#REF!</v>
      </c>
      <c r="CN755" s="6" t="e">
        <f t="shared" si="1545"/>
        <v>#REF!</v>
      </c>
      <c r="CO755" s="6" t="e">
        <f t="shared" si="1546"/>
        <v>#REF!</v>
      </c>
      <c r="CP755" s="6" t="e">
        <f t="shared" si="1547"/>
        <v>#REF!</v>
      </c>
      <c r="CQ755" s="6" t="e">
        <f t="shared" si="1548"/>
        <v>#REF!</v>
      </c>
      <c r="CR755" s="6" t="e">
        <f t="shared" si="1549"/>
        <v>#REF!</v>
      </c>
      <c r="CS755" s="6" t="e">
        <f t="shared" si="1550"/>
        <v>#REF!</v>
      </c>
      <c r="CU755" s="6" t="e">
        <f t="shared" si="1551"/>
        <v>#REF!</v>
      </c>
      <c r="CV755" s="6" t="e">
        <f t="shared" si="1552"/>
        <v>#REF!</v>
      </c>
      <c r="CW755" s="6" t="e">
        <f t="shared" si="1553"/>
        <v>#REF!</v>
      </c>
      <c r="CX755" s="6" t="e">
        <f t="shared" si="1554"/>
        <v>#REF!</v>
      </c>
      <c r="CY755" s="6" t="e">
        <f t="shared" si="1555"/>
        <v>#REF!</v>
      </c>
      <c r="CZ755" s="6" t="e">
        <f t="shared" si="1556"/>
        <v>#REF!</v>
      </c>
      <c r="DA755" s="6" t="e">
        <f t="shared" si="1557"/>
        <v>#REF!</v>
      </c>
      <c r="DB755" s="6" t="e">
        <f t="shared" si="1558"/>
        <v>#REF!</v>
      </c>
      <c r="DC755" s="6" t="e">
        <f t="shared" si="1559"/>
        <v>#REF!</v>
      </c>
      <c r="DD755" s="6" t="e">
        <f t="shared" si="1560"/>
        <v>#REF!</v>
      </c>
      <c r="DE755" s="6" t="e">
        <f t="shared" si="1561"/>
        <v>#REF!</v>
      </c>
      <c r="DF755" s="6" t="e">
        <f t="shared" si="1562"/>
        <v>#REF!</v>
      </c>
      <c r="DG755" s="6" t="e">
        <f t="shared" si="1563"/>
        <v>#REF!</v>
      </c>
      <c r="DH755" s="6" t="e">
        <f t="shared" si="1564"/>
        <v>#REF!</v>
      </c>
      <c r="DI755" s="6" t="e">
        <f t="shared" si="1565"/>
        <v>#REF!</v>
      </c>
      <c r="DJ755" s="6" t="e">
        <f t="shared" si="1566"/>
        <v>#REF!</v>
      </c>
      <c r="DK755" s="6" t="e">
        <f t="shared" si="1567"/>
        <v>#REF!</v>
      </c>
      <c r="DL755" s="6" t="e">
        <f t="shared" si="1568"/>
        <v>#REF!</v>
      </c>
      <c r="DM755" s="6" t="e">
        <f t="shared" si="1569"/>
        <v>#REF!</v>
      </c>
      <c r="DN755" s="6" t="e">
        <f t="shared" si="1570"/>
        <v>#REF!</v>
      </c>
      <c r="DO755" s="6" t="e">
        <f t="shared" si="1571"/>
        <v>#REF!</v>
      </c>
      <c r="DP755" s="6" t="e">
        <f t="shared" si="1572"/>
        <v>#REF!</v>
      </c>
      <c r="DQ755" s="6" t="e">
        <f t="shared" si="1573"/>
        <v>#REF!</v>
      </c>
      <c r="DR755" s="6" t="e">
        <f t="shared" si="1574"/>
        <v>#REF!</v>
      </c>
      <c r="DS755" s="6" t="e">
        <f t="shared" si="1575"/>
        <v>#REF!</v>
      </c>
      <c r="DT755" s="6" t="e">
        <f t="shared" si="1576"/>
        <v>#REF!</v>
      </c>
      <c r="DU755" s="6" t="e">
        <f t="shared" si="1577"/>
        <v>#REF!</v>
      </c>
      <c r="DV755" s="6" t="e">
        <f t="shared" si="1578"/>
        <v>#REF!</v>
      </c>
      <c r="DW755" s="6" t="e">
        <f t="shared" si="1579"/>
        <v>#REF!</v>
      </c>
      <c r="DX755" s="6" t="e">
        <f t="shared" si="1580"/>
        <v>#REF!</v>
      </c>
      <c r="DZ755" s="6" t="e">
        <f t="shared" si="1581"/>
        <v>#REF!</v>
      </c>
      <c r="EA755" s="6" t="e">
        <f t="shared" si="1582"/>
        <v>#REF!</v>
      </c>
      <c r="EB755" s="6" t="e">
        <f t="shared" si="1583"/>
        <v>#REF!</v>
      </c>
      <c r="EC755" s="6" t="e">
        <f t="shared" si="1584"/>
        <v>#REF!</v>
      </c>
      <c r="ED755" s="6" t="e">
        <f t="shared" si="1585"/>
        <v>#REF!</v>
      </c>
      <c r="EE755" s="6" t="e">
        <f t="shared" si="1586"/>
        <v>#REF!</v>
      </c>
      <c r="EF755" s="6" t="e">
        <f t="shared" si="1587"/>
        <v>#REF!</v>
      </c>
      <c r="EG755" s="6" t="e">
        <f t="shared" si="1588"/>
        <v>#REF!</v>
      </c>
      <c r="EH755" s="6" t="e">
        <f t="shared" si="1589"/>
        <v>#REF!</v>
      </c>
      <c r="EI755" s="6" t="e">
        <f t="shared" si="1590"/>
        <v>#REF!</v>
      </c>
      <c r="EJ755" s="6" t="e">
        <f t="shared" si="1591"/>
        <v>#REF!</v>
      </c>
      <c r="EK755" s="6" t="e">
        <f t="shared" si="1592"/>
        <v>#REF!</v>
      </c>
      <c r="EL755" s="6" t="e">
        <f t="shared" si="1593"/>
        <v>#REF!</v>
      </c>
      <c r="EM755" s="6" t="e">
        <f t="shared" si="1594"/>
        <v>#REF!</v>
      </c>
      <c r="EN755" s="6" t="e">
        <f t="shared" si="1595"/>
        <v>#REF!</v>
      </c>
      <c r="EO755" s="6" t="e">
        <f t="shared" si="1596"/>
        <v>#REF!</v>
      </c>
      <c r="EP755" s="6" t="e">
        <f t="shared" si="1597"/>
        <v>#REF!</v>
      </c>
      <c r="EQ755" s="6" t="e">
        <f t="shared" si="1598"/>
        <v>#REF!</v>
      </c>
      <c r="ER755" s="6" t="e">
        <f t="shared" si="1599"/>
        <v>#REF!</v>
      </c>
      <c r="ES755" s="6" t="e">
        <f t="shared" si="1600"/>
        <v>#REF!</v>
      </c>
      <c r="ET755" s="6" t="e">
        <f t="shared" si="1601"/>
        <v>#REF!</v>
      </c>
      <c r="EU755" s="6" t="e">
        <f t="shared" si="1602"/>
        <v>#REF!</v>
      </c>
      <c r="EV755" s="6" t="e">
        <f t="shared" si="1603"/>
        <v>#REF!</v>
      </c>
      <c r="EW755" s="6" t="e">
        <f t="shared" si="1604"/>
        <v>#REF!</v>
      </c>
      <c r="EX755" s="6" t="e">
        <f t="shared" si="1605"/>
        <v>#REF!</v>
      </c>
      <c r="EY755" s="6" t="e">
        <f t="shared" si="1606"/>
        <v>#REF!</v>
      </c>
      <c r="EZ755" s="6" t="e">
        <f t="shared" si="1607"/>
        <v>#REF!</v>
      </c>
      <c r="FA755" s="6" t="e">
        <f t="shared" si="1608"/>
        <v>#REF!</v>
      </c>
      <c r="FB755" s="6" t="e">
        <f t="shared" si="1609"/>
        <v>#REF!</v>
      </c>
      <c r="FC755" s="6" t="e">
        <f t="shared" si="1610"/>
        <v>#REF!</v>
      </c>
      <c r="FE755" s="6" t="e">
        <f t="shared" si="1611"/>
        <v>#REF!</v>
      </c>
      <c r="FF755" s="6" t="e">
        <f t="shared" si="1612"/>
        <v>#REF!</v>
      </c>
      <c r="FG755" s="6" t="e">
        <f t="shared" si="1613"/>
        <v>#REF!</v>
      </c>
      <c r="FH755" s="6" t="e">
        <f t="shared" si="1614"/>
        <v>#REF!</v>
      </c>
      <c r="FI755" s="6" t="e">
        <f t="shared" si="1615"/>
        <v>#REF!</v>
      </c>
      <c r="FJ755" s="6" t="e">
        <f t="shared" si="1616"/>
        <v>#REF!</v>
      </c>
      <c r="FK755" s="6" t="e">
        <f t="shared" si="1617"/>
        <v>#REF!</v>
      </c>
      <c r="FL755" s="6" t="e">
        <f t="shared" si="1618"/>
        <v>#REF!</v>
      </c>
      <c r="FM755" s="6" t="e">
        <f t="shared" si="1619"/>
        <v>#REF!</v>
      </c>
      <c r="FN755" s="6" t="e">
        <f t="shared" si="1620"/>
        <v>#REF!</v>
      </c>
      <c r="FO755" s="6" t="e">
        <f t="shared" si="1621"/>
        <v>#REF!</v>
      </c>
      <c r="FP755" s="6" t="e">
        <f t="shared" si="1622"/>
        <v>#REF!</v>
      </c>
      <c r="FQ755" s="6" t="e">
        <f t="shared" si="1623"/>
        <v>#REF!</v>
      </c>
      <c r="FR755" s="6" t="e">
        <f t="shared" si="1624"/>
        <v>#REF!</v>
      </c>
      <c r="FS755" s="6" t="e">
        <f t="shared" si="1625"/>
        <v>#REF!</v>
      </c>
      <c r="FT755" s="6" t="e">
        <f t="shared" si="1626"/>
        <v>#REF!</v>
      </c>
      <c r="FU755" s="6" t="e">
        <f t="shared" si="1627"/>
        <v>#REF!</v>
      </c>
      <c r="FV755" s="6" t="e">
        <f t="shared" si="1628"/>
        <v>#REF!</v>
      </c>
      <c r="FW755" s="6" t="e">
        <f t="shared" si="1629"/>
        <v>#REF!</v>
      </c>
      <c r="FX755" s="6" t="e">
        <f t="shared" si="1630"/>
        <v>#REF!</v>
      </c>
      <c r="FY755" s="6" t="e">
        <f t="shared" si="1631"/>
        <v>#REF!</v>
      </c>
      <c r="FZ755" s="6" t="e">
        <f t="shared" si="1632"/>
        <v>#REF!</v>
      </c>
      <c r="GA755" s="6" t="e">
        <f t="shared" si="1633"/>
        <v>#REF!</v>
      </c>
      <c r="GB755" s="6" t="e">
        <f t="shared" si="1634"/>
        <v>#REF!</v>
      </c>
      <c r="GC755" s="6" t="e">
        <f t="shared" si="1635"/>
        <v>#REF!</v>
      </c>
      <c r="GD755" s="6" t="e">
        <f t="shared" si="1636"/>
        <v>#REF!</v>
      </c>
      <c r="GE755" s="6" t="e">
        <f t="shared" si="1637"/>
        <v>#REF!</v>
      </c>
      <c r="GF755" s="6" t="e">
        <f t="shared" si="1638"/>
        <v>#REF!</v>
      </c>
      <c r="GG755" s="6" t="e">
        <f t="shared" si="1639"/>
        <v>#REF!</v>
      </c>
      <c r="GH755" s="6" t="e">
        <f t="shared" si="1640"/>
        <v>#REF!</v>
      </c>
    </row>
    <row r="756" spans="1:190" x14ac:dyDescent="0.3">
      <c r="A756">
        <f t="shared" si="1641"/>
        <v>752</v>
      </c>
      <c r="B756">
        <f t="shared" si="1510"/>
        <v>471</v>
      </c>
      <c r="C756" s="64" t="e">
        <f>BO756*EXP('Capital Market Assumptions'!#REF!+'Capital Market Assumptions'!#REF!*'Random Draws'!B755)</f>
        <v>#REF!</v>
      </c>
      <c r="D756" s="64" t="e">
        <f>BP756*EXP('Capital Market Assumptions'!#REF!+'Capital Market Assumptions'!#REF!*'Random Draws'!C755)</f>
        <v>#REF!</v>
      </c>
      <c r="E756" s="64" t="e">
        <f>BQ756*EXP('Capital Market Assumptions'!#REF!+'Capital Market Assumptions'!#REF!*'Random Draws'!D755)</f>
        <v>#REF!</v>
      </c>
      <c r="F756" s="64" t="e">
        <f>BR756*EXP('Capital Market Assumptions'!#REF!+'Capital Market Assumptions'!#REF!*'Random Draws'!E755)</f>
        <v>#REF!</v>
      </c>
      <c r="G756" s="64" t="e">
        <f>BS756*EXP('Capital Market Assumptions'!#REF!+'Capital Market Assumptions'!#REF!*'Random Draws'!F755)</f>
        <v>#REF!</v>
      </c>
      <c r="H756" s="6" t="e">
        <f>BT756*EXP('Capital Market Assumptions'!$B$44+'Capital Market Assumptions'!$B$45*'Random Draws'!G755)</f>
        <v>#REF!</v>
      </c>
      <c r="I756" s="6" t="e">
        <f>BU756*EXP('Capital Market Assumptions'!$B$44+'Capital Market Assumptions'!$B$45*'Random Draws'!H755)</f>
        <v>#REF!</v>
      </c>
      <c r="J756" s="6" t="e">
        <f>BV756*EXP('Capital Market Assumptions'!$B$44+'Capital Market Assumptions'!$B$45*'Random Draws'!I755)</f>
        <v>#REF!</v>
      </c>
      <c r="K756" s="6" t="e">
        <f>BW756*EXP('Capital Market Assumptions'!$B$44+'Capital Market Assumptions'!$B$45*'Random Draws'!J755)</f>
        <v>#REF!</v>
      </c>
      <c r="L756" s="6" t="e">
        <f>BX756*EXP('Capital Market Assumptions'!$B$44+'Capital Market Assumptions'!$B$45*'Random Draws'!K755)</f>
        <v>#REF!</v>
      </c>
      <c r="M756" s="6" t="e">
        <f>BY756*EXP('Capital Market Assumptions'!$B$44+'Capital Market Assumptions'!$B$45*'Random Draws'!L755)</f>
        <v>#REF!</v>
      </c>
      <c r="N756" s="6" t="e">
        <f>BZ756*EXP('Capital Market Assumptions'!$B$44+'Capital Market Assumptions'!$B$45*'Random Draws'!M755)</f>
        <v>#REF!</v>
      </c>
      <c r="O756" s="6" t="e">
        <f>CA756*EXP('Capital Market Assumptions'!$B$44+'Capital Market Assumptions'!$B$45*'Random Draws'!N755)</f>
        <v>#REF!</v>
      </c>
      <c r="P756" s="6" t="e">
        <f>CB756*EXP('Capital Market Assumptions'!$B$44+'Capital Market Assumptions'!$B$45*'Random Draws'!O755)</f>
        <v>#REF!</v>
      </c>
      <c r="Q756" s="6" t="e">
        <f>CC756*EXP('Capital Market Assumptions'!$B$44+'Capital Market Assumptions'!$B$45*'Random Draws'!P755)</f>
        <v>#REF!</v>
      </c>
      <c r="R756" s="6" t="e">
        <f>CD756*EXP('Capital Market Assumptions'!$B$44+'Capital Market Assumptions'!$B$45*'Random Draws'!Q755)</f>
        <v>#REF!</v>
      </c>
      <c r="S756" s="6" t="e">
        <f>CE756*EXP('Capital Market Assumptions'!$B$44+'Capital Market Assumptions'!$B$45*'Random Draws'!R755)</f>
        <v>#REF!</v>
      </c>
      <c r="T756" s="6" t="e">
        <f>CF756*EXP('Capital Market Assumptions'!$B$44+'Capital Market Assumptions'!$B$45*'Random Draws'!S755)</f>
        <v>#REF!</v>
      </c>
      <c r="U756" s="6" t="e">
        <f>CG756*EXP('Capital Market Assumptions'!$B$44+'Capital Market Assumptions'!$B$45*'Random Draws'!T755)</f>
        <v>#REF!</v>
      </c>
      <c r="V756" s="6" t="e">
        <f>CH756*EXP('Capital Market Assumptions'!$B$44+'Capital Market Assumptions'!$B$45*'Random Draws'!U755)</f>
        <v>#REF!</v>
      </c>
      <c r="W756" s="6" t="e">
        <f>CI756*EXP('Capital Market Assumptions'!$B$44+'Capital Market Assumptions'!$B$45*'Random Draws'!V755)</f>
        <v>#REF!</v>
      </c>
      <c r="X756" s="6" t="e">
        <f>CJ756*EXP('Capital Market Assumptions'!$B$44+'Capital Market Assumptions'!$B$45*'Random Draws'!W755)</f>
        <v>#REF!</v>
      </c>
      <c r="Y756" s="6" t="e">
        <f>CK756*EXP('Capital Market Assumptions'!$B$44+'Capital Market Assumptions'!$B$45*'Random Draws'!X755)</f>
        <v>#REF!</v>
      </c>
      <c r="Z756" s="6" t="e">
        <f>CL756*EXP('Capital Market Assumptions'!$B$44+'Capital Market Assumptions'!$B$45*'Random Draws'!Y755)</f>
        <v>#REF!</v>
      </c>
      <c r="AA756" s="6" t="e">
        <f>CM756*EXP('Capital Market Assumptions'!$B$44+'Capital Market Assumptions'!$B$45*'Random Draws'!Z755)</f>
        <v>#REF!</v>
      </c>
      <c r="AB756" s="6" t="e">
        <f>CN756*EXP('Capital Market Assumptions'!$B$44+'Capital Market Assumptions'!$B$45*'Random Draws'!AA755)</f>
        <v>#REF!</v>
      </c>
      <c r="AC756" s="6" t="e">
        <f>CO756*EXP('Capital Market Assumptions'!$B$44+'Capital Market Assumptions'!$B$45*'Random Draws'!AB755)</f>
        <v>#REF!</v>
      </c>
      <c r="AD756" s="6" t="e">
        <f>CP756*EXP('Capital Market Assumptions'!$B$44+'Capital Market Assumptions'!$B$45*'Random Draws'!AC755)</f>
        <v>#REF!</v>
      </c>
      <c r="AE756" s="6" t="e">
        <f>CQ756*EXP('Capital Market Assumptions'!$B$44+'Capital Market Assumptions'!$B$45*'Random Draws'!AD755)</f>
        <v>#REF!</v>
      </c>
      <c r="AF756" s="6" t="e">
        <f>CR756*EXP('Capital Market Assumptions'!$B$44+'Capital Market Assumptions'!$B$45*'Random Draws'!AE755)</f>
        <v>#REF!</v>
      </c>
      <c r="AH756">
        <f t="shared" si="1511"/>
        <v>4.2999999999999261E-2</v>
      </c>
      <c r="AI756">
        <f t="shared" si="1512"/>
        <v>1.0600000000000023</v>
      </c>
      <c r="AJ756">
        <f t="shared" si="1513"/>
        <v>2.0930000000000035</v>
      </c>
      <c r="AK756">
        <f t="shared" si="1514"/>
        <v>3.1530000000000058</v>
      </c>
      <c r="AL756">
        <f t="shared" si="1515"/>
        <v>4.2659999999999911</v>
      </c>
      <c r="AM756">
        <f t="shared" si="1516"/>
        <v>5.3020000000000067</v>
      </c>
      <c r="AN756">
        <f t="shared" si="1517"/>
        <v>6.3569999999999993</v>
      </c>
      <c r="AO756">
        <f t="shared" si="1518"/>
        <v>7.3900000000000006</v>
      </c>
      <c r="AP756">
        <f t="shared" si="1519"/>
        <v>8.3549999999999898</v>
      </c>
      <c r="AQ756">
        <f t="shared" si="1520"/>
        <v>9.2480000000000047</v>
      </c>
      <c r="AR756">
        <v>9.9540000000000006</v>
      </c>
      <c r="AS756">
        <v>10.536</v>
      </c>
      <c r="AT756">
        <v>11.061999999999999</v>
      </c>
      <c r="AU756">
        <v>11.587</v>
      </c>
      <c r="AV756">
        <v>12.256</v>
      </c>
      <c r="AW756">
        <v>12.815</v>
      </c>
      <c r="AX756">
        <v>13.287000000000001</v>
      </c>
      <c r="AY756">
        <v>13.785</v>
      </c>
      <c r="AZ756">
        <v>14.218999999999999</v>
      </c>
      <c r="BA756">
        <v>14.718999999999999</v>
      </c>
      <c r="BB756" t="e">
        <f>LRP!#REF!</f>
        <v>#REF!</v>
      </c>
      <c r="BC756" t="e">
        <f>LRP!#REF!</f>
        <v>#REF!</v>
      </c>
      <c r="BD756" t="e">
        <f>LRP!#REF!</f>
        <v>#REF!</v>
      </c>
      <c r="BE756" t="e">
        <f>LRP!#REF!</f>
        <v>#REF!</v>
      </c>
      <c r="BF756" t="e">
        <f>LRP!#REF!</f>
        <v>#REF!</v>
      </c>
      <c r="BG756" t="e">
        <f>LRP!#REF!</f>
        <v>#REF!</v>
      </c>
      <c r="BH756" t="e">
        <f>LRP!#REF!</f>
        <v>#REF!</v>
      </c>
      <c r="BI756" t="e">
        <f>LRP!#REF!</f>
        <v>#REF!</v>
      </c>
      <c r="BJ756" t="e">
        <f>LRP!#REF!</f>
        <v>#REF!</v>
      </c>
      <c r="BK756" t="e">
        <f>LRP!#REF!</f>
        <v>#REF!</v>
      </c>
      <c r="BM756">
        <f t="shared" si="1643"/>
        <v>471</v>
      </c>
      <c r="BN756">
        <f t="shared" si="1643"/>
        <v>471</v>
      </c>
      <c r="BO756">
        <f t="shared" si="1643"/>
        <v>471</v>
      </c>
      <c r="BP756" s="6" t="e">
        <f t="shared" si="1521"/>
        <v>#REF!</v>
      </c>
      <c r="BQ756" s="6" t="e">
        <f t="shared" si="1522"/>
        <v>#REF!</v>
      </c>
      <c r="BR756" s="6" t="e">
        <f t="shared" si="1523"/>
        <v>#REF!</v>
      </c>
      <c r="BS756" s="6" t="e">
        <f t="shared" si="1524"/>
        <v>#REF!</v>
      </c>
      <c r="BT756" s="6" t="e">
        <f t="shared" si="1525"/>
        <v>#REF!</v>
      </c>
      <c r="BU756" s="6" t="e">
        <f t="shared" si="1526"/>
        <v>#REF!</v>
      </c>
      <c r="BV756" s="6" t="e">
        <f t="shared" si="1527"/>
        <v>#REF!</v>
      </c>
      <c r="BW756" s="6" t="e">
        <f t="shared" si="1528"/>
        <v>#REF!</v>
      </c>
      <c r="BX756" s="6" t="e">
        <f t="shared" si="1529"/>
        <v>#REF!</v>
      </c>
      <c r="BY756" s="6" t="e">
        <f t="shared" si="1530"/>
        <v>#REF!</v>
      </c>
      <c r="BZ756" s="6" t="e">
        <f t="shared" si="1531"/>
        <v>#REF!</v>
      </c>
      <c r="CA756" s="6" t="e">
        <f t="shared" si="1532"/>
        <v>#REF!</v>
      </c>
      <c r="CB756" s="6" t="e">
        <f t="shared" si="1533"/>
        <v>#REF!</v>
      </c>
      <c r="CC756" s="6" t="e">
        <f t="shared" si="1534"/>
        <v>#REF!</v>
      </c>
      <c r="CD756" s="6" t="e">
        <f t="shared" si="1535"/>
        <v>#REF!</v>
      </c>
      <c r="CE756" s="6" t="e">
        <f t="shared" si="1536"/>
        <v>#REF!</v>
      </c>
      <c r="CF756" s="6" t="e">
        <f t="shared" si="1537"/>
        <v>#REF!</v>
      </c>
      <c r="CG756" s="6" t="e">
        <f t="shared" si="1538"/>
        <v>#REF!</v>
      </c>
      <c r="CH756" s="6" t="e">
        <f t="shared" si="1539"/>
        <v>#REF!</v>
      </c>
      <c r="CI756" s="6" t="e">
        <f t="shared" si="1540"/>
        <v>#REF!</v>
      </c>
      <c r="CJ756" s="6" t="e">
        <f t="shared" si="1541"/>
        <v>#REF!</v>
      </c>
      <c r="CK756" s="6" t="e">
        <f t="shared" si="1542"/>
        <v>#REF!</v>
      </c>
      <c r="CL756" s="6" t="e">
        <f t="shared" si="1543"/>
        <v>#REF!</v>
      </c>
      <c r="CM756" s="6" t="e">
        <f t="shared" si="1544"/>
        <v>#REF!</v>
      </c>
      <c r="CN756" s="6" t="e">
        <f t="shared" si="1545"/>
        <v>#REF!</v>
      </c>
      <c r="CO756" s="6" t="e">
        <f t="shared" si="1546"/>
        <v>#REF!</v>
      </c>
      <c r="CP756" s="6" t="e">
        <f t="shared" si="1547"/>
        <v>#REF!</v>
      </c>
      <c r="CQ756" s="6" t="e">
        <f t="shared" si="1548"/>
        <v>#REF!</v>
      </c>
      <c r="CR756" s="6" t="e">
        <f t="shared" si="1549"/>
        <v>#REF!</v>
      </c>
      <c r="CS756" s="6" t="e">
        <f t="shared" si="1550"/>
        <v>#REF!</v>
      </c>
      <c r="CU756" s="6" t="e">
        <f t="shared" si="1551"/>
        <v>#REF!</v>
      </c>
      <c r="CV756" s="6" t="e">
        <f t="shared" si="1552"/>
        <v>#REF!</v>
      </c>
      <c r="CW756" s="6" t="e">
        <f t="shared" si="1553"/>
        <v>#REF!</v>
      </c>
      <c r="CX756" s="6" t="e">
        <f t="shared" si="1554"/>
        <v>#REF!</v>
      </c>
      <c r="CY756" s="6" t="e">
        <f t="shared" si="1555"/>
        <v>#REF!</v>
      </c>
      <c r="CZ756" s="6" t="e">
        <f t="shared" si="1556"/>
        <v>#REF!</v>
      </c>
      <c r="DA756" s="6" t="e">
        <f t="shared" si="1557"/>
        <v>#REF!</v>
      </c>
      <c r="DB756" s="6" t="e">
        <f t="shared" si="1558"/>
        <v>#REF!</v>
      </c>
      <c r="DC756" s="6" t="e">
        <f t="shared" si="1559"/>
        <v>#REF!</v>
      </c>
      <c r="DD756" s="6" t="e">
        <f t="shared" si="1560"/>
        <v>#REF!</v>
      </c>
      <c r="DE756" s="6" t="e">
        <f t="shared" si="1561"/>
        <v>#REF!</v>
      </c>
      <c r="DF756" s="6" t="e">
        <f t="shared" si="1562"/>
        <v>#REF!</v>
      </c>
      <c r="DG756" s="6" t="e">
        <f t="shared" si="1563"/>
        <v>#REF!</v>
      </c>
      <c r="DH756" s="6" t="e">
        <f t="shared" si="1564"/>
        <v>#REF!</v>
      </c>
      <c r="DI756" s="6" t="e">
        <f t="shared" si="1565"/>
        <v>#REF!</v>
      </c>
      <c r="DJ756" s="6" t="e">
        <f t="shared" si="1566"/>
        <v>#REF!</v>
      </c>
      <c r="DK756" s="6" t="e">
        <f t="shared" si="1567"/>
        <v>#REF!</v>
      </c>
      <c r="DL756" s="6" t="e">
        <f t="shared" si="1568"/>
        <v>#REF!</v>
      </c>
      <c r="DM756" s="6" t="e">
        <f t="shared" si="1569"/>
        <v>#REF!</v>
      </c>
      <c r="DN756" s="6" t="e">
        <f t="shared" si="1570"/>
        <v>#REF!</v>
      </c>
      <c r="DO756" s="6" t="e">
        <f t="shared" si="1571"/>
        <v>#REF!</v>
      </c>
      <c r="DP756" s="6" t="e">
        <f t="shared" si="1572"/>
        <v>#REF!</v>
      </c>
      <c r="DQ756" s="6" t="e">
        <f t="shared" si="1573"/>
        <v>#REF!</v>
      </c>
      <c r="DR756" s="6" t="e">
        <f t="shared" si="1574"/>
        <v>#REF!</v>
      </c>
      <c r="DS756" s="6" t="e">
        <f t="shared" si="1575"/>
        <v>#REF!</v>
      </c>
      <c r="DT756" s="6" t="e">
        <f t="shared" si="1576"/>
        <v>#REF!</v>
      </c>
      <c r="DU756" s="6" t="e">
        <f t="shared" si="1577"/>
        <v>#REF!</v>
      </c>
      <c r="DV756" s="6" t="e">
        <f t="shared" si="1578"/>
        <v>#REF!</v>
      </c>
      <c r="DW756" s="6" t="e">
        <f t="shared" si="1579"/>
        <v>#REF!</v>
      </c>
      <c r="DX756" s="6" t="e">
        <f t="shared" si="1580"/>
        <v>#REF!</v>
      </c>
      <c r="DZ756" s="6" t="e">
        <f t="shared" si="1581"/>
        <v>#REF!</v>
      </c>
      <c r="EA756" s="6" t="e">
        <f t="shared" si="1582"/>
        <v>#REF!</v>
      </c>
      <c r="EB756" s="6" t="e">
        <f t="shared" si="1583"/>
        <v>#REF!</v>
      </c>
      <c r="EC756" s="6" t="e">
        <f t="shared" si="1584"/>
        <v>#REF!</v>
      </c>
      <c r="ED756" s="6" t="e">
        <f t="shared" si="1585"/>
        <v>#REF!</v>
      </c>
      <c r="EE756" s="6" t="e">
        <f t="shared" si="1586"/>
        <v>#REF!</v>
      </c>
      <c r="EF756" s="6" t="e">
        <f t="shared" si="1587"/>
        <v>#REF!</v>
      </c>
      <c r="EG756" s="6" t="e">
        <f t="shared" si="1588"/>
        <v>#REF!</v>
      </c>
      <c r="EH756" s="6" t="e">
        <f t="shared" si="1589"/>
        <v>#REF!</v>
      </c>
      <c r="EI756" s="6" t="e">
        <f t="shared" si="1590"/>
        <v>#REF!</v>
      </c>
      <c r="EJ756" s="6" t="e">
        <f t="shared" si="1591"/>
        <v>#REF!</v>
      </c>
      <c r="EK756" s="6" t="e">
        <f t="shared" si="1592"/>
        <v>#REF!</v>
      </c>
      <c r="EL756" s="6" t="e">
        <f t="shared" si="1593"/>
        <v>#REF!</v>
      </c>
      <c r="EM756" s="6" t="e">
        <f t="shared" si="1594"/>
        <v>#REF!</v>
      </c>
      <c r="EN756" s="6" t="e">
        <f t="shared" si="1595"/>
        <v>#REF!</v>
      </c>
      <c r="EO756" s="6" t="e">
        <f t="shared" si="1596"/>
        <v>#REF!</v>
      </c>
      <c r="EP756" s="6" t="e">
        <f t="shared" si="1597"/>
        <v>#REF!</v>
      </c>
      <c r="EQ756" s="6" t="e">
        <f t="shared" si="1598"/>
        <v>#REF!</v>
      </c>
      <c r="ER756" s="6" t="e">
        <f t="shared" si="1599"/>
        <v>#REF!</v>
      </c>
      <c r="ES756" s="6" t="e">
        <f t="shared" si="1600"/>
        <v>#REF!</v>
      </c>
      <c r="ET756" s="6" t="e">
        <f t="shared" si="1601"/>
        <v>#REF!</v>
      </c>
      <c r="EU756" s="6" t="e">
        <f t="shared" si="1602"/>
        <v>#REF!</v>
      </c>
      <c r="EV756" s="6" t="e">
        <f t="shared" si="1603"/>
        <v>#REF!</v>
      </c>
      <c r="EW756" s="6" t="e">
        <f t="shared" si="1604"/>
        <v>#REF!</v>
      </c>
      <c r="EX756" s="6" t="e">
        <f t="shared" si="1605"/>
        <v>#REF!</v>
      </c>
      <c r="EY756" s="6" t="e">
        <f t="shared" si="1606"/>
        <v>#REF!</v>
      </c>
      <c r="EZ756" s="6" t="e">
        <f t="shared" si="1607"/>
        <v>#REF!</v>
      </c>
      <c r="FA756" s="6" t="e">
        <f t="shared" si="1608"/>
        <v>#REF!</v>
      </c>
      <c r="FB756" s="6" t="e">
        <f t="shared" si="1609"/>
        <v>#REF!</v>
      </c>
      <c r="FC756" s="6" t="e">
        <f t="shared" si="1610"/>
        <v>#REF!</v>
      </c>
      <c r="FE756" s="6" t="e">
        <f t="shared" si="1611"/>
        <v>#REF!</v>
      </c>
      <c r="FF756" s="6" t="e">
        <f t="shared" si="1612"/>
        <v>#REF!</v>
      </c>
      <c r="FG756" s="6" t="e">
        <f t="shared" si="1613"/>
        <v>#REF!</v>
      </c>
      <c r="FH756" s="6" t="e">
        <f t="shared" si="1614"/>
        <v>#REF!</v>
      </c>
      <c r="FI756" s="6" t="e">
        <f t="shared" si="1615"/>
        <v>#REF!</v>
      </c>
      <c r="FJ756" s="6" t="e">
        <f t="shared" si="1616"/>
        <v>#REF!</v>
      </c>
      <c r="FK756" s="6" t="e">
        <f t="shared" si="1617"/>
        <v>#REF!</v>
      </c>
      <c r="FL756" s="6" t="e">
        <f t="shared" si="1618"/>
        <v>#REF!</v>
      </c>
      <c r="FM756" s="6" t="e">
        <f t="shared" si="1619"/>
        <v>#REF!</v>
      </c>
      <c r="FN756" s="6" t="e">
        <f t="shared" si="1620"/>
        <v>#REF!</v>
      </c>
      <c r="FO756" s="6" t="e">
        <f t="shared" si="1621"/>
        <v>#REF!</v>
      </c>
      <c r="FP756" s="6" t="e">
        <f t="shared" si="1622"/>
        <v>#REF!</v>
      </c>
      <c r="FQ756" s="6" t="e">
        <f t="shared" si="1623"/>
        <v>#REF!</v>
      </c>
      <c r="FR756" s="6" t="e">
        <f t="shared" si="1624"/>
        <v>#REF!</v>
      </c>
      <c r="FS756" s="6" t="e">
        <f t="shared" si="1625"/>
        <v>#REF!</v>
      </c>
      <c r="FT756" s="6" t="e">
        <f t="shared" si="1626"/>
        <v>#REF!</v>
      </c>
      <c r="FU756" s="6" t="e">
        <f t="shared" si="1627"/>
        <v>#REF!</v>
      </c>
      <c r="FV756" s="6" t="e">
        <f t="shared" si="1628"/>
        <v>#REF!</v>
      </c>
      <c r="FW756" s="6" t="e">
        <f t="shared" si="1629"/>
        <v>#REF!</v>
      </c>
      <c r="FX756" s="6" t="e">
        <f t="shared" si="1630"/>
        <v>#REF!</v>
      </c>
      <c r="FY756" s="6" t="e">
        <f t="shared" si="1631"/>
        <v>#REF!</v>
      </c>
      <c r="FZ756" s="6" t="e">
        <f t="shared" si="1632"/>
        <v>#REF!</v>
      </c>
      <c r="GA756" s="6" t="e">
        <f t="shared" si="1633"/>
        <v>#REF!</v>
      </c>
      <c r="GB756" s="6" t="e">
        <f t="shared" si="1634"/>
        <v>#REF!</v>
      </c>
      <c r="GC756" s="6" t="e">
        <f t="shared" si="1635"/>
        <v>#REF!</v>
      </c>
      <c r="GD756" s="6" t="e">
        <f t="shared" si="1636"/>
        <v>#REF!</v>
      </c>
      <c r="GE756" s="6" t="e">
        <f t="shared" si="1637"/>
        <v>#REF!</v>
      </c>
      <c r="GF756" s="6" t="e">
        <f t="shared" si="1638"/>
        <v>#REF!</v>
      </c>
      <c r="GG756" s="6" t="e">
        <f t="shared" si="1639"/>
        <v>#REF!</v>
      </c>
      <c r="GH756" s="6" t="e">
        <f t="shared" si="1640"/>
        <v>#REF!</v>
      </c>
    </row>
    <row r="757" spans="1:190" x14ac:dyDescent="0.3">
      <c r="A757">
        <f t="shared" si="1641"/>
        <v>753</v>
      </c>
      <c r="B757">
        <f t="shared" si="1510"/>
        <v>471</v>
      </c>
      <c r="C757" s="64" t="e">
        <f>BO757*EXP('Capital Market Assumptions'!#REF!+'Capital Market Assumptions'!#REF!*'Random Draws'!B756)</f>
        <v>#REF!</v>
      </c>
      <c r="D757" s="64" t="e">
        <f>BP757*EXP('Capital Market Assumptions'!#REF!+'Capital Market Assumptions'!#REF!*'Random Draws'!C756)</f>
        <v>#REF!</v>
      </c>
      <c r="E757" s="64" t="e">
        <f>BQ757*EXP('Capital Market Assumptions'!#REF!+'Capital Market Assumptions'!#REF!*'Random Draws'!D756)</f>
        <v>#REF!</v>
      </c>
      <c r="F757" s="64" t="e">
        <f>BR757*EXP('Capital Market Assumptions'!#REF!+'Capital Market Assumptions'!#REF!*'Random Draws'!E756)</f>
        <v>#REF!</v>
      </c>
      <c r="G757" s="64" t="e">
        <f>BS757*EXP('Capital Market Assumptions'!#REF!+'Capital Market Assumptions'!#REF!*'Random Draws'!F756)</f>
        <v>#REF!</v>
      </c>
      <c r="H757" s="6" t="e">
        <f>BT757*EXP('Capital Market Assumptions'!$B$44+'Capital Market Assumptions'!$B$45*'Random Draws'!G756)</f>
        <v>#REF!</v>
      </c>
      <c r="I757" s="6" t="e">
        <f>BU757*EXP('Capital Market Assumptions'!$B$44+'Capital Market Assumptions'!$B$45*'Random Draws'!H756)</f>
        <v>#REF!</v>
      </c>
      <c r="J757" s="6" t="e">
        <f>BV757*EXP('Capital Market Assumptions'!$B$44+'Capital Market Assumptions'!$B$45*'Random Draws'!I756)</f>
        <v>#REF!</v>
      </c>
      <c r="K757" s="6" t="e">
        <f>BW757*EXP('Capital Market Assumptions'!$B$44+'Capital Market Assumptions'!$B$45*'Random Draws'!J756)</f>
        <v>#REF!</v>
      </c>
      <c r="L757" s="6" t="e">
        <f>BX757*EXP('Capital Market Assumptions'!$B$44+'Capital Market Assumptions'!$B$45*'Random Draws'!K756)</f>
        <v>#REF!</v>
      </c>
      <c r="M757" s="6" t="e">
        <f>BY757*EXP('Capital Market Assumptions'!$B$44+'Capital Market Assumptions'!$B$45*'Random Draws'!L756)</f>
        <v>#REF!</v>
      </c>
      <c r="N757" s="6" t="e">
        <f>BZ757*EXP('Capital Market Assumptions'!$B$44+'Capital Market Assumptions'!$B$45*'Random Draws'!M756)</f>
        <v>#REF!</v>
      </c>
      <c r="O757" s="6" t="e">
        <f>CA757*EXP('Capital Market Assumptions'!$B$44+'Capital Market Assumptions'!$B$45*'Random Draws'!N756)</f>
        <v>#REF!</v>
      </c>
      <c r="P757" s="6" t="e">
        <f>CB757*EXP('Capital Market Assumptions'!$B$44+'Capital Market Assumptions'!$B$45*'Random Draws'!O756)</f>
        <v>#REF!</v>
      </c>
      <c r="Q757" s="6" t="e">
        <f>CC757*EXP('Capital Market Assumptions'!$B$44+'Capital Market Assumptions'!$B$45*'Random Draws'!P756)</f>
        <v>#REF!</v>
      </c>
      <c r="R757" s="6" t="e">
        <f>CD757*EXP('Capital Market Assumptions'!$B$44+'Capital Market Assumptions'!$B$45*'Random Draws'!Q756)</f>
        <v>#REF!</v>
      </c>
      <c r="S757" s="6" t="e">
        <f>CE757*EXP('Capital Market Assumptions'!$B$44+'Capital Market Assumptions'!$B$45*'Random Draws'!R756)</f>
        <v>#REF!</v>
      </c>
      <c r="T757" s="6" t="e">
        <f>CF757*EXP('Capital Market Assumptions'!$B$44+'Capital Market Assumptions'!$B$45*'Random Draws'!S756)</f>
        <v>#REF!</v>
      </c>
      <c r="U757" s="6" t="e">
        <f>CG757*EXP('Capital Market Assumptions'!$B$44+'Capital Market Assumptions'!$B$45*'Random Draws'!T756)</f>
        <v>#REF!</v>
      </c>
      <c r="V757" s="6" t="e">
        <f>CH757*EXP('Capital Market Assumptions'!$B$44+'Capital Market Assumptions'!$B$45*'Random Draws'!U756)</f>
        <v>#REF!</v>
      </c>
      <c r="W757" s="6" t="e">
        <f>CI757*EXP('Capital Market Assumptions'!$B$44+'Capital Market Assumptions'!$B$45*'Random Draws'!V756)</f>
        <v>#REF!</v>
      </c>
      <c r="X757" s="6" t="e">
        <f>CJ757*EXP('Capital Market Assumptions'!$B$44+'Capital Market Assumptions'!$B$45*'Random Draws'!W756)</f>
        <v>#REF!</v>
      </c>
      <c r="Y757" s="6" t="e">
        <f>CK757*EXP('Capital Market Assumptions'!$B$44+'Capital Market Assumptions'!$B$45*'Random Draws'!X756)</f>
        <v>#REF!</v>
      </c>
      <c r="Z757" s="6" t="e">
        <f>CL757*EXP('Capital Market Assumptions'!$B$44+'Capital Market Assumptions'!$B$45*'Random Draws'!Y756)</f>
        <v>#REF!</v>
      </c>
      <c r="AA757" s="6" t="e">
        <f>CM757*EXP('Capital Market Assumptions'!$B$44+'Capital Market Assumptions'!$B$45*'Random Draws'!Z756)</f>
        <v>#REF!</v>
      </c>
      <c r="AB757" s="6" t="e">
        <f>CN757*EXP('Capital Market Assumptions'!$B$44+'Capital Market Assumptions'!$B$45*'Random Draws'!AA756)</f>
        <v>#REF!</v>
      </c>
      <c r="AC757" s="6" t="e">
        <f>CO757*EXP('Capital Market Assumptions'!$B$44+'Capital Market Assumptions'!$B$45*'Random Draws'!AB756)</f>
        <v>#REF!</v>
      </c>
      <c r="AD757" s="6" t="e">
        <f>CP757*EXP('Capital Market Assumptions'!$B$44+'Capital Market Assumptions'!$B$45*'Random Draws'!AC756)</f>
        <v>#REF!</v>
      </c>
      <c r="AE757" s="6" t="e">
        <f>CQ757*EXP('Capital Market Assumptions'!$B$44+'Capital Market Assumptions'!$B$45*'Random Draws'!AD756)</f>
        <v>#REF!</v>
      </c>
      <c r="AF757" s="6" t="e">
        <f>CR757*EXP('Capital Market Assumptions'!$B$44+'Capital Market Assumptions'!$B$45*'Random Draws'!AE756)</f>
        <v>#REF!</v>
      </c>
      <c r="AH757">
        <f t="shared" si="1511"/>
        <v>4.2999999999999261E-2</v>
      </c>
      <c r="AI757">
        <f t="shared" si="1512"/>
        <v>1.0600000000000023</v>
      </c>
      <c r="AJ757">
        <f t="shared" si="1513"/>
        <v>2.0930000000000035</v>
      </c>
      <c r="AK757">
        <f t="shared" si="1514"/>
        <v>3.1530000000000058</v>
      </c>
      <c r="AL757">
        <f t="shared" si="1515"/>
        <v>4.2659999999999911</v>
      </c>
      <c r="AM757">
        <f t="shared" si="1516"/>
        <v>5.3020000000000067</v>
      </c>
      <c r="AN757">
        <f t="shared" si="1517"/>
        <v>6.3569999999999993</v>
      </c>
      <c r="AO757">
        <f t="shared" si="1518"/>
        <v>7.3900000000000006</v>
      </c>
      <c r="AP757">
        <f t="shared" si="1519"/>
        <v>8.3549999999999898</v>
      </c>
      <c r="AQ757">
        <f t="shared" si="1520"/>
        <v>9.2480000000000047</v>
      </c>
      <c r="AR757">
        <v>9.9540000000000006</v>
      </c>
      <c r="AS757">
        <v>10.536</v>
      </c>
      <c r="AT757">
        <v>11.061999999999999</v>
      </c>
      <c r="AU757">
        <v>11.587</v>
      </c>
      <c r="AV757">
        <v>12.256</v>
      </c>
      <c r="AW757">
        <v>12.815</v>
      </c>
      <c r="AX757">
        <v>13.287000000000001</v>
      </c>
      <c r="AY757">
        <v>13.785</v>
      </c>
      <c r="AZ757">
        <v>14.218999999999999</v>
      </c>
      <c r="BA757">
        <v>14.718999999999999</v>
      </c>
      <c r="BB757" t="e">
        <f>LRP!#REF!</f>
        <v>#REF!</v>
      </c>
      <c r="BC757" t="e">
        <f>LRP!#REF!</f>
        <v>#REF!</v>
      </c>
      <c r="BD757" t="e">
        <f>LRP!#REF!</f>
        <v>#REF!</v>
      </c>
      <c r="BE757" t="e">
        <f>LRP!#REF!</f>
        <v>#REF!</v>
      </c>
      <c r="BF757" t="e">
        <f>LRP!#REF!</f>
        <v>#REF!</v>
      </c>
      <c r="BG757" t="e">
        <f>LRP!#REF!</f>
        <v>#REF!</v>
      </c>
      <c r="BH757" t="e">
        <f>LRP!#REF!</f>
        <v>#REF!</v>
      </c>
      <c r="BI757" t="e">
        <f>LRP!#REF!</f>
        <v>#REF!</v>
      </c>
      <c r="BJ757" t="e">
        <f>LRP!#REF!</f>
        <v>#REF!</v>
      </c>
      <c r="BK757" t="e">
        <f>LRP!#REF!</f>
        <v>#REF!</v>
      </c>
      <c r="BM757">
        <f t="shared" si="1643"/>
        <v>471</v>
      </c>
      <c r="BN757">
        <f t="shared" si="1643"/>
        <v>471</v>
      </c>
      <c r="BO757">
        <f t="shared" si="1643"/>
        <v>471</v>
      </c>
      <c r="BP757" s="6" t="e">
        <f t="shared" si="1521"/>
        <v>#REF!</v>
      </c>
      <c r="BQ757" s="6" t="e">
        <f t="shared" si="1522"/>
        <v>#REF!</v>
      </c>
      <c r="BR757" s="6" t="e">
        <f t="shared" si="1523"/>
        <v>#REF!</v>
      </c>
      <c r="BS757" s="6" t="e">
        <f t="shared" si="1524"/>
        <v>#REF!</v>
      </c>
      <c r="BT757" s="6" t="e">
        <f t="shared" si="1525"/>
        <v>#REF!</v>
      </c>
      <c r="BU757" s="6" t="e">
        <f t="shared" si="1526"/>
        <v>#REF!</v>
      </c>
      <c r="BV757" s="6" t="e">
        <f t="shared" si="1527"/>
        <v>#REF!</v>
      </c>
      <c r="BW757" s="6" t="e">
        <f t="shared" si="1528"/>
        <v>#REF!</v>
      </c>
      <c r="BX757" s="6" t="e">
        <f t="shared" si="1529"/>
        <v>#REF!</v>
      </c>
      <c r="BY757" s="6" t="e">
        <f t="shared" si="1530"/>
        <v>#REF!</v>
      </c>
      <c r="BZ757" s="6" t="e">
        <f t="shared" si="1531"/>
        <v>#REF!</v>
      </c>
      <c r="CA757" s="6" t="e">
        <f t="shared" si="1532"/>
        <v>#REF!</v>
      </c>
      <c r="CB757" s="6" t="e">
        <f t="shared" si="1533"/>
        <v>#REF!</v>
      </c>
      <c r="CC757" s="6" t="e">
        <f t="shared" si="1534"/>
        <v>#REF!</v>
      </c>
      <c r="CD757" s="6" t="e">
        <f t="shared" si="1535"/>
        <v>#REF!</v>
      </c>
      <c r="CE757" s="6" t="e">
        <f t="shared" si="1536"/>
        <v>#REF!</v>
      </c>
      <c r="CF757" s="6" t="e">
        <f t="shared" si="1537"/>
        <v>#REF!</v>
      </c>
      <c r="CG757" s="6" t="e">
        <f t="shared" si="1538"/>
        <v>#REF!</v>
      </c>
      <c r="CH757" s="6" t="e">
        <f t="shared" si="1539"/>
        <v>#REF!</v>
      </c>
      <c r="CI757" s="6" t="e">
        <f t="shared" si="1540"/>
        <v>#REF!</v>
      </c>
      <c r="CJ757" s="6" t="e">
        <f t="shared" si="1541"/>
        <v>#REF!</v>
      </c>
      <c r="CK757" s="6" t="e">
        <f t="shared" si="1542"/>
        <v>#REF!</v>
      </c>
      <c r="CL757" s="6" t="e">
        <f t="shared" si="1543"/>
        <v>#REF!</v>
      </c>
      <c r="CM757" s="6" t="e">
        <f t="shared" si="1544"/>
        <v>#REF!</v>
      </c>
      <c r="CN757" s="6" t="e">
        <f t="shared" si="1545"/>
        <v>#REF!</v>
      </c>
      <c r="CO757" s="6" t="e">
        <f t="shared" si="1546"/>
        <v>#REF!</v>
      </c>
      <c r="CP757" s="6" t="e">
        <f t="shared" si="1547"/>
        <v>#REF!</v>
      </c>
      <c r="CQ757" s="6" t="e">
        <f t="shared" si="1548"/>
        <v>#REF!</v>
      </c>
      <c r="CR757" s="6" t="e">
        <f t="shared" si="1549"/>
        <v>#REF!</v>
      </c>
      <c r="CS757" s="6" t="e">
        <f t="shared" si="1550"/>
        <v>#REF!</v>
      </c>
      <c r="CU757" s="6" t="e">
        <f t="shared" si="1551"/>
        <v>#REF!</v>
      </c>
      <c r="CV757" s="6" t="e">
        <f t="shared" si="1552"/>
        <v>#REF!</v>
      </c>
      <c r="CW757" s="6" t="e">
        <f t="shared" si="1553"/>
        <v>#REF!</v>
      </c>
      <c r="CX757" s="6" t="e">
        <f t="shared" si="1554"/>
        <v>#REF!</v>
      </c>
      <c r="CY757" s="6" t="e">
        <f t="shared" si="1555"/>
        <v>#REF!</v>
      </c>
      <c r="CZ757" s="6" t="e">
        <f t="shared" si="1556"/>
        <v>#REF!</v>
      </c>
      <c r="DA757" s="6" t="e">
        <f t="shared" si="1557"/>
        <v>#REF!</v>
      </c>
      <c r="DB757" s="6" t="e">
        <f t="shared" si="1558"/>
        <v>#REF!</v>
      </c>
      <c r="DC757" s="6" t="e">
        <f t="shared" si="1559"/>
        <v>#REF!</v>
      </c>
      <c r="DD757" s="6" t="e">
        <f t="shared" si="1560"/>
        <v>#REF!</v>
      </c>
      <c r="DE757" s="6" t="e">
        <f t="shared" si="1561"/>
        <v>#REF!</v>
      </c>
      <c r="DF757" s="6" t="e">
        <f t="shared" si="1562"/>
        <v>#REF!</v>
      </c>
      <c r="DG757" s="6" t="e">
        <f t="shared" si="1563"/>
        <v>#REF!</v>
      </c>
      <c r="DH757" s="6" t="e">
        <f t="shared" si="1564"/>
        <v>#REF!</v>
      </c>
      <c r="DI757" s="6" t="e">
        <f t="shared" si="1565"/>
        <v>#REF!</v>
      </c>
      <c r="DJ757" s="6" t="e">
        <f t="shared" si="1566"/>
        <v>#REF!</v>
      </c>
      <c r="DK757" s="6" t="e">
        <f t="shared" si="1567"/>
        <v>#REF!</v>
      </c>
      <c r="DL757" s="6" t="e">
        <f t="shared" si="1568"/>
        <v>#REF!</v>
      </c>
      <c r="DM757" s="6" t="e">
        <f t="shared" si="1569"/>
        <v>#REF!</v>
      </c>
      <c r="DN757" s="6" t="e">
        <f t="shared" si="1570"/>
        <v>#REF!</v>
      </c>
      <c r="DO757" s="6" t="e">
        <f t="shared" si="1571"/>
        <v>#REF!</v>
      </c>
      <c r="DP757" s="6" t="e">
        <f t="shared" si="1572"/>
        <v>#REF!</v>
      </c>
      <c r="DQ757" s="6" t="e">
        <f t="shared" si="1573"/>
        <v>#REF!</v>
      </c>
      <c r="DR757" s="6" t="e">
        <f t="shared" si="1574"/>
        <v>#REF!</v>
      </c>
      <c r="DS757" s="6" t="e">
        <f t="shared" si="1575"/>
        <v>#REF!</v>
      </c>
      <c r="DT757" s="6" t="e">
        <f t="shared" si="1576"/>
        <v>#REF!</v>
      </c>
      <c r="DU757" s="6" t="e">
        <f t="shared" si="1577"/>
        <v>#REF!</v>
      </c>
      <c r="DV757" s="6" t="e">
        <f t="shared" si="1578"/>
        <v>#REF!</v>
      </c>
      <c r="DW757" s="6" t="e">
        <f t="shared" si="1579"/>
        <v>#REF!</v>
      </c>
      <c r="DX757" s="6" t="e">
        <f t="shared" si="1580"/>
        <v>#REF!</v>
      </c>
      <c r="DZ757" s="6" t="e">
        <f t="shared" si="1581"/>
        <v>#REF!</v>
      </c>
      <c r="EA757" s="6" t="e">
        <f t="shared" si="1582"/>
        <v>#REF!</v>
      </c>
      <c r="EB757" s="6" t="e">
        <f t="shared" si="1583"/>
        <v>#REF!</v>
      </c>
      <c r="EC757" s="6" t="e">
        <f t="shared" si="1584"/>
        <v>#REF!</v>
      </c>
      <c r="ED757" s="6" t="e">
        <f t="shared" si="1585"/>
        <v>#REF!</v>
      </c>
      <c r="EE757" s="6" t="e">
        <f t="shared" si="1586"/>
        <v>#REF!</v>
      </c>
      <c r="EF757" s="6" t="e">
        <f t="shared" si="1587"/>
        <v>#REF!</v>
      </c>
      <c r="EG757" s="6" t="e">
        <f t="shared" si="1588"/>
        <v>#REF!</v>
      </c>
      <c r="EH757" s="6" t="e">
        <f t="shared" si="1589"/>
        <v>#REF!</v>
      </c>
      <c r="EI757" s="6" t="e">
        <f t="shared" si="1590"/>
        <v>#REF!</v>
      </c>
      <c r="EJ757" s="6" t="e">
        <f t="shared" si="1591"/>
        <v>#REF!</v>
      </c>
      <c r="EK757" s="6" t="e">
        <f t="shared" si="1592"/>
        <v>#REF!</v>
      </c>
      <c r="EL757" s="6" t="e">
        <f t="shared" si="1593"/>
        <v>#REF!</v>
      </c>
      <c r="EM757" s="6" t="e">
        <f t="shared" si="1594"/>
        <v>#REF!</v>
      </c>
      <c r="EN757" s="6" t="e">
        <f t="shared" si="1595"/>
        <v>#REF!</v>
      </c>
      <c r="EO757" s="6" t="e">
        <f t="shared" si="1596"/>
        <v>#REF!</v>
      </c>
      <c r="EP757" s="6" t="e">
        <f t="shared" si="1597"/>
        <v>#REF!</v>
      </c>
      <c r="EQ757" s="6" t="e">
        <f t="shared" si="1598"/>
        <v>#REF!</v>
      </c>
      <c r="ER757" s="6" t="e">
        <f t="shared" si="1599"/>
        <v>#REF!</v>
      </c>
      <c r="ES757" s="6" t="e">
        <f t="shared" si="1600"/>
        <v>#REF!</v>
      </c>
      <c r="ET757" s="6" t="e">
        <f t="shared" si="1601"/>
        <v>#REF!</v>
      </c>
      <c r="EU757" s="6" t="e">
        <f t="shared" si="1602"/>
        <v>#REF!</v>
      </c>
      <c r="EV757" s="6" t="e">
        <f t="shared" si="1603"/>
        <v>#REF!</v>
      </c>
      <c r="EW757" s="6" t="e">
        <f t="shared" si="1604"/>
        <v>#REF!</v>
      </c>
      <c r="EX757" s="6" t="e">
        <f t="shared" si="1605"/>
        <v>#REF!</v>
      </c>
      <c r="EY757" s="6" t="e">
        <f t="shared" si="1606"/>
        <v>#REF!</v>
      </c>
      <c r="EZ757" s="6" t="e">
        <f t="shared" si="1607"/>
        <v>#REF!</v>
      </c>
      <c r="FA757" s="6" t="e">
        <f t="shared" si="1608"/>
        <v>#REF!</v>
      </c>
      <c r="FB757" s="6" t="e">
        <f t="shared" si="1609"/>
        <v>#REF!</v>
      </c>
      <c r="FC757" s="6" t="e">
        <f t="shared" si="1610"/>
        <v>#REF!</v>
      </c>
      <c r="FE757" s="6" t="e">
        <f t="shared" si="1611"/>
        <v>#REF!</v>
      </c>
      <c r="FF757" s="6" t="e">
        <f t="shared" si="1612"/>
        <v>#REF!</v>
      </c>
      <c r="FG757" s="6" t="e">
        <f t="shared" si="1613"/>
        <v>#REF!</v>
      </c>
      <c r="FH757" s="6" t="e">
        <f t="shared" si="1614"/>
        <v>#REF!</v>
      </c>
      <c r="FI757" s="6" t="e">
        <f t="shared" si="1615"/>
        <v>#REF!</v>
      </c>
      <c r="FJ757" s="6" t="e">
        <f t="shared" si="1616"/>
        <v>#REF!</v>
      </c>
      <c r="FK757" s="6" t="e">
        <f t="shared" si="1617"/>
        <v>#REF!</v>
      </c>
      <c r="FL757" s="6" t="e">
        <f t="shared" si="1618"/>
        <v>#REF!</v>
      </c>
      <c r="FM757" s="6" t="e">
        <f t="shared" si="1619"/>
        <v>#REF!</v>
      </c>
      <c r="FN757" s="6" t="e">
        <f t="shared" si="1620"/>
        <v>#REF!</v>
      </c>
      <c r="FO757" s="6" t="e">
        <f t="shared" si="1621"/>
        <v>#REF!</v>
      </c>
      <c r="FP757" s="6" t="e">
        <f t="shared" si="1622"/>
        <v>#REF!</v>
      </c>
      <c r="FQ757" s="6" t="e">
        <f t="shared" si="1623"/>
        <v>#REF!</v>
      </c>
      <c r="FR757" s="6" t="e">
        <f t="shared" si="1624"/>
        <v>#REF!</v>
      </c>
      <c r="FS757" s="6" t="e">
        <f t="shared" si="1625"/>
        <v>#REF!</v>
      </c>
      <c r="FT757" s="6" t="e">
        <f t="shared" si="1626"/>
        <v>#REF!</v>
      </c>
      <c r="FU757" s="6" t="e">
        <f t="shared" si="1627"/>
        <v>#REF!</v>
      </c>
      <c r="FV757" s="6" t="e">
        <f t="shared" si="1628"/>
        <v>#REF!</v>
      </c>
      <c r="FW757" s="6" t="e">
        <f t="shared" si="1629"/>
        <v>#REF!</v>
      </c>
      <c r="FX757" s="6" t="e">
        <f t="shared" si="1630"/>
        <v>#REF!</v>
      </c>
      <c r="FY757" s="6" t="e">
        <f t="shared" si="1631"/>
        <v>#REF!</v>
      </c>
      <c r="FZ757" s="6" t="e">
        <f t="shared" si="1632"/>
        <v>#REF!</v>
      </c>
      <c r="GA757" s="6" t="e">
        <f t="shared" si="1633"/>
        <v>#REF!</v>
      </c>
      <c r="GB757" s="6" t="e">
        <f t="shared" si="1634"/>
        <v>#REF!</v>
      </c>
      <c r="GC757" s="6" t="e">
        <f t="shared" si="1635"/>
        <v>#REF!</v>
      </c>
      <c r="GD757" s="6" t="e">
        <f t="shared" si="1636"/>
        <v>#REF!</v>
      </c>
      <c r="GE757" s="6" t="e">
        <f t="shared" si="1637"/>
        <v>#REF!</v>
      </c>
      <c r="GF757" s="6" t="e">
        <f t="shared" si="1638"/>
        <v>#REF!</v>
      </c>
      <c r="GG757" s="6" t="e">
        <f t="shared" si="1639"/>
        <v>#REF!</v>
      </c>
      <c r="GH757" s="6" t="e">
        <f t="shared" si="1640"/>
        <v>#REF!</v>
      </c>
    </row>
    <row r="758" spans="1:190" x14ac:dyDescent="0.3">
      <c r="A758">
        <f t="shared" si="1641"/>
        <v>754</v>
      </c>
      <c r="B758">
        <f t="shared" si="1510"/>
        <v>471</v>
      </c>
      <c r="C758" s="64" t="e">
        <f>BO758*EXP('Capital Market Assumptions'!#REF!+'Capital Market Assumptions'!#REF!*'Random Draws'!B757)</f>
        <v>#REF!</v>
      </c>
      <c r="D758" s="64" t="e">
        <f>BP758*EXP('Capital Market Assumptions'!#REF!+'Capital Market Assumptions'!#REF!*'Random Draws'!C757)</f>
        <v>#REF!</v>
      </c>
      <c r="E758" s="64" t="e">
        <f>BQ758*EXP('Capital Market Assumptions'!#REF!+'Capital Market Assumptions'!#REF!*'Random Draws'!D757)</f>
        <v>#REF!</v>
      </c>
      <c r="F758" s="64" t="e">
        <f>BR758*EXP('Capital Market Assumptions'!#REF!+'Capital Market Assumptions'!#REF!*'Random Draws'!E757)</f>
        <v>#REF!</v>
      </c>
      <c r="G758" s="64" t="e">
        <f>BS758*EXP('Capital Market Assumptions'!#REF!+'Capital Market Assumptions'!#REF!*'Random Draws'!F757)</f>
        <v>#REF!</v>
      </c>
      <c r="H758" s="6" t="e">
        <f>BT758*EXP('Capital Market Assumptions'!$B$44+'Capital Market Assumptions'!$B$45*'Random Draws'!G757)</f>
        <v>#REF!</v>
      </c>
      <c r="I758" s="6" t="e">
        <f>BU758*EXP('Capital Market Assumptions'!$B$44+'Capital Market Assumptions'!$B$45*'Random Draws'!H757)</f>
        <v>#REF!</v>
      </c>
      <c r="J758" s="6" t="e">
        <f>BV758*EXP('Capital Market Assumptions'!$B$44+'Capital Market Assumptions'!$B$45*'Random Draws'!I757)</f>
        <v>#REF!</v>
      </c>
      <c r="K758" s="6" t="e">
        <f>BW758*EXP('Capital Market Assumptions'!$B$44+'Capital Market Assumptions'!$B$45*'Random Draws'!J757)</f>
        <v>#REF!</v>
      </c>
      <c r="L758" s="6" t="e">
        <f>BX758*EXP('Capital Market Assumptions'!$B$44+'Capital Market Assumptions'!$B$45*'Random Draws'!K757)</f>
        <v>#REF!</v>
      </c>
      <c r="M758" s="6" t="e">
        <f>BY758*EXP('Capital Market Assumptions'!$B$44+'Capital Market Assumptions'!$B$45*'Random Draws'!L757)</f>
        <v>#REF!</v>
      </c>
      <c r="N758" s="6" t="e">
        <f>BZ758*EXP('Capital Market Assumptions'!$B$44+'Capital Market Assumptions'!$B$45*'Random Draws'!M757)</f>
        <v>#REF!</v>
      </c>
      <c r="O758" s="6" t="e">
        <f>CA758*EXP('Capital Market Assumptions'!$B$44+'Capital Market Assumptions'!$B$45*'Random Draws'!N757)</f>
        <v>#REF!</v>
      </c>
      <c r="P758" s="6" t="e">
        <f>CB758*EXP('Capital Market Assumptions'!$B$44+'Capital Market Assumptions'!$B$45*'Random Draws'!O757)</f>
        <v>#REF!</v>
      </c>
      <c r="Q758" s="6" t="e">
        <f>CC758*EXP('Capital Market Assumptions'!$B$44+'Capital Market Assumptions'!$B$45*'Random Draws'!P757)</f>
        <v>#REF!</v>
      </c>
      <c r="R758" s="6" t="e">
        <f>CD758*EXP('Capital Market Assumptions'!$B$44+'Capital Market Assumptions'!$B$45*'Random Draws'!Q757)</f>
        <v>#REF!</v>
      </c>
      <c r="S758" s="6" t="e">
        <f>CE758*EXP('Capital Market Assumptions'!$B$44+'Capital Market Assumptions'!$B$45*'Random Draws'!R757)</f>
        <v>#REF!</v>
      </c>
      <c r="T758" s="6" t="e">
        <f>CF758*EXP('Capital Market Assumptions'!$B$44+'Capital Market Assumptions'!$B$45*'Random Draws'!S757)</f>
        <v>#REF!</v>
      </c>
      <c r="U758" s="6" t="e">
        <f>CG758*EXP('Capital Market Assumptions'!$B$44+'Capital Market Assumptions'!$B$45*'Random Draws'!T757)</f>
        <v>#REF!</v>
      </c>
      <c r="V758" s="6" t="e">
        <f>CH758*EXP('Capital Market Assumptions'!$B$44+'Capital Market Assumptions'!$B$45*'Random Draws'!U757)</f>
        <v>#REF!</v>
      </c>
      <c r="W758" s="6" t="e">
        <f>CI758*EXP('Capital Market Assumptions'!$B$44+'Capital Market Assumptions'!$B$45*'Random Draws'!V757)</f>
        <v>#REF!</v>
      </c>
      <c r="X758" s="6" t="e">
        <f>CJ758*EXP('Capital Market Assumptions'!$B$44+'Capital Market Assumptions'!$B$45*'Random Draws'!W757)</f>
        <v>#REF!</v>
      </c>
      <c r="Y758" s="6" t="e">
        <f>CK758*EXP('Capital Market Assumptions'!$B$44+'Capital Market Assumptions'!$B$45*'Random Draws'!X757)</f>
        <v>#REF!</v>
      </c>
      <c r="Z758" s="6" t="e">
        <f>CL758*EXP('Capital Market Assumptions'!$B$44+'Capital Market Assumptions'!$B$45*'Random Draws'!Y757)</f>
        <v>#REF!</v>
      </c>
      <c r="AA758" s="6" t="e">
        <f>CM758*EXP('Capital Market Assumptions'!$B$44+'Capital Market Assumptions'!$B$45*'Random Draws'!Z757)</f>
        <v>#REF!</v>
      </c>
      <c r="AB758" s="6" t="e">
        <f>CN758*EXP('Capital Market Assumptions'!$B$44+'Capital Market Assumptions'!$B$45*'Random Draws'!AA757)</f>
        <v>#REF!</v>
      </c>
      <c r="AC758" s="6" t="e">
        <f>CO758*EXP('Capital Market Assumptions'!$B$44+'Capital Market Assumptions'!$B$45*'Random Draws'!AB757)</f>
        <v>#REF!</v>
      </c>
      <c r="AD758" s="6" t="e">
        <f>CP758*EXP('Capital Market Assumptions'!$B$44+'Capital Market Assumptions'!$B$45*'Random Draws'!AC757)</f>
        <v>#REF!</v>
      </c>
      <c r="AE758" s="6" t="e">
        <f>CQ758*EXP('Capital Market Assumptions'!$B$44+'Capital Market Assumptions'!$B$45*'Random Draws'!AD757)</f>
        <v>#REF!</v>
      </c>
      <c r="AF758" s="6" t="e">
        <f>CR758*EXP('Capital Market Assumptions'!$B$44+'Capital Market Assumptions'!$B$45*'Random Draws'!AE757)</f>
        <v>#REF!</v>
      </c>
      <c r="AH758">
        <f t="shared" si="1511"/>
        <v>4.2999999999999261E-2</v>
      </c>
      <c r="AI758">
        <f t="shared" si="1512"/>
        <v>1.0600000000000023</v>
      </c>
      <c r="AJ758">
        <f t="shared" si="1513"/>
        <v>2.0930000000000035</v>
      </c>
      <c r="AK758">
        <f t="shared" si="1514"/>
        <v>3.1530000000000058</v>
      </c>
      <c r="AL758">
        <f t="shared" si="1515"/>
        <v>4.2659999999999911</v>
      </c>
      <c r="AM758">
        <f t="shared" si="1516"/>
        <v>5.3020000000000067</v>
      </c>
      <c r="AN758">
        <f t="shared" si="1517"/>
        <v>6.3569999999999993</v>
      </c>
      <c r="AO758">
        <f t="shared" si="1518"/>
        <v>7.3900000000000006</v>
      </c>
      <c r="AP758">
        <f t="shared" si="1519"/>
        <v>8.3549999999999898</v>
      </c>
      <c r="AQ758">
        <f t="shared" si="1520"/>
        <v>9.2480000000000047</v>
      </c>
      <c r="AR758">
        <v>9.9540000000000006</v>
      </c>
      <c r="AS758">
        <v>10.536</v>
      </c>
      <c r="AT758">
        <v>11.061999999999999</v>
      </c>
      <c r="AU758">
        <v>11.587</v>
      </c>
      <c r="AV758">
        <v>12.256</v>
      </c>
      <c r="AW758">
        <v>12.815</v>
      </c>
      <c r="AX758">
        <v>13.287000000000001</v>
      </c>
      <c r="AY758">
        <v>13.785</v>
      </c>
      <c r="AZ758">
        <v>14.218999999999999</v>
      </c>
      <c r="BA758">
        <v>14.718999999999999</v>
      </c>
      <c r="BB758" t="e">
        <f>LRP!#REF!</f>
        <v>#REF!</v>
      </c>
      <c r="BC758" t="e">
        <f>LRP!#REF!</f>
        <v>#REF!</v>
      </c>
      <c r="BD758" t="e">
        <f>LRP!#REF!</f>
        <v>#REF!</v>
      </c>
      <c r="BE758" t="e">
        <f>LRP!#REF!</f>
        <v>#REF!</v>
      </c>
      <c r="BF758" t="e">
        <f>LRP!#REF!</f>
        <v>#REF!</v>
      </c>
      <c r="BG758" t="e">
        <f>LRP!#REF!</f>
        <v>#REF!</v>
      </c>
      <c r="BH758" t="e">
        <f>LRP!#REF!</f>
        <v>#REF!</v>
      </c>
      <c r="BI758" t="e">
        <f>LRP!#REF!</f>
        <v>#REF!</v>
      </c>
      <c r="BJ758" t="e">
        <f>LRP!#REF!</f>
        <v>#REF!</v>
      </c>
      <c r="BK758" t="e">
        <f>LRP!#REF!</f>
        <v>#REF!</v>
      </c>
      <c r="BM758">
        <f t="shared" si="1643"/>
        <v>471</v>
      </c>
      <c r="BN758">
        <f t="shared" si="1643"/>
        <v>471</v>
      </c>
      <c r="BO758">
        <f t="shared" si="1643"/>
        <v>471</v>
      </c>
      <c r="BP758" s="6" t="e">
        <f t="shared" si="1521"/>
        <v>#REF!</v>
      </c>
      <c r="BQ758" s="6" t="e">
        <f t="shared" si="1522"/>
        <v>#REF!</v>
      </c>
      <c r="BR758" s="6" t="e">
        <f t="shared" si="1523"/>
        <v>#REF!</v>
      </c>
      <c r="BS758" s="6" t="e">
        <f t="shared" si="1524"/>
        <v>#REF!</v>
      </c>
      <c r="BT758" s="6" t="e">
        <f t="shared" si="1525"/>
        <v>#REF!</v>
      </c>
      <c r="BU758" s="6" t="e">
        <f t="shared" si="1526"/>
        <v>#REF!</v>
      </c>
      <c r="BV758" s="6" t="e">
        <f t="shared" si="1527"/>
        <v>#REF!</v>
      </c>
      <c r="BW758" s="6" t="e">
        <f t="shared" si="1528"/>
        <v>#REF!</v>
      </c>
      <c r="BX758" s="6" t="e">
        <f t="shared" si="1529"/>
        <v>#REF!</v>
      </c>
      <c r="BY758" s="6" t="e">
        <f t="shared" si="1530"/>
        <v>#REF!</v>
      </c>
      <c r="BZ758" s="6" t="e">
        <f t="shared" si="1531"/>
        <v>#REF!</v>
      </c>
      <c r="CA758" s="6" t="e">
        <f t="shared" si="1532"/>
        <v>#REF!</v>
      </c>
      <c r="CB758" s="6" t="e">
        <f t="shared" si="1533"/>
        <v>#REF!</v>
      </c>
      <c r="CC758" s="6" t="e">
        <f t="shared" si="1534"/>
        <v>#REF!</v>
      </c>
      <c r="CD758" s="6" t="e">
        <f t="shared" si="1535"/>
        <v>#REF!</v>
      </c>
      <c r="CE758" s="6" t="e">
        <f t="shared" si="1536"/>
        <v>#REF!</v>
      </c>
      <c r="CF758" s="6" t="e">
        <f t="shared" si="1537"/>
        <v>#REF!</v>
      </c>
      <c r="CG758" s="6" t="e">
        <f t="shared" si="1538"/>
        <v>#REF!</v>
      </c>
      <c r="CH758" s="6" t="e">
        <f t="shared" si="1539"/>
        <v>#REF!</v>
      </c>
      <c r="CI758" s="6" t="e">
        <f t="shared" si="1540"/>
        <v>#REF!</v>
      </c>
      <c r="CJ758" s="6" t="e">
        <f t="shared" si="1541"/>
        <v>#REF!</v>
      </c>
      <c r="CK758" s="6" t="e">
        <f t="shared" si="1542"/>
        <v>#REF!</v>
      </c>
      <c r="CL758" s="6" t="e">
        <f t="shared" si="1543"/>
        <v>#REF!</v>
      </c>
      <c r="CM758" s="6" t="e">
        <f t="shared" si="1544"/>
        <v>#REF!</v>
      </c>
      <c r="CN758" s="6" t="e">
        <f t="shared" si="1545"/>
        <v>#REF!</v>
      </c>
      <c r="CO758" s="6" t="e">
        <f t="shared" si="1546"/>
        <v>#REF!</v>
      </c>
      <c r="CP758" s="6" t="e">
        <f t="shared" si="1547"/>
        <v>#REF!</v>
      </c>
      <c r="CQ758" s="6" t="e">
        <f t="shared" si="1548"/>
        <v>#REF!</v>
      </c>
      <c r="CR758" s="6" t="e">
        <f t="shared" si="1549"/>
        <v>#REF!</v>
      </c>
      <c r="CS758" s="6" t="e">
        <f t="shared" si="1550"/>
        <v>#REF!</v>
      </c>
      <c r="CU758" s="6" t="e">
        <f t="shared" si="1551"/>
        <v>#REF!</v>
      </c>
      <c r="CV758" s="6" t="e">
        <f t="shared" si="1552"/>
        <v>#REF!</v>
      </c>
      <c r="CW758" s="6" t="e">
        <f t="shared" si="1553"/>
        <v>#REF!</v>
      </c>
      <c r="CX758" s="6" t="e">
        <f t="shared" si="1554"/>
        <v>#REF!</v>
      </c>
      <c r="CY758" s="6" t="e">
        <f t="shared" si="1555"/>
        <v>#REF!</v>
      </c>
      <c r="CZ758" s="6" t="e">
        <f t="shared" si="1556"/>
        <v>#REF!</v>
      </c>
      <c r="DA758" s="6" t="e">
        <f t="shared" si="1557"/>
        <v>#REF!</v>
      </c>
      <c r="DB758" s="6" t="e">
        <f t="shared" si="1558"/>
        <v>#REF!</v>
      </c>
      <c r="DC758" s="6" t="e">
        <f t="shared" si="1559"/>
        <v>#REF!</v>
      </c>
      <c r="DD758" s="6" t="e">
        <f t="shared" si="1560"/>
        <v>#REF!</v>
      </c>
      <c r="DE758" s="6" t="e">
        <f t="shared" si="1561"/>
        <v>#REF!</v>
      </c>
      <c r="DF758" s="6" t="e">
        <f t="shared" si="1562"/>
        <v>#REF!</v>
      </c>
      <c r="DG758" s="6" t="e">
        <f t="shared" si="1563"/>
        <v>#REF!</v>
      </c>
      <c r="DH758" s="6" t="e">
        <f t="shared" si="1564"/>
        <v>#REF!</v>
      </c>
      <c r="DI758" s="6" t="e">
        <f t="shared" si="1565"/>
        <v>#REF!</v>
      </c>
      <c r="DJ758" s="6" t="e">
        <f t="shared" si="1566"/>
        <v>#REF!</v>
      </c>
      <c r="DK758" s="6" t="e">
        <f t="shared" si="1567"/>
        <v>#REF!</v>
      </c>
      <c r="DL758" s="6" t="e">
        <f t="shared" si="1568"/>
        <v>#REF!</v>
      </c>
      <c r="DM758" s="6" t="e">
        <f t="shared" si="1569"/>
        <v>#REF!</v>
      </c>
      <c r="DN758" s="6" t="e">
        <f t="shared" si="1570"/>
        <v>#REF!</v>
      </c>
      <c r="DO758" s="6" t="e">
        <f t="shared" si="1571"/>
        <v>#REF!</v>
      </c>
      <c r="DP758" s="6" t="e">
        <f t="shared" si="1572"/>
        <v>#REF!</v>
      </c>
      <c r="DQ758" s="6" t="e">
        <f t="shared" si="1573"/>
        <v>#REF!</v>
      </c>
      <c r="DR758" s="6" t="e">
        <f t="shared" si="1574"/>
        <v>#REF!</v>
      </c>
      <c r="DS758" s="6" t="e">
        <f t="shared" si="1575"/>
        <v>#REF!</v>
      </c>
      <c r="DT758" s="6" t="e">
        <f t="shared" si="1576"/>
        <v>#REF!</v>
      </c>
      <c r="DU758" s="6" t="e">
        <f t="shared" si="1577"/>
        <v>#REF!</v>
      </c>
      <c r="DV758" s="6" t="e">
        <f t="shared" si="1578"/>
        <v>#REF!</v>
      </c>
      <c r="DW758" s="6" t="e">
        <f t="shared" si="1579"/>
        <v>#REF!</v>
      </c>
      <c r="DX758" s="6" t="e">
        <f t="shared" si="1580"/>
        <v>#REF!</v>
      </c>
      <c r="DZ758" s="6" t="e">
        <f t="shared" si="1581"/>
        <v>#REF!</v>
      </c>
      <c r="EA758" s="6" t="e">
        <f t="shared" si="1582"/>
        <v>#REF!</v>
      </c>
      <c r="EB758" s="6" t="e">
        <f t="shared" si="1583"/>
        <v>#REF!</v>
      </c>
      <c r="EC758" s="6" t="e">
        <f t="shared" si="1584"/>
        <v>#REF!</v>
      </c>
      <c r="ED758" s="6" t="e">
        <f t="shared" si="1585"/>
        <v>#REF!</v>
      </c>
      <c r="EE758" s="6" t="e">
        <f t="shared" si="1586"/>
        <v>#REF!</v>
      </c>
      <c r="EF758" s="6" t="e">
        <f t="shared" si="1587"/>
        <v>#REF!</v>
      </c>
      <c r="EG758" s="6" t="e">
        <f t="shared" si="1588"/>
        <v>#REF!</v>
      </c>
      <c r="EH758" s="6" t="e">
        <f t="shared" si="1589"/>
        <v>#REF!</v>
      </c>
      <c r="EI758" s="6" t="e">
        <f t="shared" si="1590"/>
        <v>#REF!</v>
      </c>
      <c r="EJ758" s="6" t="e">
        <f t="shared" si="1591"/>
        <v>#REF!</v>
      </c>
      <c r="EK758" s="6" t="e">
        <f t="shared" si="1592"/>
        <v>#REF!</v>
      </c>
      <c r="EL758" s="6" t="e">
        <f t="shared" si="1593"/>
        <v>#REF!</v>
      </c>
      <c r="EM758" s="6" t="e">
        <f t="shared" si="1594"/>
        <v>#REF!</v>
      </c>
      <c r="EN758" s="6" t="e">
        <f t="shared" si="1595"/>
        <v>#REF!</v>
      </c>
      <c r="EO758" s="6" t="e">
        <f t="shared" si="1596"/>
        <v>#REF!</v>
      </c>
      <c r="EP758" s="6" t="e">
        <f t="shared" si="1597"/>
        <v>#REF!</v>
      </c>
      <c r="EQ758" s="6" t="e">
        <f t="shared" si="1598"/>
        <v>#REF!</v>
      </c>
      <c r="ER758" s="6" t="e">
        <f t="shared" si="1599"/>
        <v>#REF!</v>
      </c>
      <c r="ES758" s="6" t="e">
        <f t="shared" si="1600"/>
        <v>#REF!</v>
      </c>
      <c r="ET758" s="6" t="e">
        <f t="shared" si="1601"/>
        <v>#REF!</v>
      </c>
      <c r="EU758" s="6" t="e">
        <f t="shared" si="1602"/>
        <v>#REF!</v>
      </c>
      <c r="EV758" s="6" t="e">
        <f t="shared" si="1603"/>
        <v>#REF!</v>
      </c>
      <c r="EW758" s="6" t="e">
        <f t="shared" si="1604"/>
        <v>#REF!</v>
      </c>
      <c r="EX758" s="6" t="e">
        <f t="shared" si="1605"/>
        <v>#REF!</v>
      </c>
      <c r="EY758" s="6" t="e">
        <f t="shared" si="1606"/>
        <v>#REF!</v>
      </c>
      <c r="EZ758" s="6" t="e">
        <f t="shared" si="1607"/>
        <v>#REF!</v>
      </c>
      <c r="FA758" s="6" t="e">
        <f t="shared" si="1608"/>
        <v>#REF!</v>
      </c>
      <c r="FB758" s="6" t="e">
        <f t="shared" si="1609"/>
        <v>#REF!</v>
      </c>
      <c r="FC758" s="6" t="e">
        <f t="shared" si="1610"/>
        <v>#REF!</v>
      </c>
      <c r="FE758" s="6" t="e">
        <f t="shared" si="1611"/>
        <v>#REF!</v>
      </c>
      <c r="FF758" s="6" t="e">
        <f t="shared" si="1612"/>
        <v>#REF!</v>
      </c>
      <c r="FG758" s="6" t="e">
        <f t="shared" si="1613"/>
        <v>#REF!</v>
      </c>
      <c r="FH758" s="6" t="e">
        <f t="shared" si="1614"/>
        <v>#REF!</v>
      </c>
      <c r="FI758" s="6" t="e">
        <f t="shared" si="1615"/>
        <v>#REF!</v>
      </c>
      <c r="FJ758" s="6" t="e">
        <f t="shared" si="1616"/>
        <v>#REF!</v>
      </c>
      <c r="FK758" s="6" t="e">
        <f t="shared" si="1617"/>
        <v>#REF!</v>
      </c>
      <c r="FL758" s="6" t="e">
        <f t="shared" si="1618"/>
        <v>#REF!</v>
      </c>
      <c r="FM758" s="6" t="e">
        <f t="shared" si="1619"/>
        <v>#REF!</v>
      </c>
      <c r="FN758" s="6" t="e">
        <f t="shared" si="1620"/>
        <v>#REF!</v>
      </c>
      <c r="FO758" s="6" t="e">
        <f t="shared" si="1621"/>
        <v>#REF!</v>
      </c>
      <c r="FP758" s="6" t="e">
        <f t="shared" si="1622"/>
        <v>#REF!</v>
      </c>
      <c r="FQ758" s="6" t="e">
        <f t="shared" si="1623"/>
        <v>#REF!</v>
      </c>
      <c r="FR758" s="6" t="e">
        <f t="shared" si="1624"/>
        <v>#REF!</v>
      </c>
      <c r="FS758" s="6" t="e">
        <f t="shared" si="1625"/>
        <v>#REF!</v>
      </c>
      <c r="FT758" s="6" t="e">
        <f t="shared" si="1626"/>
        <v>#REF!</v>
      </c>
      <c r="FU758" s="6" t="e">
        <f t="shared" si="1627"/>
        <v>#REF!</v>
      </c>
      <c r="FV758" s="6" t="e">
        <f t="shared" si="1628"/>
        <v>#REF!</v>
      </c>
      <c r="FW758" s="6" t="e">
        <f t="shared" si="1629"/>
        <v>#REF!</v>
      </c>
      <c r="FX758" s="6" t="e">
        <f t="shared" si="1630"/>
        <v>#REF!</v>
      </c>
      <c r="FY758" s="6" t="e">
        <f t="shared" si="1631"/>
        <v>#REF!</v>
      </c>
      <c r="FZ758" s="6" t="e">
        <f t="shared" si="1632"/>
        <v>#REF!</v>
      </c>
      <c r="GA758" s="6" t="e">
        <f t="shared" si="1633"/>
        <v>#REF!</v>
      </c>
      <c r="GB758" s="6" t="e">
        <f t="shared" si="1634"/>
        <v>#REF!</v>
      </c>
      <c r="GC758" s="6" t="e">
        <f t="shared" si="1635"/>
        <v>#REF!</v>
      </c>
      <c r="GD758" s="6" t="e">
        <f t="shared" si="1636"/>
        <v>#REF!</v>
      </c>
      <c r="GE758" s="6" t="e">
        <f t="shared" si="1637"/>
        <v>#REF!</v>
      </c>
      <c r="GF758" s="6" t="e">
        <f t="shared" si="1638"/>
        <v>#REF!</v>
      </c>
      <c r="GG758" s="6" t="e">
        <f t="shared" si="1639"/>
        <v>#REF!</v>
      </c>
      <c r="GH758" s="6" t="e">
        <f t="shared" si="1640"/>
        <v>#REF!</v>
      </c>
    </row>
    <row r="759" spans="1:190" x14ac:dyDescent="0.3">
      <c r="A759">
        <f t="shared" si="1641"/>
        <v>755</v>
      </c>
      <c r="B759">
        <f t="shared" si="1510"/>
        <v>471</v>
      </c>
      <c r="C759" s="64" t="e">
        <f>BO759*EXP('Capital Market Assumptions'!#REF!+'Capital Market Assumptions'!#REF!*'Random Draws'!B758)</f>
        <v>#REF!</v>
      </c>
      <c r="D759" s="64" t="e">
        <f>BP759*EXP('Capital Market Assumptions'!#REF!+'Capital Market Assumptions'!#REF!*'Random Draws'!C758)</f>
        <v>#REF!</v>
      </c>
      <c r="E759" s="64" t="e">
        <f>BQ759*EXP('Capital Market Assumptions'!#REF!+'Capital Market Assumptions'!#REF!*'Random Draws'!D758)</f>
        <v>#REF!</v>
      </c>
      <c r="F759" s="64" t="e">
        <f>BR759*EXP('Capital Market Assumptions'!#REF!+'Capital Market Assumptions'!#REF!*'Random Draws'!E758)</f>
        <v>#REF!</v>
      </c>
      <c r="G759" s="64" t="e">
        <f>BS759*EXP('Capital Market Assumptions'!#REF!+'Capital Market Assumptions'!#REF!*'Random Draws'!F758)</f>
        <v>#REF!</v>
      </c>
      <c r="H759" s="6" t="e">
        <f>BT759*EXP('Capital Market Assumptions'!$B$44+'Capital Market Assumptions'!$B$45*'Random Draws'!G758)</f>
        <v>#REF!</v>
      </c>
      <c r="I759" s="6" t="e">
        <f>BU759*EXP('Capital Market Assumptions'!$B$44+'Capital Market Assumptions'!$B$45*'Random Draws'!H758)</f>
        <v>#REF!</v>
      </c>
      <c r="J759" s="6" t="e">
        <f>BV759*EXP('Capital Market Assumptions'!$B$44+'Capital Market Assumptions'!$B$45*'Random Draws'!I758)</f>
        <v>#REF!</v>
      </c>
      <c r="K759" s="6" t="e">
        <f>BW759*EXP('Capital Market Assumptions'!$B$44+'Capital Market Assumptions'!$B$45*'Random Draws'!J758)</f>
        <v>#REF!</v>
      </c>
      <c r="L759" s="6" t="e">
        <f>BX759*EXP('Capital Market Assumptions'!$B$44+'Capital Market Assumptions'!$B$45*'Random Draws'!K758)</f>
        <v>#REF!</v>
      </c>
      <c r="M759" s="6" t="e">
        <f>BY759*EXP('Capital Market Assumptions'!$B$44+'Capital Market Assumptions'!$B$45*'Random Draws'!L758)</f>
        <v>#REF!</v>
      </c>
      <c r="N759" s="6" t="e">
        <f>BZ759*EXP('Capital Market Assumptions'!$B$44+'Capital Market Assumptions'!$B$45*'Random Draws'!M758)</f>
        <v>#REF!</v>
      </c>
      <c r="O759" s="6" t="e">
        <f>CA759*EXP('Capital Market Assumptions'!$B$44+'Capital Market Assumptions'!$B$45*'Random Draws'!N758)</f>
        <v>#REF!</v>
      </c>
      <c r="P759" s="6" t="e">
        <f>CB759*EXP('Capital Market Assumptions'!$B$44+'Capital Market Assumptions'!$B$45*'Random Draws'!O758)</f>
        <v>#REF!</v>
      </c>
      <c r="Q759" s="6" t="e">
        <f>CC759*EXP('Capital Market Assumptions'!$B$44+'Capital Market Assumptions'!$B$45*'Random Draws'!P758)</f>
        <v>#REF!</v>
      </c>
      <c r="R759" s="6" t="e">
        <f>CD759*EXP('Capital Market Assumptions'!$B$44+'Capital Market Assumptions'!$B$45*'Random Draws'!Q758)</f>
        <v>#REF!</v>
      </c>
      <c r="S759" s="6" t="e">
        <f>CE759*EXP('Capital Market Assumptions'!$B$44+'Capital Market Assumptions'!$B$45*'Random Draws'!R758)</f>
        <v>#REF!</v>
      </c>
      <c r="T759" s="6" t="e">
        <f>CF759*EXP('Capital Market Assumptions'!$B$44+'Capital Market Assumptions'!$B$45*'Random Draws'!S758)</f>
        <v>#REF!</v>
      </c>
      <c r="U759" s="6" t="e">
        <f>CG759*EXP('Capital Market Assumptions'!$B$44+'Capital Market Assumptions'!$B$45*'Random Draws'!T758)</f>
        <v>#REF!</v>
      </c>
      <c r="V759" s="6" t="e">
        <f>CH759*EXP('Capital Market Assumptions'!$B$44+'Capital Market Assumptions'!$B$45*'Random Draws'!U758)</f>
        <v>#REF!</v>
      </c>
      <c r="W759" s="6" t="e">
        <f>CI759*EXP('Capital Market Assumptions'!$B$44+'Capital Market Assumptions'!$B$45*'Random Draws'!V758)</f>
        <v>#REF!</v>
      </c>
      <c r="X759" s="6" t="e">
        <f>CJ759*EXP('Capital Market Assumptions'!$B$44+'Capital Market Assumptions'!$B$45*'Random Draws'!W758)</f>
        <v>#REF!</v>
      </c>
      <c r="Y759" s="6" t="e">
        <f>CK759*EXP('Capital Market Assumptions'!$B$44+'Capital Market Assumptions'!$B$45*'Random Draws'!X758)</f>
        <v>#REF!</v>
      </c>
      <c r="Z759" s="6" t="e">
        <f>CL759*EXP('Capital Market Assumptions'!$B$44+'Capital Market Assumptions'!$B$45*'Random Draws'!Y758)</f>
        <v>#REF!</v>
      </c>
      <c r="AA759" s="6" t="e">
        <f>CM759*EXP('Capital Market Assumptions'!$B$44+'Capital Market Assumptions'!$B$45*'Random Draws'!Z758)</f>
        <v>#REF!</v>
      </c>
      <c r="AB759" s="6" t="e">
        <f>CN759*EXP('Capital Market Assumptions'!$B$44+'Capital Market Assumptions'!$B$45*'Random Draws'!AA758)</f>
        <v>#REF!</v>
      </c>
      <c r="AC759" s="6" t="e">
        <f>CO759*EXP('Capital Market Assumptions'!$B$44+'Capital Market Assumptions'!$B$45*'Random Draws'!AB758)</f>
        <v>#REF!</v>
      </c>
      <c r="AD759" s="6" t="e">
        <f>CP759*EXP('Capital Market Assumptions'!$B$44+'Capital Market Assumptions'!$B$45*'Random Draws'!AC758)</f>
        <v>#REF!</v>
      </c>
      <c r="AE759" s="6" t="e">
        <f>CQ759*EXP('Capital Market Assumptions'!$B$44+'Capital Market Assumptions'!$B$45*'Random Draws'!AD758)</f>
        <v>#REF!</v>
      </c>
      <c r="AF759" s="6" t="e">
        <f>CR759*EXP('Capital Market Assumptions'!$B$44+'Capital Market Assumptions'!$B$45*'Random Draws'!AE758)</f>
        <v>#REF!</v>
      </c>
      <c r="AH759">
        <f t="shared" si="1511"/>
        <v>4.2999999999999261E-2</v>
      </c>
      <c r="AI759">
        <f t="shared" si="1512"/>
        <v>1.0600000000000023</v>
      </c>
      <c r="AJ759">
        <f t="shared" si="1513"/>
        <v>2.0930000000000035</v>
      </c>
      <c r="AK759">
        <f t="shared" si="1514"/>
        <v>3.1530000000000058</v>
      </c>
      <c r="AL759">
        <f t="shared" si="1515"/>
        <v>4.2659999999999911</v>
      </c>
      <c r="AM759">
        <f t="shared" si="1516"/>
        <v>5.3020000000000067</v>
      </c>
      <c r="AN759">
        <f t="shared" si="1517"/>
        <v>6.3569999999999993</v>
      </c>
      <c r="AO759">
        <f t="shared" si="1518"/>
        <v>7.3900000000000006</v>
      </c>
      <c r="AP759">
        <f t="shared" si="1519"/>
        <v>8.3549999999999898</v>
      </c>
      <c r="AQ759">
        <f t="shared" si="1520"/>
        <v>9.2480000000000047</v>
      </c>
      <c r="AR759">
        <v>9.9540000000000006</v>
      </c>
      <c r="AS759">
        <v>10.536</v>
      </c>
      <c r="AT759">
        <v>11.061999999999999</v>
      </c>
      <c r="AU759">
        <v>11.587</v>
      </c>
      <c r="AV759">
        <v>12.256</v>
      </c>
      <c r="AW759">
        <v>12.815</v>
      </c>
      <c r="AX759">
        <v>13.287000000000001</v>
      </c>
      <c r="AY759">
        <v>13.785</v>
      </c>
      <c r="AZ759">
        <v>14.218999999999999</v>
      </c>
      <c r="BA759">
        <v>14.718999999999999</v>
      </c>
      <c r="BB759" t="e">
        <f>LRP!#REF!</f>
        <v>#REF!</v>
      </c>
      <c r="BC759" t="e">
        <f>LRP!#REF!</f>
        <v>#REF!</v>
      </c>
      <c r="BD759" t="e">
        <f>LRP!#REF!</f>
        <v>#REF!</v>
      </c>
      <c r="BE759" t="e">
        <f>LRP!#REF!</f>
        <v>#REF!</v>
      </c>
      <c r="BF759" t="e">
        <f>LRP!#REF!</f>
        <v>#REF!</v>
      </c>
      <c r="BG759" t="e">
        <f>LRP!#REF!</f>
        <v>#REF!</v>
      </c>
      <c r="BH759" t="e">
        <f>LRP!#REF!</f>
        <v>#REF!</v>
      </c>
      <c r="BI759" t="e">
        <f>LRP!#REF!</f>
        <v>#REF!</v>
      </c>
      <c r="BJ759" t="e">
        <f>LRP!#REF!</f>
        <v>#REF!</v>
      </c>
      <c r="BK759" t="e">
        <f>LRP!#REF!</f>
        <v>#REF!</v>
      </c>
      <c r="BM759">
        <f t="shared" si="1643"/>
        <v>471</v>
      </c>
      <c r="BN759">
        <f t="shared" si="1643"/>
        <v>471</v>
      </c>
      <c r="BO759">
        <f t="shared" si="1643"/>
        <v>471</v>
      </c>
      <c r="BP759" s="6" t="e">
        <f t="shared" si="1521"/>
        <v>#REF!</v>
      </c>
      <c r="BQ759" s="6" t="e">
        <f t="shared" si="1522"/>
        <v>#REF!</v>
      </c>
      <c r="BR759" s="6" t="e">
        <f t="shared" si="1523"/>
        <v>#REF!</v>
      </c>
      <c r="BS759" s="6" t="e">
        <f t="shared" si="1524"/>
        <v>#REF!</v>
      </c>
      <c r="BT759" s="6" t="e">
        <f t="shared" si="1525"/>
        <v>#REF!</v>
      </c>
      <c r="BU759" s="6" t="e">
        <f t="shared" si="1526"/>
        <v>#REF!</v>
      </c>
      <c r="BV759" s="6" t="e">
        <f t="shared" si="1527"/>
        <v>#REF!</v>
      </c>
      <c r="BW759" s="6" t="e">
        <f t="shared" si="1528"/>
        <v>#REF!</v>
      </c>
      <c r="BX759" s="6" t="e">
        <f t="shared" si="1529"/>
        <v>#REF!</v>
      </c>
      <c r="BY759" s="6" t="e">
        <f t="shared" si="1530"/>
        <v>#REF!</v>
      </c>
      <c r="BZ759" s="6" t="e">
        <f t="shared" si="1531"/>
        <v>#REF!</v>
      </c>
      <c r="CA759" s="6" t="e">
        <f t="shared" si="1532"/>
        <v>#REF!</v>
      </c>
      <c r="CB759" s="6" t="e">
        <f t="shared" si="1533"/>
        <v>#REF!</v>
      </c>
      <c r="CC759" s="6" t="e">
        <f t="shared" si="1534"/>
        <v>#REF!</v>
      </c>
      <c r="CD759" s="6" t="e">
        <f t="shared" si="1535"/>
        <v>#REF!</v>
      </c>
      <c r="CE759" s="6" t="e">
        <f t="shared" si="1536"/>
        <v>#REF!</v>
      </c>
      <c r="CF759" s="6" t="e">
        <f t="shared" si="1537"/>
        <v>#REF!</v>
      </c>
      <c r="CG759" s="6" t="e">
        <f t="shared" si="1538"/>
        <v>#REF!</v>
      </c>
      <c r="CH759" s="6" t="e">
        <f t="shared" si="1539"/>
        <v>#REF!</v>
      </c>
      <c r="CI759" s="6" t="e">
        <f t="shared" si="1540"/>
        <v>#REF!</v>
      </c>
      <c r="CJ759" s="6" t="e">
        <f t="shared" si="1541"/>
        <v>#REF!</v>
      </c>
      <c r="CK759" s="6" t="e">
        <f t="shared" si="1542"/>
        <v>#REF!</v>
      </c>
      <c r="CL759" s="6" t="e">
        <f t="shared" si="1543"/>
        <v>#REF!</v>
      </c>
      <c r="CM759" s="6" t="e">
        <f t="shared" si="1544"/>
        <v>#REF!</v>
      </c>
      <c r="CN759" s="6" t="e">
        <f t="shared" si="1545"/>
        <v>#REF!</v>
      </c>
      <c r="CO759" s="6" t="e">
        <f t="shared" si="1546"/>
        <v>#REF!</v>
      </c>
      <c r="CP759" s="6" t="e">
        <f t="shared" si="1547"/>
        <v>#REF!</v>
      </c>
      <c r="CQ759" s="6" t="e">
        <f t="shared" si="1548"/>
        <v>#REF!</v>
      </c>
      <c r="CR759" s="6" t="e">
        <f t="shared" si="1549"/>
        <v>#REF!</v>
      </c>
      <c r="CS759" s="6" t="e">
        <f t="shared" si="1550"/>
        <v>#REF!</v>
      </c>
      <c r="CU759" s="6" t="e">
        <f t="shared" si="1551"/>
        <v>#REF!</v>
      </c>
      <c r="CV759" s="6" t="e">
        <f t="shared" si="1552"/>
        <v>#REF!</v>
      </c>
      <c r="CW759" s="6" t="e">
        <f t="shared" si="1553"/>
        <v>#REF!</v>
      </c>
      <c r="CX759" s="6" t="e">
        <f t="shared" si="1554"/>
        <v>#REF!</v>
      </c>
      <c r="CY759" s="6" t="e">
        <f t="shared" si="1555"/>
        <v>#REF!</v>
      </c>
      <c r="CZ759" s="6" t="e">
        <f t="shared" si="1556"/>
        <v>#REF!</v>
      </c>
      <c r="DA759" s="6" t="e">
        <f t="shared" si="1557"/>
        <v>#REF!</v>
      </c>
      <c r="DB759" s="6" t="e">
        <f t="shared" si="1558"/>
        <v>#REF!</v>
      </c>
      <c r="DC759" s="6" t="e">
        <f t="shared" si="1559"/>
        <v>#REF!</v>
      </c>
      <c r="DD759" s="6" t="e">
        <f t="shared" si="1560"/>
        <v>#REF!</v>
      </c>
      <c r="DE759" s="6" t="e">
        <f t="shared" si="1561"/>
        <v>#REF!</v>
      </c>
      <c r="DF759" s="6" t="e">
        <f t="shared" si="1562"/>
        <v>#REF!</v>
      </c>
      <c r="DG759" s="6" t="e">
        <f t="shared" si="1563"/>
        <v>#REF!</v>
      </c>
      <c r="DH759" s="6" t="e">
        <f t="shared" si="1564"/>
        <v>#REF!</v>
      </c>
      <c r="DI759" s="6" t="e">
        <f t="shared" si="1565"/>
        <v>#REF!</v>
      </c>
      <c r="DJ759" s="6" t="e">
        <f t="shared" si="1566"/>
        <v>#REF!</v>
      </c>
      <c r="DK759" s="6" t="e">
        <f t="shared" si="1567"/>
        <v>#REF!</v>
      </c>
      <c r="DL759" s="6" t="e">
        <f t="shared" si="1568"/>
        <v>#REF!</v>
      </c>
      <c r="DM759" s="6" t="e">
        <f t="shared" si="1569"/>
        <v>#REF!</v>
      </c>
      <c r="DN759" s="6" t="e">
        <f t="shared" si="1570"/>
        <v>#REF!</v>
      </c>
      <c r="DO759" s="6" t="e">
        <f t="shared" si="1571"/>
        <v>#REF!</v>
      </c>
      <c r="DP759" s="6" t="e">
        <f t="shared" si="1572"/>
        <v>#REF!</v>
      </c>
      <c r="DQ759" s="6" t="e">
        <f t="shared" si="1573"/>
        <v>#REF!</v>
      </c>
      <c r="DR759" s="6" t="e">
        <f t="shared" si="1574"/>
        <v>#REF!</v>
      </c>
      <c r="DS759" s="6" t="e">
        <f t="shared" si="1575"/>
        <v>#REF!</v>
      </c>
      <c r="DT759" s="6" t="e">
        <f t="shared" si="1576"/>
        <v>#REF!</v>
      </c>
      <c r="DU759" s="6" t="e">
        <f t="shared" si="1577"/>
        <v>#REF!</v>
      </c>
      <c r="DV759" s="6" t="e">
        <f t="shared" si="1578"/>
        <v>#REF!</v>
      </c>
      <c r="DW759" s="6" t="e">
        <f t="shared" si="1579"/>
        <v>#REF!</v>
      </c>
      <c r="DX759" s="6" t="e">
        <f t="shared" si="1580"/>
        <v>#REF!</v>
      </c>
      <c r="DZ759" s="6" t="e">
        <f t="shared" si="1581"/>
        <v>#REF!</v>
      </c>
      <c r="EA759" s="6" t="e">
        <f t="shared" si="1582"/>
        <v>#REF!</v>
      </c>
      <c r="EB759" s="6" t="e">
        <f t="shared" si="1583"/>
        <v>#REF!</v>
      </c>
      <c r="EC759" s="6" t="e">
        <f t="shared" si="1584"/>
        <v>#REF!</v>
      </c>
      <c r="ED759" s="6" t="e">
        <f t="shared" si="1585"/>
        <v>#REF!</v>
      </c>
      <c r="EE759" s="6" t="e">
        <f t="shared" si="1586"/>
        <v>#REF!</v>
      </c>
      <c r="EF759" s="6" t="e">
        <f t="shared" si="1587"/>
        <v>#REF!</v>
      </c>
      <c r="EG759" s="6" t="e">
        <f t="shared" si="1588"/>
        <v>#REF!</v>
      </c>
      <c r="EH759" s="6" t="e">
        <f t="shared" si="1589"/>
        <v>#REF!</v>
      </c>
      <c r="EI759" s="6" t="e">
        <f t="shared" si="1590"/>
        <v>#REF!</v>
      </c>
      <c r="EJ759" s="6" t="e">
        <f t="shared" si="1591"/>
        <v>#REF!</v>
      </c>
      <c r="EK759" s="6" t="e">
        <f t="shared" si="1592"/>
        <v>#REF!</v>
      </c>
      <c r="EL759" s="6" t="e">
        <f t="shared" si="1593"/>
        <v>#REF!</v>
      </c>
      <c r="EM759" s="6" t="e">
        <f t="shared" si="1594"/>
        <v>#REF!</v>
      </c>
      <c r="EN759" s="6" t="e">
        <f t="shared" si="1595"/>
        <v>#REF!</v>
      </c>
      <c r="EO759" s="6" t="e">
        <f t="shared" si="1596"/>
        <v>#REF!</v>
      </c>
      <c r="EP759" s="6" t="e">
        <f t="shared" si="1597"/>
        <v>#REF!</v>
      </c>
      <c r="EQ759" s="6" t="e">
        <f t="shared" si="1598"/>
        <v>#REF!</v>
      </c>
      <c r="ER759" s="6" t="e">
        <f t="shared" si="1599"/>
        <v>#REF!</v>
      </c>
      <c r="ES759" s="6" t="e">
        <f t="shared" si="1600"/>
        <v>#REF!</v>
      </c>
      <c r="ET759" s="6" t="e">
        <f t="shared" si="1601"/>
        <v>#REF!</v>
      </c>
      <c r="EU759" s="6" t="e">
        <f t="shared" si="1602"/>
        <v>#REF!</v>
      </c>
      <c r="EV759" s="6" t="e">
        <f t="shared" si="1603"/>
        <v>#REF!</v>
      </c>
      <c r="EW759" s="6" t="e">
        <f t="shared" si="1604"/>
        <v>#REF!</v>
      </c>
      <c r="EX759" s="6" t="e">
        <f t="shared" si="1605"/>
        <v>#REF!</v>
      </c>
      <c r="EY759" s="6" t="e">
        <f t="shared" si="1606"/>
        <v>#REF!</v>
      </c>
      <c r="EZ759" s="6" t="e">
        <f t="shared" si="1607"/>
        <v>#REF!</v>
      </c>
      <c r="FA759" s="6" t="e">
        <f t="shared" si="1608"/>
        <v>#REF!</v>
      </c>
      <c r="FB759" s="6" t="e">
        <f t="shared" si="1609"/>
        <v>#REF!</v>
      </c>
      <c r="FC759" s="6" t="e">
        <f t="shared" si="1610"/>
        <v>#REF!</v>
      </c>
      <c r="FE759" s="6" t="e">
        <f t="shared" si="1611"/>
        <v>#REF!</v>
      </c>
      <c r="FF759" s="6" t="e">
        <f t="shared" si="1612"/>
        <v>#REF!</v>
      </c>
      <c r="FG759" s="6" t="e">
        <f t="shared" si="1613"/>
        <v>#REF!</v>
      </c>
      <c r="FH759" s="6" t="e">
        <f t="shared" si="1614"/>
        <v>#REF!</v>
      </c>
      <c r="FI759" s="6" t="e">
        <f t="shared" si="1615"/>
        <v>#REF!</v>
      </c>
      <c r="FJ759" s="6" t="e">
        <f t="shared" si="1616"/>
        <v>#REF!</v>
      </c>
      <c r="FK759" s="6" t="e">
        <f t="shared" si="1617"/>
        <v>#REF!</v>
      </c>
      <c r="FL759" s="6" t="e">
        <f t="shared" si="1618"/>
        <v>#REF!</v>
      </c>
      <c r="FM759" s="6" t="e">
        <f t="shared" si="1619"/>
        <v>#REF!</v>
      </c>
      <c r="FN759" s="6" t="e">
        <f t="shared" si="1620"/>
        <v>#REF!</v>
      </c>
      <c r="FO759" s="6" t="e">
        <f t="shared" si="1621"/>
        <v>#REF!</v>
      </c>
      <c r="FP759" s="6" t="e">
        <f t="shared" si="1622"/>
        <v>#REF!</v>
      </c>
      <c r="FQ759" s="6" t="e">
        <f t="shared" si="1623"/>
        <v>#REF!</v>
      </c>
      <c r="FR759" s="6" t="e">
        <f t="shared" si="1624"/>
        <v>#REF!</v>
      </c>
      <c r="FS759" s="6" t="e">
        <f t="shared" si="1625"/>
        <v>#REF!</v>
      </c>
      <c r="FT759" s="6" t="e">
        <f t="shared" si="1626"/>
        <v>#REF!</v>
      </c>
      <c r="FU759" s="6" t="e">
        <f t="shared" si="1627"/>
        <v>#REF!</v>
      </c>
      <c r="FV759" s="6" t="e">
        <f t="shared" si="1628"/>
        <v>#REF!</v>
      </c>
      <c r="FW759" s="6" t="e">
        <f t="shared" si="1629"/>
        <v>#REF!</v>
      </c>
      <c r="FX759" s="6" t="e">
        <f t="shared" si="1630"/>
        <v>#REF!</v>
      </c>
      <c r="FY759" s="6" t="e">
        <f t="shared" si="1631"/>
        <v>#REF!</v>
      </c>
      <c r="FZ759" s="6" t="e">
        <f t="shared" si="1632"/>
        <v>#REF!</v>
      </c>
      <c r="GA759" s="6" t="e">
        <f t="shared" si="1633"/>
        <v>#REF!</v>
      </c>
      <c r="GB759" s="6" t="e">
        <f t="shared" si="1634"/>
        <v>#REF!</v>
      </c>
      <c r="GC759" s="6" t="e">
        <f t="shared" si="1635"/>
        <v>#REF!</v>
      </c>
      <c r="GD759" s="6" t="e">
        <f t="shared" si="1636"/>
        <v>#REF!</v>
      </c>
      <c r="GE759" s="6" t="e">
        <f t="shared" si="1637"/>
        <v>#REF!</v>
      </c>
      <c r="GF759" s="6" t="e">
        <f t="shared" si="1638"/>
        <v>#REF!</v>
      </c>
      <c r="GG759" s="6" t="e">
        <f t="shared" si="1639"/>
        <v>#REF!</v>
      </c>
      <c r="GH759" s="6" t="e">
        <f t="shared" si="1640"/>
        <v>#REF!</v>
      </c>
    </row>
    <row r="760" spans="1:190" x14ac:dyDescent="0.3">
      <c r="A760">
        <f t="shared" si="1641"/>
        <v>756</v>
      </c>
      <c r="B760">
        <f t="shared" si="1510"/>
        <v>471</v>
      </c>
      <c r="C760" s="64" t="e">
        <f>BO760*EXP('Capital Market Assumptions'!#REF!+'Capital Market Assumptions'!#REF!*'Random Draws'!B759)</f>
        <v>#REF!</v>
      </c>
      <c r="D760" s="64" t="e">
        <f>BP760*EXP('Capital Market Assumptions'!#REF!+'Capital Market Assumptions'!#REF!*'Random Draws'!C759)</f>
        <v>#REF!</v>
      </c>
      <c r="E760" s="64" t="e">
        <f>BQ760*EXP('Capital Market Assumptions'!#REF!+'Capital Market Assumptions'!#REF!*'Random Draws'!D759)</f>
        <v>#REF!</v>
      </c>
      <c r="F760" s="64" t="e">
        <f>BR760*EXP('Capital Market Assumptions'!#REF!+'Capital Market Assumptions'!#REF!*'Random Draws'!E759)</f>
        <v>#REF!</v>
      </c>
      <c r="G760" s="64" t="e">
        <f>BS760*EXP('Capital Market Assumptions'!#REF!+'Capital Market Assumptions'!#REF!*'Random Draws'!F759)</f>
        <v>#REF!</v>
      </c>
      <c r="H760" s="6" t="e">
        <f>BT760*EXP('Capital Market Assumptions'!$B$44+'Capital Market Assumptions'!$B$45*'Random Draws'!G759)</f>
        <v>#REF!</v>
      </c>
      <c r="I760" s="6" t="e">
        <f>BU760*EXP('Capital Market Assumptions'!$B$44+'Capital Market Assumptions'!$B$45*'Random Draws'!H759)</f>
        <v>#REF!</v>
      </c>
      <c r="J760" s="6" t="e">
        <f>BV760*EXP('Capital Market Assumptions'!$B$44+'Capital Market Assumptions'!$B$45*'Random Draws'!I759)</f>
        <v>#REF!</v>
      </c>
      <c r="K760" s="6" t="e">
        <f>BW760*EXP('Capital Market Assumptions'!$B$44+'Capital Market Assumptions'!$B$45*'Random Draws'!J759)</f>
        <v>#REF!</v>
      </c>
      <c r="L760" s="6" t="e">
        <f>BX760*EXP('Capital Market Assumptions'!$B$44+'Capital Market Assumptions'!$B$45*'Random Draws'!K759)</f>
        <v>#REF!</v>
      </c>
      <c r="M760" s="6" t="e">
        <f>BY760*EXP('Capital Market Assumptions'!$B$44+'Capital Market Assumptions'!$B$45*'Random Draws'!L759)</f>
        <v>#REF!</v>
      </c>
      <c r="N760" s="6" t="e">
        <f>BZ760*EXP('Capital Market Assumptions'!$B$44+'Capital Market Assumptions'!$B$45*'Random Draws'!M759)</f>
        <v>#REF!</v>
      </c>
      <c r="O760" s="6" t="e">
        <f>CA760*EXP('Capital Market Assumptions'!$B$44+'Capital Market Assumptions'!$B$45*'Random Draws'!N759)</f>
        <v>#REF!</v>
      </c>
      <c r="P760" s="6" t="e">
        <f>CB760*EXP('Capital Market Assumptions'!$B$44+'Capital Market Assumptions'!$B$45*'Random Draws'!O759)</f>
        <v>#REF!</v>
      </c>
      <c r="Q760" s="6" t="e">
        <f>CC760*EXP('Capital Market Assumptions'!$B$44+'Capital Market Assumptions'!$B$45*'Random Draws'!P759)</f>
        <v>#REF!</v>
      </c>
      <c r="R760" s="6" t="e">
        <f>CD760*EXP('Capital Market Assumptions'!$B$44+'Capital Market Assumptions'!$B$45*'Random Draws'!Q759)</f>
        <v>#REF!</v>
      </c>
      <c r="S760" s="6" t="e">
        <f>CE760*EXP('Capital Market Assumptions'!$B$44+'Capital Market Assumptions'!$B$45*'Random Draws'!R759)</f>
        <v>#REF!</v>
      </c>
      <c r="T760" s="6" t="e">
        <f>CF760*EXP('Capital Market Assumptions'!$B$44+'Capital Market Assumptions'!$B$45*'Random Draws'!S759)</f>
        <v>#REF!</v>
      </c>
      <c r="U760" s="6" t="e">
        <f>CG760*EXP('Capital Market Assumptions'!$B$44+'Capital Market Assumptions'!$B$45*'Random Draws'!T759)</f>
        <v>#REF!</v>
      </c>
      <c r="V760" s="6" t="e">
        <f>CH760*EXP('Capital Market Assumptions'!$B$44+'Capital Market Assumptions'!$B$45*'Random Draws'!U759)</f>
        <v>#REF!</v>
      </c>
      <c r="W760" s="6" t="e">
        <f>CI760*EXP('Capital Market Assumptions'!$B$44+'Capital Market Assumptions'!$B$45*'Random Draws'!V759)</f>
        <v>#REF!</v>
      </c>
      <c r="X760" s="6" t="e">
        <f>CJ760*EXP('Capital Market Assumptions'!$B$44+'Capital Market Assumptions'!$B$45*'Random Draws'!W759)</f>
        <v>#REF!</v>
      </c>
      <c r="Y760" s="6" t="e">
        <f>CK760*EXP('Capital Market Assumptions'!$B$44+'Capital Market Assumptions'!$B$45*'Random Draws'!X759)</f>
        <v>#REF!</v>
      </c>
      <c r="Z760" s="6" t="e">
        <f>CL760*EXP('Capital Market Assumptions'!$B$44+'Capital Market Assumptions'!$B$45*'Random Draws'!Y759)</f>
        <v>#REF!</v>
      </c>
      <c r="AA760" s="6" t="e">
        <f>CM760*EXP('Capital Market Assumptions'!$B$44+'Capital Market Assumptions'!$B$45*'Random Draws'!Z759)</f>
        <v>#REF!</v>
      </c>
      <c r="AB760" s="6" t="e">
        <f>CN760*EXP('Capital Market Assumptions'!$B$44+'Capital Market Assumptions'!$B$45*'Random Draws'!AA759)</f>
        <v>#REF!</v>
      </c>
      <c r="AC760" s="6" t="e">
        <f>CO760*EXP('Capital Market Assumptions'!$B$44+'Capital Market Assumptions'!$B$45*'Random Draws'!AB759)</f>
        <v>#REF!</v>
      </c>
      <c r="AD760" s="6" t="e">
        <f>CP760*EXP('Capital Market Assumptions'!$B$44+'Capital Market Assumptions'!$B$45*'Random Draws'!AC759)</f>
        <v>#REF!</v>
      </c>
      <c r="AE760" s="6" t="e">
        <f>CQ760*EXP('Capital Market Assumptions'!$B$44+'Capital Market Assumptions'!$B$45*'Random Draws'!AD759)</f>
        <v>#REF!</v>
      </c>
      <c r="AF760" s="6" t="e">
        <f>CR760*EXP('Capital Market Assumptions'!$B$44+'Capital Market Assumptions'!$B$45*'Random Draws'!AE759)</f>
        <v>#REF!</v>
      </c>
      <c r="AH760">
        <f t="shared" si="1511"/>
        <v>4.2999999999999261E-2</v>
      </c>
      <c r="AI760">
        <f t="shared" si="1512"/>
        <v>1.0600000000000023</v>
      </c>
      <c r="AJ760">
        <f t="shared" si="1513"/>
        <v>2.0930000000000035</v>
      </c>
      <c r="AK760">
        <f t="shared" si="1514"/>
        <v>3.1530000000000058</v>
      </c>
      <c r="AL760">
        <f t="shared" si="1515"/>
        <v>4.2659999999999911</v>
      </c>
      <c r="AM760">
        <f t="shared" si="1516"/>
        <v>5.3020000000000067</v>
      </c>
      <c r="AN760">
        <f t="shared" si="1517"/>
        <v>6.3569999999999993</v>
      </c>
      <c r="AO760">
        <f t="shared" si="1518"/>
        <v>7.3900000000000006</v>
      </c>
      <c r="AP760">
        <f t="shared" si="1519"/>
        <v>8.3549999999999898</v>
      </c>
      <c r="AQ760">
        <f t="shared" si="1520"/>
        <v>9.2480000000000047</v>
      </c>
      <c r="AR760">
        <v>9.9540000000000006</v>
      </c>
      <c r="AS760">
        <v>10.536</v>
      </c>
      <c r="AT760">
        <v>11.061999999999999</v>
      </c>
      <c r="AU760">
        <v>11.587</v>
      </c>
      <c r="AV760">
        <v>12.256</v>
      </c>
      <c r="AW760">
        <v>12.815</v>
      </c>
      <c r="AX760">
        <v>13.287000000000001</v>
      </c>
      <c r="AY760">
        <v>13.785</v>
      </c>
      <c r="AZ760">
        <v>14.218999999999999</v>
      </c>
      <c r="BA760">
        <v>14.718999999999999</v>
      </c>
      <c r="BB760" t="e">
        <f>LRP!#REF!</f>
        <v>#REF!</v>
      </c>
      <c r="BC760" t="e">
        <f>LRP!#REF!</f>
        <v>#REF!</v>
      </c>
      <c r="BD760" t="e">
        <f>LRP!#REF!</f>
        <v>#REF!</v>
      </c>
      <c r="BE760" t="e">
        <f>LRP!#REF!</f>
        <v>#REF!</v>
      </c>
      <c r="BF760" t="e">
        <f>LRP!#REF!</f>
        <v>#REF!</v>
      </c>
      <c r="BG760" t="e">
        <f>LRP!#REF!</f>
        <v>#REF!</v>
      </c>
      <c r="BH760" t="e">
        <f>LRP!#REF!</f>
        <v>#REF!</v>
      </c>
      <c r="BI760" t="e">
        <f>LRP!#REF!</f>
        <v>#REF!</v>
      </c>
      <c r="BJ760" t="e">
        <f>LRP!#REF!</f>
        <v>#REF!</v>
      </c>
      <c r="BK760" t="e">
        <f>LRP!#REF!</f>
        <v>#REF!</v>
      </c>
      <c r="BM760">
        <f t="shared" si="1643"/>
        <v>471</v>
      </c>
      <c r="BN760">
        <f t="shared" si="1643"/>
        <v>471</v>
      </c>
      <c r="BO760">
        <f t="shared" si="1643"/>
        <v>471</v>
      </c>
      <c r="BP760" s="6" t="e">
        <f t="shared" si="1521"/>
        <v>#REF!</v>
      </c>
      <c r="BQ760" s="6" t="e">
        <f t="shared" si="1522"/>
        <v>#REF!</v>
      </c>
      <c r="BR760" s="6" t="e">
        <f t="shared" si="1523"/>
        <v>#REF!</v>
      </c>
      <c r="BS760" s="6" t="e">
        <f t="shared" si="1524"/>
        <v>#REF!</v>
      </c>
      <c r="BT760" s="6" t="e">
        <f t="shared" si="1525"/>
        <v>#REF!</v>
      </c>
      <c r="BU760" s="6" t="e">
        <f t="shared" si="1526"/>
        <v>#REF!</v>
      </c>
      <c r="BV760" s="6" t="e">
        <f t="shared" si="1527"/>
        <v>#REF!</v>
      </c>
      <c r="BW760" s="6" t="e">
        <f t="shared" si="1528"/>
        <v>#REF!</v>
      </c>
      <c r="BX760" s="6" t="e">
        <f t="shared" si="1529"/>
        <v>#REF!</v>
      </c>
      <c r="BY760" s="6" t="e">
        <f t="shared" si="1530"/>
        <v>#REF!</v>
      </c>
      <c r="BZ760" s="6" t="e">
        <f t="shared" si="1531"/>
        <v>#REF!</v>
      </c>
      <c r="CA760" s="6" t="e">
        <f t="shared" si="1532"/>
        <v>#REF!</v>
      </c>
      <c r="CB760" s="6" t="e">
        <f t="shared" si="1533"/>
        <v>#REF!</v>
      </c>
      <c r="CC760" s="6" t="e">
        <f t="shared" si="1534"/>
        <v>#REF!</v>
      </c>
      <c r="CD760" s="6" t="e">
        <f t="shared" si="1535"/>
        <v>#REF!</v>
      </c>
      <c r="CE760" s="6" t="e">
        <f t="shared" si="1536"/>
        <v>#REF!</v>
      </c>
      <c r="CF760" s="6" t="e">
        <f t="shared" si="1537"/>
        <v>#REF!</v>
      </c>
      <c r="CG760" s="6" t="e">
        <f t="shared" si="1538"/>
        <v>#REF!</v>
      </c>
      <c r="CH760" s="6" t="e">
        <f t="shared" si="1539"/>
        <v>#REF!</v>
      </c>
      <c r="CI760" s="6" t="e">
        <f t="shared" si="1540"/>
        <v>#REF!</v>
      </c>
      <c r="CJ760" s="6" t="e">
        <f t="shared" si="1541"/>
        <v>#REF!</v>
      </c>
      <c r="CK760" s="6" t="e">
        <f t="shared" si="1542"/>
        <v>#REF!</v>
      </c>
      <c r="CL760" s="6" t="e">
        <f t="shared" si="1543"/>
        <v>#REF!</v>
      </c>
      <c r="CM760" s="6" t="e">
        <f t="shared" si="1544"/>
        <v>#REF!</v>
      </c>
      <c r="CN760" s="6" t="e">
        <f t="shared" si="1545"/>
        <v>#REF!</v>
      </c>
      <c r="CO760" s="6" t="e">
        <f t="shared" si="1546"/>
        <v>#REF!</v>
      </c>
      <c r="CP760" s="6" t="e">
        <f t="shared" si="1547"/>
        <v>#REF!</v>
      </c>
      <c r="CQ760" s="6" t="e">
        <f t="shared" si="1548"/>
        <v>#REF!</v>
      </c>
      <c r="CR760" s="6" t="e">
        <f t="shared" si="1549"/>
        <v>#REF!</v>
      </c>
      <c r="CS760" s="6" t="e">
        <f t="shared" si="1550"/>
        <v>#REF!</v>
      </c>
      <c r="CU760" s="6" t="e">
        <f t="shared" si="1551"/>
        <v>#REF!</v>
      </c>
      <c r="CV760" s="6" t="e">
        <f t="shared" si="1552"/>
        <v>#REF!</v>
      </c>
      <c r="CW760" s="6" t="e">
        <f t="shared" si="1553"/>
        <v>#REF!</v>
      </c>
      <c r="CX760" s="6" t="e">
        <f t="shared" si="1554"/>
        <v>#REF!</v>
      </c>
      <c r="CY760" s="6" t="e">
        <f t="shared" si="1555"/>
        <v>#REF!</v>
      </c>
      <c r="CZ760" s="6" t="e">
        <f t="shared" si="1556"/>
        <v>#REF!</v>
      </c>
      <c r="DA760" s="6" t="e">
        <f t="shared" si="1557"/>
        <v>#REF!</v>
      </c>
      <c r="DB760" s="6" t="e">
        <f t="shared" si="1558"/>
        <v>#REF!</v>
      </c>
      <c r="DC760" s="6" t="e">
        <f t="shared" si="1559"/>
        <v>#REF!</v>
      </c>
      <c r="DD760" s="6" t="e">
        <f t="shared" si="1560"/>
        <v>#REF!</v>
      </c>
      <c r="DE760" s="6" t="e">
        <f t="shared" si="1561"/>
        <v>#REF!</v>
      </c>
      <c r="DF760" s="6" t="e">
        <f t="shared" si="1562"/>
        <v>#REF!</v>
      </c>
      <c r="DG760" s="6" t="e">
        <f t="shared" si="1563"/>
        <v>#REF!</v>
      </c>
      <c r="DH760" s="6" t="e">
        <f t="shared" si="1564"/>
        <v>#REF!</v>
      </c>
      <c r="DI760" s="6" t="e">
        <f t="shared" si="1565"/>
        <v>#REF!</v>
      </c>
      <c r="DJ760" s="6" t="e">
        <f t="shared" si="1566"/>
        <v>#REF!</v>
      </c>
      <c r="DK760" s="6" t="e">
        <f t="shared" si="1567"/>
        <v>#REF!</v>
      </c>
      <c r="DL760" s="6" t="e">
        <f t="shared" si="1568"/>
        <v>#REF!</v>
      </c>
      <c r="DM760" s="6" t="e">
        <f t="shared" si="1569"/>
        <v>#REF!</v>
      </c>
      <c r="DN760" s="6" t="e">
        <f t="shared" si="1570"/>
        <v>#REF!</v>
      </c>
      <c r="DO760" s="6" t="e">
        <f t="shared" si="1571"/>
        <v>#REF!</v>
      </c>
      <c r="DP760" s="6" t="e">
        <f t="shared" si="1572"/>
        <v>#REF!</v>
      </c>
      <c r="DQ760" s="6" t="e">
        <f t="shared" si="1573"/>
        <v>#REF!</v>
      </c>
      <c r="DR760" s="6" t="e">
        <f t="shared" si="1574"/>
        <v>#REF!</v>
      </c>
      <c r="DS760" s="6" t="e">
        <f t="shared" si="1575"/>
        <v>#REF!</v>
      </c>
      <c r="DT760" s="6" t="e">
        <f t="shared" si="1576"/>
        <v>#REF!</v>
      </c>
      <c r="DU760" s="6" t="e">
        <f t="shared" si="1577"/>
        <v>#REF!</v>
      </c>
      <c r="DV760" s="6" t="e">
        <f t="shared" si="1578"/>
        <v>#REF!</v>
      </c>
      <c r="DW760" s="6" t="e">
        <f t="shared" si="1579"/>
        <v>#REF!</v>
      </c>
      <c r="DX760" s="6" t="e">
        <f t="shared" si="1580"/>
        <v>#REF!</v>
      </c>
      <c r="DZ760" s="6" t="e">
        <f t="shared" si="1581"/>
        <v>#REF!</v>
      </c>
      <c r="EA760" s="6" t="e">
        <f t="shared" si="1582"/>
        <v>#REF!</v>
      </c>
      <c r="EB760" s="6" t="e">
        <f t="shared" si="1583"/>
        <v>#REF!</v>
      </c>
      <c r="EC760" s="6" t="e">
        <f t="shared" si="1584"/>
        <v>#REF!</v>
      </c>
      <c r="ED760" s="6" t="e">
        <f t="shared" si="1585"/>
        <v>#REF!</v>
      </c>
      <c r="EE760" s="6" t="e">
        <f t="shared" si="1586"/>
        <v>#REF!</v>
      </c>
      <c r="EF760" s="6" t="e">
        <f t="shared" si="1587"/>
        <v>#REF!</v>
      </c>
      <c r="EG760" s="6" t="e">
        <f t="shared" si="1588"/>
        <v>#REF!</v>
      </c>
      <c r="EH760" s="6" t="e">
        <f t="shared" si="1589"/>
        <v>#REF!</v>
      </c>
      <c r="EI760" s="6" t="e">
        <f t="shared" si="1590"/>
        <v>#REF!</v>
      </c>
      <c r="EJ760" s="6" t="e">
        <f t="shared" si="1591"/>
        <v>#REF!</v>
      </c>
      <c r="EK760" s="6" t="e">
        <f t="shared" si="1592"/>
        <v>#REF!</v>
      </c>
      <c r="EL760" s="6" t="e">
        <f t="shared" si="1593"/>
        <v>#REF!</v>
      </c>
      <c r="EM760" s="6" t="e">
        <f t="shared" si="1594"/>
        <v>#REF!</v>
      </c>
      <c r="EN760" s="6" t="e">
        <f t="shared" si="1595"/>
        <v>#REF!</v>
      </c>
      <c r="EO760" s="6" t="e">
        <f t="shared" si="1596"/>
        <v>#REF!</v>
      </c>
      <c r="EP760" s="6" t="e">
        <f t="shared" si="1597"/>
        <v>#REF!</v>
      </c>
      <c r="EQ760" s="6" t="e">
        <f t="shared" si="1598"/>
        <v>#REF!</v>
      </c>
      <c r="ER760" s="6" t="e">
        <f t="shared" si="1599"/>
        <v>#REF!</v>
      </c>
      <c r="ES760" s="6" t="e">
        <f t="shared" si="1600"/>
        <v>#REF!</v>
      </c>
      <c r="ET760" s="6" t="e">
        <f t="shared" si="1601"/>
        <v>#REF!</v>
      </c>
      <c r="EU760" s="6" t="e">
        <f t="shared" si="1602"/>
        <v>#REF!</v>
      </c>
      <c r="EV760" s="6" t="e">
        <f t="shared" si="1603"/>
        <v>#REF!</v>
      </c>
      <c r="EW760" s="6" t="e">
        <f t="shared" si="1604"/>
        <v>#REF!</v>
      </c>
      <c r="EX760" s="6" t="e">
        <f t="shared" si="1605"/>
        <v>#REF!</v>
      </c>
      <c r="EY760" s="6" t="e">
        <f t="shared" si="1606"/>
        <v>#REF!</v>
      </c>
      <c r="EZ760" s="6" t="e">
        <f t="shared" si="1607"/>
        <v>#REF!</v>
      </c>
      <c r="FA760" s="6" t="e">
        <f t="shared" si="1608"/>
        <v>#REF!</v>
      </c>
      <c r="FB760" s="6" t="e">
        <f t="shared" si="1609"/>
        <v>#REF!</v>
      </c>
      <c r="FC760" s="6" t="e">
        <f t="shared" si="1610"/>
        <v>#REF!</v>
      </c>
      <c r="FE760" s="6" t="e">
        <f t="shared" si="1611"/>
        <v>#REF!</v>
      </c>
      <c r="FF760" s="6" t="e">
        <f t="shared" si="1612"/>
        <v>#REF!</v>
      </c>
      <c r="FG760" s="6" t="e">
        <f t="shared" si="1613"/>
        <v>#REF!</v>
      </c>
      <c r="FH760" s="6" t="e">
        <f t="shared" si="1614"/>
        <v>#REF!</v>
      </c>
      <c r="FI760" s="6" t="e">
        <f t="shared" si="1615"/>
        <v>#REF!</v>
      </c>
      <c r="FJ760" s="6" t="e">
        <f t="shared" si="1616"/>
        <v>#REF!</v>
      </c>
      <c r="FK760" s="6" t="e">
        <f t="shared" si="1617"/>
        <v>#REF!</v>
      </c>
      <c r="FL760" s="6" t="e">
        <f t="shared" si="1618"/>
        <v>#REF!</v>
      </c>
      <c r="FM760" s="6" t="e">
        <f t="shared" si="1619"/>
        <v>#REF!</v>
      </c>
      <c r="FN760" s="6" t="e">
        <f t="shared" si="1620"/>
        <v>#REF!</v>
      </c>
      <c r="FO760" s="6" t="e">
        <f t="shared" si="1621"/>
        <v>#REF!</v>
      </c>
      <c r="FP760" s="6" t="e">
        <f t="shared" si="1622"/>
        <v>#REF!</v>
      </c>
      <c r="FQ760" s="6" t="e">
        <f t="shared" si="1623"/>
        <v>#REF!</v>
      </c>
      <c r="FR760" s="6" t="e">
        <f t="shared" si="1624"/>
        <v>#REF!</v>
      </c>
      <c r="FS760" s="6" t="e">
        <f t="shared" si="1625"/>
        <v>#REF!</v>
      </c>
      <c r="FT760" s="6" t="e">
        <f t="shared" si="1626"/>
        <v>#REF!</v>
      </c>
      <c r="FU760" s="6" t="e">
        <f t="shared" si="1627"/>
        <v>#REF!</v>
      </c>
      <c r="FV760" s="6" t="e">
        <f t="shared" si="1628"/>
        <v>#REF!</v>
      </c>
      <c r="FW760" s="6" t="e">
        <f t="shared" si="1629"/>
        <v>#REF!</v>
      </c>
      <c r="FX760" s="6" t="e">
        <f t="shared" si="1630"/>
        <v>#REF!</v>
      </c>
      <c r="FY760" s="6" t="e">
        <f t="shared" si="1631"/>
        <v>#REF!</v>
      </c>
      <c r="FZ760" s="6" t="e">
        <f t="shared" si="1632"/>
        <v>#REF!</v>
      </c>
      <c r="GA760" s="6" t="e">
        <f t="shared" si="1633"/>
        <v>#REF!</v>
      </c>
      <c r="GB760" s="6" t="e">
        <f t="shared" si="1634"/>
        <v>#REF!</v>
      </c>
      <c r="GC760" s="6" t="e">
        <f t="shared" si="1635"/>
        <v>#REF!</v>
      </c>
      <c r="GD760" s="6" t="e">
        <f t="shared" si="1636"/>
        <v>#REF!</v>
      </c>
      <c r="GE760" s="6" t="e">
        <f t="shared" si="1637"/>
        <v>#REF!</v>
      </c>
      <c r="GF760" s="6" t="e">
        <f t="shared" si="1638"/>
        <v>#REF!</v>
      </c>
      <c r="GG760" s="6" t="e">
        <f t="shared" si="1639"/>
        <v>#REF!</v>
      </c>
      <c r="GH760" s="6" t="e">
        <f t="shared" si="1640"/>
        <v>#REF!</v>
      </c>
    </row>
    <row r="761" spans="1:190" x14ac:dyDescent="0.3">
      <c r="A761">
        <f t="shared" si="1641"/>
        <v>757</v>
      </c>
      <c r="B761">
        <f t="shared" si="1510"/>
        <v>471</v>
      </c>
      <c r="C761" s="64" t="e">
        <f>BO761*EXP('Capital Market Assumptions'!#REF!+'Capital Market Assumptions'!#REF!*'Random Draws'!B760)</f>
        <v>#REF!</v>
      </c>
      <c r="D761" s="64" t="e">
        <f>BP761*EXP('Capital Market Assumptions'!#REF!+'Capital Market Assumptions'!#REF!*'Random Draws'!C760)</f>
        <v>#REF!</v>
      </c>
      <c r="E761" s="64" t="e">
        <f>BQ761*EXP('Capital Market Assumptions'!#REF!+'Capital Market Assumptions'!#REF!*'Random Draws'!D760)</f>
        <v>#REF!</v>
      </c>
      <c r="F761" s="64" t="e">
        <f>BR761*EXP('Capital Market Assumptions'!#REF!+'Capital Market Assumptions'!#REF!*'Random Draws'!E760)</f>
        <v>#REF!</v>
      </c>
      <c r="G761" s="64" t="e">
        <f>BS761*EXP('Capital Market Assumptions'!#REF!+'Capital Market Assumptions'!#REF!*'Random Draws'!F760)</f>
        <v>#REF!</v>
      </c>
      <c r="H761" s="6" t="e">
        <f>BT761*EXP('Capital Market Assumptions'!$B$44+'Capital Market Assumptions'!$B$45*'Random Draws'!G760)</f>
        <v>#REF!</v>
      </c>
      <c r="I761" s="6" t="e">
        <f>BU761*EXP('Capital Market Assumptions'!$B$44+'Capital Market Assumptions'!$B$45*'Random Draws'!H760)</f>
        <v>#REF!</v>
      </c>
      <c r="J761" s="6" t="e">
        <f>BV761*EXP('Capital Market Assumptions'!$B$44+'Capital Market Assumptions'!$B$45*'Random Draws'!I760)</f>
        <v>#REF!</v>
      </c>
      <c r="K761" s="6" t="e">
        <f>BW761*EXP('Capital Market Assumptions'!$B$44+'Capital Market Assumptions'!$B$45*'Random Draws'!J760)</f>
        <v>#REF!</v>
      </c>
      <c r="L761" s="6" t="e">
        <f>BX761*EXP('Capital Market Assumptions'!$B$44+'Capital Market Assumptions'!$B$45*'Random Draws'!K760)</f>
        <v>#REF!</v>
      </c>
      <c r="M761" s="6" t="e">
        <f>BY761*EXP('Capital Market Assumptions'!$B$44+'Capital Market Assumptions'!$B$45*'Random Draws'!L760)</f>
        <v>#REF!</v>
      </c>
      <c r="N761" s="6" t="e">
        <f>BZ761*EXP('Capital Market Assumptions'!$B$44+'Capital Market Assumptions'!$B$45*'Random Draws'!M760)</f>
        <v>#REF!</v>
      </c>
      <c r="O761" s="6" t="e">
        <f>CA761*EXP('Capital Market Assumptions'!$B$44+'Capital Market Assumptions'!$B$45*'Random Draws'!N760)</f>
        <v>#REF!</v>
      </c>
      <c r="P761" s="6" t="e">
        <f>CB761*EXP('Capital Market Assumptions'!$B$44+'Capital Market Assumptions'!$B$45*'Random Draws'!O760)</f>
        <v>#REF!</v>
      </c>
      <c r="Q761" s="6" t="e">
        <f>CC761*EXP('Capital Market Assumptions'!$B$44+'Capital Market Assumptions'!$B$45*'Random Draws'!P760)</f>
        <v>#REF!</v>
      </c>
      <c r="R761" s="6" t="e">
        <f>CD761*EXP('Capital Market Assumptions'!$B$44+'Capital Market Assumptions'!$B$45*'Random Draws'!Q760)</f>
        <v>#REF!</v>
      </c>
      <c r="S761" s="6" t="e">
        <f>CE761*EXP('Capital Market Assumptions'!$B$44+'Capital Market Assumptions'!$B$45*'Random Draws'!R760)</f>
        <v>#REF!</v>
      </c>
      <c r="T761" s="6" t="e">
        <f>CF761*EXP('Capital Market Assumptions'!$B$44+'Capital Market Assumptions'!$B$45*'Random Draws'!S760)</f>
        <v>#REF!</v>
      </c>
      <c r="U761" s="6" t="e">
        <f>CG761*EXP('Capital Market Assumptions'!$B$44+'Capital Market Assumptions'!$B$45*'Random Draws'!T760)</f>
        <v>#REF!</v>
      </c>
      <c r="V761" s="6" t="e">
        <f>CH761*EXP('Capital Market Assumptions'!$B$44+'Capital Market Assumptions'!$B$45*'Random Draws'!U760)</f>
        <v>#REF!</v>
      </c>
      <c r="W761" s="6" t="e">
        <f>CI761*EXP('Capital Market Assumptions'!$B$44+'Capital Market Assumptions'!$B$45*'Random Draws'!V760)</f>
        <v>#REF!</v>
      </c>
      <c r="X761" s="6" t="e">
        <f>CJ761*EXP('Capital Market Assumptions'!$B$44+'Capital Market Assumptions'!$B$45*'Random Draws'!W760)</f>
        <v>#REF!</v>
      </c>
      <c r="Y761" s="6" t="e">
        <f>CK761*EXP('Capital Market Assumptions'!$B$44+'Capital Market Assumptions'!$B$45*'Random Draws'!X760)</f>
        <v>#REF!</v>
      </c>
      <c r="Z761" s="6" t="e">
        <f>CL761*EXP('Capital Market Assumptions'!$B$44+'Capital Market Assumptions'!$B$45*'Random Draws'!Y760)</f>
        <v>#REF!</v>
      </c>
      <c r="AA761" s="6" t="e">
        <f>CM761*EXP('Capital Market Assumptions'!$B$44+'Capital Market Assumptions'!$B$45*'Random Draws'!Z760)</f>
        <v>#REF!</v>
      </c>
      <c r="AB761" s="6" t="e">
        <f>CN761*EXP('Capital Market Assumptions'!$B$44+'Capital Market Assumptions'!$B$45*'Random Draws'!AA760)</f>
        <v>#REF!</v>
      </c>
      <c r="AC761" s="6" t="e">
        <f>CO761*EXP('Capital Market Assumptions'!$B$44+'Capital Market Assumptions'!$B$45*'Random Draws'!AB760)</f>
        <v>#REF!</v>
      </c>
      <c r="AD761" s="6" t="e">
        <f>CP761*EXP('Capital Market Assumptions'!$B$44+'Capital Market Assumptions'!$B$45*'Random Draws'!AC760)</f>
        <v>#REF!</v>
      </c>
      <c r="AE761" s="6" t="e">
        <f>CQ761*EXP('Capital Market Assumptions'!$B$44+'Capital Market Assumptions'!$B$45*'Random Draws'!AD760)</f>
        <v>#REF!</v>
      </c>
      <c r="AF761" s="6" t="e">
        <f>CR761*EXP('Capital Market Assumptions'!$B$44+'Capital Market Assumptions'!$B$45*'Random Draws'!AE760)</f>
        <v>#REF!</v>
      </c>
      <c r="AH761">
        <f t="shared" si="1511"/>
        <v>4.2999999999999261E-2</v>
      </c>
      <c r="AI761">
        <f t="shared" si="1512"/>
        <v>1.0600000000000023</v>
      </c>
      <c r="AJ761">
        <f t="shared" si="1513"/>
        <v>2.0930000000000035</v>
      </c>
      <c r="AK761">
        <f t="shared" si="1514"/>
        <v>3.1530000000000058</v>
      </c>
      <c r="AL761">
        <f t="shared" si="1515"/>
        <v>4.2659999999999911</v>
      </c>
      <c r="AM761">
        <f t="shared" si="1516"/>
        <v>5.3020000000000067</v>
      </c>
      <c r="AN761">
        <f t="shared" si="1517"/>
        <v>6.3569999999999993</v>
      </c>
      <c r="AO761">
        <f t="shared" si="1518"/>
        <v>7.3900000000000006</v>
      </c>
      <c r="AP761">
        <f t="shared" si="1519"/>
        <v>8.3549999999999898</v>
      </c>
      <c r="AQ761">
        <f t="shared" si="1520"/>
        <v>9.2480000000000047</v>
      </c>
      <c r="AR761">
        <v>9.9540000000000006</v>
      </c>
      <c r="AS761">
        <v>10.536</v>
      </c>
      <c r="AT761">
        <v>11.061999999999999</v>
      </c>
      <c r="AU761">
        <v>11.587</v>
      </c>
      <c r="AV761">
        <v>12.256</v>
      </c>
      <c r="AW761">
        <v>12.815</v>
      </c>
      <c r="AX761">
        <v>13.287000000000001</v>
      </c>
      <c r="AY761">
        <v>13.785</v>
      </c>
      <c r="AZ761">
        <v>14.218999999999999</v>
      </c>
      <c r="BA761">
        <v>14.718999999999999</v>
      </c>
      <c r="BB761" t="e">
        <f>LRP!#REF!</f>
        <v>#REF!</v>
      </c>
      <c r="BC761" t="e">
        <f>LRP!#REF!</f>
        <v>#REF!</v>
      </c>
      <c r="BD761" t="e">
        <f>LRP!#REF!</f>
        <v>#REF!</v>
      </c>
      <c r="BE761" t="e">
        <f>LRP!#REF!</f>
        <v>#REF!</v>
      </c>
      <c r="BF761" t="e">
        <f>LRP!#REF!</f>
        <v>#REF!</v>
      </c>
      <c r="BG761" t="e">
        <f>LRP!#REF!</f>
        <v>#REF!</v>
      </c>
      <c r="BH761" t="e">
        <f>LRP!#REF!</f>
        <v>#REF!</v>
      </c>
      <c r="BI761" t="e">
        <f>LRP!#REF!</f>
        <v>#REF!</v>
      </c>
      <c r="BJ761" t="e">
        <f>LRP!#REF!</f>
        <v>#REF!</v>
      </c>
      <c r="BK761" t="e">
        <f>LRP!#REF!</f>
        <v>#REF!</v>
      </c>
      <c r="BM761">
        <f t="shared" si="1643"/>
        <v>471</v>
      </c>
      <c r="BN761">
        <f t="shared" si="1643"/>
        <v>471</v>
      </c>
      <c r="BO761">
        <f t="shared" si="1643"/>
        <v>471</v>
      </c>
      <c r="BP761" s="6" t="e">
        <f t="shared" si="1521"/>
        <v>#REF!</v>
      </c>
      <c r="BQ761" s="6" t="e">
        <f t="shared" si="1522"/>
        <v>#REF!</v>
      </c>
      <c r="BR761" s="6" t="e">
        <f t="shared" si="1523"/>
        <v>#REF!</v>
      </c>
      <c r="BS761" s="6" t="e">
        <f t="shared" si="1524"/>
        <v>#REF!</v>
      </c>
      <c r="BT761" s="6" t="e">
        <f t="shared" si="1525"/>
        <v>#REF!</v>
      </c>
      <c r="BU761" s="6" t="e">
        <f t="shared" si="1526"/>
        <v>#REF!</v>
      </c>
      <c r="BV761" s="6" t="e">
        <f t="shared" si="1527"/>
        <v>#REF!</v>
      </c>
      <c r="BW761" s="6" t="e">
        <f t="shared" si="1528"/>
        <v>#REF!</v>
      </c>
      <c r="BX761" s="6" t="e">
        <f t="shared" si="1529"/>
        <v>#REF!</v>
      </c>
      <c r="BY761" s="6" t="e">
        <f t="shared" si="1530"/>
        <v>#REF!</v>
      </c>
      <c r="BZ761" s="6" t="e">
        <f t="shared" si="1531"/>
        <v>#REF!</v>
      </c>
      <c r="CA761" s="6" t="e">
        <f t="shared" si="1532"/>
        <v>#REF!</v>
      </c>
      <c r="CB761" s="6" t="e">
        <f t="shared" si="1533"/>
        <v>#REF!</v>
      </c>
      <c r="CC761" s="6" t="e">
        <f t="shared" si="1534"/>
        <v>#REF!</v>
      </c>
      <c r="CD761" s="6" t="e">
        <f t="shared" si="1535"/>
        <v>#REF!</v>
      </c>
      <c r="CE761" s="6" t="e">
        <f t="shared" si="1536"/>
        <v>#REF!</v>
      </c>
      <c r="CF761" s="6" t="e">
        <f t="shared" si="1537"/>
        <v>#REF!</v>
      </c>
      <c r="CG761" s="6" t="e">
        <f t="shared" si="1538"/>
        <v>#REF!</v>
      </c>
      <c r="CH761" s="6" t="e">
        <f t="shared" si="1539"/>
        <v>#REF!</v>
      </c>
      <c r="CI761" s="6" t="e">
        <f t="shared" si="1540"/>
        <v>#REF!</v>
      </c>
      <c r="CJ761" s="6" t="e">
        <f t="shared" si="1541"/>
        <v>#REF!</v>
      </c>
      <c r="CK761" s="6" t="e">
        <f t="shared" si="1542"/>
        <v>#REF!</v>
      </c>
      <c r="CL761" s="6" t="e">
        <f t="shared" si="1543"/>
        <v>#REF!</v>
      </c>
      <c r="CM761" s="6" t="e">
        <f t="shared" si="1544"/>
        <v>#REF!</v>
      </c>
      <c r="CN761" s="6" t="e">
        <f t="shared" si="1545"/>
        <v>#REF!</v>
      </c>
      <c r="CO761" s="6" t="e">
        <f t="shared" si="1546"/>
        <v>#REF!</v>
      </c>
      <c r="CP761" s="6" t="e">
        <f t="shared" si="1547"/>
        <v>#REF!</v>
      </c>
      <c r="CQ761" s="6" t="e">
        <f t="shared" si="1548"/>
        <v>#REF!</v>
      </c>
      <c r="CR761" s="6" t="e">
        <f t="shared" si="1549"/>
        <v>#REF!</v>
      </c>
      <c r="CS761" s="6" t="e">
        <f t="shared" si="1550"/>
        <v>#REF!</v>
      </c>
      <c r="CU761" s="6" t="e">
        <f t="shared" si="1551"/>
        <v>#REF!</v>
      </c>
      <c r="CV761" s="6" t="e">
        <f t="shared" si="1552"/>
        <v>#REF!</v>
      </c>
      <c r="CW761" s="6" t="e">
        <f t="shared" si="1553"/>
        <v>#REF!</v>
      </c>
      <c r="CX761" s="6" t="e">
        <f t="shared" si="1554"/>
        <v>#REF!</v>
      </c>
      <c r="CY761" s="6" t="e">
        <f t="shared" si="1555"/>
        <v>#REF!</v>
      </c>
      <c r="CZ761" s="6" t="e">
        <f t="shared" si="1556"/>
        <v>#REF!</v>
      </c>
      <c r="DA761" s="6" t="e">
        <f t="shared" si="1557"/>
        <v>#REF!</v>
      </c>
      <c r="DB761" s="6" t="e">
        <f t="shared" si="1558"/>
        <v>#REF!</v>
      </c>
      <c r="DC761" s="6" t="e">
        <f t="shared" si="1559"/>
        <v>#REF!</v>
      </c>
      <c r="DD761" s="6" t="e">
        <f t="shared" si="1560"/>
        <v>#REF!</v>
      </c>
      <c r="DE761" s="6" t="e">
        <f t="shared" si="1561"/>
        <v>#REF!</v>
      </c>
      <c r="DF761" s="6" t="e">
        <f t="shared" si="1562"/>
        <v>#REF!</v>
      </c>
      <c r="DG761" s="6" t="e">
        <f t="shared" si="1563"/>
        <v>#REF!</v>
      </c>
      <c r="DH761" s="6" t="e">
        <f t="shared" si="1564"/>
        <v>#REF!</v>
      </c>
      <c r="DI761" s="6" t="e">
        <f t="shared" si="1565"/>
        <v>#REF!</v>
      </c>
      <c r="DJ761" s="6" t="e">
        <f t="shared" si="1566"/>
        <v>#REF!</v>
      </c>
      <c r="DK761" s="6" t="e">
        <f t="shared" si="1567"/>
        <v>#REF!</v>
      </c>
      <c r="DL761" s="6" t="e">
        <f t="shared" si="1568"/>
        <v>#REF!</v>
      </c>
      <c r="DM761" s="6" t="e">
        <f t="shared" si="1569"/>
        <v>#REF!</v>
      </c>
      <c r="DN761" s="6" t="e">
        <f t="shared" si="1570"/>
        <v>#REF!</v>
      </c>
      <c r="DO761" s="6" t="e">
        <f t="shared" si="1571"/>
        <v>#REF!</v>
      </c>
      <c r="DP761" s="6" t="e">
        <f t="shared" si="1572"/>
        <v>#REF!</v>
      </c>
      <c r="DQ761" s="6" t="e">
        <f t="shared" si="1573"/>
        <v>#REF!</v>
      </c>
      <c r="DR761" s="6" t="e">
        <f t="shared" si="1574"/>
        <v>#REF!</v>
      </c>
      <c r="DS761" s="6" t="e">
        <f t="shared" si="1575"/>
        <v>#REF!</v>
      </c>
      <c r="DT761" s="6" t="e">
        <f t="shared" si="1576"/>
        <v>#REF!</v>
      </c>
      <c r="DU761" s="6" t="e">
        <f t="shared" si="1577"/>
        <v>#REF!</v>
      </c>
      <c r="DV761" s="6" t="e">
        <f t="shared" si="1578"/>
        <v>#REF!</v>
      </c>
      <c r="DW761" s="6" t="e">
        <f t="shared" si="1579"/>
        <v>#REF!</v>
      </c>
      <c r="DX761" s="6" t="e">
        <f t="shared" si="1580"/>
        <v>#REF!</v>
      </c>
      <c r="DZ761" s="6" t="e">
        <f t="shared" si="1581"/>
        <v>#REF!</v>
      </c>
      <c r="EA761" s="6" t="e">
        <f t="shared" si="1582"/>
        <v>#REF!</v>
      </c>
      <c r="EB761" s="6" t="e">
        <f t="shared" si="1583"/>
        <v>#REF!</v>
      </c>
      <c r="EC761" s="6" t="e">
        <f t="shared" si="1584"/>
        <v>#REF!</v>
      </c>
      <c r="ED761" s="6" t="e">
        <f t="shared" si="1585"/>
        <v>#REF!</v>
      </c>
      <c r="EE761" s="6" t="e">
        <f t="shared" si="1586"/>
        <v>#REF!</v>
      </c>
      <c r="EF761" s="6" t="e">
        <f t="shared" si="1587"/>
        <v>#REF!</v>
      </c>
      <c r="EG761" s="6" t="e">
        <f t="shared" si="1588"/>
        <v>#REF!</v>
      </c>
      <c r="EH761" s="6" t="e">
        <f t="shared" si="1589"/>
        <v>#REF!</v>
      </c>
      <c r="EI761" s="6" t="e">
        <f t="shared" si="1590"/>
        <v>#REF!</v>
      </c>
      <c r="EJ761" s="6" t="e">
        <f t="shared" si="1591"/>
        <v>#REF!</v>
      </c>
      <c r="EK761" s="6" t="e">
        <f t="shared" si="1592"/>
        <v>#REF!</v>
      </c>
      <c r="EL761" s="6" t="e">
        <f t="shared" si="1593"/>
        <v>#REF!</v>
      </c>
      <c r="EM761" s="6" t="e">
        <f t="shared" si="1594"/>
        <v>#REF!</v>
      </c>
      <c r="EN761" s="6" t="e">
        <f t="shared" si="1595"/>
        <v>#REF!</v>
      </c>
      <c r="EO761" s="6" t="e">
        <f t="shared" si="1596"/>
        <v>#REF!</v>
      </c>
      <c r="EP761" s="6" t="e">
        <f t="shared" si="1597"/>
        <v>#REF!</v>
      </c>
      <c r="EQ761" s="6" t="e">
        <f t="shared" si="1598"/>
        <v>#REF!</v>
      </c>
      <c r="ER761" s="6" t="e">
        <f t="shared" si="1599"/>
        <v>#REF!</v>
      </c>
      <c r="ES761" s="6" t="e">
        <f t="shared" si="1600"/>
        <v>#REF!</v>
      </c>
      <c r="ET761" s="6" t="e">
        <f t="shared" si="1601"/>
        <v>#REF!</v>
      </c>
      <c r="EU761" s="6" t="e">
        <f t="shared" si="1602"/>
        <v>#REF!</v>
      </c>
      <c r="EV761" s="6" t="e">
        <f t="shared" si="1603"/>
        <v>#REF!</v>
      </c>
      <c r="EW761" s="6" t="e">
        <f t="shared" si="1604"/>
        <v>#REF!</v>
      </c>
      <c r="EX761" s="6" t="e">
        <f t="shared" si="1605"/>
        <v>#REF!</v>
      </c>
      <c r="EY761" s="6" t="e">
        <f t="shared" si="1606"/>
        <v>#REF!</v>
      </c>
      <c r="EZ761" s="6" t="e">
        <f t="shared" si="1607"/>
        <v>#REF!</v>
      </c>
      <c r="FA761" s="6" t="e">
        <f t="shared" si="1608"/>
        <v>#REF!</v>
      </c>
      <c r="FB761" s="6" t="e">
        <f t="shared" si="1609"/>
        <v>#REF!</v>
      </c>
      <c r="FC761" s="6" t="e">
        <f t="shared" si="1610"/>
        <v>#REF!</v>
      </c>
      <c r="FE761" s="6" t="e">
        <f t="shared" si="1611"/>
        <v>#REF!</v>
      </c>
      <c r="FF761" s="6" t="e">
        <f t="shared" si="1612"/>
        <v>#REF!</v>
      </c>
      <c r="FG761" s="6" t="e">
        <f t="shared" si="1613"/>
        <v>#REF!</v>
      </c>
      <c r="FH761" s="6" t="e">
        <f t="shared" si="1614"/>
        <v>#REF!</v>
      </c>
      <c r="FI761" s="6" t="e">
        <f t="shared" si="1615"/>
        <v>#REF!</v>
      </c>
      <c r="FJ761" s="6" t="e">
        <f t="shared" si="1616"/>
        <v>#REF!</v>
      </c>
      <c r="FK761" s="6" t="e">
        <f t="shared" si="1617"/>
        <v>#REF!</v>
      </c>
      <c r="FL761" s="6" t="e">
        <f t="shared" si="1618"/>
        <v>#REF!</v>
      </c>
      <c r="FM761" s="6" t="e">
        <f t="shared" si="1619"/>
        <v>#REF!</v>
      </c>
      <c r="FN761" s="6" t="e">
        <f t="shared" si="1620"/>
        <v>#REF!</v>
      </c>
      <c r="FO761" s="6" t="e">
        <f t="shared" si="1621"/>
        <v>#REF!</v>
      </c>
      <c r="FP761" s="6" t="e">
        <f t="shared" si="1622"/>
        <v>#REF!</v>
      </c>
      <c r="FQ761" s="6" t="e">
        <f t="shared" si="1623"/>
        <v>#REF!</v>
      </c>
      <c r="FR761" s="6" t="e">
        <f t="shared" si="1624"/>
        <v>#REF!</v>
      </c>
      <c r="FS761" s="6" t="e">
        <f t="shared" si="1625"/>
        <v>#REF!</v>
      </c>
      <c r="FT761" s="6" t="e">
        <f t="shared" si="1626"/>
        <v>#REF!</v>
      </c>
      <c r="FU761" s="6" t="e">
        <f t="shared" si="1627"/>
        <v>#REF!</v>
      </c>
      <c r="FV761" s="6" t="e">
        <f t="shared" si="1628"/>
        <v>#REF!</v>
      </c>
      <c r="FW761" s="6" t="e">
        <f t="shared" si="1629"/>
        <v>#REF!</v>
      </c>
      <c r="FX761" s="6" t="e">
        <f t="shared" si="1630"/>
        <v>#REF!</v>
      </c>
      <c r="FY761" s="6" t="e">
        <f t="shared" si="1631"/>
        <v>#REF!</v>
      </c>
      <c r="FZ761" s="6" t="e">
        <f t="shared" si="1632"/>
        <v>#REF!</v>
      </c>
      <c r="GA761" s="6" t="e">
        <f t="shared" si="1633"/>
        <v>#REF!</v>
      </c>
      <c r="GB761" s="6" t="e">
        <f t="shared" si="1634"/>
        <v>#REF!</v>
      </c>
      <c r="GC761" s="6" t="e">
        <f t="shared" si="1635"/>
        <v>#REF!</v>
      </c>
      <c r="GD761" s="6" t="e">
        <f t="shared" si="1636"/>
        <v>#REF!</v>
      </c>
      <c r="GE761" s="6" t="e">
        <f t="shared" si="1637"/>
        <v>#REF!</v>
      </c>
      <c r="GF761" s="6" t="e">
        <f t="shared" si="1638"/>
        <v>#REF!</v>
      </c>
      <c r="GG761" s="6" t="e">
        <f t="shared" si="1639"/>
        <v>#REF!</v>
      </c>
      <c r="GH761" s="6" t="e">
        <f t="shared" si="1640"/>
        <v>#REF!</v>
      </c>
    </row>
    <row r="762" spans="1:190" x14ac:dyDescent="0.3">
      <c r="A762">
        <f t="shared" si="1641"/>
        <v>758</v>
      </c>
      <c r="B762">
        <f t="shared" si="1510"/>
        <v>471</v>
      </c>
      <c r="C762" s="64" t="e">
        <f>BO762*EXP('Capital Market Assumptions'!#REF!+'Capital Market Assumptions'!#REF!*'Random Draws'!B761)</f>
        <v>#REF!</v>
      </c>
      <c r="D762" s="64" t="e">
        <f>BP762*EXP('Capital Market Assumptions'!#REF!+'Capital Market Assumptions'!#REF!*'Random Draws'!C761)</f>
        <v>#REF!</v>
      </c>
      <c r="E762" s="64" t="e">
        <f>BQ762*EXP('Capital Market Assumptions'!#REF!+'Capital Market Assumptions'!#REF!*'Random Draws'!D761)</f>
        <v>#REF!</v>
      </c>
      <c r="F762" s="64" t="e">
        <f>BR762*EXP('Capital Market Assumptions'!#REF!+'Capital Market Assumptions'!#REF!*'Random Draws'!E761)</f>
        <v>#REF!</v>
      </c>
      <c r="G762" s="64" t="e">
        <f>BS762*EXP('Capital Market Assumptions'!#REF!+'Capital Market Assumptions'!#REF!*'Random Draws'!F761)</f>
        <v>#REF!</v>
      </c>
      <c r="H762" s="6" t="e">
        <f>BT762*EXP('Capital Market Assumptions'!$B$44+'Capital Market Assumptions'!$B$45*'Random Draws'!G761)</f>
        <v>#REF!</v>
      </c>
      <c r="I762" s="6" t="e">
        <f>BU762*EXP('Capital Market Assumptions'!$B$44+'Capital Market Assumptions'!$B$45*'Random Draws'!H761)</f>
        <v>#REF!</v>
      </c>
      <c r="J762" s="6" t="e">
        <f>BV762*EXP('Capital Market Assumptions'!$B$44+'Capital Market Assumptions'!$B$45*'Random Draws'!I761)</f>
        <v>#REF!</v>
      </c>
      <c r="K762" s="6" t="e">
        <f>BW762*EXP('Capital Market Assumptions'!$B$44+'Capital Market Assumptions'!$B$45*'Random Draws'!J761)</f>
        <v>#REF!</v>
      </c>
      <c r="L762" s="6" t="e">
        <f>BX762*EXP('Capital Market Assumptions'!$B$44+'Capital Market Assumptions'!$B$45*'Random Draws'!K761)</f>
        <v>#REF!</v>
      </c>
      <c r="M762" s="6" t="e">
        <f>BY762*EXP('Capital Market Assumptions'!$B$44+'Capital Market Assumptions'!$B$45*'Random Draws'!L761)</f>
        <v>#REF!</v>
      </c>
      <c r="N762" s="6" t="e">
        <f>BZ762*EXP('Capital Market Assumptions'!$B$44+'Capital Market Assumptions'!$B$45*'Random Draws'!M761)</f>
        <v>#REF!</v>
      </c>
      <c r="O762" s="6" t="e">
        <f>CA762*EXP('Capital Market Assumptions'!$B$44+'Capital Market Assumptions'!$B$45*'Random Draws'!N761)</f>
        <v>#REF!</v>
      </c>
      <c r="P762" s="6" t="e">
        <f>CB762*EXP('Capital Market Assumptions'!$B$44+'Capital Market Assumptions'!$B$45*'Random Draws'!O761)</f>
        <v>#REF!</v>
      </c>
      <c r="Q762" s="6" t="e">
        <f>CC762*EXP('Capital Market Assumptions'!$B$44+'Capital Market Assumptions'!$B$45*'Random Draws'!P761)</f>
        <v>#REF!</v>
      </c>
      <c r="R762" s="6" t="e">
        <f>CD762*EXP('Capital Market Assumptions'!$B$44+'Capital Market Assumptions'!$B$45*'Random Draws'!Q761)</f>
        <v>#REF!</v>
      </c>
      <c r="S762" s="6" t="e">
        <f>CE762*EXP('Capital Market Assumptions'!$B$44+'Capital Market Assumptions'!$B$45*'Random Draws'!R761)</f>
        <v>#REF!</v>
      </c>
      <c r="T762" s="6" t="e">
        <f>CF762*EXP('Capital Market Assumptions'!$B$44+'Capital Market Assumptions'!$B$45*'Random Draws'!S761)</f>
        <v>#REF!</v>
      </c>
      <c r="U762" s="6" t="e">
        <f>CG762*EXP('Capital Market Assumptions'!$B$44+'Capital Market Assumptions'!$B$45*'Random Draws'!T761)</f>
        <v>#REF!</v>
      </c>
      <c r="V762" s="6" t="e">
        <f>CH762*EXP('Capital Market Assumptions'!$B$44+'Capital Market Assumptions'!$B$45*'Random Draws'!U761)</f>
        <v>#REF!</v>
      </c>
      <c r="W762" s="6" t="e">
        <f>CI762*EXP('Capital Market Assumptions'!$B$44+'Capital Market Assumptions'!$B$45*'Random Draws'!V761)</f>
        <v>#REF!</v>
      </c>
      <c r="X762" s="6" t="e">
        <f>CJ762*EXP('Capital Market Assumptions'!$B$44+'Capital Market Assumptions'!$B$45*'Random Draws'!W761)</f>
        <v>#REF!</v>
      </c>
      <c r="Y762" s="6" t="e">
        <f>CK762*EXP('Capital Market Assumptions'!$B$44+'Capital Market Assumptions'!$B$45*'Random Draws'!X761)</f>
        <v>#REF!</v>
      </c>
      <c r="Z762" s="6" t="e">
        <f>CL762*EXP('Capital Market Assumptions'!$B$44+'Capital Market Assumptions'!$B$45*'Random Draws'!Y761)</f>
        <v>#REF!</v>
      </c>
      <c r="AA762" s="6" t="e">
        <f>CM762*EXP('Capital Market Assumptions'!$B$44+'Capital Market Assumptions'!$B$45*'Random Draws'!Z761)</f>
        <v>#REF!</v>
      </c>
      <c r="AB762" s="6" t="e">
        <f>CN762*EXP('Capital Market Assumptions'!$B$44+'Capital Market Assumptions'!$B$45*'Random Draws'!AA761)</f>
        <v>#REF!</v>
      </c>
      <c r="AC762" s="6" t="e">
        <f>CO762*EXP('Capital Market Assumptions'!$B$44+'Capital Market Assumptions'!$B$45*'Random Draws'!AB761)</f>
        <v>#REF!</v>
      </c>
      <c r="AD762" s="6" t="e">
        <f>CP762*EXP('Capital Market Assumptions'!$B$44+'Capital Market Assumptions'!$B$45*'Random Draws'!AC761)</f>
        <v>#REF!</v>
      </c>
      <c r="AE762" s="6" t="e">
        <f>CQ762*EXP('Capital Market Assumptions'!$B$44+'Capital Market Assumptions'!$B$45*'Random Draws'!AD761)</f>
        <v>#REF!</v>
      </c>
      <c r="AF762" s="6" t="e">
        <f>CR762*EXP('Capital Market Assumptions'!$B$44+'Capital Market Assumptions'!$B$45*'Random Draws'!AE761)</f>
        <v>#REF!</v>
      </c>
      <c r="AH762">
        <f t="shared" si="1511"/>
        <v>4.2999999999999261E-2</v>
      </c>
      <c r="AI762">
        <f t="shared" si="1512"/>
        <v>1.0600000000000023</v>
      </c>
      <c r="AJ762">
        <f t="shared" si="1513"/>
        <v>2.0930000000000035</v>
      </c>
      <c r="AK762">
        <f t="shared" si="1514"/>
        <v>3.1530000000000058</v>
      </c>
      <c r="AL762">
        <f t="shared" si="1515"/>
        <v>4.2659999999999911</v>
      </c>
      <c r="AM762">
        <f t="shared" si="1516"/>
        <v>5.3020000000000067</v>
      </c>
      <c r="AN762">
        <f t="shared" si="1517"/>
        <v>6.3569999999999993</v>
      </c>
      <c r="AO762">
        <f t="shared" si="1518"/>
        <v>7.3900000000000006</v>
      </c>
      <c r="AP762">
        <f t="shared" si="1519"/>
        <v>8.3549999999999898</v>
      </c>
      <c r="AQ762">
        <f t="shared" si="1520"/>
        <v>9.2480000000000047</v>
      </c>
      <c r="AR762">
        <v>9.9540000000000006</v>
      </c>
      <c r="AS762">
        <v>10.536</v>
      </c>
      <c r="AT762">
        <v>11.061999999999999</v>
      </c>
      <c r="AU762">
        <v>11.587</v>
      </c>
      <c r="AV762">
        <v>12.256</v>
      </c>
      <c r="AW762">
        <v>12.815</v>
      </c>
      <c r="AX762">
        <v>13.287000000000001</v>
      </c>
      <c r="AY762">
        <v>13.785</v>
      </c>
      <c r="AZ762">
        <v>14.218999999999999</v>
      </c>
      <c r="BA762">
        <v>14.718999999999999</v>
      </c>
      <c r="BB762" t="e">
        <f>LRP!#REF!</f>
        <v>#REF!</v>
      </c>
      <c r="BC762" t="e">
        <f>LRP!#REF!</f>
        <v>#REF!</v>
      </c>
      <c r="BD762" t="e">
        <f>LRP!#REF!</f>
        <v>#REF!</v>
      </c>
      <c r="BE762" t="e">
        <f>LRP!#REF!</f>
        <v>#REF!</v>
      </c>
      <c r="BF762" t="e">
        <f>LRP!#REF!</f>
        <v>#REF!</v>
      </c>
      <c r="BG762" t="e">
        <f>LRP!#REF!</f>
        <v>#REF!</v>
      </c>
      <c r="BH762" t="e">
        <f>LRP!#REF!</f>
        <v>#REF!</v>
      </c>
      <c r="BI762" t="e">
        <f>LRP!#REF!</f>
        <v>#REF!</v>
      </c>
      <c r="BJ762" t="e">
        <f>LRP!#REF!</f>
        <v>#REF!</v>
      </c>
      <c r="BK762" t="e">
        <f>LRP!#REF!</f>
        <v>#REF!</v>
      </c>
      <c r="BM762">
        <f t="shared" si="1643"/>
        <v>471</v>
      </c>
      <c r="BN762">
        <f t="shared" si="1643"/>
        <v>471</v>
      </c>
      <c r="BO762">
        <f t="shared" si="1643"/>
        <v>471</v>
      </c>
      <c r="BP762" s="6" t="e">
        <f t="shared" si="1521"/>
        <v>#REF!</v>
      </c>
      <c r="BQ762" s="6" t="e">
        <f t="shared" si="1522"/>
        <v>#REF!</v>
      </c>
      <c r="BR762" s="6" t="e">
        <f t="shared" si="1523"/>
        <v>#REF!</v>
      </c>
      <c r="BS762" s="6" t="e">
        <f t="shared" si="1524"/>
        <v>#REF!</v>
      </c>
      <c r="BT762" s="6" t="e">
        <f t="shared" si="1525"/>
        <v>#REF!</v>
      </c>
      <c r="BU762" s="6" t="e">
        <f t="shared" si="1526"/>
        <v>#REF!</v>
      </c>
      <c r="BV762" s="6" t="e">
        <f t="shared" si="1527"/>
        <v>#REF!</v>
      </c>
      <c r="BW762" s="6" t="e">
        <f t="shared" si="1528"/>
        <v>#REF!</v>
      </c>
      <c r="BX762" s="6" t="e">
        <f t="shared" si="1529"/>
        <v>#REF!</v>
      </c>
      <c r="BY762" s="6" t="e">
        <f t="shared" si="1530"/>
        <v>#REF!</v>
      </c>
      <c r="BZ762" s="6" t="e">
        <f t="shared" si="1531"/>
        <v>#REF!</v>
      </c>
      <c r="CA762" s="6" t="e">
        <f t="shared" si="1532"/>
        <v>#REF!</v>
      </c>
      <c r="CB762" s="6" t="e">
        <f t="shared" si="1533"/>
        <v>#REF!</v>
      </c>
      <c r="CC762" s="6" t="e">
        <f t="shared" si="1534"/>
        <v>#REF!</v>
      </c>
      <c r="CD762" s="6" t="e">
        <f t="shared" si="1535"/>
        <v>#REF!</v>
      </c>
      <c r="CE762" s="6" t="e">
        <f t="shared" si="1536"/>
        <v>#REF!</v>
      </c>
      <c r="CF762" s="6" t="e">
        <f t="shared" si="1537"/>
        <v>#REF!</v>
      </c>
      <c r="CG762" s="6" t="e">
        <f t="shared" si="1538"/>
        <v>#REF!</v>
      </c>
      <c r="CH762" s="6" t="e">
        <f t="shared" si="1539"/>
        <v>#REF!</v>
      </c>
      <c r="CI762" s="6" t="e">
        <f t="shared" si="1540"/>
        <v>#REF!</v>
      </c>
      <c r="CJ762" s="6" t="e">
        <f t="shared" si="1541"/>
        <v>#REF!</v>
      </c>
      <c r="CK762" s="6" t="e">
        <f t="shared" si="1542"/>
        <v>#REF!</v>
      </c>
      <c r="CL762" s="6" t="e">
        <f t="shared" si="1543"/>
        <v>#REF!</v>
      </c>
      <c r="CM762" s="6" t="e">
        <f t="shared" si="1544"/>
        <v>#REF!</v>
      </c>
      <c r="CN762" s="6" t="e">
        <f t="shared" si="1545"/>
        <v>#REF!</v>
      </c>
      <c r="CO762" s="6" t="e">
        <f t="shared" si="1546"/>
        <v>#REF!</v>
      </c>
      <c r="CP762" s="6" t="e">
        <f t="shared" si="1547"/>
        <v>#REF!</v>
      </c>
      <c r="CQ762" s="6" t="e">
        <f t="shared" si="1548"/>
        <v>#REF!</v>
      </c>
      <c r="CR762" s="6" t="e">
        <f t="shared" si="1549"/>
        <v>#REF!</v>
      </c>
      <c r="CS762" s="6" t="e">
        <f t="shared" si="1550"/>
        <v>#REF!</v>
      </c>
      <c r="CU762" s="6" t="e">
        <f t="shared" si="1551"/>
        <v>#REF!</v>
      </c>
      <c r="CV762" s="6" t="e">
        <f t="shared" si="1552"/>
        <v>#REF!</v>
      </c>
      <c r="CW762" s="6" t="e">
        <f t="shared" si="1553"/>
        <v>#REF!</v>
      </c>
      <c r="CX762" s="6" t="e">
        <f t="shared" si="1554"/>
        <v>#REF!</v>
      </c>
      <c r="CY762" s="6" t="e">
        <f t="shared" si="1555"/>
        <v>#REF!</v>
      </c>
      <c r="CZ762" s="6" t="e">
        <f t="shared" si="1556"/>
        <v>#REF!</v>
      </c>
      <c r="DA762" s="6" t="e">
        <f t="shared" si="1557"/>
        <v>#REF!</v>
      </c>
      <c r="DB762" s="6" t="e">
        <f t="shared" si="1558"/>
        <v>#REF!</v>
      </c>
      <c r="DC762" s="6" t="e">
        <f t="shared" si="1559"/>
        <v>#REF!</v>
      </c>
      <c r="DD762" s="6" t="e">
        <f t="shared" si="1560"/>
        <v>#REF!</v>
      </c>
      <c r="DE762" s="6" t="e">
        <f t="shared" si="1561"/>
        <v>#REF!</v>
      </c>
      <c r="DF762" s="6" t="e">
        <f t="shared" si="1562"/>
        <v>#REF!</v>
      </c>
      <c r="DG762" s="6" t="e">
        <f t="shared" si="1563"/>
        <v>#REF!</v>
      </c>
      <c r="DH762" s="6" t="e">
        <f t="shared" si="1564"/>
        <v>#REF!</v>
      </c>
      <c r="DI762" s="6" t="e">
        <f t="shared" si="1565"/>
        <v>#REF!</v>
      </c>
      <c r="DJ762" s="6" t="e">
        <f t="shared" si="1566"/>
        <v>#REF!</v>
      </c>
      <c r="DK762" s="6" t="e">
        <f t="shared" si="1567"/>
        <v>#REF!</v>
      </c>
      <c r="DL762" s="6" t="e">
        <f t="shared" si="1568"/>
        <v>#REF!</v>
      </c>
      <c r="DM762" s="6" t="e">
        <f t="shared" si="1569"/>
        <v>#REF!</v>
      </c>
      <c r="DN762" s="6" t="e">
        <f t="shared" si="1570"/>
        <v>#REF!</v>
      </c>
      <c r="DO762" s="6" t="e">
        <f t="shared" si="1571"/>
        <v>#REF!</v>
      </c>
      <c r="DP762" s="6" t="e">
        <f t="shared" si="1572"/>
        <v>#REF!</v>
      </c>
      <c r="DQ762" s="6" t="e">
        <f t="shared" si="1573"/>
        <v>#REF!</v>
      </c>
      <c r="DR762" s="6" t="e">
        <f t="shared" si="1574"/>
        <v>#REF!</v>
      </c>
      <c r="DS762" s="6" t="e">
        <f t="shared" si="1575"/>
        <v>#REF!</v>
      </c>
      <c r="DT762" s="6" t="e">
        <f t="shared" si="1576"/>
        <v>#REF!</v>
      </c>
      <c r="DU762" s="6" t="e">
        <f t="shared" si="1577"/>
        <v>#REF!</v>
      </c>
      <c r="DV762" s="6" t="e">
        <f t="shared" si="1578"/>
        <v>#REF!</v>
      </c>
      <c r="DW762" s="6" t="e">
        <f t="shared" si="1579"/>
        <v>#REF!</v>
      </c>
      <c r="DX762" s="6" t="e">
        <f t="shared" si="1580"/>
        <v>#REF!</v>
      </c>
      <c r="DZ762" s="6" t="e">
        <f t="shared" si="1581"/>
        <v>#REF!</v>
      </c>
      <c r="EA762" s="6" t="e">
        <f t="shared" si="1582"/>
        <v>#REF!</v>
      </c>
      <c r="EB762" s="6" t="e">
        <f t="shared" si="1583"/>
        <v>#REF!</v>
      </c>
      <c r="EC762" s="6" t="e">
        <f t="shared" si="1584"/>
        <v>#REF!</v>
      </c>
      <c r="ED762" s="6" t="e">
        <f t="shared" si="1585"/>
        <v>#REF!</v>
      </c>
      <c r="EE762" s="6" t="e">
        <f t="shared" si="1586"/>
        <v>#REF!</v>
      </c>
      <c r="EF762" s="6" t="e">
        <f t="shared" si="1587"/>
        <v>#REF!</v>
      </c>
      <c r="EG762" s="6" t="e">
        <f t="shared" si="1588"/>
        <v>#REF!</v>
      </c>
      <c r="EH762" s="6" t="e">
        <f t="shared" si="1589"/>
        <v>#REF!</v>
      </c>
      <c r="EI762" s="6" t="e">
        <f t="shared" si="1590"/>
        <v>#REF!</v>
      </c>
      <c r="EJ762" s="6" t="e">
        <f t="shared" si="1591"/>
        <v>#REF!</v>
      </c>
      <c r="EK762" s="6" t="e">
        <f t="shared" si="1592"/>
        <v>#REF!</v>
      </c>
      <c r="EL762" s="6" t="e">
        <f t="shared" si="1593"/>
        <v>#REF!</v>
      </c>
      <c r="EM762" s="6" t="e">
        <f t="shared" si="1594"/>
        <v>#REF!</v>
      </c>
      <c r="EN762" s="6" t="e">
        <f t="shared" si="1595"/>
        <v>#REF!</v>
      </c>
      <c r="EO762" s="6" t="e">
        <f t="shared" si="1596"/>
        <v>#REF!</v>
      </c>
      <c r="EP762" s="6" t="e">
        <f t="shared" si="1597"/>
        <v>#REF!</v>
      </c>
      <c r="EQ762" s="6" t="e">
        <f t="shared" si="1598"/>
        <v>#REF!</v>
      </c>
      <c r="ER762" s="6" t="e">
        <f t="shared" si="1599"/>
        <v>#REF!</v>
      </c>
      <c r="ES762" s="6" t="e">
        <f t="shared" si="1600"/>
        <v>#REF!</v>
      </c>
      <c r="ET762" s="6" t="e">
        <f t="shared" si="1601"/>
        <v>#REF!</v>
      </c>
      <c r="EU762" s="6" t="e">
        <f t="shared" si="1602"/>
        <v>#REF!</v>
      </c>
      <c r="EV762" s="6" t="e">
        <f t="shared" si="1603"/>
        <v>#REF!</v>
      </c>
      <c r="EW762" s="6" t="e">
        <f t="shared" si="1604"/>
        <v>#REF!</v>
      </c>
      <c r="EX762" s="6" t="e">
        <f t="shared" si="1605"/>
        <v>#REF!</v>
      </c>
      <c r="EY762" s="6" t="e">
        <f t="shared" si="1606"/>
        <v>#REF!</v>
      </c>
      <c r="EZ762" s="6" t="e">
        <f t="shared" si="1607"/>
        <v>#REF!</v>
      </c>
      <c r="FA762" s="6" t="e">
        <f t="shared" si="1608"/>
        <v>#REF!</v>
      </c>
      <c r="FB762" s="6" t="e">
        <f t="shared" si="1609"/>
        <v>#REF!</v>
      </c>
      <c r="FC762" s="6" t="e">
        <f t="shared" si="1610"/>
        <v>#REF!</v>
      </c>
      <c r="FE762" s="6" t="e">
        <f t="shared" si="1611"/>
        <v>#REF!</v>
      </c>
      <c r="FF762" s="6" t="e">
        <f t="shared" si="1612"/>
        <v>#REF!</v>
      </c>
      <c r="FG762" s="6" t="e">
        <f t="shared" si="1613"/>
        <v>#REF!</v>
      </c>
      <c r="FH762" s="6" t="e">
        <f t="shared" si="1614"/>
        <v>#REF!</v>
      </c>
      <c r="FI762" s="6" t="e">
        <f t="shared" si="1615"/>
        <v>#REF!</v>
      </c>
      <c r="FJ762" s="6" t="e">
        <f t="shared" si="1616"/>
        <v>#REF!</v>
      </c>
      <c r="FK762" s="6" t="e">
        <f t="shared" si="1617"/>
        <v>#REF!</v>
      </c>
      <c r="FL762" s="6" t="e">
        <f t="shared" si="1618"/>
        <v>#REF!</v>
      </c>
      <c r="FM762" s="6" t="e">
        <f t="shared" si="1619"/>
        <v>#REF!</v>
      </c>
      <c r="FN762" s="6" t="e">
        <f t="shared" si="1620"/>
        <v>#REF!</v>
      </c>
      <c r="FO762" s="6" t="e">
        <f t="shared" si="1621"/>
        <v>#REF!</v>
      </c>
      <c r="FP762" s="6" t="e">
        <f t="shared" si="1622"/>
        <v>#REF!</v>
      </c>
      <c r="FQ762" s="6" t="e">
        <f t="shared" si="1623"/>
        <v>#REF!</v>
      </c>
      <c r="FR762" s="6" t="e">
        <f t="shared" si="1624"/>
        <v>#REF!</v>
      </c>
      <c r="FS762" s="6" t="e">
        <f t="shared" si="1625"/>
        <v>#REF!</v>
      </c>
      <c r="FT762" s="6" t="e">
        <f t="shared" si="1626"/>
        <v>#REF!</v>
      </c>
      <c r="FU762" s="6" t="e">
        <f t="shared" si="1627"/>
        <v>#REF!</v>
      </c>
      <c r="FV762" s="6" t="e">
        <f t="shared" si="1628"/>
        <v>#REF!</v>
      </c>
      <c r="FW762" s="6" t="e">
        <f t="shared" si="1629"/>
        <v>#REF!</v>
      </c>
      <c r="FX762" s="6" t="e">
        <f t="shared" si="1630"/>
        <v>#REF!</v>
      </c>
      <c r="FY762" s="6" t="e">
        <f t="shared" si="1631"/>
        <v>#REF!</v>
      </c>
      <c r="FZ762" s="6" t="e">
        <f t="shared" si="1632"/>
        <v>#REF!</v>
      </c>
      <c r="GA762" s="6" t="e">
        <f t="shared" si="1633"/>
        <v>#REF!</v>
      </c>
      <c r="GB762" s="6" t="e">
        <f t="shared" si="1634"/>
        <v>#REF!</v>
      </c>
      <c r="GC762" s="6" t="e">
        <f t="shared" si="1635"/>
        <v>#REF!</v>
      </c>
      <c r="GD762" s="6" t="e">
        <f t="shared" si="1636"/>
        <v>#REF!</v>
      </c>
      <c r="GE762" s="6" t="e">
        <f t="shared" si="1637"/>
        <v>#REF!</v>
      </c>
      <c r="GF762" s="6" t="e">
        <f t="shared" si="1638"/>
        <v>#REF!</v>
      </c>
      <c r="GG762" s="6" t="e">
        <f t="shared" si="1639"/>
        <v>#REF!</v>
      </c>
      <c r="GH762" s="6" t="e">
        <f t="shared" si="1640"/>
        <v>#REF!</v>
      </c>
    </row>
    <row r="763" spans="1:190" x14ac:dyDescent="0.3">
      <c r="A763">
        <f t="shared" si="1641"/>
        <v>759</v>
      </c>
      <c r="B763">
        <f t="shared" si="1510"/>
        <v>471</v>
      </c>
      <c r="C763" s="64" t="e">
        <f>BO763*EXP('Capital Market Assumptions'!#REF!+'Capital Market Assumptions'!#REF!*'Random Draws'!B762)</f>
        <v>#REF!</v>
      </c>
      <c r="D763" s="64" t="e">
        <f>BP763*EXP('Capital Market Assumptions'!#REF!+'Capital Market Assumptions'!#REF!*'Random Draws'!C762)</f>
        <v>#REF!</v>
      </c>
      <c r="E763" s="64" t="e">
        <f>BQ763*EXP('Capital Market Assumptions'!#REF!+'Capital Market Assumptions'!#REF!*'Random Draws'!D762)</f>
        <v>#REF!</v>
      </c>
      <c r="F763" s="64" t="e">
        <f>BR763*EXP('Capital Market Assumptions'!#REF!+'Capital Market Assumptions'!#REF!*'Random Draws'!E762)</f>
        <v>#REF!</v>
      </c>
      <c r="G763" s="64" t="e">
        <f>BS763*EXP('Capital Market Assumptions'!#REF!+'Capital Market Assumptions'!#REF!*'Random Draws'!F762)</f>
        <v>#REF!</v>
      </c>
      <c r="H763" s="6" t="e">
        <f>BT763*EXP('Capital Market Assumptions'!$B$44+'Capital Market Assumptions'!$B$45*'Random Draws'!G762)</f>
        <v>#REF!</v>
      </c>
      <c r="I763" s="6" t="e">
        <f>BU763*EXP('Capital Market Assumptions'!$B$44+'Capital Market Assumptions'!$B$45*'Random Draws'!H762)</f>
        <v>#REF!</v>
      </c>
      <c r="J763" s="6" t="e">
        <f>BV763*EXP('Capital Market Assumptions'!$B$44+'Capital Market Assumptions'!$B$45*'Random Draws'!I762)</f>
        <v>#REF!</v>
      </c>
      <c r="K763" s="6" t="e">
        <f>BW763*EXP('Capital Market Assumptions'!$B$44+'Capital Market Assumptions'!$B$45*'Random Draws'!J762)</f>
        <v>#REF!</v>
      </c>
      <c r="L763" s="6" t="e">
        <f>BX763*EXP('Capital Market Assumptions'!$B$44+'Capital Market Assumptions'!$B$45*'Random Draws'!K762)</f>
        <v>#REF!</v>
      </c>
      <c r="M763" s="6" t="e">
        <f>BY763*EXP('Capital Market Assumptions'!$B$44+'Capital Market Assumptions'!$B$45*'Random Draws'!L762)</f>
        <v>#REF!</v>
      </c>
      <c r="N763" s="6" t="e">
        <f>BZ763*EXP('Capital Market Assumptions'!$B$44+'Capital Market Assumptions'!$B$45*'Random Draws'!M762)</f>
        <v>#REF!</v>
      </c>
      <c r="O763" s="6" t="e">
        <f>CA763*EXP('Capital Market Assumptions'!$B$44+'Capital Market Assumptions'!$B$45*'Random Draws'!N762)</f>
        <v>#REF!</v>
      </c>
      <c r="P763" s="6" t="e">
        <f>CB763*EXP('Capital Market Assumptions'!$B$44+'Capital Market Assumptions'!$B$45*'Random Draws'!O762)</f>
        <v>#REF!</v>
      </c>
      <c r="Q763" s="6" t="e">
        <f>CC763*EXP('Capital Market Assumptions'!$B$44+'Capital Market Assumptions'!$B$45*'Random Draws'!P762)</f>
        <v>#REF!</v>
      </c>
      <c r="R763" s="6" t="e">
        <f>CD763*EXP('Capital Market Assumptions'!$B$44+'Capital Market Assumptions'!$B$45*'Random Draws'!Q762)</f>
        <v>#REF!</v>
      </c>
      <c r="S763" s="6" t="e">
        <f>CE763*EXP('Capital Market Assumptions'!$B$44+'Capital Market Assumptions'!$B$45*'Random Draws'!R762)</f>
        <v>#REF!</v>
      </c>
      <c r="T763" s="6" t="e">
        <f>CF763*EXP('Capital Market Assumptions'!$B$44+'Capital Market Assumptions'!$B$45*'Random Draws'!S762)</f>
        <v>#REF!</v>
      </c>
      <c r="U763" s="6" t="e">
        <f>CG763*EXP('Capital Market Assumptions'!$B$44+'Capital Market Assumptions'!$B$45*'Random Draws'!T762)</f>
        <v>#REF!</v>
      </c>
      <c r="V763" s="6" t="e">
        <f>CH763*EXP('Capital Market Assumptions'!$B$44+'Capital Market Assumptions'!$B$45*'Random Draws'!U762)</f>
        <v>#REF!</v>
      </c>
      <c r="W763" s="6" t="e">
        <f>CI763*EXP('Capital Market Assumptions'!$B$44+'Capital Market Assumptions'!$B$45*'Random Draws'!V762)</f>
        <v>#REF!</v>
      </c>
      <c r="X763" s="6" t="e">
        <f>CJ763*EXP('Capital Market Assumptions'!$B$44+'Capital Market Assumptions'!$B$45*'Random Draws'!W762)</f>
        <v>#REF!</v>
      </c>
      <c r="Y763" s="6" t="e">
        <f>CK763*EXP('Capital Market Assumptions'!$B$44+'Capital Market Assumptions'!$B$45*'Random Draws'!X762)</f>
        <v>#REF!</v>
      </c>
      <c r="Z763" s="6" t="e">
        <f>CL763*EXP('Capital Market Assumptions'!$B$44+'Capital Market Assumptions'!$B$45*'Random Draws'!Y762)</f>
        <v>#REF!</v>
      </c>
      <c r="AA763" s="6" t="e">
        <f>CM763*EXP('Capital Market Assumptions'!$B$44+'Capital Market Assumptions'!$B$45*'Random Draws'!Z762)</f>
        <v>#REF!</v>
      </c>
      <c r="AB763" s="6" t="e">
        <f>CN763*EXP('Capital Market Assumptions'!$B$44+'Capital Market Assumptions'!$B$45*'Random Draws'!AA762)</f>
        <v>#REF!</v>
      </c>
      <c r="AC763" s="6" t="e">
        <f>CO763*EXP('Capital Market Assumptions'!$B$44+'Capital Market Assumptions'!$B$45*'Random Draws'!AB762)</f>
        <v>#REF!</v>
      </c>
      <c r="AD763" s="6" t="e">
        <f>CP763*EXP('Capital Market Assumptions'!$B$44+'Capital Market Assumptions'!$B$45*'Random Draws'!AC762)</f>
        <v>#REF!</v>
      </c>
      <c r="AE763" s="6" t="e">
        <f>CQ763*EXP('Capital Market Assumptions'!$B$44+'Capital Market Assumptions'!$B$45*'Random Draws'!AD762)</f>
        <v>#REF!</v>
      </c>
      <c r="AF763" s="6" t="e">
        <f>CR763*EXP('Capital Market Assumptions'!$B$44+'Capital Market Assumptions'!$B$45*'Random Draws'!AE762)</f>
        <v>#REF!</v>
      </c>
      <c r="AH763">
        <f t="shared" si="1511"/>
        <v>4.2999999999999261E-2</v>
      </c>
      <c r="AI763">
        <f t="shared" si="1512"/>
        <v>1.0600000000000023</v>
      </c>
      <c r="AJ763">
        <f t="shared" si="1513"/>
        <v>2.0930000000000035</v>
      </c>
      <c r="AK763">
        <f t="shared" si="1514"/>
        <v>3.1530000000000058</v>
      </c>
      <c r="AL763">
        <f t="shared" si="1515"/>
        <v>4.2659999999999911</v>
      </c>
      <c r="AM763">
        <f t="shared" si="1516"/>
        <v>5.3020000000000067</v>
      </c>
      <c r="AN763">
        <f t="shared" si="1517"/>
        <v>6.3569999999999993</v>
      </c>
      <c r="AO763">
        <f t="shared" si="1518"/>
        <v>7.3900000000000006</v>
      </c>
      <c r="AP763">
        <f t="shared" si="1519"/>
        <v>8.3549999999999898</v>
      </c>
      <c r="AQ763">
        <f t="shared" si="1520"/>
        <v>9.2480000000000047</v>
      </c>
      <c r="AR763">
        <v>9.9540000000000006</v>
      </c>
      <c r="AS763">
        <v>10.536</v>
      </c>
      <c r="AT763">
        <v>11.061999999999999</v>
      </c>
      <c r="AU763">
        <v>11.587</v>
      </c>
      <c r="AV763">
        <v>12.256</v>
      </c>
      <c r="AW763">
        <v>12.815</v>
      </c>
      <c r="AX763">
        <v>13.287000000000001</v>
      </c>
      <c r="AY763">
        <v>13.785</v>
      </c>
      <c r="AZ763">
        <v>14.218999999999999</v>
      </c>
      <c r="BA763">
        <v>14.718999999999999</v>
      </c>
      <c r="BB763" t="e">
        <f>LRP!#REF!</f>
        <v>#REF!</v>
      </c>
      <c r="BC763" t="e">
        <f>LRP!#REF!</f>
        <v>#REF!</v>
      </c>
      <c r="BD763" t="e">
        <f>LRP!#REF!</f>
        <v>#REF!</v>
      </c>
      <c r="BE763" t="e">
        <f>LRP!#REF!</f>
        <v>#REF!</v>
      </c>
      <c r="BF763" t="e">
        <f>LRP!#REF!</f>
        <v>#REF!</v>
      </c>
      <c r="BG763" t="e">
        <f>LRP!#REF!</f>
        <v>#REF!</v>
      </c>
      <c r="BH763" t="e">
        <f>LRP!#REF!</f>
        <v>#REF!</v>
      </c>
      <c r="BI763" t="e">
        <f>LRP!#REF!</f>
        <v>#REF!</v>
      </c>
      <c r="BJ763" t="e">
        <f>LRP!#REF!</f>
        <v>#REF!</v>
      </c>
      <c r="BK763" t="e">
        <f>LRP!#REF!</f>
        <v>#REF!</v>
      </c>
      <c r="BM763">
        <f t="shared" si="1643"/>
        <v>471</v>
      </c>
      <c r="BN763">
        <f t="shared" si="1643"/>
        <v>471</v>
      </c>
      <c r="BO763">
        <f t="shared" si="1643"/>
        <v>471</v>
      </c>
      <c r="BP763" s="6" t="e">
        <f t="shared" si="1521"/>
        <v>#REF!</v>
      </c>
      <c r="BQ763" s="6" t="e">
        <f t="shared" si="1522"/>
        <v>#REF!</v>
      </c>
      <c r="BR763" s="6" t="e">
        <f t="shared" si="1523"/>
        <v>#REF!</v>
      </c>
      <c r="BS763" s="6" t="e">
        <f t="shared" si="1524"/>
        <v>#REF!</v>
      </c>
      <c r="BT763" s="6" t="e">
        <f t="shared" si="1525"/>
        <v>#REF!</v>
      </c>
      <c r="BU763" s="6" t="e">
        <f t="shared" si="1526"/>
        <v>#REF!</v>
      </c>
      <c r="BV763" s="6" t="e">
        <f t="shared" si="1527"/>
        <v>#REF!</v>
      </c>
      <c r="BW763" s="6" t="e">
        <f t="shared" si="1528"/>
        <v>#REF!</v>
      </c>
      <c r="BX763" s="6" t="e">
        <f t="shared" si="1529"/>
        <v>#REF!</v>
      </c>
      <c r="BY763" s="6" t="e">
        <f t="shared" si="1530"/>
        <v>#REF!</v>
      </c>
      <c r="BZ763" s="6" t="e">
        <f t="shared" si="1531"/>
        <v>#REF!</v>
      </c>
      <c r="CA763" s="6" t="e">
        <f t="shared" si="1532"/>
        <v>#REF!</v>
      </c>
      <c r="CB763" s="6" t="e">
        <f t="shared" si="1533"/>
        <v>#REF!</v>
      </c>
      <c r="CC763" s="6" t="e">
        <f t="shared" si="1534"/>
        <v>#REF!</v>
      </c>
      <c r="CD763" s="6" t="e">
        <f t="shared" si="1535"/>
        <v>#REF!</v>
      </c>
      <c r="CE763" s="6" t="e">
        <f t="shared" si="1536"/>
        <v>#REF!</v>
      </c>
      <c r="CF763" s="6" t="e">
        <f t="shared" si="1537"/>
        <v>#REF!</v>
      </c>
      <c r="CG763" s="6" t="e">
        <f t="shared" si="1538"/>
        <v>#REF!</v>
      </c>
      <c r="CH763" s="6" t="e">
        <f t="shared" si="1539"/>
        <v>#REF!</v>
      </c>
      <c r="CI763" s="6" t="e">
        <f t="shared" si="1540"/>
        <v>#REF!</v>
      </c>
      <c r="CJ763" s="6" t="e">
        <f t="shared" si="1541"/>
        <v>#REF!</v>
      </c>
      <c r="CK763" s="6" t="e">
        <f t="shared" si="1542"/>
        <v>#REF!</v>
      </c>
      <c r="CL763" s="6" t="e">
        <f t="shared" si="1543"/>
        <v>#REF!</v>
      </c>
      <c r="CM763" s="6" t="e">
        <f t="shared" si="1544"/>
        <v>#REF!</v>
      </c>
      <c r="CN763" s="6" t="e">
        <f t="shared" si="1545"/>
        <v>#REF!</v>
      </c>
      <c r="CO763" s="6" t="e">
        <f t="shared" si="1546"/>
        <v>#REF!</v>
      </c>
      <c r="CP763" s="6" t="e">
        <f t="shared" si="1547"/>
        <v>#REF!</v>
      </c>
      <c r="CQ763" s="6" t="e">
        <f t="shared" si="1548"/>
        <v>#REF!</v>
      </c>
      <c r="CR763" s="6" t="e">
        <f t="shared" si="1549"/>
        <v>#REF!</v>
      </c>
      <c r="CS763" s="6" t="e">
        <f t="shared" si="1550"/>
        <v>#REF!</v>
      </c>
      <c r="CU763" s="6" t="e">
        <f t="shared" si="1551"/>
        <v>#REF!</v>
      </c>
      <c r="CV763" s="6" t="e">
        <f t="shared" si="1552"/>
        <v>#REF!</v>
      </c>
      <c r="CW763" s="6" t="e">
        <f t="shared" si="1553"/>
        <v>#REF!</v>
      </c>
      <c r="CX763" s="6" t="e">
        <f t="shared" si="1554"/>
        <v>#REF!</v>
      </c>
      <c r="CY763" s="6" t="e">
        <f t="shared" si="1555"/>
        <v>#REF!</v>
      </c>
      <c r="CZ763" s="6" t="e">
        <f t="shared" si="1556"/>
        <v>#REF!</v>
      </c>
      <c r="DA763" s="6" t="e">
        <f t="shared" si="1557"/>
        <v>#REF!</v>
      </c>
      <c r="DB763" s="6" t="e">
        <f t="shared" si="1558"/>
        <v>#REF!</v>
      </c>
      <c r="DC763" s="6" t="e">
        <f t="shared" si="1559"/>
        <v>#REF!</v>
      </c>
      <c r="DD763" s="6" t="e">
        <f t="shared" si="1560"/>
        <v>#REF!</v>
      </c>
      <c r="DE763" s="6" t="e">
        <f t="shared" si="1561"/>
        <v>#REF!</v>
      </c>
      <c r="DF763" s="6" t="e">
        <f t="shared" si="1562"/>
        <v>#REF!</v>
      </c>
      <c r="DG763" s="6" t="e">
        <f t="shared" si="1563"/>
        <v>#REF!</v>
      </c>
      <c r="DH763" s="6" t="e">
        <f t="shared" si="1564"/>
        <v>#REF!</v>
      </c>
      <c r="DI763" s="6" t="e">
        <f t="shared" si="1565"/>
        <v>#REF!</v>
      </c>
      <c r="DJ763" s="6" t="e">
        <f t="shared" si="1566"/>
        <v>#REF!</v>
      </c>
      <c r="DK763" s="6" t="e">
        <f t="shared" si="1567"/>
        <v>#REF!</v>
      </c>
      <c r="DL763" s="6" t="e">
        <f t="shared" si="1568"/>
        <v>#REF!</v>
      </c>
      <c r="DM763" s="6" t="e">
        <f t="shared" si="1569"/>
        <v>#REF!</v>
      </c>
      <c r="DN763" s="6" t="e">
        <f t="shared" si="1570"/>
        <v>#REF!</v>
      </c>
      <c r="DO763" s="6" t="e">
        <f t="shared" si="1571"/>
        <v>#REF!</v>
      </c>
      <c r="DP763" s="6" t="e">
        <f t="shared" si="1572"/>
        <v>#REF!</v>
      </c>
      <c r="DQ763" s="6" t="e">
        <f t="shared" si="1573"/>
        <v>#REF!</v>
      </c>
      <c r="DR763" s="6" t="e">
        <f t="shared" si="1574"/>
        <v>#REF!</v>
      </c>
      <c r="DS763" s="6" t="e">
        <f t="shared" si="1575"/>
        <v>#REF!</v>
      </c>
      <c r="DT763" s="6" t="e">
        <f t="shared" si="1576"/>
        <v>#REF!</v>
      </c>
      <c r="DU763" s="6" t="e">
        <f t="shared" si="1577"/>
        <v>#REF!</v>
      </c>
      <c r="DV763" s="6" t="e">
        <f t="shared" si="1578"/>
        <v>#REF!</v>
      </c>
      <c r="DW763" s="6" t="e">
        <f t="shared" si="1579"/>
        <v>#REF!</v>
      </c>
      <c r="DX763" s="6" t="e">
        <f t="shared" si="1580"/>
        <v>#REF!</v>
      </c>
      <c r="DZ763" s="6" t="e">
        <f t="shared" si="1581"/>
        <v>#REF!</v>
      </c>
      <c r="EA763" s="6" t="e">
        <f t="shared" si="1582"/>
        <v>#REF!</v>
      </c>
      <c r="EB763" s="6" t="e">
        <f t="shared" si="1583"/>
        <v>#REF!</v>
      </c>
      <c r="EC763" s="6" t="e">
        <f t="shared" si="1584"/>
        <v>#REF!</v>
      </c>
      <c r="ED763" s="6" t="e">
        <f t="shared" si="1585"/>
        <v>#REF!</v>
      </c>
      <c r="EE763" s="6" t="e">
        <f t="shared" si="1586"/>
        <v>#REF!</v>
      </c>
      <c r="EF763" s="6" t="e">
        <f t="shared" si="1587"/>
        <v>#REF!</v>
      </c>
      <c r="EG763" s="6" t="e">
        <f t="shared" si="1588"/>
        <v>#REF!</v>
      </c>
      <c r="EH763" s="6" t="e">
        <f t="shared" si="1589"/>
        <v>#REF!</v>
      </c>
      <c r="EI763" s="6" t="e">
        <f t="shared" si="1590"/>
        <v>#REF!</v>
      </c>
      <c r="EJ763" s="6" t="e">
        <f t="shared" si="1591"/>
        <v>#REF!</v>
      </c>
      <c r="EK763" s="6" t="e">
        <f t="shared" si="1592"/>
        <v>#REF!</v>
      </c>
      <c r="EL763" s="6" t="e">
        <f t="shared" si="1593"/>
        <v>#REF!</v>
      </c>
      <c r="EM763" s="6" t="e">
        <f t="shared" si="1594"/>
        <v>#REF!</v>
      </c>
      <c r="EN763" s="6" t="e">
        <f t="shared" si="1595"/>
        <v>#REF!</v>
      </c>
      <c r="EO763" s="6" t="e">
        <f t="shared" si="1596"/>
        <v>#REF!</v>
      </c>
      <c r="EP763" s="6" t="e">
        <f t="shared" si="1597"/>
        <v>#REF!</v>
      </c>
      <c r="EQ763" s="6" t="e">
        <f t="shared" si="1598"/>
        <v>#REF!</v>
      </c>
      <c r="ER763" s="6" t="e">
        <f t="shared" si="1599"/>
        <v>#REF!</v>
      </c>
      <c r="ES763" s="6" t="e">
        <f t="shared" si="1600"/>
        <v>#REF!</v>
      </c>
      <c r="ET763" s="6" t="e">
        <f t="shared" si="1601"/>
        <v>#REF!</v>
      </c>
      <c r="EU763" s="6" t="e">
        <f t="shared" si="1602"/>
        <v>#REF!</v>
      </c>
      <c r="EV763" s="6" t="e">
        <f t="shared" si="1603"/>
        <v>#REF!</v>
      </c>
      <c r="EW763" s="6" t="e">
        <f t="shared" si="1604"/>
        <v>#REF!</v>
      </c>
      <c r="EX763" s="6" t="e">
        <f t="shared" si="1605"/>
        <v>#REF!</v>
      </c>
      <c r="EY763" s="6" t="e">
        <f t="shared" si="1606"/>
        <v>#REF!</v>
      </c>
      <c r="EZ763" s="6" t="e">
        <f t="shared" si="1607"/>
        <v>#REF!</v>
      </c>
      <c r="FA763" s="6" t="e">
        <f t="shared" si="1608"/>
        <v>#REF!</v>
      </c>
      <c r="FB763" s="6" t="e">
        <f t="shared" si="1609"/>
        <v>#REF!</v>
      </c>
      <c r="FC763" s="6" t="e">
        <f t="shared" si="1610"/>
        <v>#REF!</v>
      </c>
      <c r="FE763" s="6" t="e">
        <f t="shared" si="1611"/>
        <v>#REF!</v>
      </c>
      <c r="FF763" s="6" t="e">
        <f t="shared" si="1612"/>
        <v>#REF!</v>
      </c>
      <c r="FG763" s="6" t="e">
        <f t="shared" si="1613"/>
        <v>#REF!</v>
      </c>
      <c r="FH763" s="6" t="e">
        <f t="shared" si="1614"/>
        <v>#REF!</v>
      </c>
      <c r="FI763" s="6" t="e">
        <f t="shared" si="1615"/>
        <v>#REF!</v>
      </c>
      <c r="FJ763" s="6" t="e">
        <f t="shared" si="1616"/>
        <v>#REF!</v>
      </c>
      <c r="FK763" s="6" t="e">
        <f t="shared" si="1617"/>
        <v>#REF!</v>
      </c>
      <c r="FL763" s="6" t="e">
        <f t="shared" si="1618"/>
        <v>#REF!</v>
      </c>
      <c r="FM763" s="6" t="e">
        <f t="shared" si="1619"/>
        <v>#REF!</v>
      </c>
      <c r="FN763" s="6" t="e">
        <f t="shared" si="1620"/>
        <v>#REF!</v>
      </c>
      <c r="FO763" s="6" t="e">
        <f t="shared" si="1621"/>
        <v>#REF!</v>
      </c>
      <c r="FP763" s="6" t="e">
        <f t="shared" si="1622"/>
        <v>#REF!</v>
      </c>
      <c r="FQ763" s="6" t="e">
        <f t="shared" si="1623"/>
        <v>#REF!</v>
      </c>
      <c r="FR763" s="6" t="e">
        <f t="shared" si="1624"/>
        <v>#REF!</v>
      </c>
      <c r="FS763" s="6" t="e">
        <f t="shared" si="1625"/>
        <v>#REF!</v>
      </c>
      <c r="FT763" s="6" t="e">
        <f t="shared" si="1626"/>
        <v>#REF!</v>
      </c>
      <c r="FU763" s="6" t="e">
        <f t="shared" si="1627"/>
        <v>#REF!</v>
      </c>
      <c r="FV763" s="6" t="e">
        <f t="shared" si="1628"/>
        <v>#REF!</v>
      </c>
      <c r="FW763" s="6" t="e">
        <f t="shared" si="1629"/>
        <v>#REF!</v>
      </c>
      <c r="FX763" s="6" t="e">
        <f t="shared" si="1630"/>
        <v>#REF!</v>
      </c>
      <c r="FY763" s="6" t="e">
        <f t="shared" si="1631"/>
        <v>#REF!</v>
      </c>
      <c r="FZ763" s="6" t="e">
        <f t="shared" si="1632"/>
        <v>#REF!</v>
      </c>
      <c r="GA763" s="6" t="e">
        <f t="shared" si="1633"/>
        <v>#REF!</v>
      </c>
      <c r="GB763" s="6" t="e">
        <f t="shared" si="1634"/>
        <v>#REF!</v>
      </c>
      <c r="GC763" s="6" t="e">
        <f t="shared" si="1635"/>
        <v>#REF!</v>
      </c>
      <c r="GD763" s="6" t="e">
        <f t="shared" si="1636"/>
        <v>#REF!</v>
      </c>
      <c r="GE763" s="6" t="e">
        <f t="shared" si="1637"/>
        <v>#REF!</v>
      </c>
      <c r="GF763" s="6" t="e">
        <f t="shared" si="1638"/>
        <v>#REF!</v>
      </c>
      <c r="GG763" s="6" t="e">
        <f t="shared" si="1639"/>
        <v>#REF!</v>
      </c>
      <c r="GH763" s="6" t="e">
        <f t="shared" si="1640"/>
        <v>#REF!</v>
      </c>
    </row>
    <row r="764" spans="1:190" x14ac:dyDescent="0.3">
      <c r="A764">
        <f t="shared" si="1641"/>
        <v>760</v>
      </c>
      <c r="B764">
        <f t="shared" si="1510"/>
        <v>471</v>
      </c>
      <c r="C764" s="64" t="e">
        <f>BO764*EXP('Capital Market Assumptions'!#REF!+'Capital Market Assumptions'!#REF!*'Random Draws'!B763)</f>
        <v>#REF!</v>
      </c>
      <c r="D764" s="64" t="e">
        <f>BP764*EXP('Capital Market Assumptions'!#REF!+'Capital Market Assumptions'!#REF!*'Random Draws'!C763)</f>
        <v>#REF!</v>
      </c>
      <c r="E764" s="64" t="e">
        <f>BQ764*EXP('Capital Market Assumptions'!#REF!+'Capital Market Assumptions'!#REF!*'Random Draws'!D763)</f>
        <v>#REF!</v>
      </c>
      <c r="F764" s="64" t="e">
        <f>BR764*EXP('Capital Market Assumptions'!#REF!+'Capital Market Assumptions'!#REF!*'Random Draws'!E763)</f>
        <v>#REF!</v>
      </c>
      <c r="G764" s="64" t="e">
        <f>BS764*EXP('Capital Market Assumptions'!#REF!+'Capital Market Assumptions'!#REF!*'Random Draws'!F763)</f>
        <v>#REF!</v>
      </c>
      <c r="H764" s="6" t="e">
        <f>BT764*EXP('Capital Market Assumptions'!$B$44+'Capital Market Assumptions'!$B$45*'Random Draws'!G763)</f>
        <v>#REF!</v>
      </c>
      <c r="I764" s="6" t="e">
        <f>BU764*EXP('Capital Market Assumptions'!$B$44+'Capital Market Assumptions'!$B$45*'Random Draws'!H763)</f>
        <v>#REF!</v>
      </c>
      <c r="J764" s="6" t="e">
        <f>BV764*EXP('Capital Market Assumptions'!$B$44+'Capital Market Assumptions'!$B$45*'Random Draws'!I763)</f>
        <v>#REF!</v>
      </c>
      <c r="K764" s="6" t="e">
        <f>BW764*EXP('Capital Market Assumptions'!$B$44+'Capital Market Assumptions'!$B$45*'Random Draws'!J763)</f>
        <v>#REF!</v>
      </c>
      <c r="L764" s="6" t="e">
        <f>BX764*EXP('Capital Market Assumptions'!$B$44+'Capital Market Assumptions'!$B$45*'Random Draws'!K763)</f>
        <v>#REF!</v>
      </c>
      <c r="M764" s="6" t="e">
        <f>BY764*EXP('Capital Market Assumptions'!$B$44+'Capital Market Assumptions'!$B$45*'Random Draws'!L763)</f>
        <v>#REF!</v>
      </c>
      <c r="N764" s="6" t="e">
        <f>BZ764*EXP('Capital Market Assumptions'!$B$44+'Capital Market Assumptions'!$B$45*'Random Draws'!M763)</f>
        <v>#REF!</v>
      </c>
      <c r="O764" s="6" t="e">
        <f>CA764*EXP('Capital Market Assumptions'!$B$44+'Capital Market Assumptions'!$B$45*'Random Draws'!N763)</f>
        <v>#REF!</v>
      </c>
      <c r="P764" s="6" t="e">
        <f>CB764*EXP('Capital Market Assumptions'!$B$44+'Capital Market Assumptions'!$B$45*'Random Draws'!O763)</f>
        <v>#REF!</v>
      </c>
      <c r="Q764" s="6" t="e">
        <f>CC764*EXP('Capital Market Assumptions'!$B$44+'Capital Market Assumptions'!$B$45*'Random Draws'!P763)</f>
        <v>#REF!</v>
      </c>
      <c r="R764" s="6" t="e">
        <f>CD764*EXP('Capital Market Assumptions'!$B$44+'Capital Market Assumptions'!$B$45*'Random Draws'!Q763)</f>
        <v>#REF!</v>
      </c>
      <c r="S764" s="6" t="e">
        <f>CE764*EXP('Capital Market Assumptions'!$B$44+'Capital Market Assumptions'!$B$45*'Random Draws'!R763)</f>
        <v>#REF!</v>
      </c>
      <c r="T764" s="6" t="e">
        <f>CF764*EXP('Capital Market Assumptions'!$B$44+'Capital Market Assumptions'!$B$45*'Random Draws'!S763)</f>
        <v>#REF!</v>
      </c>
      <c r="U764" s="6" t="e">
        <f>CG764*EXP('Capital Market Assumptions'!$B$44+'Capital Market Assumptions'!$B$45*'Random Draws'!T763)</f>
        <v>#REF!</v>
      </c>
      <c r="V764" s="6" t="e">
        <f>CH764*EXP('Capital Market Assumptions'!$B$44+'Capital Market Assumptions'!$B$45*'Random Draws'!U763)</f>
        <v>#REF!</v>
      </c>
      <c r="W764" s="6" t="e">
        <f>CI764*EXP('Capital Market Assumptions'!$B$44+'Capital Market Assumptions'!$B$45*'Random Draws'!V763)</f>
        <v>#REF!</v>
      </c>
      <c r="X764" s="6" t="e">
        <f>CJ764*EXP('Capital Market Assumptions'!$B$44+'Capital Market Assumptions'!$B$45*'Random Draws'!W763)</f>
        <v>#REF!</v>
      </c>
      <c r="Y764" s="6" t="e">
        <f>CK764*EXP('Capital Market Assumptions'!$B$44+'Capital Market Assumptions'!$B$45*'Random Draws'!X763)</f>
        <v>#REF!</v>
      </c>
      <c r="Z764" s="6" t="e">
        <f>CL764*EXP('Capital Market Assumptions'!$B$44+'Capital Market Assumptions'!$B$45*'Random Draws'!Y763)</f>
        <v>#REF!</v>
      </c>
      <c r="AA764" s="6" t="e">
        <f>CM764*EXP('Capital Market Assumptions'!$B$44+'Capital Market Assumptions'!$B$45*'Random Draws'!Z763)</f>
        <v>#REF!</v>
      </c>
      <c r="AB764" s="6" t="e">
        <f>CN764*EXP('Capital Market Assumptions'!$B$44+'Capital Market Assumptions'!$B$45*'Random Draws'!AA763)</f>
        <v>#REF!</v>
      </c>
      <c r="AC764" s="6" t="e">
        <f>CO764*EXP('Capital Market Assumptions'!$B$44+'Capital Market Assumptions'!$B$45*'Random Draws'!AB763)</f>
        <v>#REF!</v>
      </c>
      <c r="AD764" s="6" t="e">
        <f>CP764*EXP('Capital Market Assumptions'!$B$44+'Capital Market Assumptions'!$B$45*'Random Draws'!AC763)</f>
        <v>#REF!</v>
      </c>
      <c r="AE764" s="6" t="e">
        <f>CQ764*EXP('Capital Market Assumptions'!$B$44+'Capital Market Assumptions'!$B$45*'Random Draws'!AD763)</f>
        <v>#REF!</v>
      </c>
      <c r="AF764" s="6" t="e">
        <f>CR764*EXP('Capital Market Assumptions'!$B$44+'Capital Market Assumptions'!$B$45*'Random Draws'!AE763)</f>
        <v>#REF!</v>
      </c>
      <c r="AH764">
        <f t="shared" si="1511"/>
        <v>4.2999999999999261E-2</v>
      </c>
      <c r="AI764">
        <f t="shared" si="1512"/>
        <v>1.0600000000000023</v>
      </c>
      <c r="AJ764">
        <f t="shared" si="1513"/>
        <v>2.0930000000000035</v>
      </c>
      <c r="AK764">
        <f t="shared" si="1514"/>
        <v>3.1530000000000058</v>
      </c>
      <c r="AL764">
        <f t="shared" si="1515"/>
        <v>4.2659999999999911</v>
      </c>
      <c r="AM764">
        <f t="shared" si="1516"/>
        <v>5.3020000000000067</v>
      </c>
      <c r="AN764">
        <f t="shared" si="1517"/>
        <v>6.3569999999999993</v>
      </c>
      <c r="AO764">
        <f t="shared" si="1518"/>
        <v>7.3900000000000006</v>
      </c>
      <c r="AP764">
        <f t="shared" si="1519"/>
        <v>8.3549999999999898</v>
      </c>
      <c r="AQ764">
        <f t="shared" si="1520"/>
        <v>9.2480000000000047</v>
      </c>
      <c r="AR764">
        <v>9.9540000000000006</v>
      </c>
      <c r="AS764">
        <v>10.536</v>
      </c>
      <c r="AT764">
        <v>11.061999999999999</v>
      </c>
      <c r="AU764">
        <v>11.587</v>
      </c>
      <c r="AV764">
        <v>12.256</v>
      </c>
      <c r="AW764">
        <v>12.815</v>
      </c>
      <c r="AX764">
        <v>13.287000000000001</v>
      </c>
      <c r="AY764">
        <v>13.785</v>
      </c>
      <c r="AZ764">
        <v>14.218999999999999</v>
      </c>
      <c r="BA764">
        <v>14.718999999999999</v>
      </c>
      <c r="BB764" t="e">
        <f>LRP!#REF!</f>
        <v>#REF!</v>
      </c>
      <c r="BC764" t="e">
        <f>LRP!#REF!</f>
        <v>#REF!</v>
      </c>
      <c r="BD764" t="e">
        <f>LRP!#REF!</f>
        <v>#REF!</v>
      </c>
      <c r="BE764" t="e">
        <f>LRP!#REF!</f>
        <v>#REF!</v>
      </c>
      <c r="BF764" t="e">
        <f>LRP!#REF!</f>
        <v>#REF!</v>
      </c>
      <c r="BG764" t="e">
        <f>LRP!#REF!</f>
        <v>#REF!</v>
      </c>
      <c r="BH764" t="e">
        <f>LRP!#REF!</f>
        <v>#REF!</v>
      </c>
      <c r="BI764" t="e">
        <f>LRP!#REF!</f>
        <v>#REF!</v>
      </c>
      <c r="BJ764" t="e">
        <f>LRP!#REF!</f>
        <v>#REF!</v>
      </c>
      <c r="BK764" t="e">
        <f>LRP!#REF!</f>
        <v>#REF!</v>
      </c>
      <c r="BM764">
        <f t="shared" si="1643"/>
        <v>471</v>
      </c>
      <c r="BN764">
        <f t="shared" si="1643"/>
        <v>471</v>
      </c>
      <c r="BO764">
        <f t="shared" si="1643"/>
        <v>471</v>
      </c>
      <c r="BP764" s="6" t="e">
        <f t="shared" si="1521"/>
        <v>#REF!</v>
      </c>
      <c r="BQ764" s="6" t="e">
        <f t="shared" si="1522"/>
        <v>#REF!</v>
      </c>
      <c r="BR764" s="6" t="e">
        <f t="shared" si="1523"/>
        <v>#REF!</v>
      </c>
      <c r="BS764" s="6" t="e">
        <f t="shared" si="1524"/>
        <v>#REF!</v>
      </c>
      <c r="BT764" s="6" t="e">
        <f t="shared" si="1525"/>
        <v>#REF!</v>
      </c>
      <c r="BU764" s="6" t="e">
        <f t="shared" si="1526"/>
        <v>#REF!</v>
      </c>
      <c r="BV764" s="6" t="e">
        <f t="shared" si="1527"/>
        <v>#REF!</v>
      </c>
      <c r="BW764" s="6" t="e">
        <f t="shared" si="1528"/>
        <v>#REF!</v>
      </c>
      <c r="BX764" s="6" t="e">
        <f t="shared" si="1529"/>
        <v>#REF!</v>
      </c>
      <c r="BY764" s="6" t="e">
        <f t="shared" si="1530"/>
        <v>#REF!</v>
      </c>
      <c r="BZ764" s="6" t="e">
        <f t="shared" si="1531"/>
        <v>#REF!</v>
      </c>
      <c r="CA764" s="6" t="e">
        <f t="shared" si="1532"/>
        <v>#REF!</v>
      </c>
      <c r="CB764" s="6" t="e">
        <f t="shared" si="1533"/>
        <v>#REF!</v>
      </c>
      <c r="CC764" s="6" t="e">
        <f t="shared" si="1534"/>
        <v>#REF!</v>
      </c>
      <c r="CD764" s="6" t="e">
        <f t="shared" si="1535"/>
        <v>#REF!</v>
      </c>
      <c r="CE764" s="6" t="e">
        <f t="shared" si="1536"/>
        <v>#REF!</v>
      </c>
      <c r="CF764" s="6" t="e">
        <f t="shared" si="1537"/>
        <v>#REF!</v>
      </c>
      <c r="CG764" s="6" t="e">
        <f t="shared" si="1538"/>
        <v>#REF!</v>
      </c>
      <c r="CH764" s="6" t="e">
        <f t="shared" si="1539"/>
        <v>#REF!</v>
      </c>
      <c r="CI764" s="6" t="e">
        <f t="shared" si="1540"/>
        <v>#REF!</v>
      </c>
      <c r="CJ764" s="6" t="e">
        <f t="shared" si="1541"/>
        <v>#REF!</v>
      </c>
      <c r="CK764" s="6" t="e">
        <f t="shared" si="1542"/>
        <v>#REF!</v>
      </c>
      <c r="CL764" s="6" t="e">
        <f t="shared" si="1543"/>
        <v>#REF!</v>
      </c>
      <c r="CM764" s="6" t="e">
        <f t="shared" si="1544"/>
        <v>#REF!</v>
      </c>
      <c r="CN764" s="6" t="e">
        <f t="shared" si="1545"/>
        <v>#REF!</v>
      </c>
      <c r="CO764" s="6" t="e">
        <f t="shared" si="1546"/>
        <v>#REF!</v>
      </c>
      <c r="CP764" s="6" t="e">
        <f t="shared" si="1547"/>
        <v>#REF!</v>
      </c>
      <c r="CQ764" s="6" t="e">
        <f t="shared" si="1548"/>
        <v>#REF!</v>
      </c>
      <c r="CR764" s="6" t="e">
        <f t="shared" si="1549"/>
        <v>#REF!</v>
      </c>
      <c r="CS764" s="6" t="e">
        <f t="shared" si="1550"/>
        <v>#REF!</v>
      </c>
      <c r="CU764" s="6" t="e">
        <f t="shared" si="1551"/>
        <v>#REF!</v>
      </c>
      <c r="CV764" s="6" t="e">
        <f t="shared" si="1552"/>
        <v>#REF!</v>
      </c>
      <c r="CW764" s="6" t="e">
        <f t="shared" si="1553"/>
        <v>#REF!</v>
      </c>
      <c r="CX764" s="6" t="e">
        <f t="shared" si="1554"/>
        <v>#REF!</v>
      </c>
      <c r="CY764" s="6" t="e">
        <f t="shared" si="1555"/>
        <v>#REF!</v>
      </c>
      <c r="CZ764" s="6" t="e">
        <f t="shared" si="1556"/>
        <v>#REF!</v>
      </c>
      <c r="DA764" s="6" t="e">
        <f t="shared" si="1557"/>
        <v>#REF!</v>
      </c>
      <c r="DB764" s="6" t="e">
        <f t="shared" si="1558"/>
        <v>#REF!</v>
      </c>
      <c r="DC764" s="6" t="e">
        <f t="shared" si="1559"/>
        <v>#REF!</v>
      </c>
      <c r="DD764" s="6" t="e">
        <f t="shared" si="1560"/>
        <v>#REF!</v>
      </c>
      <c r="DE764" s="6" t="e">
        <f t="shared" si="1561"/>
        <v>#REF!</v>
      </c>
      <c r="DF764" s="6" t="e">
        <f t="shared" si="1562"/>
        <v>#REF!</v>
      </c>
      <c r="DG764" s="6" t="e">
        <f t="shared" si="1563"/>
        <v>#REF!</v>
      </c>
      <c r="DH764" s="6" t="e">
        <f t="shared" si="1564"/>
        <v>#REF!</v>
      </c>
      <c r="DI764" s="6" t="e">
        <f t="shared" si="1565"/>
        <v>#REF!</v>
      </c>
      <c r="DJ764" s="6" t="e">
        <f t="shared" si="1566"/>
        <v>#REF!</v>
      </c>
      <c r="DK764" s="6" t="e">
        <f t="shared" si="1567"/>
        <v>#REF!</v>
      </c>
      <c r="DL764" s="6" t="e">
        <f t="shared" si="1568"/>
        <v>#REF!</v>
      </c>
      <c r="DM764" s="6" t="e">
        <f t="shared" si="1569"/>
        <v>#REF!</v>
      </c>
      <c r="DN764" s="6" t="e">
        <f t="shared" si="1570"/>
        <v>#REF!</v>
      </c>
      <c r="DO764" s="6" t="e">
        <f t="shared" si="1571"/>
        <v>#REF!</v>
      </c>
      <c r="DP764" s="6" t="e">
        <f t="shared" si="1572"/>
        <v>#REF!</v>
      </c>
      <c r="DQ764" s="6" t="e">
        <f t="shared" si="1573"/>
        <v>#REF!</v>
      </c>
      <c r="DR764" s="6" t="e">
        <f t="shared" si="1574"/>
        <v>#REF!</v>
      </c>
      <c r="DS764" s="6" t="e">
        <f t="shared" si="1575"/>
        <v>#REF!</v>
      </c>
      <c r="DT764" s="6" t="e">
        <f t="shared" si="1576"/>
        <v>#REF!</v>
      </c>
      <c r="DU764" s="6" t="e">
        <f t="shared" si="1577"/>
        <v>#REF!</v>
      </c>
      <c r="DV764" s="6" t="e">
        <f t="shared" si="1578"/>
        <v>#REF!</v>
      </c>
      <c r="DW764" s="6" t="e">
        <f t="shared" si="1579"/>
        <v>#REF!</v>
      </c>
      <c r="DX764" s="6" t="e">
        <f t="shared" si="1580"/>
        <v>#REF!</v>
      </c>
      <c r="DZ764" s="6" t="e">
        <f t="shared" si="1581"/>
        <v>#REF!</v>
      </c>
      <c r="EA764" s="6" t="e">
        <f t="shared" si="1582"/>
        <v>#REF!</v>
      </c>
      <c r="EB764" s="6" t="e">
        <f t="shared" si="1583"/>
        <v>#REF!</v>
      </c>
      <c r="EC764" s="6" t="e">
        <f t="shared" si="1584"/>
        <v>#REF!</v>
      </c>
      <c r="ED764" s="6" t="e">
        <f t="shared" si="1585"/>
        <v>#REF!</v>
      </c>
      <c r="EE764" s="6" t="e">
        <f t="shared" si="1586"/>
        <v>#REF!</v>
      </c>
      <c r="EF764" s="6" t="e">
        <f t="shared" si="1587"/>
        <v>#REF!</v>
      </c>
      <c r="EG764" s="6" t="e">
        <f t="shared" si="1588"/>
        <v>#REF!</v>
      </c>
      <c r="EH764" s="6" t="e">
        <f t="shared" si="1589"/>
        <v>#REF!</v>
      </c>
      <c r="EI764" s="6" t="e">
        <f t="shared" si="1590"/>
        <v>#REF!</v>
      </c>
      <c r="EJ764" s="6" t="e">
        <f t="shared" si="1591"/>
        <v>#REF!</v>
      </c>
      <c r="EK764" s="6" t="e">
        <f t="shared" si="1592"/>
        <v>#REF!</v>
      </c>
      <c r="EL764" s="6" t="e">
        <f t="shared" si="1593"/>
        <v>#REF!</v>
      </c>
      <c r="EM764" s="6" t="e">
        <f t="shared" si="1594"/>
        <v>#REF!</v>
      </c>
      <c r="EN764" s="6" t="e">
        <f t="shared" si="1595"/>
        <v>#REF!</v>
      </c>
      <c r="EO764" s="6" t="e">
        <f t="shared" si="1596"/>
        <v>#REF!</v>
      </c>
      <c r="EP764" s="6" t="e">
        <f t="shared" si="1597"/>
        <v>#REF!</v>
      </c>
      <c r="EQ764" s="6" t="e">
        <f t="shared" si="1598"/>
        <v>#REF!</v>
      </c>
      <c r="ER764" s="6" t="e">
        <f t="shared" si="1599"/>
        <v>#REF!</v>
      </c>
      <c r="ES764" s="6" t="e">
        <f t="shared" si="1600"/>
        <v>#REF!</v>
      </c>
      <c r="ET764" s="6" t="e">
        <f t="shared" si="1601"/>
        <v>#REF!</v>
      </c>
      <c r="EU764" s="6" t="e">
        <f t="shared" si="1602"/>
        <v>#REF!</v>
      </c>
      <c r="EV764" s="6" t="e">
        <f t="shared" si="1603"/>
        <v>#REF!</v>
      </c>
      <c r="EW764" s="6" t="e">
        <f t="shared" si="1604"/>
        <v>#REF!</v>
      </c>
      <c r="EX764" s="6" t="e">
        <f t="shared" si="1605"/>
        <v>#REF!</v>
      </c>
      <c r="EY764" s="6" t="e">
        <f t="shared" si="1606"/>
        <v>#REF!</v>
      </c>
      <c r="EZ764" s="6" t="e">
        <f t="shared" si="1607"/>
        <v>#REF!</v>
      </c>
      <c r="FA764" s="6" t="e">
        <f t="shared" si="1608"/>
        <v>#REF!</v>
      </c>
      <c r="FB764" s="6" t="e">
        <f t="shared" si="1609"/>
        <v>#REF!</v>
      </c>
      <c r="FC764" s="6" t="e">
        <f t="shared" si="1610"/>
        <v>#REF!</v>
      </c>
      <c r="FE764" s="6" t="e">
        <f t="shared" si="1611"/>
        <v>#REF!</v>
      </c>
      <c r="FF764" s="6" t="e">
        <f t="shared" si="1612"/>
        <v>#REF!</v>
      </c>
      <c r="FG764" s="6" t="e">
        <f t="shared" si="1613"/>
        <v>#REF!</v>
      </c>
      <c r="FH764" s="6" t="e">
        <f t="shared" si="1614"/>
        <v>#REF!</v>
      </c>
      <c r="FI764" s="6" t="e">
        <f t="shared" si="1615"/>
        <v>#REF!</v>
      </c>
      <c r="FJ764" s="6" t="e">
        <f t="shared" si="1616"/>
        <v>#REF!</v>
      </c>
      <c r="FK764" s="6" t="e">
        <f t="shared" si="1617"/>
        <v>#REF!</v>
      </c>
      <c r="FL764" s="6" t="e">
        <f t="shared" si="1618"/>
        <v>#REF!</v>
      </c>
      <c r="FM764" s="6" t="e">
        <f t="shared" si="1619"/>
        <v>#REF!</v>
      </c>
      <c r="FN764" s="6" t="e">
        <f t="shared" si="1620"/>
        <v>#REF!</v>
      </c>
      <c r="FO764" s="6" t="e">
        <f t="shared" si="1621"/>
        <v>#REF!</v>
      </c>
      <c r="FP764" s="6" t="e">
        <f t="shared" si="1622"/>
        <v>#REF!</v>
      </c>
      <c r="FQ764" s="6" t="e">
        <f t="shared" si="1623"/>
        <v>#REF!</v>
      </c>
      <c r="FR764" s="6" t="e">
        <f t="shared" si="1624"/>
        <v>#REF!</v>
      </c>
      <c r="FS764" s="6" t="e">
        <f t="shared" si="1625"/>
        <v>#REF!</v>
      </c>
      <c r="FT764" s="6" t="e">
        <f t="shared" si="1626"/>
        <v>#REF!</v>
      </c>
      <c r="FU764" s="6" t="e">
        <f t="shared" si="1627"/>
        <v>#REF!</v>
      </c>
      <c r="FV764" s="6" t="e">
        <f t="shared" si="1628"/>
        <v>#REF!</v>
      </c>
      <c r="FW764" s="6" t="e">
        <f t="shared" si="1629"/>
        <v>#REF!</v>
      </c>
      <c r="FX764" s="6" t="e">
        <f t="shared" si="1630"/>
        <v>#REF!</v>
      </c>
      <c r="FY764" s="6" t="e">
        <f t="shared" si="1631"/>
        <v>#REF!</v>
      </c>
      <c r="FZ764" s="6" t="e">
        <f t="shared" si="1632"/>
        <v>#REF!</v>
      </c>
      <c r="GA764" s="6" t="e">
        <f t="shared" si="1633"/>
        <v>#REF!</v>
      </c>
      <c r="GB764" s="6" t="e">
        <f t="shared" si="1634"/>
        <v>#REF!</v>
      </c>
      <c r="GC764" s="6" t="e">
        <f t="shared" si="1635"/>
        <v>#REF!</v>
      </c>
      <c r="GD764" s="6" t="e">
        <f t="shared" si="1636"/>
        <v>#REF!</v>
      </c>
      <c r="GE764" s="6" t="e">
        <f t="shared" si="1637"/>
        <v>#REF!</v>
      </c>
      <c r="GF764" s="6" t="e">
        <f t="shared" si="1638"/>
        <v>#REF!</v>
      </c>
      <c r="GG764" s="6" t="e">
        <f t="shared" si="1639"/>
        <v>#REF!</v>
      </c>
      <c r="GH764" s="6" t="e">
        <f t="shared" si="1640"/>
        <v>#REF!</v>
      </c>
    </row>
    <row r="765" spans="1:190" x14ac:dyDescent="0.3">
      <c r="A765">
        <f t="shared" si="1641"/>
        <v>761</v>
      </c>
      <c r="B765">
        <f t="shared" si="1510"/>
        <v>471</v>
      </c>
      <c r="C765" s="64" t="e">
        <f>BO765*EXP('Capital Market Assumptions'!#REF!+'Capital Market Assumptions'!#REF!*'Random Draws'!B764)</f>
        <v>#REF!</v>
      </c>
      <c r="D765" s="64" t="e">
        <f>BP765*EXP('Capital Market Assumptions'!#REF!+'Capital Market Assumptions'!#REF!*'Random Draws'!C764)</f>
        <v>#REF!</v>
      </c>
      <c r="E765" s="64" t="e">
        <f>BQ765*EXP('Capital Market Assumptions'!#REF!+'Capital Market Assumptions'!#REF!*'Random Draws'!D764)</f>
        <v>#REF!</v>
      </c>
      <c r="F765" s="64" t="e">
        <f>BR765*EXP('Capital Market Assumptions'!#REF!+'Capital Market Assumptions'!#REF!*'Random Draws'!E764)</f>
        <v>#REF!</v>
      </c>
      <c r="G765" s="64" t="e">
        <f>BS765*EXP('Capital Market Assumptions'!#REF!+'Capital Market Assumptions'!#REF!*'Random Draws'!F764)</f>
        <v>#REF!</v>
      </c>
      <c r="H765" s="6" t="e">
        <f>BT765*EXP('Capital Market Assumptions'!$B$44+'Capital Market Assumptions'!$B$45*'Random Draws'!G764)</f>
        <v>#REF!</v>
      </c>
      <c r="I765" s="6" t="e">
        <f>BU765*EXP('Capital Market Assumptions'!$B$44+'Capital Market Assumptions'!$B$45*'Random Draws'!H764)</f>
        <v>#REF!</v>
      </c>
      <c r="J765" s="6" t="e">
        <f>BV765*EXP('Capital Market Assumptions'!$B$44+'Capital Market Assumptions'!$B$45*'Random Draws'!I764)</f>
        <v>#REF!</v>
      </c>
      <c r="K765" s="6" t="e">
        <f>BW765*EXP('Capital Market Assumptions'!$B$44+'Capital Market Assumptions'!$B$45*'Random Draws'!J764)</f>
        <v>#REF!</v>
      </c>
      <c r="L765" s="6" t="e">
        <f>BX765*EXP('Capital Market Assumptions'!$B$44+'Capital Market Assumptions'!$B$45*'Random Draws'!K764)</f>
        <v>#REF!</v>
      </c>
      <c r="M765" s="6" t="e">
        <f>BY765*EXP('Capital Market Assumptions'!$B$44+'Capital Market Assumptions'!$B$45*'Random Draws'!L764)</f>
        <v>#REF!</v>
      </c>
      <c r="N765" s="6" t="e">
        <f>BZ765*EXP('Capital Market Assumptions'!$B$44+'Capital Market Assumptions'!$B$45*'Random Draws'!M764)</f>
        <v>#REF!</v>
      </c>
      <c r="O765" s="6" t="e">
        <f>CA765*EXP('Capital Market Assumptions'!$B$44+'Capital Market Assumptions'!$B$45*'Random Draws'!N764)</f>
        <v>#REF!</v>
      </c>
      <c r="P765" s="6" t="e">
        <f>CB765*EXP('Capital Market Assumptions'!$B$44+'Capital Market Assumptions'!$B$45*'Random Draws'!O764)</f>
        <v>#REF!</v>
      </c>
      <c r="Q765" s="6" t="e">
        <f>CC765*EXP('Capital Market Assumptions'!$B$44+'Capital Market Assumptions'!$B$45*'Random Draws'!P764)</f>
        <v>#REF!</v>
      </c>
      <c r="R765" s="6" t="e">
        <f>CD765*EXP('Capital Market Assumptions'!$B$44+'Capital Market Assumptions'!$B$45*'Random Draws'!Q764)</f>
        <v>#REF!</v>
      </c>
      <c r="S765" s="6" t="e">
        <f>CE765*EXP('Capital Market Assumptions'!$B$44+'Capital Market Assumptions'!$B$45*'Random Draws'!R764)</f>
        <v>#REF!</v>
      </c>
      <c r="T765" s="6" t="e">
        <f>CF765*EXP('Capital Market Assumptions'!$B$44+'Capital Market Assumptions'!$B$45*'Random Draws'!S764)</f>
        <v>#REF!</v>
      </c>
      <c r="U765" s="6" t="e">
        <f>CG765*EXP('Capital Market Assumptions'!$B$44+'Capital Market Assumptions'!$B$45*'Random Draws'!T764)</f>
        <v>#REF!</v>
      </c>
      <c r="V765" s="6" t="e">
        <f>CH765*EXP('Capital Market Assumptions'!$B$44+'Capital Market Assumptions'!$B$45*'Random Draws'!U764)</f>
        <v>#REF!</v>
      </c>
      <c r="W765" s="6" t="e">
        <f>CI765*EXP('Capital Market Assumptions'!$B$44+'Capital Market Assumptions'!$B$45*'Random Draws'!V764)</f>
        <v>#REF!</v>
      </c>
      <c r="X765" s="6" t="e">
        <f>CJ765*EXP('Capital Market Assumptions'!$B$44+'Capital Market Assumptions'!$B$45*'Random Draws'!W764)</f>
        <v>#REF!</v>
      </c>
      <c r="Y765" s="6" t="e">
        <f>CK765*EXP('Capital Market Assumptions'!$B$44+'Capital Market Assumptions'!$B$45*'Random Draws'!X764)</f>
        <v>#REF!</v>
      </c>
      <c r="Z765" s="6" t="e">
        <f>CL765*EXP('Capital Market Assumptions'!$B$44+'Capital Market Assumptions'!$B$45*'Random Draws'!Y764)</f>
        <v>#REF!</v>
      </c>
      <c r="AA765" s="6" t="e">
        <f>CM765*EXP('Capital Market Assumptions'!$B$44+'Capital Market Assumptions'!$B$45*'Random Draws'!Z764)</f>
        <v>#REF!</v>
      </c>
      <c r="AB765" s="6" t="e">
        <f>CN765*EXP('Capital Market Assumptions'!$B$44+'Capital Market Assumptions'!$B$45*'Random Draws'!AA764)</f>
        <v>#REF!</v>
      </c>
      <c r="AC765" s="6" t="e">
        <f>CO765*EXP('Capital Market Assumptions'!$B$44+'Capital Market Assumptions'!$B$45*'Random Draws'!AB764)</f>
        <v>#REF!</v>
      </c>
      <c r="AD765" s="6" t="e">
        <f>CP765*EXP('Capital Market Assumptions'!$B$44+'Capital Market Assumptions'!$B$45*'Random Draws'!AC764)</f>
        <v>#REF!</v>
      </c>
      <c r="AE765" s="6" t="e">
        <f>CQ765*EXP('Capital Market Assumptions'!$B$44+'Capital Market Assumptions'!$B$45*'Random Draws'!AD764)</f>
        <v>#REF!</v>
      </c>
      <c r="AF765" s="6" t="e">
        <f>CR765*EXP('Capital Market Assumptions'!$B$44+'Capital Market Assumptions'!$B$45*'Random Draws'!AE764)</f>
        <v>#REF!</v>
      </c>
      <c r="AH765">
        <f t="shared" si="1511"/>
        <v>4.2999999999999261E-2</v>
      </c>
      <c r="AI765">
        <f t="shared" si="1512"/>
        <v>1.0600000000000023</v>
      </c>
      <c r="AJ765">
        <f t="shared" si="1513"/>
        <v>2.0930000000000035</v>
      </c>
      <c r="AK765">
        <f t="shared" si="1514"/>
        <v>3.1530000000000058</v>
      </c>
      <c r="AL765">
        <f t="shared" si="1515"/>
        <v>4.2659999999999911</v>
      </c>
      <c r="AM765">
        <f t="shared" si="1516"/>
        <v>5.3020000000000067</v>
      </c>
      <c r="AN765">
        <f t="shared" si="1517"/>
        <v>6.3569999999999993</v>
      </c>
      <c r="AO765">
        <f t="shared" si="1518"/>
        <v>7.3900000000000006</v>
      </c>
      <c r="AP765">
        <f t="shared" si="1519"/>
        <v>8.3549999999999898</v>
      </c>
      <c r="AQ765">
        <f t="shared" si="1520"/>
        <v>9.2480000000000047</v>
      </c>
      <c r="AR765">
        <v>9.9540000000000006</v>
      </c>
      <c r="AS765">
        <v>10.536</v>
      </c>
      <c r="AT765">
        <v>11.061999999999999</v>
      </c>
      <c r="AU765">
        <v>11.587</v>
      </c>
      <c r="AV765">
        <v>12.256</v>
      </c>
      <c r="AW765">
        <v>12.815</v>
      </c>
      <c r="AX765">
        <v>13.287000000000001</v>
      </c>
      <c r="AY765">
        <v>13.785</v>
      </c>
      <c r="AZ765">
        <v>14.218999999999999</v>
      </c>
      <c r="BA765">
        <v>14.718999999999999</v>
      </c>
      <c r="BB765" t="e">
        <f>LRP!#REF!</f>
        <v>#REF!</v>
      </c>
      <c r="BC765" t="e">
        <f>LRP!#REF!</f>
        <v>#REF!</v>
      </c>
      <c r="BD765" t="e">
        <f>LRP!#REF!</f>
        <v>#REF!</v>
      </c>
      <c r="BE765" t="e">
        <f>LRP!#REF!</f>
        <v>#REF!</v>
      </c>
      <c r="BF765" t="e">
        <f>LRP!#REF!</f>
        <v>#REF!</v>
      </c>
      <c r="BG765" t="e">
        <f>LRP!#REF!</f>
        <v>#REF!</v>
      </c>
      <c r="BH765" t="e">
        <f>LRP!#REF!</f>
        <v>#REF!</v>
      </c>
      <c r="BI765" t="e">
        <f>LRP!#REF!</f>
        <v>#REF!</v>
      </c>
      <c r="BJ765" t="e">
        <f>LRP!#REF!</f>
        <v>#REF!</v>
      </c>
      <c r="BK765" t="e">
        <f>LRP!#REF!</f>
        <v>#REF!</v>
      </c>
      <c r="BM765">
        <f t="shared" ref="BM765:BO784" si="1644">initial_value</f>
        <v>471</v>
      </c>
      <c r="BN765">
        <f t="shared" si="1644"/>
        <v>471</v>
      </c>
      <c r="BO765">
        <f t="shared" si="1644"/>
        <v>471</v>
      </c>
      <c r="BP765" s="6" t="e">
        <f t="shared" si="1521"/>
        <v>#REF!</v>
      </c>
      <c r="BQ765" s="6" t="e">
        <f t="shared" si="1522"/>
        <v>#REF!</v>
      </c>
      <c r="BR765" s="6" t="e">
        <f t="shared" si="1523"/>
        <v>#REF!</v>
      </c>
      <c r="BS765" s="6" t="e">
        <f t="shared" si="1524"/>
        <v>#REF!</v>
      </c>
      <c r="BT765" s="6" t="e">
        <f t="shared" si="1525"/>
        <v>#REF!</v>
      </c>
      <c r="BU765" s="6" t="e">
        <f t="shared" si="1526"/>
        <v>#REF!</v>
      </c>
      <c r="BV765" s="6" t="e">
        <f t="shared" si="1527"/>
        <v>#REF!</v>
      </c>
      <c r="BW765" s="6" t="e">
        <f t="shared" si="1528"/>
        <v>#REF!</v>
      </c>
      <c r="BX765" s="6" t="e">
        <f t="shared" si="1529"/>
        <v>#REF!</v>
      </c>
      <c r="BY765" s="6" t="e">
        <f t="shared" si="1530"/>
        <v>#REF!</v>
      </c>
      <c r="BZ765" s="6" t="e">
        <f t="shared" si="1531"/>
        <v>#REF!</v>
      </c>
      <c r="CA765" s="6" t="e">
        <f t="shared" si="1532"/>
        <v>#REF!</v>
      </c>
      <c r="CB765" s="6" t="e">
        <f t="shared" si="1533"/>
        <v>#REF!</v>
      </c>
      <c r="CC765" s="6" t="e">
        <f t="shared" si="1534"/>
        <v>#REF!</v>
      </c>
      <c r="CD765" s="6" t="e">
        <f t="shared" si="1535"/>
        <v>#REF!</v>
      </c>
      <c r="CE765" s="6" t="e">
        <f t="shared" si="1536"/>
        <v>#REF!</v>
      </c>
      <c r="CF765" s="6" t="e">
        <f t="shared" si="1537"/>
        <v>#REF!</v>
      </c>
      <c r="CG765" s="6" t="e">
        <f t="shared" si="1538"/>
        <v>#REF!</v>
      </c>
      <c r="CH765" s="6" t="e">
        <f t="shared" si="1539"/>
        <v>#REF!</v>
      </c>
      <c r="CI765" s="6" t="e">
        <f t="shared" si="1540"/>
        <v>#REF!</v>
      </c>
      <c r="CJ765" s="6" t="e">
        <f t="shared" si="1541"/>
        <v>#REF!</v>
      </c>
      <c r="CK765" s="6" t="e">
        <f t="shared" si="1542"/>
        <v>#REF!</v>
      </c>
      <c r="CL765" s="6" t="e">
        <f t="shared" si="1543"/>
        <v>#REF!</v>
      </c>
      <c r="CM765" s="6" t="e">
        <f t="shared" si="1544"/>
        <v>#REF!</v>
      </c>
      <c r="CN765" s="6" t="e">
        <f t="shared" si="1545"/>
        <v>#REF!</v>
      </c>
      <c r="CO765" s="6" t="e">
        <f t="shared" si="1546"/>
        <v>#REF!</v>
      </c>
      <c r="CP765" s="6" t="e">
        <f t="shared" si="1547"/>
        <v>#REF!</v>
      </c>
      <c r="CQ765" s="6" t="e">
        <f t="shared" si="1548"/>
        <v>#REF!</v>
      </c>
      <c r="CR765" s="6" t="e">
        <f t="shared" si="1549"/>
        <v>#REF!</v>
      </c>
      <c r="CS765" s="6" t="e">
        <f t="shared" si="1550"/>
        <v>#REF!</v>
      </c>
      <c r="CU765" s="6" t="e">
        <f t="shared" si="1551"/>
        <v>#REF!</v>
      </c>
      <c r="CV765" s="6" t="e">
        <f t="shared" si="1552"/>
        <v>#REF!</v>
      </c>
      <c r="CW765" s="6" t="e">
        <f t="shared" si="1553"/>
        <v>#REF!</v>
      </c>
      <c r="CX765" s="6" t="e">
        <f t="shared" si="1554"/>
        <v>#REF!</v>
      </c>
      <c r="CY765" s="6" t="e">
        <f t="shared" si="1555"/>
        <v>#REF!</v>
      </c>
      <c r="CZ765" s="6" t="e">
        <f t="shared" si="1556"/>
        <v>#REF!</v>
      </c>
      <c r="DA765" s="6" t="e">
        <f t="shared" si="1557"/>
        <v>#REF!</v>
      </c>
      <c r="DB765" s="6" t="e">
        <f t="shared" si="1558"/>
        <v>#REF!</v>
      </c>
      <c r="DC765" s="6" t="e">
        <f t="shared" si="1559"/>
        <v>#REF!</v>
      </c>
      <c r="DD765" s="6" t="e">
        <f t="shared" si="1560"/>
        <v>#REF!</v>
      </c>
      <c r="DE765" s="6" t="e">
        <f t="shared" si="1561"/>
        <v>#REF!</v>
      </c>
      <c r="DF765" s="6" t="e">
        <f t="shared" si="1562"/>
        <v>#REF!</v>
      </c>
      <c r="DG765" s="6" t="e">
        <f t="shared" si="1563"/>
        <v>#REF!</v>
      </c>
      <c r="DH765" s="6" t="e">
        <f t="shared" si="1564"/>
        <v>#REF!</v>
      </c>
      <c r="DI765" s="6" t="e">
        <f t="shared" si="1565"/>
        <v>#REF!</v>
      </c>
      <c r="DJ765" s="6" t="e">
        <f t="shared" si="1566"/>
        <v>#REF!</v>
      </c>
      <c r="DK765" s="6" t="e">
        <f t="shared" si="1567"/>
        <v>#REF!</v>
      </c>
      <c r="DL765" s="6" t="e">
        <f t="shared" si="1568"/>
        <v>#REF!</v>
      </c>
      <c r="DM765" s="6" t="e">
        <f t="shared" si="1569"/>
        <v>#REF!</v>
      </c>
      <c r="DN765" s="6" t="e">
        <f t="shared" si="1570"/>
        <v>#REF!</v>
      </c>
      <c r="DO765" s="6" t="e">
        <f t="shared" si="1571"/>
        <v>#REF!</v>
      </c>
      <c r="DP765" s="6" t="e">
        <f t="shared" si="1572"/>
        <v>#REF!</v>
      </c>
      <c r="DQ765" s="6" t="e">
        <f t="shared" si="1573"/>
        <v>#REF!</v>
      </c>
      <c r="DR765" s="6" t="e">
        <f t="shared" si="1574"/>
        <v>#REF!</v>
      </c>
      <c r="DS765" s="6" t="e">
        <f t="shared" si="1575"/>
        <v>#REF!</v>
      </c>
      <c r="DT765" s="6" t="e">
        <f t="shared" si="1576"/>
        <v>#REF!</v>
      </c>
      <c r="DU765" s="6" t="e">
        <f t="shared" si="1577"/>
        <v>#REF!</v>
      </c>
      <c r="DV765" s="6" t="e">
        <f t="shared" si="1578"/>
        <v>#REF!</v>
      </c>
      <c r="DW765" s="6" t="e">
        <f t="shared" si="1579"/>
        <v>#REF!</v>
      </c>
      <c r="DX765" s="6" t="e">
        <f t="shared" si="1580"/>
        <v>#REF!</v>
      </c>
      <c r="DZ765" s="6" t="e">
        <f t="shared" si="1581"/>
        <v>#REF!</v>
      </c>
      <c r="EA765" s="6" t="e">
        <f t="shared" si="1582"/>
        <v>#REF!</v>
      </c>
      <c r="EB765" s="6" t="e">
        <f t="shared" si="1583"/>
        <v>#REF!</v>
      </c>
      <c r="EC765" s="6" t="e">
        <f t="shared" si="1584"/>
        <v>#REF!</v>
      </c>
      <c r="ED765" s="6" t="e">
        <f t="shared" si="1585"/>
        <v>#REF!</v>
      </c>
      <c r="EE765" s="6" t="e">
        <f t="shared" si="1586"/>
        <v>#REF!</v>
      </c>
      <c r="EF765" s="6" t="e">
        <f t="shared" si="1587"/>
        <v>#REF!</v>
      </c>
      <c r="EG765" s="6" t="e">
        <f t="shared" si="1588"/>
        <v>#REF!</v>
      </c>
      <c r="EH765" s="6" t="e">
        <f t="shared" si="1589"/>
        <v>#REF!</v>
      </c>
      <c r="EI765" s="6" t="e">
        <f t="shared" si="1590"/>
        <v>#REF!</v>
      </c>
      <c r="EJ765" s="6" t="e">
        <f t="shared" si="1591"/>
        <v>#REF!</v>
      </c>
      <c r="EK765" s="6" t="e">
        <f t="shared" si="1592"/>
        <v>#REF!</v>
      </c>
      <c r="EL765" s="6" t="e">
        <f t="shared" si="1593"/>
        <v>#REF!</v>
      </c>
      <c r="EM765" s="6" t="e">
        <f t="shared" si="1594"/>
        <v>#REF!</v>
      </c>
      <c r="EN765" s="6" t="e">
        <f t="shared" si="1595"/>
        <v>#REF!</v>
      </c>
      <c r="EO765" s="6" t="e">
        <f t="shared" si="1596"/>
        <v>#REF!</v>
      </c>
      <c r="EP765" s="6" t="e">
        <f t="shared" si="1597"/>
        <v>#REF!</v>
      </c>
      <c r="EQ765" s="6" t="e">
        <f t="shared" si="1598"/>
        <v>#REF!</v>
      </c>
      <c r="ER765" s="6" t="e">
        <f t="shared" si="1599"/>
        <v>#REF!</v>
      </c>
      <c r="ES765" s="6" t="e">
        <f t="shared" si="1600"/>
        <v>#REF!</v>
      </c>
      <c r="ET765" s="6" t="e">
        <f t="shared" si="1601"/>
        <v>#REF!</v>
      </c>
      <c r="EU765" s="6" t="e">
        <f t="shared" si="1602"/>
        <v>#REF!</v>
      </c>
      <c r="EV765" s="6" t="e">
        <f t="shared" si="1603"/>
        <v>#REF!</v>
      </c>
      <c r="EW765" s="6" t="e">
        <f t="shared" si="1604"/>
        <v>#REF!</v>
      </c>
      <c r="EX765" s="6" t="e">
        <f t="shared" si="1605"/>
        <v>#REF!</v>
      </c>
      <c r="EY765" s="6" t="e">
        <f t="shared" si="1606"/>
        <v>#REF!</v>
      </c>
      <c r="EZ765" s="6" t="e">
        <f t="shared" si="1607"/>
        <v>#REF!</v>
      </c>
      <c r="FA765" s="6" t="e">
        <f t="shared" si="1608"/>
        <v>#REF!</v>
      </c>
      <c r="FB765" s="6" t="e">
        <f t="shared" si="1609"/>
        <v>#REF!</v>
      </c>
      <c r="FC765" s="6" t="e">
        <f t="shared" si="1610"/>
        <v>#REF!</v>
      </c>
      <c r="FE765" s="6" t="e">
        <f t="shared" si="1611"/>
        <v>#REF!</v>
      </c>
      <c r="FF765" s="6" t="e">
        <f t="shared" si="1612"/>
        <v>#REF!</v>
      </c>
      <c r="FG765" s="6" t="e">
        <f t="shared" si="1613"/>
        <v>#REF!</v>
      </c>
      <c r="FH765" s="6" t="e">
        <f t="shared" si="1614"/>
        <v>#REF!</v>
      </c>
      <c r="FI765" s="6" t="e">
        <f t="shared" si="1615"/>
        <v>#REF!</v>
      </c>
      <c r="FJ765" s="6" t="e">
        <f t="shared" si="1616"/>
        <v>#REF!</v>
      </c>
      <c r="FK765" s="6" t="e">
        <f t="shared" si="1617"/>
        <v>#REF!</v>
      </c>
      <c r="FL765" s="6" t="e">
        <f t="shared" si="1618"/>
        <v>#REF!</v>
      </c>
      <c r="FM765" s="6" t="e">
        <f t="shared" si="1619"/>
        <v>#REF!</v>
      </c>
      <c r="FN765" s="6" t="e">
        <f t="shared" si="1620"/>
        <v>#REF!</v>
      </c>
      <c r="FO765" s="6" t="e">
        <f t="shared" si="1621"/>
        <v>#REF!</v>
      </c>
      <c r="FP765" s="6" t="e">
        <f t="shared" si="1622"/>
        <v>#REF!</v>
      </c>
      <c r="FQ765" s="6" t="e">
        <f t="shared" si="1623"/>
        <v>#REF!</v>
      </c>
      <c r="FR765" s="6" t="e">
        <f t="shared" si="1624"/>
        <v>#REF!</v>
      </c>
      <c r="FS765" s="6" t="e">
        <f t="shared" si="1625"/>
        <v>#REF!</v>
      </c>
      <c r="FT765" s="6" t="e">
        <f t="shared" si="1626"/>
        <v>#REF!</v>
      </c>
      <c r="FU765" s="6" t="e">
        <f t="shared" si="1627"/>
        <v>#REF!</v>
      </c>
      <c r="FV765" s="6" t="e">
        <f t="shared" si="1628"/>
        <v>#REF!</v>
      </c>
      <c r="FW765" s="6" t="e">
        <f t="shared" si="1629"/>
        <v>#REF!</v>
      </c>
      <c r="FX765" s="6" t="e">
        <f t="shared" si="1630"/>
        <v>#REF!</v>
      </c>
      <c r="FY765" s="6" t="e">
        <f t="shared" si="1631"/>
        <v>#REF!</v>
      </c>
      <c r="FZ765" s="6" t="e">
        <f t="shared" si="1632"/>
        <v>#REF!</v>
      </c>
      <c r="GA765" s="6" t="e">
        <f t="shared" si="1633"/>
        <v>#REF!</v>
      </c>
      <c r="GB765" s="6" t="e">
        <f t="shared" si="1634"/>
        <v>#REF!</v>
      </c>
      <c r="GC765" s="6" t="e">
        <f t="shared" si="1635"/>
        <v>#REF!</v>
      </c>
      <c r="GD765" s="6" t="e">
        <f t="shared" si="1636"/>
        <v>#REF!</v>
      </c>
      <c r="GE765" s="6" t="e">
        <f t="shared" si="1637"/>
        <v>#REF!</v>
      </c>
      <c r="GF765" s="6" t="e">
        <f t="shared" si="1638"/>
        <v>#REF!</v>
      </c>
      <c r="GG765" s="6" t="e">
        <f t="shared" si="1639"/>
        <v>#REF!</v>
      </c>
      <c r="GH765" s="6" t="e">
        <f t="shared" si="1640"/>
        <v>#REF!</v>
      </c>
    </row>
    <row r="766" spans="1:190" x14ac:dyDescent="0.3">
      <c r="A766">
        <f t="shared" si="1641"/>
        <v>762</v>
      </c>
      <c r="B766">
        <f t="shared" si="1510"/>
        <v>471</v>
      </c>
      <c r="C766" s="64" t="e">
        <f>BO766*EXP('Capital Market Assumptions'!#REF!+'Capital Market Assumptions'!#REF!*'Random Draws'!B765)</f>
        <v>#REF!</v>
      </c>
      <c r="D766" s="64" t="e">
        <f>BP766*EXP('Capital Market Assumptions'!#REF!+'Capital Market Assumptions'!#REF!*'Random Draws'!C765)</f>
        <v>#REF!</v>
      </c>
      <c r="E766" s="64" t="e">
        <f>BQ766*EXP('Capital Market Assumptions'!#REF!+'Capital Market Assumptions'!#REF!*'Random Draws'!D765)</f>
        <v>#REF!</v>
      </c>
      <c r="F766" s="64" t="e">
        <f>BR766*EXP('Capital Market Assumptions'!#REF!+'Capital Market Assumptions'!#REF!*'Random Draws'!E765)</f>
        <v>#REF!</v>
      </c>
      <c r="G766" s="64" t="e">
        <f>BS766*EXP('Capital Market Assumptions'!#REF!+'Capital Market Assumptions'!#REF!*'Random Draws'!F765)</f>
        <v>#REF!</v>
      </c>
      <c r="H766" s="6" t="e">
        <f>BT766*EXP('Capital Market Assumptions'!$B$44+'Capital Market Assumptions'!$B$45*'Random Draws'!G765)</f>
        <v>#REF!</v>
      </c>
      <c r="I766" s="6" t="e">
        <f>BU766*EXP('Capital Market Assumptions'!$B$44+'Capital Market Assumptions'!$B$45*'Random Draws'!H765)</f>
        <v>#REF!</v>
      </c>
      <c r="J766" s="6" t="e">
        <f>BV766*EXP('Capital Market Assumptions'!$B$44+'Capital Market Assumptions'!$B$45*'Random Draws'!I765)</f>
        <v>#REF!</v>
      </c>
      <c r="K766" s="6" t="e">
        <f>BW766*EXP('Capital Market Assumptions'!$B$44+'Capital Market Assumptions'!$B$45*'Random Draws'!J765)</f>
        <v>#REF!</v>
      </c>
      <c r="L766" s="6" t="e">
        <f>BX766*EXP('Capital Market Assumptions'!$B$44+'Capital Market Assumptions'!$B$45*'Random Draws'!K765)</f>
        <v>#REF!</v>
      </c>
      <c r="M766" s="6" t="e">
        <f>BY766*EXP('Capital Market Assumptions'!$B$44+'Capital Market Assumptions'!$B$45*'Random Draws'!L765)</f>
        <v>#REF!</v>
      </c>
      <c r="N766" s="6" t="e">
        <f>BZ766*EXP('Capital Market Assumptions'!$B$44+'Capital Market Assumptions'!$B$45*'Random Draws'!M765)</f>
        <v>#REF!</v>
      </c>
      <c r="O766" s="6" t="e">
        <f>CA766*EXP('Capital Market Assumptions'!$B$44+'Capital Market Assumptions'!$B$45*'Random Draws'!N765)</f>
        <v>#REF!</v>
      </c>
      <c r="P766" s="6" t="e">
        <f>CB766*EXP('Capital Market Assumptions'!$B$44+'Capital Market Assumptions'!$B$45*'Random Draws'!O765)</f>
        <v>#REF!</v>
      </c>
      <c r="Q766" s="6" t="e">
        <f>CC766*EXP('Capital Market Assumptions'!$B$44+'Capital Market Assumptions'!$B$45*'Random Draws'!P765)</f>
        <v>#REF!</v>
      </c>
      <c r="R766" s="6" t="e">
        <f>CD766*EXP('Capital Market Assumptions'!$B$44+'Capital Market Assumptions'!$B$45*'Random Draws'!Q765)</f>
        <v>#REF!</v>
      </c>
      <c r="S766" s="6" t="e">
        <f>CE766*EXP('Capital Market Assumptions'!$B$44+'Capital Market Assumptions'!$B$45*'Random Draws'!R765)</f>
        <v>#REF!</v>
      </c>
      <c r="T766" s="6" t="e">
        <f>CF766*EXP('Capital Market Assumptions'!$B$44+'Capital Market Assumptions'!$B$45*'Random Draws'!S765)</f>
        <v>#REF!</v>
      </c>
      <c r="U766" s="6" t="e">
        <f>CG766*EXP('Capital Market Assumptions'!$B$44+'Capital Market Assumptions'!$B$45*'Random Draws'!T765)</f>
        <v>#REF!</v>
      </c>
      <c r="V766" s="6" t="e">
        <f>CH766*EXP('Capital Market Assumptions'!$B$44+'Capital Market Assumptions'!$B$45*'Random Draws'!U765)</f>
        <v>#REF!</v>
      </c>
      <c r="W766" s="6" t="e">
        <f>CI766*EXP('Capital Market Assumptions'!$B$44+'Capital Market Assumptions'!$B$45*'Random Draws'!V765)</f>
        <v>#REF!</v>
      </c>
      <c r="X766" s="6" t="e">
        <f>CJ766*EXP('Capital Market Assumptions'!$B$44+'Capital Market Assumptions'!$B$45*'Random Draws'!W765)</f>
        <v>#REF!</v>
      </c>
      <c r="Y766" s="6" t="e">
        <f>CK766*EXP('Capital Market Assumptions'!$B$44+'Capital Market Assumptions'!$B$45*'Random Draws'!X765)</f>
        <v>#REF!</v>
      </c>
      <c r="Z766" s="6" t="e">
        <f>CL766*EXP('Capital Market Assumptions'!$B$44+'Capital Market Assumptions'!$B$45*'Random Draws'!Y765)</f>
        <v>#REF!</v>
      </c>
      <c r="AA766" s="6" t="e">
        <f>CM766*EXP('Capital Market Assumptions'!$B$44+'Capital Market Assumptions'!$B$45*'Random Draws'!Z765)</f>
        <v>#REF!</v>
      </c>
      <c r="AB766" s="6" t="e">
        <f>CN766*EXP('Capital Market Assumptions'!$B$44+'Capital Market Assumptions'!$B$45*'Random Draws'!AA765)</f>
        <v>#REF!</v>
      </c>
      <c r="AC766" s="6" t="e">
        <f>CO766*EXP('Capital Market Assumptions'!$B$44+'Capital Market Assumptions'!$B$45*'Random Draws'!AB765)</f>
        <v>#REF!</v>
      </c>
      <c r="AD766" s="6" t="e">
        <f>CP766*EXP('Capital Market Assumptions'!$B$44+'Capital Market Assumptions'!$B$45*'Random Draws'!AC765)</f>
        <v>#REF!</v>
      </c>
      <c r="AE766" s="6" t="e">
        <f>CQ766*EXP('Capital Market Assumptions'!$B$44+'Capital Market Assumptions'!$B$45*'Random Draws'!AD765)</f>
        <v>#REF!</v>
      </c>
      <c r="AF766" s="6" t="e">
        <f>CR766*EXP('Capital Market Assumptions'!$B$44+'Capital Market Assumptions'!$B$45*'Random Draws'!AE765)</f>
        <v>#REF!</v>
      </c>
      <c r="AH766">
        <f t="shared" si="1511"/>
        <v>4.2999999999999261E-2</v>
      </c>
      <c r="AI766">
        <f t="shared" si="1512"/>
        <v>1.0600000000000023</v>
      </c>
      <c r="AJ766">
        <f t="shared" si="1513"/>
        <v>2.0930000000000035</v>
      </c>
      <c r="AK766">
        <f t="shared" si="1514"/>
        <v>3.1530000000000058</v>
      </c>
      <c r="AL766">
        <f t="shared" si="1515"/>
        <v>4.2659999999999911</v>
      </c>
      <c r="AM766">
        <f t="shared" si="1516"/>
        <v>5.3020000000000067</v>
      </c>
      <c r="AN766">
        <f t="shared" si="1517"/>
        <v>6.3569999999999993</v>
      </c>
      <c r="AO766">
        <f t="shared" si="1518"/>
        <v>7.3900000000000006</v>
      </c>
      <c r="AP766">
        <f t="shared" si="1519"/>
        <v>8.3549999999999898</v>
      </c>
      <c r="AQ766">
        <f t="shared" si="1520"/>
        <v>9.2480000000000047</v>
      </c>
      <c r="AR766">
        <v>9.9540000000000006</v>
      </c>
      <c r="AS766">
        <v>10.536</v>
      </c>
      <c r="AT766">
        <v>11.061999999999999</v>
      </c>
      <c r="AU766">
        <v>11.587</v>
      </c>
      <c r="AV766">
        <v>12.256</v>
      </c>
      <c r="AW766">
        <v>12.815</v>
      </c>
      <c r="AX766">
        <v>13.287000000000001</v>
      </c>
      <c r="AY766">
        <v>13.785</v>
      </c>
      <c r="AZ766">
        <v>14.218999999999999</v>
      </c>
      <c r="BA766">
        <v>14.718999999999999</v>
      </c>
      <c r="BB766" t="e">
        <f>LRP!#REF!</f>
        <v>#REF!</v>
      </c>
      <c r="BC766" t="e">
        <f>LRP!#REF!</f>
        <v>#REF!</v>
      </c>
      <c r="BD766" t="e">
        <f>LRP!#REF!</f>
        <v>#REF!</v>
      </c>
      <c r="BE766" t="e">
        <f>LRP!#REF!</f>
        <v>#REF!</v>
      </c>
      <c r="BF766" t="e">
        <f>LRP!#REF!</f>
        <v>#REF!</v>
      </c>
      <c r="BG766" t="e">
        <f>LRP!#REF!</f>
        <v>#REF!</v>
      </c>
      <c r="BH766" t="e">
        <f>LRP!#REF!</f>
        <v>#REF!</v>
      </c>
      <c r="BI766" t="e">
        <f>LRP!#REF!</f>
        <v>#REF!</v>
      </c>
      <c r="BJ766" t="e">
        <f>LRP!#REF!</f>
        <v>#REF!</v>
      </c>
      <c r="BK766" t="e">
        <f>LRP!#REF!</f>
        <v>#REF!</v>
      </c>
      <c r="BM766">
        <f t="shared" si="1644"/>
        <v>471</v>
      </c>
      <c r="BN766">
        <f t="shared" si="1644"/>
        <v>471</v>
      </c>
      <c r="BO766">
        <f t="shared" si="1644"/>
        <v>471</v>
      </c>
      <c r="BP766" s="6" t="e">
        <f t="shared" si="1521"/>
        <v>#REF!</v>
      </c>
      <c r="BQ766" s="6" t="e">
        <f t="shared" si="1522"/>
        <v>#REF!</v>
      </c>
      <c r="BR766" s="6" t="e">
        <f t="shared" si="1523"/>
        <v>#REF!</v>
      </c>
      <c r="BS766" s="6" t="e">
        <f t="shared" si="1524"/>
        <v>#REF!</v>
      </c>
      <c r="BT766" s="6" t="e">
        <f t="shared" si="1525"/>
        <v>#REF!</v>
      </c>
      <c r="BU766" s="6" t="e">
        <f t="shared" si="1526"/>
        <v>#REF!</v>
      </c>
      <c r="BV766" s="6" t="e">
        <f t="shared" si="1527"/>
        <v>#REF!</v>
      </c>
      <c r="BW766" s="6" t="e">
        <f t="shared" si="1528"/>
        <v>#REF!</v>
      </c>
      <c r="BX766" s="6" t="e">
        <f t="shared" si="1529"/>
        <v>#REF!</v>
      </c>
      <c r="BY766" s="6" t="e">
        <f t="shared" si="1530"/>
        <v>#REF!</v>
      </c>
      <c r="BZ766" s="6" t="e">
        <f t="shared" si="1531"/>
        <v>#REF!</v>
      </c>
      <c r="CA766" s="6" t="e">
        <f t="shared" si="1532"/>
        <v>#REF!</v>
      </c>
      <c r="CB766" s="6" t="e">
        <f t="shared" si="1533"/>
        <v>#REF!</v>
      </c>
      <c r="CC766" s="6" t="e">
        <f t="shared" si="1534"/>
        <v>#REF!</v>
      </c>
      <c r="CD766" s="6" t="e">
        <f t="shared" si="1535"/>
        <v>#REF!</v>
      </c>
      <c r="CE766" s="6" t="e">
        <f t="shared" si="1536"/>
        <v>#REF!</v>
      </c>
      <c r="CF766" s="6" t="e">
        <f t="shared" si="1537"/>
        <v>#REF!</v>
      </c>
      <c r="CG766" s="6" t="e">
        <f t="shared" si="1538"/>
        <v>#REF!</v>
      </c>
      <c r="CH766" s="6" t="e">
        <f t="shared" si="1539"/>
        <v>#REF!</v>
      </c>
      <c r="CI766" s="6" t="e">
        <f t="shared" si="1540"/>
        <v>#REF!</v>
      </c>
      <c r="CJ766" s="6" t="e">
        <f t="shared" si="1541"/>
        <v>#REF!</v>
      </c>
      <c r="CK766" s="6" t="e">
        <f t="shared" si="1542"/>
        <v>#REF!</v>
      </c>
      <c r="CL766" s="6" t="e">
        <f t="shared" si="1543"/>
        <v>#REF!</v>
      </c>
      <c r="CM766" s="6" t="e">
        <f t="shared" si="1544"/>
        <v>#REF!</v>
      </c>
      <c r="CN766" s="6" t="e">
        <f t="shared" si="1545"/>
        <v>#REF!</v>
      </c>
      <c r="CO766" s="6" t="e">
        <f t="shared" si="1546"/>
        <v>#REF!</v>
      </c>
      <c r="CP766" s="6" t="e">
        <f t="shared" si="1547"/>
        <v>#REF!</v>
      </c>
      <c r="CQ766" s="6" t="e">
        <f t="shared" si="1548"/>
        <v>#REF!</v>
      </c>
      <c r="CR766" s="6" t="e">
        <f t="shared" si="1549"/>
        <v>#REF!</v>
      </c>
      <c r="CS766" s="6" t="e">
        <f t="shared" si="1550"/>
        <v>#REF!</v>
      </c>
      <c r="CU766" s="6" t="e">
        <f t="shared" si="1551"/>
        <v>#REF!</v>
      </c>
      <c r="CV766" s="6" t="e">
        <f t="shared" si="1552"/>
        <v>#REF!</v>
      </c>
      <c r="CW766" s="6" t="e">
        <f t="shared" si="1553"/>
        <v>#REF!</v>
      </c>
      <c r="CX766" s="6" t="e">
        <f t="shared" si="1554"/>
        <v>#REF!</v>
      </c>
      <c r="CY766" s="6" t="e">
        <f t="shared" si="1555"/>
        <v>#REF!</v>
      </c>
      <c r="CZ766" s="6" t="e">
        <f t="shared" si="1556"/>
        <v>#REF!</v>
      </c>
      <c r="DA766" s="6" t="e">
        <f t="shared" si="1557"/>
        <v>#REF!</v>
      </c>
      <c r="DB766" s="6" t="e">
        <f t="shared" si="1558"/>
        <v>#REF!</v>
      </c>
      <c r="DC766" s="6" t="e">
        <f t="shared" si="1559"/>
        <v>#REF!</v>
      </c>
      <c r="DD766" s="6" t="e">
        <f t="shared" si="1560"/>
        <v>#REF!</v>
      </c>
      <c r="DE766" s="6" t="e">
        <f t="shared" si="1561"/>
        <v>#REF!</v>
      </c>
      <c r="DF766" s="6" t="e">
        <f t="shared" si="1562"/>
        <v>#REF!</v>
      </c>
      <c r="DG766" s="6" t="e">
        <f t="shared" si="1563"/>
        <v>#REF!</v>
      </c>
      <c r="DH766" s="6" t="e">
        <f t="shared" si="1564"/>
        <v>#REF!</v>
      </c>
      <c r="DI766" s="6" t="e">
        <f t="shared" si="1565"/>
        <v>#REF!</v>
      </c>
      <c r="DJ766" s="6" t="e">
        <f t="shared" si="1566"/>
        <v>#REF!</v>
      </c>
      <c r="DK766" s="6" t="e">
        <f t="shared" si="1567"/>
        <v>#REF!</v>
      </c>
      <c r="DL766" s="6" t="e">
        <f t="shared" si="1568"/>
        <v>#REF!</v>
      </c>
      <c r="DM766" s="6" t="e">
        <f t="shared" si="1569"/>
        <v>#REF!</v>
      </c>
      <c r="DN766" s="6" t="e">
        <f t="shared" si="1570"/>
        <v>#REF!</v>
      </c>
      <c r="DO766" s="6" t="e">
        <f t="shared" si="1571"/>
        <v>#REF!</v>
      </c>
      <c r="DP766" s="6" t="e">
        <f t="shared" si="1572"/>
        <v>#REF!</v>
      </c>
      <c r="DQ766" s="6" t="e">
        <f t="shared" si="1573"/>
        <v>#REF!</v>
      </c>
      <c r="DR766" s="6" t="e">
        <f t="shared" si="1574"/>
        <v>#REF!</v>
      </c>
      <c r="DS766" s="6" t="e">
        <f t="shared" si="1575"/>
        <v>#REF!</v>
      </c>
      <c r="DT766" s="6" t="e">
        <f t="shared" si="1576"/>
        <v>#REF!</v>
      </c>
      <c r="DU766" s="6" t="e">
        <f t="shared" si="1577"/>
        <v>#REF!</v>
      </c>
      <c r="DV766" s="6" t="e">
        <f t="shared" si="1578"/>
        <v>#REF!</v>
      </c>
      <c r="DW766" s="6" t="e">
        <f t="shared" si="1579"/>
        <v>#REF!</v>
      </c>
      <c r="DX766" s="6" t="e">
        <f t="shared" si="1580"/>
        <v>#REF!</v>
      </c>
      <c r="DZ766" s="6" t="e">
        <f t="shared" si="1581"/>
        <v>#REF!</v>
      </c>
      <c r="EA766" s="6" t="e">
        <f t="shared" si="1582"/>
        <v>#REF!</v>
      </c>
      <c r="EB766" s="6" t="e">
        <f t="shared" si="1583"/>
        <v>#REF!</v>
      </c>
      <c r="EC766" s="6" t="e">
        <f t="shared" si="1584"/>
        <v>#REF!</v>
      </c>
      <c r="ED766" s="6" t="e">
        <f t="shared" si="1585"/>
        <v>#REF!</v>
      </c>
      <c r="EE766" s="6" t="e">
        <f t="shared" si="1586"/>
        <v>#REF!</v>
      </c>
      <c r="EF766" s="6" t="e">
        <f t="shared" si="1587"/>
        <v>#REF!</v>
      </c>
      <c r="EG766" s="6" t="e">
        <f t="shared" si="1588"/>
        <v>#REF!</v>
      </c>
      <c r="EH766" s="6" t="e">
        <f t="shared" si="1589"/>
        <v>#REF!</v>
      </c>
      <c r="EI766" s="6" t="e">
        <f t="shared" si="1590"/>
        <v>#REF!</v>
      </c>
      <c r="EJ766" s="6" t="e">
        <f t="shared" si="1591"/>
        <v>#REF!</v>
      </c>
      <c r="EK766" s="6" t="e">
        <f t="shared" si="1592"/>
        <v>#REF!</v>
      </c>
      <c r="EL766" s="6" t="e">
        <f t="shared" si="1593"/>
        <v>#REF!</v>
      </c>
      <c r="EM766" s="6" t="e">
        <f t="shared" si="1594"/>
        <v>#REF!</v>
      </c>
      <c r="EN766" s="6" t="e">
        <f t="shared" si="1595"/>
        <v>#REF!</v>
      </c>
      <c r="EO766" s="6" t="e">
        <f t="shared" si="1596"/>
        <v>#REF!</v>
      </c>
      <c r="EP766" s="6" t="e">
        <f t="shared" si="1597"/>
        <v>#REF!</v>
      </c>
      <c r="EQ766" s="6" t="e">
        <f t="shared" si="1598"/>
        <v>#REF!</v>
      </c>
      <c r="ER766" s="6" t="e">
        <f t="shared" si="1599"/>
        <v>#REF!</v>
      </c>
      <c r="ES766" s="6" t="e">
        <f t="shared" si="1600"/>
        <v>#REF!</v>
      </c>
      <c r="ET766" s="6" t="e">
        <f t="shared" si="1601"/>
        <v>#REF!</v>
      </c>
      <c r="EU766" s="6" t="e">
        <f t="shared" si="1602"/>
        <v>#REF!</v>
      </c>
      <c r="EV766" s="6" t="e">
        <f t="shared" si="1603"/>
        <v>#REF!</v>
      </c>
      <c r="EW766" s="6" t="e">
        <f t="shared" si="1604"/>
        <v>#REF!</v>
      </c>
      <c r="EX766" s="6" t="e">
        <f t="shared" si="1605"/>
        <v>#REF!</v>
      </c>
      <c r="EY766" s="6" t="e">
        <f t="shared" si="1606"/>
        <v>#REF!</v>
      </c>
      <c r="EZ766" s="6" t="e">
        <f t="shared" si="1607"/>
        <v>#REF!</v>
      </c>
      <c r="FA766" s="6" t="e">
        <f t="shared" si="1608"/>
        <v>#REF!</v>
      </c>
      <c r="FB766" s="6" t="e">
        <f t="shared" si="1609"/>
        <v>#REF!</v>
      </c>
      <c r="FC766" s="6" t="e">
        <f t="shared" si="1610"/>
        <v>#REF!</v>
      </c>
      <c r="FE766" s="6" t="e">
        <f t="shared" si="1611"/>
        <v>#REF!</v>
      </c>
      <c r="FF766" s="6" t="e">
        <f t="shared" si="1612"/>
        <v>#REF!</v>
      </c>
      <c r="FG766" s="6" t="e">
        <f t="shared" si="1613"/>
        <v>#REF!</v>
      </c>
      <c r="FH766" s="6" t="e">
        <f t="shared" si="1614"/>
        <v>#REF!</v>
      </c>
      <c r="FI766" s="6" t="e">
        <f t="shared" si="1615"/>
        <v>#REF!</v>
      </c>
      <c r="FJ766" s="6" t="e">
        <f t="shared" si="1616"/>
        <v>#REF!</v>
      </c>
      <c r="FK766" s="6" t="e">
        <f t="shared" si="1617"/>
        <v>#REF!</v>
      </c>
      <c r="FL766" s="6" t="e">
        <f t="shared" si="1618"/>
        <v>#REF!</v>
      </c>
      <c r="FM766" s="6" t="e">
        <f t="shared" si="1619"/>
        <v>#REF!</v>
      </c>
      <c r="FN766" s="6" t="e">
        <f t="shared" si="1620"/>
        <v>#REF!</v>
      </c>
      <c r="FO766" s="6" t="e">
        <f t="shared" si="1621"/>
        <v>#REF!</v>
      </c>
      <c r="FP766" s="6" t="e">
        <f t="shared" si="1622"/>
        <v>#REF!</v>
      </c>
      <c r="FQ766" s="6" t="e">
        <f t="shared" si="1623"/>
        <v>#REF!</v>
      </c>
      <c r="FR766" s="6" t="e">
        <f t="shared" si="1624"/>
        <v>#REF!</v>
      </c>
      <c r="FS766" s="6" t="e">
        <f t="shared" si="1625"/>
        <v>#REF!</v>
      </c>
      <c r="FT766" s="6" t="e">
        <f t="shared" si="1626"/>
        <v>#REF!</v>
      </c>
      <c r="FU766" s="6" t="e">
        <f t="shared" si="1627"/>
        <v>#REF!</v>
      </c>
      <c r="FV766" s="6" t="e">
        <f t="shared" si="1628"/>
        <v>#REF!</v>
      </c>
      <c r="FW766" s="6" t="e">
        <f t="shared" si="1629"/>
        <v>#REF!</v>
      </c>
      <c r="FX766" s="6" t="e">
        <f t="shared" si="1630"/>
        <v>#REF!</v>
      </c>
      <c r="FY766" s="6" t="e">
        <f t="shared" si="1631"/>
        <v>#REF!</v>
      </c>
      <c r="FZ766" s="6" t="e">
        <f t="shared" si="1632"/>
        <v>#REF!</v>
      </c>
      <c r="GA766" s="6" t="e">
        <f t="shared" si="1633"/>
        <v>#REF!</v>
      </c>
      <c r="GB766" s="6" t="e">
        <f t="shared" si="1634"/>
        <v>#REF!</v>
      </c>
      <c r="GC766" s="6" t="e">
        <f t="shared" si="1635"/>
        <v>#REF!</v>
      </c>
      <c r="GD766" s="6" t="e">
        <f t="shared" si="1636"/>
        <v>#REF!</v>
      </c>
      <c r="GE766" s="6" t="e">
        <f t="shared" si="1637"/>
        <v>#REF!</v>
      </c>
      <c r="GF766" s="6" t="e">
        <f t="shared" si="1638"/>
        <v>#REF!</v>
      </c>
      <c r="GG766" s="6" t="e">
        <f t="shared" si="1639"/>
        <v>#REF!</v>
      </c>
      <c r="GH766" s="6" t="e">
        <f t="shared" si="1640"/>
        <v>#REF!</v>
      </c>
    </row>
    <row r="767" spans="1:190" x14ac:dyDescent="0.3">
      <c r="A767">
        <f t="shared" si="1641"/>
        <v>763</v>
      </c>
      <c r="B767">
        <f t="shared" si="1510"/>
        <v>471</v>
      </c>
      <c r="C767" s="64" t="e">
        <f>BO767*EXP('Capital Market Assumptions'!#REF!+'Capital Market Assumptions'!#REF!*'Random Draws'!B766)</f>
        <v>#REF!</v>
      </c>
      <c r="D767" s="64" t="e">
        <f>BP767*EXP('Capital Market Assumptions'!#REF!+'Capital Market Assumptions'!#REF!*'Random Draws'!C766)</f>
        <v>#REF!</v>
      </c>
      <c r="E767" s="64" t="e">
        <f>BQ767*EXP('Capital Market Assumptions'!#REF!+'Capital Market Assumptions'!#REF!*'Random Draws'!D766)</f>
        <v>#REF!</v>
      </c>
      <c r="F767" s="64" t="e">
        <f>BR767*EXP('Capital Market Assumptions'!#REF!+'Capital Market Assumptions'!#REF!*'Random Draws'!E766)</f>
        <v>#REF!</v>
      </c>
      <c r="G767" s="64" t="e">
        <f>BS767*EXP('Capital Market Assumptions'!#REF!+'Capital Market Assumptions'!#REF!*'Random Draws'!F766)</f>
        <v>#REF!</v>
      </c>
      <c r="H767" s="6" t="e">
        <f>BT767*EXP('Capital Market Assumptions'!$B$44+'Capital Market Assumptions'!$B$45*'Random Draws'!G766)</f>
        <v>#REF!</v>
      </c>
      <c r="I767" s="6" t="e">
        <f>BU767*EXP('Capital Market Assumptions'!$B$44+'Capital Market Assumptions'!$B$45*'Random Draws'!H766)</f>
        <v>#REF!</v>
      </c>
      <c r="J767" s="6" t="e">
        <f>BV767*EXP('Capital Market Assumptions'!$B$44+'Capital Market Assumptions'!$B$45*'Random Draws'!I766)</f>
        <v>#REF!</v>
      </c>
      <c r="K767" s="6" t="e">
        <f>BW767*EXP('Capital Market Assumptions'!$B$44+'Capital Market Assumptions'!$B$45*'Random Draws'!J766)</f>
        <v>#REF!</v>
      </c>
      <c r="L767" s="6" t="e">
        <f>BX767*EXP('Capital Market Assumptions'!$B$44+'Capital Market Assumptions'!$B$45*'Random Draws'!K766)</f>
        <v>#REF!</v>
      </c>
      <c r="M767" s="6" t="e">
        <f>BY767*EXP('Capital Market Assumptions'!$B$44+'Capital Market Assumptions'!$B$45*'Random Draws'!L766)</f>
        <v>#REF!</v>
      </c>
      <c r="N767" s="6" t="e">
        <f>BZ767*EXP('Capital Market Assumptions'!$B$44+'Capital Market Assumptions'!$B$45*'Random Draws'!M766)</f>
        <v>#REF!</v>
      </c>
      <c r="O767" s="6" t="e">
        <f>CA767*EXP('Capital Market Assumptions'!$B$44+'Capital Market Assumptions'!$B$45*'Random Draws'!N766)</f>
        <v>#REF!</v>
      </c>
      <c r="P767" s="6" t="e">
        <f>CB767*EXP('Capital Market Assumptions'!$B$44+'Capital Market Assumptions'!$B$45*'Random Draws'!O766)</f>
        <v>#REF!</v>
      </c>
      <c r="Q767" s="6" t="e">
        <f>CC767*EXP('Capital Market Assumptions'!$B$44+'Capital Market Assumptions'!$B$45*'Random Draws'!P766)</f>
        <v>#REF!</v>
      </c>
      <c r="R767" s="6" t="e">
        <f>CD767*EXP('Capital Market Assumptions'!$B$44+'Capital Market Assumptions'!$B$45*'Random Draws'!Q766)</f>
        <v>#REF!</v>
      </c>
      <c r="S767" s="6" t="e">
        <f>CE767*EXP('Capital Market Assumptions'!$B$44+'Capital Market Assumptions'!$B$45*'Random Draws'!R766)</f>
        <v>#REF!</v>
      </c>
      <c r="T767" s="6" t="e">
        <f>CF767*EXP('Capital Market Assumptions'!$B$44+'Capital Market Assumptions'!$B$45*'Random Draws'!S766)</f>
        <v>#REF!</v>
      </c>
      <c r="U767" s="6" t="e">
        <f>CG767*EXP('Capital Market Assumptions'!$B$44+'Capital Market Assumptions'!$B$45*'Random Draws'!T766)</f>
        <v>#REF!</v>
      </c>
      <c r="V767" s="6" t="e">
        <f>CH767*EXP('Capital Market Assumptions'!$B$44+'Capital Market Assumptions'!$B$45*'Random Draws'!U766)</f>
        <v>#REF!</v>
      </c>
      <c r="W767" s="6" t="e">
        <f>CI767*EXP('Capital Market Assumptions'!$B$44+'Capital Market Assumptions'!$B$45*'Random Draws'!V766)</f>
        <v>#REF!</v>
      </c>
      <c r="X767" s="6" t="e">
        <f>CJ767*EXP('Capital Market Assumptions'!$B$44+'Capital Market Assumptions'!$B$45*'Random Draws'!W766)</f>
        <v>#REF!</v>
      </c>
      <c r="Y767" s="6" t="e">
        <f>CK767*EXP('Capital Market Assumptions'!$B$44+'Capital Market Assumptions'!$B$45*'Random Draws'!X766)</f>
        <v>#REF!</v>
      </c>
      <c r="Z767" s="6" t="e">
        <f>CL767*EXP('Capital Market Assumptions'!$B$44+'Capital Market Assumptions'!$B$45*'Random Draws'!Y766)</f>
        <v>#REF!</v>
      </c>
      <c r="AA767" s="6" t="e">
        <f>CM767*EXP('Capital Market Assumptions'!$B$44+'Capital Market Assumptions'!$B$45*'Random Draws'!Z766)</f>
        <v>#REF!</v>
      </c>
      <c r="AB767" s="6" t="e">
        <f>CN767*EXP('Capital Market Assumptions'!$B$44+'Capital Market Assumptions'!$B$45*'Random Draws'!AA766)</f>
        <v>#REF!</v>
      </c>
      <c r="AC767" s="6" t="e">
        <f>CO767*EXP('Capital Market Assumptions'!$B$44+'Capital Market Assumptions'!$B$45*'Random Draws'!AB766)</f>
        <v>#REF!</v>
      </c>
      <c r="AD767" s="6" t="e">
        <f>CP767*EXP('Capital Market Assumptions'!$B$44+'Capital Market Assumptions'!$B$45*'Random Draws'!AC766)</f>
        <v>#REF!</v>
      </c>
      <c r="AE767" s="6" t="e">
        <f>CQ767*EXP('Capital Market Assumptions'!$B$44+'Capital Market Assumptions'!$B$45*'Random Draws'!AD766)</f>
        <v>#REF!</v>
      </c>
      <c r="AF767" s="6" t="e">
        <f>CR767*EXP('Capital Market Assumptions'!$B$44+'Capital Market Assumptions'!$B$45*'Random Draws'!AE766)</f>
        <v>#REF!</v>
      </c>
      <c r="AH767">
        <f t="shared" si="1511"/>
        <v>4.2999999999999261E-2</v>
      </c>
      <c r="AI767">
        <f t="shared" si="1512"/>
        <v>1.0600000000000023</v>
      </c>
      <c r="AJ767">
        <f t="shared" si="1513"/>
        <v>2.0930000000000035</v>
      </c>
      <c r="AK767">
        <f t="shared" si="1514"/>
        <v>3.1530000000000058</v>
      </c>
      <c r="AL767">
        <f t="shared" si="1515"/>
        <v>4.2659999999999911</v>
      </c>
      <c r="AM767">
        <f t="shared" si="1516"/>
        <v>5.3020000000000067</v>
      </c>
      <c r="AN767">
        <f t="shared" si="1517"/>
        <v>6.3569999999999993</v>
      </c>
      <c r="AO767">
        <f t="shared" si="1518"/>
        <v>7.3900000000000006</v>
      </c>
      <c r="AP767">
        <f t="shared" si="1519"/>
        <v>8.3549999999999898</v>
      </c>
      <c r="AQ767">
        <f t="shared" si="1520"/>
        <v>9.2480000000000047</v>
      </c>
      <c r="AR767">
        <v>9.9540000000000006</v>
      </c>
      <c r="AS767">
        <v>10.536</v>
      </c>
      <c r="AT767">
        <v>11.061999999999999</v>
      </c>
      <c r="AU767">
        <v>11.587</v>
      </c>
      <c r="AV767">
        <v>12.256</v>
      </c>
      <c r="AW767">
        <v>12.815</v>
      </c>
      <c r="AX767">
        <v>13.287000000000001</v>
      </c>
      <c r="AY767">
        <v>13.785</v>
      </c>
      <c r="AZ767">
        <v>14.218999999999999</v>
      </c>
      <c r="BA767">
        <v>14.718999999999999</v>
      </c>
      <c r="BB767" t="e">
        <f>LRP!#REF!</f>
        <v>#REF!</v>
      </c>
      <c r="BC767" t="e">
        <f>LRP!#REF!</f>
        <v>#REF!</v>
      </c>
      <c r="BD767" t="e">
        <f>LRP!#REF!</f>
        <v>#REF!</v>
      </c>
      <c r="BE767" t="e">
        <f>LRP!#REF!</f>
        <v>#REF!</v>
      </c>
      <c r="BF767" t="e">
        <f>LRP!#REF!</f>
        <v>#REF!</v>
      </c>
      <c r="BG767" t="e">
        <f>LRP!#REF!</f>
        <v>#REF!</v>
      </c>
      <c r="BH767" t="e">
        <f>LRP!#REF!</f>
        <v>#REF!</v>
      </c>
      <c r="BI767" t="e">
        <f>LRP!#REF!</f>
        <v>#REF!</v>
      </c>
      <c r="BJ767" t="e">
        <f>LRP!#REF!</f>
        <v>#REF!</v>
      </c>
      <c r="BK767" t="e">
        <f>LRP!#REF!</f>
        <v>#REF!</v>
      </c>
      <c r="BM767">
        <f t="shared" si="1644"/>
        <v>471</v>
      </c>
      <c r="BN767">
        <f t="shared" si="1644"/>
        <v>471</v>
      </c>
      <c r="BO767">
        <f t="shared" si="1644"/>
        <v>471</v>
      </c>
      <c r="BP767" s="6" t="e">
        <f t="shared" si="1521"/>
        <v>#REF!</v>
      </c>
      <c r="BQ767" s="6" t="e">
        <f t="shared" si="1522"/>
        <v>#REF!</v>
      </c>
      <c r="BR767" s="6" t="e">
        <f t="shared" si="1523"/>
        <v>#REF!</v>
      </c>
      <c r="BS767" s="6" t="e">
        <f t="shared" si="1524"/>
        <v>#REF!</v>
      </c>
      <c r="BT767" s="6" t="e">
        <f t="shared" si="1525"/>
        <v>#REF!</v>
      </c>
      <c r="BU767" s="6" t="e">
        <f t="shared" si="1526"/>
        <v>#REF!</v>
      </c>
      <c r="BV767" s="6" t="e">
        <f t="shared" si="1527"/>
        <v>#REF!</v>
      </c>
      <c r="BW767" s="6" t="e">
        <f t="shared" si="1528"/>
        <v>#REF!</v>
      </c>
      <c r="BX767" s="6" t="e">
        <f t="shared" si="1529"/>
        <v>#REF!</v>
      </c>
      <c r="BY767" s="6" t="e">
        <f t="shared" si="1530"/>
        <v>#REF!</v>
      </c>
      <c r="BZ767" s="6" t="e">
        <f t="shared" si="1531"/>
        <v>#REF!</v>
      </c>
      <c r="CA767" s="6" t="e">
        <f t="shared" si="1532"/>
        <v>#REF!</v>
      </c>
      <c r="CB767" s="6" t="e">
        <f t="shared" si="1533"/>
        <v>#REF!</v>
      </c>
      <c r="CC767" s="6" t="e">
        <f t="shared" si="1534"/>
        <v>#REF!</v>
      </c>
      <c r="CD767" s="6" t="e">
        <f t="shared" si="1535"/>
        <v>#REF!</v>
      </c>
      <c r="CE767" s="6" t="e">
        <f t="shared" si="1536"/>
        <v>#REF!</v>
      </c>
      <c r="CF767" s="6" t="e">
        <f t="shared" si="1537"/>
        <v>#REF!</v>
      </c>
      <c r="CG767" s="6" t="e">
        <f t="shared" si="1538"/>
        <v>#REF!</v>
      </c>
      <c r="CH767" s="6" t="e">
        <f t="shared" si="1539"/>
        <v>#REF!</v>
      </c>
      <c r="CI767" s="6" t="e">
        <f t="shared" si="1540"/>
        <v>#REF!</v>
      </c>
      <c r="CJ767" s="6" t="e">
        <f t="shared" si="1541"/>
        <v>#REF!</v>
      </c>
      <c r="CK767" s="6" t="e">
        <f t="shared" si="1542"/>
        <v>#REF!</v>
      </c>
      <c r="CL767" s="6" t="e">
        <f t="shared" si="1543"/>
        <v>#REF!</v>
      </c>
      <c r="CM767" s="6" t="e">
        <f t="shared" si="1544"/>
        <v>#REF!</v>
      </c>
      <c r="CN767" s="6" t="e">
        <f t="shared" si="1545"/>
        <v>#REF!</v>
      </c>
      <c r="CO767" s="6" t="e">
        <f t="shared" si="1546"/>
        <v>#REF!</v>
      </c>
      <c r="CP767" s="6" t="e">
        <f t="shared" si="1547"/>
        <v>#REF!</v>
      </c>
      <c r="CQ767" s="6" t="e">
        <f t="shared" si="1548"/>
        <v>#REF!</v>
      </c>
      <c r="CR767" s="6" t="e">
        <f t="shared" si="1549"/>
        <v>#REF!</v>
      </c>
      <c r="CS767" s="6" t="e">
        <f t="shared" si="1550"/>
        <v>#REF!</v>
      </c>
      <c r="CU767" s="6" t="e">
        <f t="shared" si="1551"/>
        <v>#REF!</v>
      </c>
      <c r="CV767" s="6" t="e">
        <f t="shared" si="1552"/>
        <v>#REF!</v>
      </c>
      <c r="CW767" s="6" t="e">
        <f t="shared" si="1553"/>
        <v>#REF!</v>
      </c>
      <c r="CX767" s="6" t="e">
        <f t="shared" si="1554"/>
        <v>#REF!</v>
      </c>
      <c r="CY767" s="6" t="e">
        <f t="shared" si="1555"/>
        <v>#REF!</v>
      </c>
      <c r="CZ767" s="6" t="e">
        <f t="shared" si="1556"/>
        <v>#REF!</v>
      </c>
      <c r="DA767" s="6" t="e">
        <f t="shared" si="1557"/>
        <v>#REF!</v>
      </c>
      <c r="DB767" s="6" t="e">
        <f t="shared" si="1558"/>
        <v>#REF!</v>
      </c>
      <c r="DC767" s="6" t="e">
        <f t="shared" si="1559"/>
        <v>#REF!</v>
      </c>
      <c r="DD767" s="6" t="e">
        <f t="shared" si="1560"/>
        <v>#REF!</v>
      </c>
      <c r="DE767" s="6" t="e">
        <f t="shared" si="1561"/>
        <v>#REF!</v>
      </c>
      <c r="DF767" s="6" t="e">
        <f t="shared" si="1562"/>
        <v>#REF!</v>
      </c>
      <c r="DG767" s="6" t="e">
        <f t="shared" si="1563"/>
        <v>#REF!</v>
      </c>
      <c r="DH767" s="6" t="e">
        <f t="shared" si="1564"/>
        <v>#REF!</v>
      </c>
      <c r="DI767" s="6" t="e">
        <f t="shared" si="1565"/>
        <v>#REF!</v>
      </c>
      <c r="DJ767" s="6" t="e">
        <f t="shared" si="1566"/>
        <v>#REF!</v>
      </c>
      <c r="DK767" s="6" t="e">
        <f t="shared" si="1567"/>
        <v>#REF!</v>
      </c>
      <c r="DL767" s="6" t="e">
        <f t="shared" si="1568"/>
        <v>#REF!</v>
      </c>
      <c r="DM767" s="6" t="e">
        <f t="shared" si="1569"/>
        <v>#REF!</v>
      </c>
      <c r="DN767" s="6" t="e">
        <f t="shared" si="1570"/>
        <v>#REF!</v>
      </c>
      <c r="DO767" s="6" t="e">
        <f t="shared" si="1571"/>
        <v>#REF!</v>
      </c>
      <c r="DP767" s="6" t="e">
        <f t="shared" si="1572"/>
        <v>#REF!</v>
      </c>
      <c r="DQ767" s="6" t="e">
        <f t="shared" si="1573"/>
        <v>#REF!</v>
      </c>
      <c r="DR767" s="6" t="e">
        <f t="shared" si="1574"/>
        <v>#REF!</v>
      </c>
      <c r="DS767" s="6" t="e">
        <f t="shared" si="1575"/>
        <v>#REF!</v>
      </c>
      <c r="DT767" s="6" t="e">
        <f t="shared" si="1576"/>
        <v>#REF!</v>
      </c>
      <c r="DU767" s="6" t="e">
        <f t="shared" si="1577"/>
        <v>#REF!</v>
      </c>
      <c r="DV767" s="6" t="e">
        <f t="shared" si="1578"/>
        <v>#REF!</v>
      </c>
      <c r="DW767" s="6" t="e">
        <f t="shared" si="1579"/>
        <v>#REF!</v>
      </c>
      <c r="DX767" s="6" t="e">
        <f t="shared" si="1580"/>
        <v>#REF!</v>
      </c>
      <c r="DZ767" s="6" t="e">
        <f t="shared" si="1581"/>
        <v>#REF!</v>
      </c>
      <c r="EA767" s="6" t="e">
        <f t="shared" si="1582"/>
        <v>#REF!</v>
      </c>
      <c r="EB767" s="6" t="e">
        <f t="shared" si="1583"/>
        <v>#REF!</v>
      </c>
      <c r="EC767" s="6" t="e">
        <f t="shared" si="1584"/>
        <v>#REF!</v>
      </c>
      <c r="ED767" s="6" t="e">
        <f t="shared" si="1585"/>
        <v>#REF!</v>
      </c>
      <c r="EE767" s="6" t="e">
        <f t="shared" si="1586"/>
        <v>#REF!</v>
      </c>
      <c r="EF767" s="6" t="e">
        <f t="shared" si="1587"/>
        <v>#REF!</v>
      </c>
      <c r="EG767" s="6" t="e">
        <f t="shared" si="1588"/>
        <v>#REF!</v>
      </c>
      <c r="EH767" s="6" t="e">
        <f t="shared" si="1589"/>
        <v>#REF!</v>
      </c>
      <c r="EI767" s="6" t="e">
        <f t="shared" si="1590"/>
        <v>#REF!</v>
      </c>
      <c r="EJ767" s="6" t="e">
        <f t="shared" si="1591"/>
        <v>#REF!</v>
      </c>
      <c r="EK767" s="6" t="e">
        <f t="shared" si="1592"/>
        <v>#REF!</v>
      </c>
      <c r="EL767" s="6" t="e">
        <f t="shared" si="1593"/>
        <v>#REF!</v>
      </c>
      <c r="EM767" s="6" t="e">
        <f t="shared" si="1594"/>
        <v>#REF!</v>
      </c>
      <c r="EN767" s="6" t="e">
        <f t="shared" si="1595"/>
        <v>#REF!</v>
      </c>
      <c r="EO767" s="6" t="e">
        <f t="shared" si="1596"/>
        <v>#REF!</v>
      </c>
      <c r="EP767" s="6" t="e">
        <f t="shared" si="1597"/>
        <v>#REF!</v>
      </c>
      <c r="EQ767" s="6" t="e">
        <f t="shared" si="1598"/>
        <v>#REF!</v>
      </c>
      <c r="ER767" s="6" t="e">
        <f t="shared" si="1599"/>
        <v>#REF!</v>
      </c>
      <c r="ES767" s="6" t="e">
        <f t="shared" si="1600"/>
        <v>#REF!</v>
      </c>
      <c r="ET767" s="6" t="e">
        <f t="shared" si="1601"/>
        <v>#REF!</v>
      </c>
      <c r="EU767" s="6" t="e">
        <f t="shared" si="1602"/>
        <v>#REF!</v>
      </c>
      <c r="EV767" s="6" t="e">
        <f t="shared" si="1603"/>
        <v>#REF!</v>
      </c>
      <c r="EW767" s="6" t="e">
        <f t="shared" si="1604"/>
        <v>#REF!</v>
      </c>
      <c r="EX767" s="6" t="e">
        <f t="shared" si="1605"/>
        <v>#REF!</v>
      </c>
      <c r="EY767" s="6" t="e">
        <f t="shared" si="1606"/>
        <v>#REF!</v>
      </c>
      <c r="EZ767" s="6" t="e">
        <f t="shared" si="1607"/>
        <v>#REF!</v>
      </c>
      <c r="FA767" s="6" t="e">
        <f t="shared" si="1608"/>
        <v>#REF!</v>
      </c>
      <c r="FB767" s="6" t="e">
        <f t="shared" si="1609"/>
        <v>#REF!</v>
      </c>
      <c r="FC767" s="6" t="e">
        <f t="shared" si="1610"/>
        <v>#REF!</v>
      </c>
      <c r="FE767" s="6" t="e">
        <f t="shared" si="1611"/>
        <v>#REF!</v>
      </c>
      <c r="FF767" s="6" t="e">
        <f t="shared" si="1612"/>
        <v>#REF!</v>
      </c>
      <c r="FG767" s="6" t="e">
        <f t="shared" si="1613"/>
        <v>#REF!</v>
      </c>
      <c r="FH767" s="6" t="e">
        <f t="shared" si="1614"/>
        <v>#REF!</v>
      </c>
      <c r="FI767" s="6" t="e">
        <f t="shared" si="1615"/>
        <v>#REF!</v>
      </c>
      <c r="FJ767" s="6" t="e">
        <f t="shared" si="1616"/>
        <v>#REF!</v>
      </c>
      <c r="FK767" s="6" t="e">
        <f t="shared" si="1617"/>
        <v>#REF!</v>
      </c>
      <c r="FL767" s="6" t="e">
        <f t="shared" si="1618"/>
        <v>#REF!</v>
      </c>
      <c r="FM767" s="6" t="e">
        <f t="shared" si="1619"/>
        <v>#REF!</v>
      </c>
      <c r="FN767" s="6" t="e">
        <f t="shared" si="1620"/>
        <v>#REF!</v>
      </c>
      <c r="FO767" s="6" t="e">
        <f t="shared" si="1621"/>
        <v>#REF!</v>
      </c>
      <c r="FP767" s="6" t="e">
        <f t="shared" si="1622"/>
        <v>#REF!</v>
      </c>
      <c r="FQ767" s="6" t="e">
        <f t="shared" si="1623"/>
        <v>#REF!</v>
      </c>
      <c r="FR767" s="6" t="e">
        <f t="shared" si="1624"/>
        <v>#REF!</v>
      </c>
      <c r="FS767" s="6" t="e">
        <f t="shared" si="1625"/>
        <v>#REF!</v>
      </c>
      <c r="FT767" s="6" t="e">
        <f t="shared" si="1626"/>
        <v>#REF!</v>
      </c>
      <c r="FU767" s="6" t="e">
        <f t="shared" si="1627"/>
        <v>#REF!</v>
      </c>
      <c r="FV767" s="6" t="e">
        <f t="shared" si="1628"/>
        <v>#REF!</v>
      </c>
      <c r="FW767" s="6" t="e">
        <f t="shared" si="1629"/>
        <v>#REF!</v>
      </c>
      <c r="FX767" s="6" t="e">
        <f t="shared" si="1630"/>
        <v>#REF!</v>
      </c>
      <c r="FY767" s="6" t="e">
        <f t="shared" si="1631"/>
        <v>#REF!</v>
      </c>
      <c r="FZ767" s="6" t="e">
        <f t="shared" si="1632"/>
        <v>#REF!</v>
      </c>
      <c r="GA767" s="6" t="e">
        <f t="shared" si="1633"/>
        <v>#REF!</v>
      </c>
      <c r="GB767" s="6" t="e">
        <f t="shared" si="1634"/>
        <v>#REF!</v>
      </c>
      <c r="GC767" s="6" t="e">
        <f t="shared" si="1635"/>
        <v>#REF!</v>
      </c>
      <c r="GD767" s="6" t="e">
        <f t="shared" si="1636"/>
        <v>#REF!</v>
      </c>
      <c r="GE767" s="6" t="e">
        <f t="shared" si="1637"/>
        <v>#REF!</v>
      </c>
      <c r="GF767" s="6" t="e">
        <f t="shared" si="1638"/>
        <v>#REF!</v>
      </c>
      <c r="GG767" s="6" t="e">
        <f t="shared" si="1639"/>
        <v>#REF!</v>
      </c>
      <c r="GH767" s="6" t="e">
        <f t="shared" si="1640"/>
        <v>#REF!</v>
      </c>
    </row>
    <row r="768" spans="1:190" x14ac:dyDescent="0.3">
      <c r="A768">
        <f t="shared" si="1641"/>
        <v>764</v>
      </c>
      <c r="B768">
        <f t="shared" si="1510"/>
        <v>471</v>
      </c>
      <c r="C768" s="64" t="e">
        <f>BO768*EXP('Capital Market Assumptions'!#REF!+'Capital Market Assumptions'!#REF!*'Random Draws'!B767)</f>
        <v>#REF!</v>
      </c>
      <c r="D768" s="64" t="e">
        <f>BP768*EXP('Capital Market Assumptions'!#REF!+'Capital Market Assumptions'!#REF!*'Random Draws'!C767)</f>
        <v>#REF!</v>
      </c>
      <c r="E768" s="64" t="e">
        <f>BQ768*EXP('Capital Market Assumptions'!#REF!+'Capital Market Assumptions'!#REF!*'Random Draws'!D767)</f>
        <v>#REF!</v>
      </c>
      <c r="F768" s="64" t="e">
        <f>BR768*EXP('Capital Market Assumptions'!#REF!+'Capital Market Assumptions'!#REF!*'Random Draws'!E767)</f>
        <v>#REF!</v>
      </c>
      <c r="G768" s="64" t="e">
        <f>BS768*EXP('Capital Market Assumptions'!#REF!+'Capital Market Assumptions'!#REF!*'Random Draws'!F767)</f>
        <v>#REF!</v>
      </c>
      <c r="H768" s="6" t="e">
        <f>BT768*EXP('Capital Market Assumptions'!$B$44+'Capital Market Assumptions'!$B$45*'Random Draws'!G767)</f>
        <v>#REF!</v>
      </c>
      <c r="I768" s="6" t="e">
        <f>BU768*EXP('Capital Market Assumptions'!$B$44+'Capital Market Assumptions'!$B$45*'Random Draws'!H767)</f>
        <v>#REF!</v>
      </c>
      <c r="J768" s="6" t="e">
        <f>BV768*EXP('Capital Market Assumptions'!$B$44+'Capital Market Assumptions'!$B$45*'Random Draws'!I767)</f>
        <v>#REF!</v>
      </c>
      <c r="K768" s="6" t="e">
        <f>BW768*EXP('Capital Market Assumptions'!$B$44+'Capital Market Assumptions'!$B$45*'Random Draws'!J767)</f>
        <v>#REF!</v>
      </c>
      <c r="L768" s="6" t="e">
        <f>BX768*EXP('Capital Market Assumptions'!$B$44+'Capital Market Assumptions'!$B$45*'Random Draws'!K767)</f>
        <v>#REF!</v>
      </c>
      <c r="M768" s="6" t="e">
        <f>BY768*EXP('Capital Market Assumptions'!$B$44+'Capital Market Assumptions'!$B$45*'Random Draws'!L767)</f>
        <v>#REF!</v>
      </c>
      <c r="N768" s="6" t="e">
        <f>BZ768*EXP('Capital Market Assumptions'!$B$44+'Capital Market Assumptions'!$B$45*'Random Draws'!M767)</f>
        <v>#REF!</v>
      </c>
      <c r="O768" s="6" t="e">
        <f>CA768*EXP('Capital Market Assumptions'!$B$44+'Capital Market Assumptions'!$B$45*'Random Draws'!N767)</f>
        <v>#REF!</v>
      </c>
      <c r="P768" s="6" t="e">
        <f>CB768*EXP('Capital Market Assumptions'!$B$44+'Capital Market Assumptions'!$B$45*'Random Draws'!O767)</f>
        <v>#REF!</v>
      </c>
      <c r="Q768" s="6" t="e">
        <f>CC768*EXP('Capital Market Assumptions'!$B$44+'Capital Market Assumptions'!$B$45*'Random Draws'!P767)</f>
        <v>#REF!</v>
      </c>
      <c r="R768" s="6" t="e">
        <f>CD768*EXP('Capital Market Assumptions'!$B$44+'Capital Market Assumptions'!$B$45*'Random Draws'!Q767)</f>
        <v>#REF!</v>
      </c>
      <c r="S768" s="6" t="e">
        <f>CE768*EXP('Capital Market Assumptions'!$B$44+'Capital Market Assumptions'!$B$45*'Random Draws'!R767)</f>
        <v>#REF!</v>
      </c>
      <c r="T768" s="6" t="e">
        <f>CF768*EXP('Capital Market Assumptions'!$B$44+'Capital Market Assumptions'!$B$45*'Random Draws'!S767)</f>
        <v>#REF!</v>
      </c>
      <c r="U768" s="6" t="e">
        <f>CG768*EXP('Capital Market Assumptions'!$B$44+'Capital Market Assumptions'!$B$45*'Random Draws'!T767)</f>
        <v>#REF!</v>
      </c>
      <c r="V768" s="6" t="e">
        <f>CH768*EXP('Capital Market Assumptions'!$B$44+'Capital Market Assumptions'!$B$45*'Random Draws'!U767)</f>
        <v>#REF!</v>
      </c>
      <c r="W768" s="6" t="e">
        <f>CI768*EXP('Capital Market Assumptions'!$B$44+'Capital Market Assumptions'!$B$45*'Random Draws'!V767)</f>
        <v>#REF!</v>
      </c>
      <c r="X768" s="6" t="e">
        <f>CJ768*EXP('Capital Market Assumptions'!$B$44+'Capital Market Assumptions'!$B$45*'Random Draws'!W767)</f>
        <v>#REF!</v>
      </c>
      <c r="Y768" s="6" t="e">
        <f>CK768*EXP('Capital Market Assumptions'!$B$44+'Capital Market Assumptions'!$B$45*'Random Draws'!X767)</f>
        <v>#REF!</v>
      </c>
      <c r="Z768" s="6" t="e">
        <f>CL768*EXP('Capital Market Assumptions'!$B$44+'Capital Market Assumptions'!$B$45*'Random Draws'!Y767)</f>
        <v>#REF!</v>
      </c>
      <c r="AA768" s="6" t="e">
        <f>CM768*EXP('Capital Market Assumptions'!$B$44+'Capital Market Assumptions'!$B$45*'Random Draws'!Z767)</f>
        <v>#REF!</v>
      </c>
      <c r="AB768" s="6" t="e">
        <f>CN768*EXP('Capital Market Assumptions'!$B$44+'Capital Market Assumptions'!$B$45*'Random Draws'!AA767)</f>
        <v>#REF!</v>
      </c>
      <c r="AC768" s="6" t="e">
        <f>CO768*EXP('Capital Market Assumptions'!$B$44+'Capital Market Assumptions'!$B$45*'Random Draws'!AB767)</f>
        <v>#REF!</v>
      </c>
      <c r="AD768" s="6" t="e">
        <f>CP768*EXP('Capital Market Assumptions'!$B$44+'Capital Market Assumptions'!$B$45*'Random Draws'!AC767)</f>
        <v>#REF!</v>
      </c>
      <c r="AE768" s="6" t="e">
        <f>CQ768*EXP('Capital Market Assumptions'!$B$44+'Capital Market Assumptions'!$B$45*'Random Draws'!AD767)</f>
        <v>#REF!</v>
      </c>
      <c r="AF768" s="6" t="e">
        <f>CR768*EXP('Capital Market Assumptions'!$B$44+'Capital Market Assumptions'!$B$45*'Random Draws'!AE767)</f>
        <v>#REF!</v>
      </c>
      <c r="AH768">
        <f t="shared" si="1511"/>
        <v>4.2999999999999261E-2</v>
      </c>
      <c r="AI768">
        <f t="shared" si="1512"/>
        <v>1.0600000000000023</v>
      </c>
      <c r="AJ768">
        <f t="shared" si="1513"/>
        <v>2.0930000000000035</v>
      </c>
      <c r="AK768">
        <f t="shared" si="1514"/>
        <v>3.1530000000000058</v>
      </c>
      <c r="AL768">
        <f t="shared" si="1515"/>
        <v>4.2659999999999911</v>
      </c>
      <c r="AM768">
        <f t="shared" si="1516"/>
        <v>5.3020000000000067</v>
      </c>
      <c r="AN768">
        <f t="shared" si="1517"/>
        <v>6.3569999999999993</v>
      </c>
      <c r="AO768">
        <f t="shared" si="1518"/>
        <v>7.3900000000000006</v>
      </c>
      <c r="AP768">
        <f t="shared" si="1519"/>
        <v>8.3549999999999898</v>
      </c>
      <c r="AQ768">
        <f t="shared" si="1520"/>
        <v>9.2480000000000047</v>
      </c>
      <c r="AR768">
        <v>9.9540000000000006</v>
      </c>
      <c r="AS768">
        <v>10.536</v>
      </c>
      <c r="AT768">
        <v>11.061999999999999</v>
      </c>
      <c r="AU768">
        <v>11.587</v>
      </c>
      <c r="AV768">
        <v>12.256</v>
      </c>
      <c r="AW768">
        <v>12.815</v>
      </c>
      <c r="AX768">
        <v>13.287000000000001</v>
      </c>
      <c r="AY768">
        <v>13.785</v>
      </c>
      <c r="AZ768">
        <v>14.218999999999999</v>
      </c>
      <c r="BA768">
        <v>14.718999999999999</v>
      </c>
      <c r="BB768" t="e">
        <f>LRP!#REF!</f>
        <v>#REF!</v>
      </c>
      <c r="BC768" t="e">
        <f>LRP!#REF!</f>
        <v>#REF!</v>
      </c>
      <c r="BD768" t="e">
        <f>LRP!#REF!</f>
        <v>#REF!</v>
      </c>
      <c r="BE768" t="e">
        <f>LRP!#REF!</f>
        <v>#REF!</v>
      </c>
      <c r="BF768" t="e">
        <f>LRP!#REF!</f>
        <v>#REF!</v>
      </c>
      <c r="BG768" t="e">
        <f>LRP!#REF!</f>
        <v>#REF!</v>
      </c>
      <c r="BH768" t="e">
        <f>LRP!#REF!</f>
        <v>#REF!</v>
      </c>
      <c r="BI768" t="e">
        <f>LRP!#REF!</f>
        <v>#REF!</v>
      </c>
      <c r="BJ768" t="e">
        <f>LRP!#REF!</f>
        <v>#REF!</v>
      </c>
      <c r="BK768" t="e">
        <f>LRP!#REF!</f>
        <v>#REF!</v>
      </c>
      <c r="BM768">
        <f t="shared" si="1644"/>
        <v>471</v>
      </c>
      <c r="BN768">
        <f t="shared" si="1644"/>
        <v>471</v>
      </c>
      <c r="BO768">
        <f t="shared" si="1644"/>
        <v>471</v>
      </c>
      <c r="BP768" s="6" t="e">
        <f t="shared" si="1521"/>
        <v>#REF!</v>
      </c>
      <c r="BQ768" s="6" t="e">
        <f t="shared" si="1522"/>
        <v>#REF!</v>
      </c>
      <c r="BR768" s="6" t="e">
        <f t="shared" si="1523"/>
        <v>#REF!</v>
      </c>
      <c r="BS768" s="6" t="e">
        <f t="shared" si="1524"/>
        <v>#REF!</v>
      </c>
      <c r="BT768" s="6" t="e">
        <f t="shared" si="1525"/>
        <v>#REF!</v>
      </c>
      <c r="BU768" s="6" t="e">
        <f t="shared" si="1526"/>
        <v>#REF!</v>
      </c>
      <c r="BV768" s="6" t="e">
        <f t="shared" si="1527"/>
        <v>#REF!</v>
      </c>
      <c r="BW768" s="6" t="e">
        <f t="shared" si="1528"/>
        <v>#REF!</v>
      </c>
      <c r="BX768" s="6" t="e">
        <f t="shared" si="1529"/>
        <v>#REF!</v>
      </c>
      <c r="BY768" s="6" t="e">
        <f t="shared" si="1530"/>
        <v>#REF!</v>
      </c>
      <c r="BZ768" s="6" t="e">
        <f t="shared" si="1531"/>
        <v>#REF!</v>
      </c>
      <c r="CA768" s="6" t="e">
        <f t="shared" si="1532"/>
        <v>#REF!</v>
      </c>
      <c r="CB768" s="6" t="e">
        <f t="shared" si="1533"/>
        <v>#REF!</v>
      </c>
      <c r="CC768" s="6" t="e">
        <f t="shared" si="1534"/>
        <v>#REF!</v>
      </c>
      <c r="CD768" s="6" t="e">
        <f t="shared" si="1535"/>
        <v>#REF!</v>
      </c>
      <c r="CE768" s="6" t="e">
        <f t="shared" si="1536"/>
        <v>#REF!</v>
      </c>
      <c r="CF768" s="6" t="e">
        <f t="shared" si="1537"/>
        <v>#REF!</v>
      </c>
      <c r="CG768" s="6" t="e">
        <f t="shared" si="1538"/>
        <v>#REF!</v>
      </c>
      <c r="CH768" s="6" t="e">
        <f t="shared" si="1539"/>
        <v>#REF!</v>
      </c>
      <c r="CI768" s="6" t="e">
        <f t="shared" si="1540"/>
        <v>#REF!</v>
      </c>
      <c r="CJ768" s="6" t="e">
        <f t="shared" si="1541"/>
        <v>#REF!</v>
      </c>
      <c r="CK768" s="6" t="e">
        <f t="shared" si="1542"/>
        <v>#REF!</v>
      </c>
      <c r="CL768" s="6" t="e">
        <f t="shared" si="1543"/>
        <v>#REF!</v>
      </c>
      <c r="CM768" s="6" t="e">
        <f t="shared" si="1544"/>
        <v>#REF!</v>
      </c>
      <c r="CN768" s="6" t="e">
        <f t="shared" si="1545"/>
        <v>#REF!</v>
      </c>
      <c r="CO768" s="6" t="e">
        <f t="shared" si="1546"/>
        <v>#REF!</v>
      </c>
      <c r="CP768" s="6" t="e">
        <f t="shared" si="1547"/>
        <v>#REF!</v>
      </c>
      <c r="CQ768" s="6" t="e">
        <f t="shared" si="1548"/>
        <v>#REF!</v>
      </c>
      <c r="CR768" s="6" t="e">
        <f t="shared" si="1549"/>
        <v>#REF!</v>
      </c>
      <c r="CS768" s="6" t="e">
        <f t="shared" si="1550"/>
        <v>#REF!</v>
      </c>
      <c r="CU768" s="6" t="e">
        <f t="shared" si="1551"/>
        <v>#REF!</v>
      </c>
      <c r="CV768" s="6" t="e">
        <f t="shared" si="1552"/>
        <v>#REF!</v>
      </c>
      <c r="CW768" s="6" t="e">
        <f t="shared" si="1553"/>
        <v>#REF!</v>
      </c>
      <c r="CX768" s="6" t="e">
        <f t="shared" si="1554"/>
        <v>#REF!</v>
      </c>
      <c r="CY768" s="6" t="e">
        <f t="shared" si="1555"/>
        <v>#REF!</v>
      </c>
      <c r="CZ768" s="6" t="e">
        <f t="shared" si="1556"/>
        <v>#REF!</v>
      </c>
      <c r="DA768" s="6" t="e">
        <f t="shared" si="1557"/>
        <v>#REF!</v>
      </c>
      <c r="DB768" s="6" t="e">
        <f t="shared" si="1558"/>
        <v>#REF!</v>
      </c>
      <c r="DC768" s="6" t="e">
        <f t="shared" si="1559"/>
        <v>#REF!</v>
      </c>
      <c r="DD768" s="6" t="e">
        <f t="shared" si="1560"/>
        <v>#REF!</v>
      </c>
      <c r="DE768" s="6" t="e">
        <f t="shared" si="1561"/>
        <v>#REF!</v>
      </c>
      <c r="DF768" s="6" t="e">
        <f t="shared" si="1562"/>
        <v>#REF!</v>
      </c>
      <c r="DG768" s="6" t="e">
        <f t="shared" si="1563"/>
        <v>#REF!</v>
      </c>
      <c r="DH768" s="6" t="e">
        <f t="shared" si="1564"/>
        <v>#REF!</v>
      </c>
      <c r="DI768" s="6" t="e">
        <f t="shared" si="1565"/>
        <v>#REF!</v>
      </c>
      <c r="DJ768" s="6" t="e">
        <f t="shared" si="1566"/>
        <v>#REF!</v>
      </c>
      <c r="DK768" s="6" t="e">
        <f t="shared" si="1567"/>
        <v>#REF!</v>
      </c>
      <c r="DL768" s="6" t="e">
        <f t="shared" si="1568"/>
        <v>#REF!</v>
      </c>
      <c r="DM768" s="6" t="e">
        <f t="shared" si="1569"/>
        <v>#REF!</v>
      </c>
      <c r="DN768" s="6" t="e">
        <f t="shared" si="1570"/>
        <v>#REF!</v>
      </c>
      <c r="DO768" s="6" t="e">
        <f t="shared" si="1571"/>
        <v>#REF!</v>
      </c>
      <c r="DP768" s="6" t="e">
        <f t="shared" si="1572"/>
        <v>#REF!</v>
      </c>
      <c r="DQ768" s="6" t="e">
        <f t="shared" si="1573"/>
        <v>#REF!</v>
      </c>
      <c r="DR768" s="6" t="e">
        <f t="shared" si="1574"/>
        <v>#REF!</v>
      </c>
      <c r="DS768" s="6" t="e">
        <f t="shared" si="1575"/>
        <v>#REF!</v>
      </c>
      <c r="DT768" s="6" t="e">
        <f t="shared" si="1576"/>
        <v>#REF!</v>
      </c>
      <c r="DU768" s="6" t="e">
        <f t="shared" si="1577"/>
        <v>#REF!</v>
      </c>
      <c r="DV768" s="6" t="e">
        <f t="shared" si="1578"/>
        <v>#REF!</v>
      </c>
      <c r="DW768" s="6" t="e">
        <f t="shared" si="1579"/>
        <v>#REF!</v>
      </c>
      <c r="DX768" s="6" t="e">
        <f t="shared" si="1580"/>
        <v>#REF!</v>
      </c>
      <c r="DZ768" s="6" t="e">
        <f t="shared" si="1581"/>
        <v>#REF!</v>
      </c>
      <c r="EA768" s="6" t="e">
        <f t="shared" si="1582"/>
        <v>#REF!</v>
      </c>
      <c r="EB768" s="6" t="e">
        <f t="shared" si="1583"/>
        <v>#REF!</v>
      </c>
      <c r="EC768" s="6" t="e">
        <f t="shared" si="1584"/>
        <v>#REF!</v>
      </c>
      <c r="ED768" s="6" t="e">
        <f t="shared" si="1585"/>
        <v>#REF!</v>
      </c>
      <c r="EE768" s="6" t="e">
        <f t="shared" si="1586"/>
        <v>#REF!</v>
      </c>
      <c r="EF768" s="6" t="e">
        <f t="shared" si="1587"/>
        <v>#REF!</v>
      </c>
      <c r="EG768" s="6" t="e">
        <f t="shared" si="1588"/>
        <v>#REF!</v>
      </c>
      <c r="EH768" s="6" t="e">
        <f t="shared" si="1589"/>
        <v>#REF!</v>
      </c>
      <c r="EI768" s="6" t="e">
        <f t="shared" si="1590"/>
        <v>#REF!</v>
      </c>
      <c r="EJ768" s="6" t="e">
        <f t="shared" si="1591"/>
        <v>#REF!</v>
      </c>
      <c r="EK768" s="6" t="e">
        <f t="shared" si="1592"/>
        <v>#REF!</v>
      </c>
      <c r="EL768" s="6" t="e">
        <f t="shared" si="1593"/>
        <v>#REF!</v>
      </c>
      <c r="EM768" s="6" t="e">
        <f t="shared" si="1594"/>
        <v>#REF!</v>
      </c>
      <c r="EN768" s="6" t="e">
        <f t="shared" si="1595"/>
        <v>#REF!</v>
      </c>
      <c r="EO768" s="6" t="e">
        <f t="shared" si="1596"/>
        <v>#REF!</v>
      </c>
      <c r="EP768" s="6" t="e">
        <f t="shared" si="1597"/>
        <v>#REF!</v>
      </c>
      <c r="EQ768" s="6" t="e">
        <f t="shared" si="1598"/>
        <v>#REF!</v>
      </c>
      <c r="ER768" s="6" t="e">
        <f t="shared" si="1599"/>
        <v>#REF!</v>
      </c>
      <c r="ES768" s="6" t="e">
        <f t="shared" si="1600"/>
        <v>#REF!</v>
      </c>
      <c r="ET768" s="6" t="e">
        <f t="shared" si="1601"/>
        <v>#REF!</v>
      </c>
      <c r="EU768" s="6" t="e">
        <f t="shared" si="1602"/>
        <v>#REF!</v>
      </c>
      <c r="EV768" s="6" t="e">
        <f t="shared" si="1603"/>
        <v>#REF!</v>
      </c>
      <c r="EW768" s="6" t="e">
        <f t="shared" si="1604"/>
        <v>#REF!</v>
      </c>
      <c r="EX768" s="6" t="e">
        <f t="shared" si="1605"/>
        <v>#REF!</v>
      </c>
      <c r="EY768" s="6" t="e">
        <f t="shared" si="1606"/>
        <v>#REF!</v>
      </c>
      <c r="EZ768" s="6" t="e">
        <f t="shared" si="1607"/>
        <v>#REF!</v>
      </c>
      <c r="FA768" s="6" t="e">
        <f t="shared" si="1608"/>
        <v>#REF!</v>
      </c>
      <c r="FB768" s="6" t="e">
        <f t="shared" si="1609"/>
        <v>#REF!</v>
      </c>
      <c r="FC768" s="6" t="e">
        <f t="shared" si="1610"/>
        <v>#REF!</v>
      </c>
      <c r="FE768" s="6" t="e">
        <f t="shared" si="1611"/>
        <v>#REF!</v>
      </c>
      <c r="FF768" s="6" t="e">
        <f t="shared" si="1612"/>
        <v>#REF!</v>
      </c>
      <c r="FG768" s="6" t="e">
        <f t="shared" si="1613"/>
        <v>#REF!</v>
      </c>
      <c r="FH768" s="6" t="e">
        <f t="shared" si="1614"/>
        <v>#REF!</v>
      </c>
      <c r="FI768" s="6" t="e">
        <f t="shared" si="1615"/>
        <v>#REF!</v>
      </c>
      <c r="FJ768" s="6" t="e">
        <f t="shared" si="1616"/>
        <v>#REF!</v>
      </c>
      <c r="FK768" s="6" t="e">
        <f t="shared" si="1617"/>
        <v>#REF!</v>
      </c>
      <c r="FL768" s="6" t="e">
        <f t="shared" si="1618"/>
        <v>#REF!</v>
      </c>
      <c r="FM768" s="6" t="e">
        <f t="shared" si="1619"/>
        <v>#REF!</v>
      </c>
      <c r="FN768" s="6" t="e">
        <f t="shared" si="1620"/>
        <v>#REF!</v>
      </c>
      <c r="FO768" s="6" t="e">
        <f t="shared" si="1621"/>
        <v>#REF!</v>
      </c>
      <c r="FP768" s="6" t="e">
        <f t="shared" si="1622"/>
        <v>#REF!</v>
      </c>
      <c r="FQ768" s="6" t="e">
        <f t="shared" si="1623"/>
        <v>#REF!</v>
      </c>
      <c r="FR768" s="6" t="e">
        <f t="shared" si="1624"/>
        <v>#REF!</v>
      </c>
      <c r="FS768" s="6" t="e">
        <f t="shared" si="1625"/>
        <v>#REF!</v>
      </c>
      <c r="FT768" s="6" t="e">
        <f t="shared" si="1626"/>
        <v>#REF!</v>
      </c>
      <c r="FU768" s="6" t="e">
        <f t="shared" si="1627"/>
        <v>#REF!</v>
      </c>
      <c r="FV768" s="6" t="e">
        <f t="shared" si="1628"/>
        <v>#REF!</v>
      </c>
      <c r="FW768" s="6" t="e">
        <f t="shared" si="1629"/>
        <v>#REF!</v>
      </c>
      <c r="FX768" s="6" t="e">
        <f t="shared" si="1630"/>
        <v>#REF!</v>
      </c>
      <c r="FY768" s="6" t="e">
        <f t="shared" si="1631"/>
        <v>#REF!</v>
      </c>
      <c r="FZ768" s="6" t="e">
        <f t="shared" si="1632"/>
        <v>#REF!</v>
      </c>
      <c r="GA768" s="6" t="e">
        <f t="shared" si="1633"/>
        <v>#REF!</v>
      </c>
      <c r="GB768" s="6" t="e">
        <f t="shared" si="1634"/>
        <v>#REF!</v>
      </c>
      <c r="GC768" s="6" t="e">
        <f t="shared" si="1635"/>
        <v>#REF!</v>
      </c>
      <c r="GD768" s="6" t="e">
        <f t="shared" si="1636"/>
        <v>#REF!</v>
      </c>
      <c r="GE768" s="6" t="e">
        <f t="shared" si="1637"/>
        <v>#REF!</v>
      </c>
      <c r="GF768" s="6" t="e">
        <f t="shared" si="1638"/>
        <v>#REF!</v>
      </c>
      <c r="GG768" s="6" t="e">
        <f t="shared" si="1639"/>
        <v>#REF!</v>
      </c>
      <c r="GH768" s="6" t="e">
        <f t="shared" si="1640"/>
        <v>#REF!</v>
      </c>
    </row>
    <row r="769" spans="1:190" x14ac:dyDescent="0.3">
      <c r="A769">
        <f t="shared" si="1641"/>
        <v>765</v>
      </c>
      <c r="B769">
        <f t="shared" si="1510"/>
        <v>471</v>
      </c>
      <c r="C769" s="64" t="e">
        <f>BO769*EXP('Capital Market Assumptions'!#REF!+'Capital Market Assumptions'!#REF!*'Random Draws'!B768)</f>
        <v>#REF!</v>
      </c>
      <c r="D769" s="64" t="e">
        <f>BP769*EXP('Capital Market Assumptions'!#REF!+'Capital Market Assumptions'!#REF!*'Random Draws'!C768)</f>
        <v>#REF!</v>
      </c>
      <c r="E769" s="64" t="e">
        <f>BQ769*EXP('Capital Market Assumptions'!#REF!+'Capital Market Assumptions'!#REF!*'Random Draws'!D768)</f>
        <v>#REF!</v>
      </c>
      <c r="F769" s="64" t="e">
        <f>BR769*EXP('Capital Market Assumptions'!#REF!+'Capital Market Assumptions'!#REF!*'Random Draws'!E768)</f>
        <v>#REF!</v>
      </c>
      <c r="G769" s="64" t="e">
        <f>BS769*EXP('Capital Market Assumptions'!#REF!+'Capital Market Assumptions'!#REF!*'Random Draws'!F768)</f>
        <v>#REF!</v>
      </c>
      <c r="H769" s="6" t="e">
        <f>BT769*EXP('Capital Market Assumptions'!$B$44+'Capital Market Assumptions'!$B$45*'Random Draws'!G768)</f>
        <v>#REF!</v>
      </c>
      <c r="I769" s="6" t="e">
        <f>BU769*EXP('Capital Market Assumptions'!$B$44+'Capital Market Assumptions'!$B$45*'Random Draws'!H768)</f>
        <v>#REF!</v>
      </c>
      <c r="J769" s="6" t="e">
        <f>BV769*EXP('Capital Market Assumptions'!$B$44+'Capital Market Assumptions'!$B$45*'Random Draws'!I768)</f>
        <v>#REF!</v>
      </c>
      <c r="K769" s="6" t="e">
        <f>BW769*EXP('Capital Market Assumptions'!$B$44+'Capital Market Assumptions'!$B$45*'Random Draws'!J768)</f>
        <v>#REF!</v>
      </c>
      <c r="L769" s="6" t="e">
        <f>BX769*EXP('Capital Market Assumptions'!$B$44+'Capital Market Assumptions'!$B$45*'Random Draws'!K768)</f>
        <v>#REF!</v>
      </c>
      <c r="M769" s="6" t="e">
        <f>BY769*EXP('Capital Market Assumptions'!$B$44+'Capital Market Assumptions'!$B$45*'Random Draws'!L768)</f>
        <v>#REF!</v>
      </c>
      <c r="N769" s="6" t="e">
        <f>BZ769*EXP('Capital Market Assumptions'!$B$44+'Capital Market Assumptions'!$B$45*'Random Draws'!M768)</f>
        <v>#REF!</v>
      </c>
      <c r="O769" s="6" t="e">
        <f>CA769*EXP('Capital Market Assumptions'!$B$44+'Capital Market Assumptions'!$B$45*'Random Draws'!N768)</f>
        <v>#REF!</v>
      </c>
      <c r="P769" s="6" t="e">
        <f>CB769*EXP('Capital Market Assumptions'!$B$44+'Capital Market Assumptions'!$B$45*'Random Draws'!O768)</f>
        <v>#REF!</v>
      </c>
      <c r="Q769" s="6" t="e">
        <f>CC769*EXP('Capital Market Assumptions'!$B$44+'Capital Market Assumptions'!$B$45*'Random Draws'!P768)</f>
        <v>#REF!</v>
      </c>
      <c r="R769" s="6" t="e">
        <f>CD769*EXP('Capital Market Assumptions'!$B$44+'Capital Market Assumptions'!$B$45*'Random Draws'!Q768)</f>
        <v>#REF!</v>
      </c>
      <c r="S769" s="6" t="e">
        <f>CE769*EXP('Capital Market Assumptions'!$B$44+'Capital Market Assumptions'!$B$45*'Random Draws'!R768)</f>
        <v>#REF!</v>
      </c>
      <c r="T769" s="6" t="e">
        <f>CF769*EXP('Capital Market Assumptions'!$B$44+'Capital Market Assumptions'!$B$45*'Random Draws'!S768)</f>
        <v>#REF!</v>
      </c>
      <c r="U769" s="6" t="e">
        <f>CG769*EXP('Capital Market Assumptions'!$B$44+'Capital Market Assumptions'!$B$45*'Random Draws'!T768)</f>
        <v>#REF!</v>
      </c>
      <c r="V769" s="6" t="e">
        <f>CH769*EXP('Capital Market Assumptions'!$B$44+'Capital Market Assumptions'!$B$45*'Random Draws'!U768)</f>
        <v>#REF!</v>
      </c>
      <c r="W769" s="6" t="e">
        <f>CI769*EXP('Capital Market Assumptions'!$B$44+'Capital Market Assumptions'!$B$45*'Random Draws'!V768)</f>
        <v>#REF!</v>
      </c>
      <c r="X769" s="6" t="e">
        <f>CJ769*EXP('Capital Market Assumptions'!$B$44+'Capital Market Assumptions'!$B$45*'Random Draws'!W768)</f>
        <v>#REF!</v>
      </c>
      <c r="Y769" s="6" t="e">
        <f>CK769*EXP('Capital Market Assumptions'!$B$44+'Capital Market Assumptions'!$B$45*'Random Draws'!X768)</f>
        <v>#REF!</v>
      </c>
      <c r="Z769" s="6" t="e">
        <f>CL769*EXP('Capital Market Assumptions'!$B$44+'Capital Market Assumptions'!$B$45*'Random Draws'!Y768)</f>
        <v>#REF!</v>
      </c>
      <c r="AA769" s="6" t="e">
        <f>CM769*EXP('Capital Market Assumptions'!$B$44+'Capital Market Assumptions'!$B$45*'Random Draws'!Z768)</f>
        <v>#REF!</v>
      </c>
      <c r="AB769" s="6" t="e">
        <f>CN769*EXP('Capital Market Assumptions'!$B$44+'Capital Market Assumptions'!$B$45*'Random Draws'!AA768)</f>
        <v>#REF!</v>
      </c>
      <c r="AC769" s="6" t="e">
        <f>CO769*EXP('Capital Market Assumptions'!$B$44+'Capital Market Assumptions'!$B$45*'Random Draws'!AB768)</f>
        <v>#REF!</v>
      </c>
      <c r="AD769" s="6" t="e">
        <f>CP769*EXP('Capital Market Assumptions'!$B$44+'Capital Market Assumptions'!$B$45*'Random Draws'!AC768)</f>
        <v>#REF!</v>
      </c>
      <c r="AE769" s="6" t="e">
        <f>CQ769*EXP('Capital Market Assumptions'!$B$44+'Capital Market Assumptions'!$B$45*'Random Draws'!AD768)</f>
        <v>#REF!</v>
      </c>
      <c r="AF769" s="6" t="e">
        <f>CR769*EXP('Capital Market Assumptions'!$B$44+'Capital Market Assumptions'!$B$45*'Random Draws'!AE768)</f>
        <v>#REF!</v>
      </c>
      <c r="AH769">
        <f t="shared" si="1511"/>
        <v>4.2999999999999261E-2</v>
      </c>
      <c r="AI769">
        <f t="shared" si="1512"/>
        <v>1.0600000000000023</v>
      </c>
      <c r="AJ769">
        <f t="shared" si="1513"/>
        <v>2.0930000000000035</v>
      </c>
      <c r="AK769">
        <f t="shared" si="1514"/>
        <v>3.1530000000000058</v>
      </c>
      <c r="AL769">
        <f t="shared" si="1515"/>
        <v>4.2659999999999911</v>
      </c>
      <c r="AM769">
        <f t="shared" si="1516"/>
        <v>5.3020000000000067</v>
      </c>
      <c r="AN769">
        <f t="shared" si="1517"/>
        <v>6.3569999999999993</v>
      </c>
      <c r="AO769">
        <f t="shared" si="1518"/>
        <v>7.3900000000000006</v>
      </c>
      <c r="AP769">
        <f t="shared" si="1519"/>
        <v>8.3549999999999898</v>
      </c>
      <c r="AQ769">
        <f t="shared" si="1520"/>
        <v>9.2480000000000047</v>
      </c>
      <c r="AR769">
        <v>9.9540000000000006</v>
      </c>
      <c r="AS769">
        <v>10.536</v>
      </c>
      <c r="AT769">
        <v>11.061999999999999</v>
      </c>
      <c r="AU769">
        <v>11.587</v>
      </c>
      <c r="AV769">
        <v>12.256</v>
      </c>
      <c r="AW769">
        <v>12.815</v>
      </c>
      <c r="AX769">
        <v>13.287000000000001</v>
      </c>
      <c r="AY769">
        <v>13.785</v>
      </c>
      <c r="AZ769">
        <v>14.218999999999999</v>
      </c>
      <c r="BA769">
        <v>14.718999999999999</v>
      </c>
      <c r="BB769" t="e">
        <f>LRP!#REF!</f>
        <v>#REF!</v>
      </c>
      <c r="BC769" t="e">
        <f>LRP!#REF!</f>
        <v>#REF!</v>
      </c>
      <c r="BD769" t="e">
        <f>LRP!#REF!</f>
        <v>#REF!</v>
      </c>
      <c r="BE769" t="e">
        <f>LRP!#REF!</f>
        <v>#REF!</v>
      </c>
      <c r="BF769" t="e">
        <f>LRP!#REF!</f>
        <v>#REF!</v>
      </c>
      <c r="BG769" t="e">
        <f>LRP!#REF!</f>
        <v>#REF!</v>
      </c>
      <c r="BH769" t="e">
        <f>LRP!#REF!</f>
        <v>#REF!</v>
      </c>
      <c r="BI769" t="e">
        <f>LRP!#REF!</f>
        <v>#REF!</v>
      </c>
      <c r="BJ769" t="e">
        <f>LRP!#REF!</f>
        <v>#REF!</v>
      </c>
      <c r="BK769" t="e">
        <f>LRP!#REF!</f>
        <v>#REF!</v>
      </c>
      <c r="BM769">
        <f t="shared" si="1644"/>
        <v>471</v>
      </c>
      <c r="BN769">
        <f t="shared" si="1644"/>
        <v>471</v>
      </c>
      <c r="BO769">
        <f t="shared" si="1644"/>
        <v>471</v>
      </c>
      <c r="BP769" s="6" t="e">
        <f t="shared" si="1521"/>
        <v>#REF!</v>
      </c>
      <c r="BQ769" s="6" t="e">
        <f t="shared" si="1522"/>
        <v>#REF!</v>
      </c>
      <c r="BR769" s="6" t="e">
        <f t="shared" si="1523"/>
        <v>#REF!</v>
      </c>
      <c r="BS769" s="6" t="e">
        <f t="shared" si="1524"/>
        <v>#REF!</v>
      </c>
      <c r="BT769" s="6" t="e">
        <f t="shared" si="1525"/>
        <v>#REF!</v>
      </c>
      <c r="BU769" s="6" t="e">
        <f t="shared" si="1526"/>
        <v>#REF!</v>
      </c>
      <c r="BV769" s="6" t="e">
        <f t="shared" si="1527"/>
        <v>#REF!</v>
      </c>
      <c r="BW769" s="6" t="e">
        <f t="shared" si="1528"/>
        <v>#REF!</v>
      </c>
      <c r="BX769" s="6" t="e">
        <f t="shared" si="1529"/>
        <v>#REF!</v>
      </c>
      <c r="BY769" s="6" t="e">
        <f t="shared" si="1530"/>
        <v>#REF!</v>
      </c>
      <c r="BZ769" s="6" t="e">
        <f t="shared" si="1531"/>
        <v>#REF!</v>
      </c>
      <c r="CA769" s="6" t="e">
        <f t="shared" si="1532"/>
        <v>#REF!</v>
      </c>
      <c r="CB769" s="6" t="e">
        <f t="shared" si="1533"/>
        <v>#REF!</v>
      </c>
      <c r="CC769" s="6" t="e">
        <f t="shared" si="1534"/>
        <v>#REF!</v>
      </c>
      <c r="CD769" s="6" t="e">
        <f t="shared" si="1535"/>
        <v>#REF!</v>
      </c>
      <c r="CE769" s="6" t="e">
        <f t="shared" si="1536"/>
        <v>#REF!</v>
      </c>
      <c r="CF769" s="6" t="e">
        <f t="shared" si="1537"/>
        <v>#REF!</v>
      </c>
      <c r="CG769" s="6" t="e">
        <f t="shared" si="1538"/>
        <v>#REF!</v>
      </c>
      <c r="CH769" s="6" t="e">
        <f t="shared" si="1539"/>
        <v>#REF!</v>
      </c>
      <c r="CI769" s="6" t="e">
        <f t="shared" si="1540"/>
        <v>#REF!</v>
      </c>
      <c r="CJ769" s="6" t="e">
        <f t="shared" si="1541"/>
        <v>#REF!</v>
      </c>
      <c r="CK769" s="6" t="e">
        <f t="shared" si="1542"/>
        <v>#REF!</v>
      </c>
      <c r="CL769" s="6" t="e">
        <f t="shared" si="1543"/>
        <v>#REF!</v>
      </c>
      <c r="CM769" s="6" t="e">
        <f t="shared" si="1544"/>
        <v>#REF!</v>
      </c>
      <c r="CN769" s="6" t="e">
        <f t="shared" si="1545"/>
        <v>#REF!</v>
      </c>
      <c r="CO769" s="6" t="e">
        <f t="shared" si="1546"/>
        <v>#REF!</v>
      </c>
      <c r="CP769" s="6" t="e">
        <f t="shared" si="1547"/>
        <v>#REF!</v>
      </c>
      <c r="CQ769" s="6" t="e">
        <f t="shared" si="1548"/>
        <v>#REF!</v>
      </c>
      <c r="CR769" s="6" t="e">
        <f t="shared" si="1549"/>
        <v>#REF!</v>
      </c>
      <c r="CS769" s="6" t="e">
        <f t="shared" si="1550"/>
        <v>#REF!</v>
      </c>
      <c r="CU769" s="6" t="e">
        <f t="shared" si="1551"/>
        <v>#REF!</v>
      </c>
      <c r="CV769" s="6" t="e">
        <f t="shared" si="1552"/>
        <v>#REF!</v>
      </c>
      <c r="CW769" s="6" t="e">
        <f t="shared" si="1553"/>
        <v>#REF!</v>
      </c>
      <c r="CX769" s="6" t="e">
        <f t="shared" si="1554"/>
        <v>#REF!</v>
      </c>
      <c r="CY769" s="6" t="e">
        <f t="shared" si="1555"/>
        <v>#REF!</v>
      </c>
      <c r="CZ769" s="6" t="e">
        <f t="shared" si="1556"/>
        <v>#REF!</v>
      </c>
      <c r="DA769" s="6" t="e">
        <f t="shared" si="1557"/>
        <v>#REF!</v>
      </c>
      <c r="DB769" s="6" t="e">
        <f t="shared" si="1558"/>
        <v>#REF!</v>
      </c>
      <c r="DC769" s="6" t="e">
        <f t="shared" si="1559"/>
        <v>#REF!</v>
      </c>
      <c r="DD769" s="6" t="e">
        <f t="shared" si="1560"/>
        <v>#REF!</v>
      </c>
      <c r="DE769" s="6" t="e">
        <f t="shared" si="1561"/>
        <v>#REF!</v>
      </c>
      <c r="DF769" s="6" t="e">
        <f t="shared" si="1562"/>
        <v>#REF!</v>
      </c>
      <c r="DG769" s="6" t="e">
        <f t="shared" si="1563"/>
        <v>#REF!</v>
      </c>
      <c r="DH769" s="6" t="e">
        <f t="shared" si="1564"/>
        <v>#REF!</v>
      </c>
      <c r="DI769" s="6" t="e">
        <f t="shared" si="1565"/>
        <v>#REF!</v>
      </c>
      <c r="DJ769" s="6" t="e">
        <f t="shared" si="1566"/>
        <v>#REF!</v>
      </c>
      <c r="DK769" s="6" t="e">
        <f t="shared" si="1567"/>
        <v>#REF!</v>
      </c>
      <c r="DL769" s="6" t="e">
        <f t="shared" si="1568"/>
        <v>#REF!</v>
      </c>
      <c r="DM769" s="6" t="e">
        <f t="shared" si="1569"/>
        <v>#REF!</v>
      </c>
      <c r="DN769" s="6" t="e">
        <f t="shared" si="1570"/>
        <v>#REF!</v>
      </c>
      <c r="DO769" s="6" t="e">
        <f t="shared" si="1571"/>
        <v>#REF!</v>
      </c>
      <c r="DP769" s="6" t="e">
        <f t="shared" si="1572"/>
        <v>#REF!</v>
      </c>
      <c r="DQ769" s="6" t="e">
        <f t="shared" si="1573"/>
        <v>#REF!</v>
      </c>
      <c r="DR769" s="6" t="e">
        <f t="shared" si="1574"/>
        <v>#REF!</v>
      </c>
      <c r="DS769" s="6" t="e">
        <f t="shared" si="1575"/>
        <v>#REF!</v>
      </c>
      <c r="DT769" s="6" t="e">
        <f t="shared" si="1576"/>
        <v>#REF!</v>
      </c>
      <c r="DU769" s="6" t="e">
        <f t="shared" si="1577"/>
        <v>#REF!</v>
      </c>
      <c r="DV769" s="6" t="e">
        <f t="shared" si="1578"/>
        <v>#REF!</v>
      </c>
      <c r="DW769" s="6" t="e">
        <f t="shared" si="1579"/>
        <v>#REF!</v>
      </c>
      <c r="DX769" s="6" t="e">
        <f t="shared" si="1580"/>
        <v>#REF!</v>
      </c>
      <c r="DZ769" s="6" t="e">
        <f t="shared" si="1581"/>
        <v>#REF!</v>
      </c>
      <c r="EA769" s="6" t="e">
        <f t="shared" si="1582"/>
        <v>#REF!</v>
      </c>
      <c r="EB769" s="6" t="e">
        <f t="shared" si="1583"/>
        <v>#REF!</v>
      </c>
      <c r="EC769" s="6" t="e">
        <f t="shared" si="1584"/>
        <v>#REF!</v>
      </c>
      <c r="ED769" s="6" t="e">
        <f t="shared" si="1585"/>
        <v>#REF!</v>
      </c>
      <c r="EE769" s="6" t="e">
        <f t="shared" si="1586"/>
        <v>#REF!</v>
      </c>
      <c r="EF769" s="6" t="e">
        <f t="shared" si="1587"/>
        <v>#REF!</v>
      </c>
      <c r="EG769" s="6" t="e">
        <f t="shared" si="1588"/>
        <v>#REF!</v>
      </c>
      <c r="EH769" s="6" t="e">
        <f t="shared" si="1589"/>
        <v>#REF!</v>
      </c>
      <c r="EI769" s="6" t="e">
        <f t="shared" si="1590"/>
        <v>#REF!</v>
      </c>
      <c r="EJ769" s="6" t="e">
        <f t="shared" si="1591"/>
        <v>#REF!</v>
      </c>
      <c r="EK769" s="6" t="e">
        <f t="shared" si="1592"/>
        <v>#REF!</v>
      </c>
      <c r="EL769" s="6" t="e">
        <f t="shared" si="1593"/>
        <v>#REF!</v>
      </c>
      <c r="EM769" s="6" t="e">
        <f t="shared" si="1594"/>
        <v>#REF!</v>
      </c>
      <c r="EN769" s="6" t="e">
        <f t="shared" si="1595"/>
        <v>#REF!</v>
      </c>
      <c r="EO769" s="6" t="e">
        <f t="shared" si="1596"/>
        <v>#REF!</v>
      </c>
      <c r="EP769" s="6" t="e">
        <f t="shared" si="1597"/>
        <v>#REF!</v>
      </c>
      <c r="EQ769" s="6" t="e">
        <f t="shared" si="1598"/>
        <v>#REF!</v>
      </c>
      <c r="ER769" s="6" t="e">
        <f t="shared" si="1599"/>
        <v>#REF!</v>
      </c>
      <c r="ES769" s="6" t="e">
        <f t="shared" si="1600"/>
        <v>#REF!</v>
      </c>
      <c r="ET769" s="6" t="e">
        <f t="shared" si="1601"/>
        <v>#REF!</v>
      </c>
      <c r="EU769" s="6" t="e">
        <f t="shared" si="1602"/>
        <v>#REF!</v>
      </c>
      <c r="EV769" s="6" t="e">
        <f t="shared" si="1603"/>
        <v>#REF!</v>
      </c>
      <c r="EW769" s="6" t="e">
        <f t="shared" si="1604"/>
        <v>#REF!</v>
      </c>
      <c r="EX769" s="6" t="e">
        <f t="shared" si="1605"/>
        <v>#REF!</v>
      </c>
      <c r="EY769" s="6" t="e">
        <f t="shared" si="1606"/>
        <v>#REF!</v>
      </c>
      <c r="EZ769" s="6" t="e">
        <f t="shared" si="1607"/>
        <v>#REF!</v>
      </c>
      <c r="FA769" s="6" t="e">
        <f t="shared" si="1608"/>
        <v>#REF!</v>
      </c>
      <c r="FB769" s="6" t="e">
        <f t="shared" si="1609"/>
        <v>#REF!</v>
      </c>
      <c r="FC769" s="6" t="e">
        <f t="shared" si="1610"/>
        <v>#REF!</v>
      </c>
      <c r="FE769" s="6" t="e">
        <f t="shared" si="1611"/>
        <v>#REF!</v>
      </c>
      <c r="FF769" s="6" t="e">
        <f t="shared" si="1612"/>
        <v>#REF!</v>
      </c>
      <c r="FG769" s="6" t="e">
        <f t="shared" si="1613"/>
        <v>#REF!</v>
      </c>
      <c r="FH769" s="6" t="e">
        <f t="shared" si="1614"/>
        <v>#REF!</v>
      </c>
      <c r="FI769" s="6" t="e">
        <f t="shared" si="1615"/>
        <v>#REF!</v>
      </c>
      <c r="FJ769" s="6" t="e">
        <f t="shared" si="1616"/>
        <v>#REF!</v>
      </c>
      <c r="FK769" s="6" t="e">
        <f t="shared" si="1617"/>
        <v>#REF!</v>
      </c>
      <c r="FL769" s="6" t="e">
        <f t="shared" si="1618"/>
        <v>#REF!</v>
      </c>
      <c r="FM769" s="6" t="e">
        <f t="shared" si="1619"/>
        <v>#REF!</v>
      </c>
      <c r="FN769" s="6" t="e">
        <f t="shared" si="1620"/>
        <v>#REF!</v>
      </c>
      <c r="FO769" s="6" t="e">
        <f t="shared" si="1621"/>
        <v>#REF!</v>
      </c>
      <c r="FP769" s="6" t="e">
        <f t="shared" si="1622"/>
        <v>#REF!</v>
      </c>
      <c r="FQ769" s="6" t="e">
        <f t="shared" si="1623"/>
        <v>#REF!</v>
      </c>
      <c r="FR769" s="6" t="e">
        <f t="shared" si="1624"/>
        <v>#REF!</v>
      </c>
      <c r="FS769" s="6" t="e">
        <f t="shared" si="1625"/>
        <v>#REF!</v>
      </c>
      <c r="FT769" s="6" t="e">
        <f t="shared" si="1626"/>
        <v>#REF!</v>
      </c>
      <c r="FU769" s="6" t="e">
        <f t="shared" si="1627"/>
        <v>#REF!</v>
      </c>
      <c r="FV769" s="6" t="e">
        <f t="shared" si="1628"/>
        <v>#REF!</v>
      </c>
      <c r="FW769" s="6" t="e">
        <f t="shared" si="1629"/>
        <v>#REF!</v>
      </c>
      <c r="FX769" s="6" t="e">
        <f t="shared" si="1630"/>
        <v>#REF!</v>
      </c>
      <c r="FY769" s="6" t="e">
        <f t="shared" si="1631"/>
        <v>#REF!</v>
      </c>
      <c r="FZ769" s="6" t="e">
        <f t="shared" si="1632"/>
        <v>#REF!</v>
      </c>
      <c r="GA769" s="6" t="e">
        <f t="shared" si="1633"/>
        <v>#REF!</v>
      </c>
      <c r="GB769" s="6" t="e">
        <f t="shared" si="1634"/>
        <v>#REF!</v>
      </c>
      <c r="GC769" s="6" t="e">
        <f t="shared" si="1635"/>
        <v>#REF!</v>
      </c>
      <c r="GD769" s="6" t="e">
        <f t="shared" si="1636"/>
        <v>#REF!</v>
      </c>
      <c r="GE769" s="6" t="e">
        <f t="shared" si="1637"/>
        <v>#REF!</v>
      </c>
      <c r="GF769" s="6" t="e">
        <f t="shared" si="1638"/>
        <v>#REF!</v>
      </c>
      <c r="GG769" s="6" t="e">
        <f t="shared" si="1639"/>
        <v>#REF!</v>
      </c>
      <c r="GH769" s="6" t="e">
        <f t="shared" si="1640"/>
        <v>#REF!</v>
      </c>
    </row>
    <row r="770" spans="1:190" x14ac:dyDescent="0.3">
      <c r="A770">
        <f t="shared" si="1641"/>
        <v>766</v>
      </c>
      <c r="B770">
        <f t="shared" si="1510"/>
        <v>471</v>
      </c>
      <c r="C770" s="64" t="e">
        <f>BO770*EXP('Capital Market Assumptions'!#REF!+'Capital Market Assumptions'!#REF!*'Random Draws'!B769)</f>
        <v>#REF!</v>
      </c>
      <c r="D770" s="64" t="e">
        <f>BP770*EXP('Capital Market Assumptions'!#REF!+'Capital Market Assumptions'!#REF!*'Random Draws'!C769)</f>
        <v>#REF!</v>
      </c>
      <c r="E770" s="64" t="e">
        <f>BQ770*EXP('Capital Market Assumptions'!#REF!+'Capital Market Assumptions'!#REF!*'Random Draws'!D769)</f>
        <v>#REF!</v>
      </c>
      <c r="F770" s="64" t="e">
        <f>BR770*EXP('Capital Market Assumptions'!#REF!+'Capital Market Assumptions'!#REF!*'Random Draws'!E769)</f>
        <v>#REF!</v>
      </c>
      <c r="G770" s="64" t="e">
        <f>BS770*EXP('Capital Market Assumptions'!#REF!+'Capital Market Assumptions'!#REF!*'Random Draws'!F769)</f>
        <v>#REF!</v>
      </c>
      <c r="H770" s="6" t="e">
        <f>BT770*EXP('Capital Market Assumptions'!$B$44+'Capital Market Assumptions'!$B$45*'Random Draws'!G769)</f>
        <v>#REF!</v>
      </c>
      <c r="I770" s="6" t="e">
        <f>BU770*EXP('Capital Market Assumptions'!$B$44+'Capital Market Assumptions'!$B$45*'Random Draws'!H769)</f>
        <v>#REF!</v>
      </c>
      <c r="J770" s="6" t="e">
        <f>BV770*EXP('Capital Market Assumptions'!$B$44+'Capital Market Assumptions'!$B$45*'Random Draws'!I769)</f>
        <v>#REF!</v>
      </c>
      <c r="K770" s="6" t="e">
        <f>BW770*EXP('Capital Market Assumptions'!$B$44+'Capital Market Assumptions'!$B$45*'Random Draws'!J769)</f>
        <v>#REF!</v>
      </c>
      <c r="L770" s="6" t="e">
        <f>BX770*EXP('Capital Market Assumptions'!$B$44+'Capital Market Assumptions'!$B$45*'Random Draws'!K769)</f>
        <v>#REF!</v>
      </c>
      <c r="M770" s="6" t="e">
        <f>BY770*EXP('Capital Market Assumptions'!$B$44+'Capital Market Assumptions'!$B$45*'Random Draws'!L769)</f>
        <v>#REF!</v>
      </c>
      <c r="N770" s="6" t="e">
        <f>BZ770*EXP('Capital Market Assumptions'!$B$44+'Capital Market Assumptions'!$B$45*'Random Draws'!M769)</f>
        <v>#REF!</v>
      </c>
      <c r="O770" s="6" t="e">
        <f>CA770*EXP('Capital Market Assumptions'!$B$44+'Capital Market Assumptions'!$B$45*'Random Draws'!N769)</f>
        <v>#REF!</v>
      </c>
      <c r="P770" s="6" t="e">
        <f>CB770*EXP('Capital Market Assumptions'!$B$44+'Capital Market Assumptions'!$B$45*'Random Draws'!O769)</f>
        <v>#REF!</v>
      </c>
      <c r="Q770" s="6" t="e">
        <f>CC770*EXP('Capital Market Assumptions'!$B$44+'Capital Market Assumptions'!$B$45*'Random Draws'!P769)</f>
        <v>#REF!</v>
      </c>
      <c r="R770" s="6" t="e">
        <f>CD770*EXP('Capital Market Assumptions'!$B$44+'Capital Market Assumptions'!$B$45*'Random Draws'!Q769)</f>
        <v>#REF!</v>
      </c>
      <c r="S770" s="6" t="e">
        <f>CE770*EXP('Capital Market Assumptions'!$B$44+'Capital Market Assumptions'!$B$45*'Random Draws'!R769)</f>
        <v>#REF!</v>
      </c>
      <c r="T770" s="6" t="e">
        <f>CF770*EXP('Capital Market Assumptions'!$B$44+'Capital Market Assumptions'!$B$45*'Random Draws'!S769)</f>
        <v>#REF!</v>
      </c>
      <c r="U770" s="6" t="e">
        <f>CG770*EXP('Capital Market Assumptions'!$B$44+'Capital Market Assumptions'!$B$45*'Random Draws'!T769)</f>
        <v>#REF!</v>
      </c>
      <c r="V770" s="6" t="e">
        <f>CH770*EXP('Capital Market Assumptions'!$B$44+'Capital Market Assumptions'!$B$45*'Random Draws'!U769)</f>
        <v>#REF!</v>
      </c>
      <c r="W770" s="6" t="e">
        <f>CI770*EXP('Capital Market Assumptions'!$B$44+'Capital Market Assumptions'!$B$45*'Random Draws'!V769)</f>
        <v>#REF!</v>
      </c>
      <c r="X770" s="6" t="e">
        <f>CJ770*EXP('Capital Market Assumptions'!$B$44+'Capital Market Assumptions'!$B$45*'Random Draws'!W769)</f>
        <v>#REF!</v>
      </c>
      <c r="Y770" s="6" t="e">
        <f>CK770*EXP('Capital Market Assumptions'!$B$44+'Capital Market Assumptions'!$B$45*'Random Draws'!X769)</f>
        <v>#REF!</v>
      </c>
      <c r="Z770" s="6" t="e">
        <f>CL770*EXP('Capital Market Assumptions'!$B$44+'Capital Market Assumptions'!$B$45*'Random Draws'!Y769)</f>
        <v>#REF!</v>
      </c>
      <c r="AA770" s="6" t="e">
        <f>CM770*EXP('Capital Market Assumptions'!$B$44+'Capital Market Assumptions'!$B$45*'Random Draws'!Z769)</f>
        <v>#REF!</v>
      </c>
      <c r="AB770" s="6" t="e">
        <f>CN770*EXP('Capital Market Assumptions'!$B$44+'Capital Market Assumptions'!$B$45*'Random Draws'!AA769)</f>
        <v>#REF!</v>
      </c>
      <c r="AC770" s="6" t="e">
        <f>CO770*EXP('Capital Market Assumptions'!$B$44+'Capital Market Assumptions'!$B$45*'Random Draws'!AB769)</f>
        <v>#REF!</v>
      </c>
      <c r="AD770" s="6" t="e">
        <f>CP770*EXP('Capital Market Assumptions'!$B$44+'Capital Market Assumptions'!$B$45*'Random Draws'!AC769)</f>
        <v>#REF!</v>
      </c>
      <c r="AE770" s="6" t="e">
        <f>CQ770*EXP('Capital Market Assumptions'!$B$44+'Capital Market Assumptions'!$B$45*'Random Draws'!AD769)</f>
        <v>#REF!</v>
      </c>
      <c r="AF770" s="6" t="e">
        <f>CR770*EXP('Capital Market Assumptions'!$B$44+'Capital Market Assumptions'!$B$45*'Random Draws'!AE769)</f>
        <v>#REF!</v>
      </c>
      <c r="AH770">
        <f t="shared" si="1511"/>
        <v>4.2999999999999261E-2</v>
      </c>
      <c r="AI770">
        <f t="shared" si="1512"/>
        <v>1.0600000000000023</v>
      </c>
      <c r="AJ770">
        <f t="shared" si="1513"/>
        <v>2.0930000000000035</v>
      </c>
      <c r="AK770">
        <f t="shared" si="1514"/>
        <v>3.1530000000000058</v>
      </c>
      <c r="AL770">
        <f t="shared" si="1515"/>
        <v>4.2659999999999911</v>
      </c>
      <c r="AM770">
        <f t="shared" si="1516"/>
        <v>5.3020000000000067</v>
      </c>
      <c r="AN770">
        <f t="shared" si="1517"/>
        <v>6.3569999999999993</v>
      </c>
      <c r="AO770">
        <f t="shared" si="1518"/>
        <v>7.3900000000000006</v>
      </c>
      <c r="AP770">
        <f t="shared" si="1519"/>
        <v>8.3549999999999898</v>
      </c>
      <c r="AQ770">
        <f t="shared" si="1520"/>
        <v>9.2480000000000047</v>
      </c>
      <c r="AR770">
        <v>9.9540000000000006</v>
      </c>
      <c r="AS770">
        <v>10.536</v>
      </c>
      <c r="AT770">
        <v>11.061999999999999</v>
      </c>
      <c r="AU770">
        <v>11.587</v>
      </c>
      <c r="AV770">
        <v>12.256</v>
      </c>
      <c r="AW770">
        <v>12.815</v>
      </c>
      <c r="AX770">
        <v>13.287000000000001</v>
      </c>
      <c r="AY770">
        <v>13.785</v>
      </c>
      <c r="AZ770">
        <v>14.218999999999999</v>
      </c>
      <c r="BA770">
        <v>14.718999999999999</v>
      </c>
      <c r="BB770" t="e">
        <f>LRP!#REF!</f>
        <v>#REF!</v>
      </c>
      <c r="BC770" t="e">
        <f>LRP!#REF!</f>
        <v>#REF!</v>
      </c>
      <c r="BD770" t="e">
        <f>LRP!#REF!</f>
        <v>#REF!</v>
      </c>
      <c r="BE770" t="e">
        <f>LRP!#REF!</f>
        <v>#REF!</v>
      </c>
      <c r="BF770" t="e">
        <f>LRP!#REF!</f>
        <v>#REF!</v>
      </c>
      <c r="BG770" t="e">
        <f>LRP!#REF!</f>
        <v>#REF!</v>
      </c>
      <c r="BH770" t="e">
        <f>LRP!#REF!</f>
        <v>#REF!</v>
      </c>
      <c r="BI770" t="e">
        <f>LRP!#REF!</f>
        <v>#REF!</v>
      </c>
      <c r="BJ770" t="e">
        <f>LRP!#REF!</f>
        <v>#REF!</v>
      </c>
      <c r="BK770" t="e">
        <f>LRP!#REF!</f>
        <v>#REF!</v>
      </c>
      <c r="BM770">
        <f t="shared" si="1644"/>
        <v>471</v>
      </c>
      <c r="BN770">
        <f t="shared" si="1644"/>
        <v>471</v>
      </c>
      <c r="BO770">
        <f t="shared" si="1644"/>
        <v>471</v>
      </c>
      <c r="BP770" s="6" t="e">
        <f t="shared" si="1521"/>
        <v>#REF!</v>
      </c>
      <c r="BQ770" s="6" t="e">
        <f t="shared" si="1522"/>
        <v>#REF!</v>
      </c>
      <c r="BR770" s="6" t="e">
        <f t="shared" si="1523"/>
        <v>#REF!</v>
      </c>
      <c r="BS770" s="6" t="e">
        <f t="shared" si="1524"/>
        <v>#REF!</v>
      </c>
      <c r="BT770" s="6" t="e">
        <f t="shared" si="1525"/>
        <v>#REF!</v>
      </c>
      <c r="BU770" s="6" t="e">
        <f t="shared" si="1526"/>
        <v>#REF!</v>
      </c>
      <c r="BV770" s="6" t="e">
        <f t="shared" si="1527"/>
        <v>#REF!</v>
      </c>
      <c r="BW770" s="6" t="e">
        <f t="shared" si="1528"/>
        <v>#REF!</v>
      </c>
      <c r="BX770" s="6" t="e">
        <f t="shared" si="1529"/>
        <v>#REF!</v>
      </c>
      <c r="BY770" s="6" t="e">
        <f t="shared" si="1530"/>
        <v>#REF!</v>
      </c>
      <c r="BZ770" s="6" t="e">
        <f t="shared" si="1531"/>
        <v>#REF!</v>
      </c>
      <c r="CA770" s="6" t="e">
        <f t="shared" si="1532"/>
        <v>#REF!</v>
      </c>
      <c r="CB770" s="6" t="e">
        <f t="shared" si="1533"/>
        <v>#REF!</v>
      </c>
      <c r="CC770" s="6" t="e">
        <f t="shared" si="1534"/>
        <v>#REF!</v>
      </c>
      <c r="CD770" s="6" t="e">
        <f t="shared" si="1535"/>
        <v>#REF!</v>
      </c>
      <c r="CE770" s="6" t="e">
        <f t="shared" si="1536"/>
        <v>#REF!</v>
      </c>
      <c r="CF770" s="6" t="e">
        <f t="shared" si="1537"/>
        <v>#REF!</v>
      </c>
      <c r="CG770" s="6" t="e">
        <f t="shared" si="1538"/>
        <v>#REF!</v>
      </c>
      <c r="CH770" s="6" t="e">
        <f t="shared" si="1539"/>
        <v>#REF!</v>
      </c>
      <c r="CI770" s="6" t="e">
        <f t="shared" si="1540"/>
        <v>#REF!</v>
      </c>
      <c r="CJ770" s="6" t="e">
        <f t="shared" si="1541"/>
        <v>#REF!</v>
      </c>
      <c r="CK770" s="6" t="e">
        <f t="shared" si="1542"/>
        <v>#REF!</v>
      </c>
      <c r="CL770" s="6" t="e">
        <f t="shared" si="1543"/>
        <v>#REF!</v>
      </c>
      <c r="CM770" s="6" t="e">
        <f t="shared" si="1544"/>
        <v>#REF!</v>
      </c>
      <c r="CN770" s="6" t="e">
        <f t="shared" si="1545"/>
        <v>#REF!</v>
      </c>
      <c r="CO770" s="6" t="e">
        <f t="shared" si="1546"/>
        <v>#REF!</v>
      </c>
      <c r="CP770" s="6" t="e">
        <f t="shared" si="1547"/>
        <v>#REF!</v>
      </c>
      <c r="CQ770" s="6" t="e">
        <f t="shared" si="1548"/>
        <v>#REF!</v>
      </c>
      <c r="CR770" s="6" t="e">
        <f t="shared" si="1549"/>
        <v>#REF!</v>
      </c>
      <c r="CS770" s="6" t="e">
        <f t="shared" si="1550"/>
        <v>#REF!</v>
      </c>
      <c r="CU770" s="6" t="e">
        <f t="shared" si="1551"/>
        <v>#REF!</v>
      </c>
      <c r="CV770" s="6" t="e">
        <f t="shared" si="1552"/>
        <v>#REF!</v>
      </c>
      <c r="CW770" s="6" t="e">
        <f t="shared" si="1553"/>
        <v>#REF!</v>
      </c>
      <c r="CX770" s="6" t="e">
        <f t="shared" si="1554"/>
        <v>#REF!</v>
      </c>
      <c r="CY770" s="6" t="e">
        <f t="shared" si="1555"/>
        <v>#REF!</v>
      </c>
      <c r="CZ770" s="6" t="e">
        <f t="shared" si="1556"/>
        <v>#REF!</v>
      </c>
      <c r="DA770" s="6" t="e">
        <f t="shared" si="1557"/>
        <v>#REF!</v>
      </c>
      <c r="DB770" s="6" t="e">
        <f t="shared" si="1558"/>
        <v>#REF!</v>
      </c>
      <c r="DC770" s="6" t="e">
        <f t="shared" si="1559"/>
        <v>#REF!</v>
      </c>
      <c r="DD770" s="6" t="e">
        <f t="shared" si="1560"/>
        <v>#REF!</v>
      </c>
      <c r="DE770" s="6" t="e">
        <f t="shared" si="1561"/>
        <v>#REF!</v>
      </c>
      <c r="DF770" s="6" t="e">
        <f t="shared" si="1562"/>
        <v>#REF!</v>
      </c>
      <c r="DG770" s="6" t="e">
        <f t="shared" si="1563"/>
        <v>#REF!</v>
      </c>
      <c r="DH770" s="6" t="e">
        <f t="shared" si="1564"/>
        <v>#REF!</v>
      </c>
      <c r="DI770" s="6" t="e">
        <f t="shared" si="1565"/>
        <v>#REF!</v>
      </c>
      <c r="DJ770" s="6" t="e">
        <f t="shared" si="1566"/>
        <v>#REF!</v>
      </c>
      <c r="DK770" s="6" t="e">
        <f t="shared" si="1567"/>
        <v>#REF!</v>
      </c>
      <c r="DL770" s="6" t="e">
        <f t="shared" si="1568"/>
        <v>#REF!</v>
      </c>
      <c r="DM770" s="6" t="e">
        <f t="shared" si="1569"/>
        <v>#REF!</v>
      </c>
      <c r="DN770" s="6" t="e">
        <f t="shared" si="1570"/>
        <v>#REF!</v>
      </c>
      <c r="DO770" s="6" t="e">
        <f t="shared" si="1571"/>
        <v>#REF!</v>
      </c>
      <c r="DP770" s="6" t="e">
        <f t="shared" si="1572"/>
        <v>#REF!</v>
      </c>
      <c r="DQ770" s="6" t="e">
        <f t="shared" si="1573"/>
        <v>#REF!</v>
      </c>
      <c r="DR770" s="6" t="e">
        <f t="shared" si="1574"/>
        <v>#REF!</v>
      </c>
      <c r="DS770" s="6" t="e">
        <f t="shared" si="1575"/>
        <v>#REF!</v>
      </c>
      <c r="DT770" s="6" t="e">
        <f t="shared" si="1576"/>
        <v>#REF!</v>
      </c>
      <c r="DU770" s="6" t="e">
        <f t="shared" si="1577"/>
        <v>#REF!</v>
      </c>
      <c r="DV770" s="6" t="e">
        <f t="shared" si="1578"/>
        <v>#REF!</v>
      </c>
      <c r="DW770" s="6" t="e">
        <f t="shared" si="1579"/>
        <v>#REF!</v>
      </c>
      <c r="DX770" s="6" t="e">
        <f t="shared" si="1580"/>
        <v>#REF!</v>
      </c>
      <c r="DZ770" s="6" t="e">
        <f t="shared" si="1581"/>
        <v>#REF!</v>
      </c>
      <c r="EA770" s="6" t="e">
        <f t="shared" si="1582"/>
        <v>#REF!</v>
      </c>
      <c r="EB770" s="6" t="e">
        <f t="shared" si="1583"/>
        <v>#REF!</v>
      </c>
      <c r="EC770" s="6" t="e">
        <f t="shared" si="1584"/>
        <v>#REF!</v>
      </c>
      <c r="ED770" s="6" t="e">
        <f t="shared" si="1585"/>
        <v>#REF!</v>
      </c>
      <c r="EE770" s="6" t="e">
        <f t="shared" si="1586"/>
        <v>#REF!</v>
      </c>
      <c r="EF770" s="6" t="e">
        <f t="shared" si="1587"/>
        <v>#REF!</v>
      </c>
      <c r="EG770" s="6" t="e">
        <f t="shared" si="1588"/>
        <v>#REF!</v>
      </c>
      <c r="EH770" s="6" t="e">
        <f t="shared" si="1589"/>
        <v>#REF!</v>
      </c>
      <c r="EI770" s="6" t="e">
        <f t="shared" si="1590"/>
        <v>#REF!</v>
      </c>
      <c r="EJ770" s="6" t="e">
        <f t="shared" si="1591"/>
        <v>#REF!</v>
      </c>
      <c r="EK770" s="6" t="e">
        <f t="shared" si="1592"/>
        <v>#REF!</v>
      </c>
      <c r="EL770" s="6" t="e">
        <f t="shared" si="1593"/>
        <v>#REF!</v>
      </c>
      <c r="EM770" s="6" t="e">
        <f t="shared" si="1594"/>
        <v>#REF!</v>
      </c>
      <c r="EN770" s="6" t="e">
        <f t="shared" si="1595"/>
        <v>#REF!</v>
      </c>
      <c r="EO770" s="6" t="e">
        <f t="shared" si="1596"/>
        <v>#REF!</v>
      </c>
      <c r="EP770" s="6" t="e">
        <f t="shared" si="1597"/>
        <v>#REF!</v>
      </c>
      <c r="EQ770" s="6" t="e">
        <f t="shared" si="1598"/>
        <v>#REF!</v>
      </c>
      <c r="ER770" s="6" t="e">
        <f t="shared" si="1599"/>
        <v>#REF!</v>
      </c>
      <c r="ES770" s="6" t="e">
        <f t="shared" si="1600"/>
        <v>#REF!</v>
      </c>
      <c r="ET770" s="6" t="e">
        <f t="shared" si="1601"/>
        <v>#REF!</v>
      </c>
      <c r="EU770" s="6" t="e">
        <f t="shared" si="1602"/>
        <v>#REF!</v>
      </c>
      <c r="EV770" s="6" t="e">
        <f t="shared" si="1603"/>
        <v>#REF!</v>
      </c>
      <c r="EW770" s="6" t="e">
        <f t="shared" si="1604"/>
        <v>#REF!</v>
      </c>
      <c r="EX770" s="6" t="e">
        <f t="shared" si="1605"/>
        <v>#REF!</v>
      </c>
      <c r="EY770" s="6" t="e">
        <f t="shared" si="1606"/>
        <v>#REF!</v>
      </c>
      <c r="EZ770" s="6" t="e">
        <f t="shared" si="1607"/>
        <v>#REF!</v>
      </c>
      <c r="FA770" s="6" t="e">
        <f t="shared" si="1608"/>
        <v>#REF!</v>
      </c>
      <c r="FB770" s="6" t="e">
        <f t="shared" si="1609"/>
        <v>#REF!</v>
      </c>
      <c r="FC770" s="6" t="e">
        <f t="shared" si="1610"/>
        <v>#REF!</v>
      </c>
      <c r="FE770" s="6" t="e">
        <f t="shared" si="1611"/>
        <v>#REF!</v>
      </c>
      <c r="FF770" s="6" t="e">
        <f t="shared" si="1612"/>
        <v>#REF!</v>
      </c>
      <c r="FG770" s="6" t="e">
        <f t="shared" si="1613"/>
        <v>#REF!</v>
      </c>
      <c r="FH770" s="6" t="e">
        <f t="shared" si="1614"/>
        <v>#REF!</v>
      </c>
      <c r="FI770" s="6" t="e">
        <f t="shared" si="1615"/>
        <v>#REF!</v>
      </c>
      <c r="FJ770" s="6" t="e">
        <f t="shared" si="1616"/>
        <v>#REF!</v>
      </c>
      <c r="FK770" s="6" t="e">
        <f t="shared" si="1617"/>
        <v>#REF!</v>
      </c>
      <c r="FL770" s="6" t="e">
        <f t="shared" si="1618"/>
        <v>#REF!</v>
      </c>
      <c r="FM770" s="6" t="e">
        <f t="shared" si="1619"/>
        <v>#REF!</v>
      </c>
      <c r="FN770" s="6" t="e">
        <f t="shared" si="1620"/>
        <v>#REF!</v>
      </c>
      <c r="FO770" s="6" t="e">
        <f t="shared" si="1621"/>
        <v>#REF!</v>
      </c>
      <c r="FP770" s="6" t="e">
        <f t="shared" si="1622"/>
        <v>#REF!</v>
      </c>
      <c r="FQ770" s="6" t="e">
        <f t="shared" si="1623"/>
        <v>#REF!</v>
      </c>
      <c r="FR770" s="6" t="e">
        <f t="shared" si="1624"/>
        <v>#REF!</v>
      </c>
      <c r="FS770" s="6" t="e">
        <f t="shared" si="1625"/>
        <v>#REF!</v>
      </c>
      <c r="FT770" s="6" t="e">
        <f t="shared" si="1626"/>
        <v>#REF!</v>
      </c>
      <c r="FU770" s="6" t="e">
        <f t="shared" si="1627"/>
        <v>#REF!</v>
      </c>
      <c r="FV770" s="6" t="e">
        <f t="shared" si="1628"/>
        <v>#REF!</v>
      </c>
      <c r="FW770" s="6" t="e">
        <f t="shared" si="1629"/>
        <v>#REF!</v>
      </c>
      <c r="FX770" s="6" t="e">
        <f t="shared" si="1630"/>
        <v>#REF!</v>
      </c>
      <c r="FY770" s="6" t="e">
        <f t="shared" si="1631"/>
        <v>#REF!</v>
      </c>
      <c r="FZ770" s="6" t="e">
        <f t="shared" si="1632"/>
        <v>#REF!</v>
      </c>
      <c r="GA770" s="6" t="e">
        <f t="shared" si="1633"/>
        <v>#REF!</v>
      </c>
      <c r="GB770" s="6" t="e">
        <f t="shared" si="1634"/>
        <v>#REF!</v>
      </c>
      <c r="GC770" s="6" t="e">
        <f t="shared" si="1635"/>
        <v>#REF!</v>
      </c>
      <c r="GD770" s="6" t="e">
        <f t="shared" si="1636"/>
        <v>#REF!</v>
      </c>
      <c r="GE770" s="6" t="e">
        <f t="shared" si="1637"/>
        <v>#REF!</v>
      </c>
      <c r="GF770" s="6" t="e">
        <f t="shared" si="1638"/>
        <v>#REF!</v>
      </c>
      <c r="GG770" s="6" t="e">
        <f t="shared" si="1639"/>
        <v>#REF!</v>
      </c>
      <c r="GH770" s="6" t="e">
        <f t="shared" si="1640"/>
        <v>#REF!</v>
      </c>
    </row>
    <row r="771" spans="1:190" x14ac:dyDescent="0.3">
      <c r="A771">
        <f t="shared" si="1641"/>
        <v>767</v>
      </c>
      <c r="B771">
        <f t="shared" si="1510"/>
        <v>471</v>
      </c>
      <c r="C771" s="64" t="e">
        <f>BO771*EXP('Capital Market Assumptions'!#REF!+'Capital Market Assumptions'!#REF!*'Random Draws'!B770)</f>
        <v>#REF!</v>
      </c>
      <c r="D771" s="64" t="e">
        <f>BP771*EXP('Capital Market Assumptions'!#REF!+'Capital Market Assumptions'!#REF!*'Random Draws'!C770)</f>
        <v>#REF!</v>
      </c>
      <c r="E771" s="64" t="e">
        <f>BQ771*EXP('Capital Market Assumptions'!#REF!+'Capital Market Assumptions'!#REF!*'Random Draws'!D770)</f>
        <v>#REF!</v>
      </c>
      <c r="F771" s="64" t="e">
        <f>BR771*EXP('Capital Market Assumptions'!#REF!+'Capital Market Assumptions'!#REF!*'Random Draws'!E770)</f>
        <v>#REF!</v>
      </c>
      <c r="G771" s="64" t="e">
        <f>BS771*EXP('Capital Market Assumptions'!#REF!+'Capital Market Assumptions'!#REF!*'Random Draws'!F770)</f>
        <v>#REF!</v>
      </c>
      <c r="H771" s="6" t="e">
        <f>BT771*EXP('Capital Market Assumptions'!$B$44+'Capital Market Assumptions'!$B$45*'Random Draws'!G770)</f>
        <v>#REF!</v>
      </c>
      <c r="I771" s="6" t="e">
        <f>BU771*EXP('Capital Market Assumptions'!$B$44+'Capital Market Assumptions'!$B$45*'Random Draws'!H770)</f>
        <v>#REF!</v>
      </c>
      <c r="J771" s="6" t="e">
        <f>BV771*EXP('Capital Market Assumptions'!$B$44+'Capital Market Assumptions'!$B$45*'Random Draws'!I770)</f>
        <v>#REF!</v>
      </c>
      <c r="K771" s="6" t="e">
        <f>BW771*EXP('Capital Market Assumptions'!$B$44+'Capital Market Assumptions'!$B$45*'Random Draws'!J770)</f>
        <v>#REF!</v>
      </c>
      <c r="L771" s="6" t="e">
        <f>BX771*EXP('Capital Market Assumptions'!$B$44+'Capital Market Assumptions'!$B$45*'Random Draws'!K770)</f>
        <v>#REF!</v>
      </c>
      <c r="M771" s="6" t="e">
        <f>BY771*EXP('Capital Market Assumptions'!$B$44+'Capital Market Assumptions'!$B$45*'Random Draws'!L770)</f>
        <v>#REF!</v>
      </c>
      <c r="N771" s="6" t="e">
        <f>BZ771*EXP('Capital Market Assumptions'!$B$44+'Capital Market Assumptions'!$B$45*'Random Draws'!M770)</f>
        <v>#REF!</v>
      </c>
      <c r="O771" s="6" t="e">
        <f>CA771*EXP('Capital Market Assumptions'!$B$44+'Capital Market Assumptions'!$B$45*'Random Draws'!N770)</f>
        <v>#REF!</v>
      </c>
      <c r="P771" s="6" t="e">
        <f>CB771*EXP('Capital Market Assumptions'!$B$44+'Capital Market Assumptions'!$B$45*'Random Draws'!O770)</f>
        <v>#REF!</v>
      </c>
      <c r="Q771" s="6" t="e">
        <f>CC771*EXP('Capital Market Assumptions'!$B$44+'Capital Market Assumptions'!$B$45*'Random Draws'!P770)</f>
        <v>#REF!</v>
      </c>
      <c r="R771" s="6" t="e">
        <f>CD771*EXP('Capital Market Assumptions'!$B$44+'Capital Market Assumptions'!$B$45*'Random Draws'!Q770)</f>
        <v>#REF!</v>
      </c>
      <c r="S771" s="6" t="e">
        <f>CE771*EXP('Capital Market Assumptions'!$B$44+'Capital Market Assumptions'!$B$45*'Random Draws'!R770)</f>
        <v>#REF!</v>
      </c>
      <c r="T771" s="6" t="e">
        <f>CF771*EXP('Capital Market Assumptions'!$B$44+'Capital Market Assumptions'!$B$45*'Random Draws'!S770)</f>
        <v>#REF!</v>
      </c>
      <c r="U771" s="6" t="e">
        <f>CG771*EXP('Capital Market Assumptions'!$B$44+'Capital Market Assumptions'!$B$45*'Random Draws'!T770)</f>
        <v>#REF!</v>
      </c>
      <c r="V771" s="6" t="e">
        <f>CH771*EXP('Capital Market Assumptions'!$B$44+'Capital Market Assumptions'!$B$45*'Random Draws'!U770)</f>
        <v>#REF!</v>
      </c>
      <c r="W771" s="6" t="e">
        <f>CI771*EXP('Capital Market Assumptions'!$B$44+'Capital Market Assumptions'!$B$45*'Random Draws'!V770)</f>
        <v>#REF!</v>
      </c>
      <c r="X771" s="6" t="e">
        <f>CJ771*EXP('Capital Market Assumptions'!$B$44+'Capital Market Assumptions'!$B$45*'Random Draws'!W770)</f>
        <v>#REF!</v>
      </c>
      <c r="Y771" s="6" t="e">
        <f>CK771*EXP('Capital Market Assumptions'!$B$44+'Capital Market Assumptions'!$B$45*'Random Draws'!X770)</f>
        <v>#REF!</v>
      </c>
      <c r="Z771" s="6" t="e">
        <f>CL771*EXP('Capital Market Assumptions'!$B$44+'Capital Market Assumptions'!$B$45*'Random Draws'!Y770)</f>
        <v>#REF!</v>
      </c>
      <c r="AA771" s="6" t="e">
        <f>CM771*EXP('Capital Market Assumptions'!$B$44+'Capital Market Assumptions'!$B$45*'Random Draws'!Z770)</f>
        <v>#REF!</v>
      </c>
      <c r="AB771" s="6" t="e">
        <f>CN771*EXP('Capital Market Assumptions'!$B$44+'Capital Market Assumptions'!$B$45*'Random Draws'!AA770)</f>
        <v>#REF!</v>
      </c>
      <c r="AC771" s="6" t="e">
        <f>CO771*EXP('Capital Market Assumptions'!$B$44+'Capital Market Assumptions'!$B$45*'Random Draws'!AB770)</f>
        <v>#REF!</v>
      </c>
      <c r="AD771" s="6" t="e">
        <f>CP771*EXP('Capital Market Assumptions'!$B$44+'Capital Market Assumptions'!$B$45*'Random Draws'!AC770)</f>
        <v>#REF!</v>
      </c>
      <c r="AE771" s="6" t="e">
        <f>CQ771*EXP('Capital Market Assumptions'!$B$44+'Capital Market Assumptions'!$B$45*'Random Draws'!AD770)</f>
        <v>#REF!</v>
      </c>
      <c r="AF771" s="6" t="e">
        <f>CR771*EXP('Capital Market Assumptions'!$B$44+'Capital Market Assumptions'!$B$45*'Random Draws'!AE770)</f>
        <v>#REF!</v>
      </c>
      <c r="AH771">
        <f t="shared" si="1511"/>
        <v>4.2999999999999261E-2</v>
      </c>
      <c r="AI771">
        <f t="shared" si="1512"/>
        <v>1.0600000000000023</v>
      </c>
      <c r="AJ771">
        <f t="shared" si="1513"/>
        <v>2.0930000000000035</v>
      </c>
      <c r="AK771">
        <f t="shared" si="1514"/>
        <v>3.1530000000000058</v>
      </c>
      <c r="AL771">
        <f t="shared" si="1515"/>
        <v>4.2659999999999911</v>
      </c>
      <c r="AM771">
        <f t="shared" si="1516"/>
        <v>5.3020000000000067</v>
      </c>
      <c r="AN771">
        <f t="shared" si="1517"/>
        <v>6.3569999999999993</v>
      </c>
      <c r="AO771">
        <f t="shared" si="1518"/>
        <v>7.3900000000000006</v>
      </c>
      <c r="AP771">
        <f t="shared" si="1519"/>
        <v>8.3549999999999898</v>
      </c>
      <c r="AQ771">
        <f t="shared" si="1520"/>
        <v>9.2480000000000047</v>
      </c>
      <c r="AR771">
        <v>9.9540000000000006</v>
      </c>
      <c r="AS771">
        <v>10.536</v>
      </c>
      <c r="AT771">
        <v>11.061999999999999</v>
      </c>
      <c r="AU771">
        <v>11.587</v>
      </c>
      <c r="AV771">
        <v>12.256</v>
      </c>
      <c r="AW771">
        <v>12.815</v>
      </c>
      <c r="AX771">
        <v>13.287000000000001</v>
      </c>
      <c r="AY771">
        <v>13.785</v>
      </c>
      <c r="AZ771">
        <v>14.218999999999999</v>
      </c>
      <c r="BA771">
        <v>14.718999999999999</v>
      </c>
      <c r="BB771" t="e">
        <f>LRP!#REF!</f>
        <v>#REF!</v>
      </c>
      <c r="BC771" t="e">
        <f>LRP!#REF!</f>
        <v>#REF!</v>
      </c>
      <c r="BD771" t="e">
        <f>LRP!#REF!</f>
        <v>#REF!</v>
      </c>
      <c r="BE771" t="e">
        <f>LRP!#REF!</f>
        <v>#REF!</v>
      </c>
      <c r="BF771" t="e">
        <f>LRP!#REF!</f>
        <v>#REF!</v>
      </c>
      <c r="BG771" t="e">
        <f>LRP!#REF!</f>
        <v>#REF!</v>
      </c>
      <c r="BH771" t="e">
        <f>LRP!#REF!</f>
        <v>#REF!</v>
      </c>
      <c r="BI771" t="e">
        <f>LRP!#REF!</f>
        <v>#REF!</v>
      </c>
      <c r="BJ771" t="e">
        <f>LRP!#REF!</f>
        <v>#REF!</v>
      </c>
      <c r="BK771" t="e">
        <f>LRP!#REF!</f>
        <v>#REF!</v>
      </c>
      <c r="BM771">
        <f t="shared" si="1644"/>
        <v>471</v>
      </c>
      <c r="BN771">
        <f t="shared" si="1644"/>
        <v>471</v>
      </c>
      <c r="BO771">
        <f t="shared" si="1644"/>
        <v>471</v>
      </c>
      <c r="BP771" s="6" t="e">
        <f t="shared" si="1521"/>
        <v>#REF!</v>
      </c>
      <c r="BQ771" s="6" t="e">
        <f t="shared" si="1522"/>
        <v>#REF!</v>
      </c>
      <c r="BR771" s="6" t="e">
        <f t="shared" si="1523"/>
        <v>#REF!</v>
      </c>
      <c r="BS771" s="6" t="e">
        <f t="shared" si="1524"/>
        <v>#REF!</v>
      </c>
      <c r="BT771" s="6" t="e">
        <f t="shared" si="1525"/>
        <v>#REF!</v>
      </c>
      <c r="BU771" s="6" t="e">
        <f t="shared" si="1526"/>
        <v>#REF!</v>
      </c>
      <c r="BV771" s="6" t="e">
        <f t="shared" si="1527"/>
        <v>#REF!</v>
      </c>
      <c r="BW771" s="6" t="e">
        <f t="shared" si="1528"/>
        <v>#REF!</v>
      </c>
      <c r="BX771" s="6" t="e">
        <f t="shared" si="1529"/>
        <v>#REF!</v>
      </c>
      <c r="BY771" s="6" t="e">
        <f t="shared" si="1530"/>
        <v>#REF!</v>
      </c>
      <c r="BZ771" s="6" t="e">
        <f t="shared" si="1531"/>
        <v>#REF!</v>
      </c>
      <c r="CA771" s="6" t="e">
        <f t="shared" si="1532"/>
        <v>#REF!</v>
      </c>
      <c r="CB771" s="6" t="e">
        <f t="shared" si="1533"/>
        <v>#REF!</v>
      </c>
      <c r="CC771" s="6" t="e">
        <f t="shared" si="1534"/>
        <v>#REF!</v>
      </c>
      <c r="CD771" s="6" t="e">
        <f t="shared" si="1535"/>
        <v>#REF!</v>
      </c>
      <c r="CE771" s="6" t="e">
        <f t="shared" si="1536"/>
        <v>#REF!</v>
      </c>
      <c r="CF771" s="6" t="e">
        <f t="shared" si="1537"/>
        <v>#REF!</v>
      </c>
      <c r="CG771" s="6" t="e">
        <f t="shared" si="1538"/>
        <v>#REF!</v>
      </c>
      <c r="CH771" s="6" t="e">
        <f t="shared" si="1539"/>
        <v>#REF!</v>
      </c>
      <c r="CI771" s="6" t="e">
        <f t="shared" si="1540"/>
        <v>#REF!</v>
      </c>
      <c r="CJ771" s="6" t="e">
        <f t="shared" si="1541"/>
        <v>#REF!</v>
      </c>
      <c r="CK771" s="6" t="e">
        <f t="shared" si="1542"/>
        <v>#REF!</v>
      </c>
      <c r="CL771" s="6" t="e">
        <f t="shared" si="1543"/>
        <v>#REF!</v>
      </c>
      <c r="CM771" s="6" t="e">
        <f t="shared" si="1544"/>
        <v>#REF!</v>
      </c>
      <c r="CN771" s="6" t="e">
        <f t="shared" si="1545"/>
        <v>#REF!</v>
      </c>
      <c r="CO771" s="6" t="e">
        <f t="shared" si="1546"/>
        <v>#REF!</v>
      </c>
      <c r="CP771" s="6" t="e">
        <f t="shared" si="1547"/>
        <v>#REF!</v>
      </c>
      <c r="CQ771" s="6" t="e">
        <f t="shared" si="1548"/>
        <v>#REF!</v>
      </c>
      <c r="CR771" s="6" t="e">
        <f t="shared" si="1549"/>
        <v>#REF!</v>
      </c>
      <c r="CS771" s="6" t="e">
        <f t="shared" si="1550"/>
        <v>#REF!</v>
      </c>
      <c r="CU771" s="6" t="e">
        <f t="shared" si="1551"/>
        <v>#REF!</v>
      </c>
      <c r="CV771" s="6" t="e">
        <f t="shared" si="1552"/>
        <v>#REF!</v>
      </c>
      <c r="CW771" s="6" t="e">
        <f t="shared" si="1553"/>
        <v>#REF!</v>
      </c>
      <c r="CX771" s="6" t="e">
        <f t="shared" si="1554"/>
        <v>#REF!</v>
      </c>
      <c r="CY771" s="6" t="e">
        <f t="shared" si="1555"/>
        <v>#REF!</v>
      </c>
      <c r="CZ771" s="6" t="e">
        <f t="shared" si="1556"/>
        <v>#REF!</v>
      </c>
      <c r="DA771" s="6" t="e">
        <f t="shared" si="1557"/>
        <v>#REF!</v>
      </c>
      <c r="DB771" s="6" t="e">
        <f t="shared" si="1558"/>
        <v>#REF!</v>
      </c>
      <c r="DC771" s="6" t="e">
        <f t="shared" si="1559"/>
        <v>#REF!</v>
      </c>
      <c r="DD771" s="6" t="e">
        <f t="shared" si="1560"/>
        <v>#REF!</v>
      </c>
      <c r="DE771" s="6" t="e">
        <f t="shared" si="1561"/>
        <v>#REF!</v>
      </c>
      <c r="DF771" s="6" t="e">
        <f t="shared" si="1562"/>
        <v>#REF!</v>
      </c>
      <c r="DG771" s="6" t="e">
        <f t="shared" si="1563"/>
        <v>#REF!</v>
      </c>
      <c r="DH771" s="6" t="e">
        <f t="shared" si="1564"/>
        <v>#REF!</v>
      </c>
      <c r="DI771" s="6" t="e">
        <f t="shared" si="1565"/>
        <v>#REF!</v>
      </c>
      <c r="DJ771" s="6" t="e">
        <f t="shared" si="1566"/>
        <v>#REF!</v>
      </c>
      <c r="DK771" s="6" t="e">
        <f t="shared" si="1567"/>
        <v>#REF!</v>
      </c>
      <c r="DL771" s="6" t="e">
        <f t="shared" si="1568"/>
        <v>#REF!</v>
      </c>
      <c r="DM771" s="6" t="e">
        <f t="shared" si="1569"/>
        <v>#REF!</v>
      </c>
      <c r="DN771" s="6" t="e">
        <f t="shared" si="1570"/>
        <v>#REF!</v>
      </c>
      <c r="DO771" s="6" t="e">
        <f t="shared" si="1571"/>
        <v>#REF!</v>
      </c>
      <c r="DP771" s="6" t="e">
        <f t="shared" si="1572"/>
        <v>#REF!</v>
      </c>
      <c r="DQ771" s="6" t="e">
        <f t="shared" si="1573"/>
        <v>#REF!</v>
      </c>
      <c r="DR771" s="6" t="e">
        <f t="shared" si="1574"/>
        <v>#REF!</v>
      </c>
      <c r="DS771" s="6" t="e">
        <f t="shared" si="1575"/>
        <v>#REF!</v>
      </c>
      <c r="DT771" s="6" t="e">
        <f t="shared" si="1576"/>
        <v>#REF!</v>
      </c>
      <c r="DU771" s="6" t="e">
        <f t="shared" si="1577"/>
        <v>#REF!</v>
      </c>
      <c r="DV771" s="6" t="e">
        <f t="shared" si="1578"/>
        <v>#REF!</v>
      </c>
      <c r="DW771" s="6" t="e">
        <f t="shared" si="1579"/>
        <v>#REF!</v>
      </c>
      <c r="DX771" s="6" t="e">
        <f t="shared" si="1580"/>
        <v>#REF!</v>
      </c>
      <c r="DZ771" s="6" t="e">
        <f t="shared" si="1581"/>
        <v>#REF!</v>
      </c>
      <c r="EA771" s="6" t="e">
        <f t="shared" si="1582"/>
        <v>#REF!</v>
      </c>
      <c r="EB771" s="6" t="e">
        <f t="shared" si="1583"/>
        <v>#REF!</v>
      </c>
      <c r="EC771" s="6" t="e">
        <f t="shared" si="1584"/>
        <v>#REF!</v>
      </c>
      <c r="ED771" s="6" t="e">
        <f t="shared" si="1585"/>
        <v>#REF!</v>
      </c>
      <c r="EE771" s="6" t="e">
        <f t="shared" si="1586"/>
        <v>#REF!</v>
      </c>
      <c r="EF771" s="6" t="e">
        <f t="shared" si="1587"/>
        <v>#REF!</v>
      </c>
      <c r="EG771" s="6" t="e">
        <f t="shared" si="1588"/>
        <v>#REF!</v>
      </c>
      <c r="EH771" s="6" t="e">
        <f t="shared" si="1589"/>
        <v>#REF!</v>
      </c>
      <c r="EI771" s="6" t="e">
        <f t="shared" si="1590"/>
        <v>#REF!</v>
      </c>
      <c r="EJ771" s="6" t="e">
        <f t="shared" si="1591"/>
        <v>#REF!</v>
      </c>
      <c r="EK771" s="6" t="e">
        <f t="shared" si="1592"/>
        <v>#REF!</v>
      </c>
      <c r="EL771" s="6" t="e">
        <f t="shared" si="1593"/>
        <v>#REF!</v>
      </c>
      <c r="EM771" s="6" t="e">
        <f t="shared" si="1594"/>
        <v>#REF!</v>
      </c>
      <c r="EN771" s="6" t="e">
        <f t="shared" si="1595"/>
        <v>#REF!</v>
      </c>
      <c r="EO771" s="6" t="e">
        <f t="shared" si="1596"/>
        <v>#REF!</v>
      </c>
      <c r="EP771" s="6" t="e">
        <f t="shared" si="1597"/>
        <v>#REF!</v>
      </c>
      <c r="EQ771" s="6" t="e">
        <f t="shared" si="1598"/>
        <v>#REF!</v>
      </c>
      <c r="ER771" s="6" t="e">
        <f t="shared" si="1599"/>
        <v>#REF!</v>
      </c>
      <c r="ES771" s="6" t="e">
        <f t="shared" si="1600"/>
        <v>#REF!</v>
      </c>
      <c r="ET771" s="6" t="e">
        <f t="shared" si="1601"/>
        <v>#REF!</v>
      </c>
      <c r="EU771" s="6" t="e">
        <f t="shared" si="1602"/>
        <v>#REF!</v>
      </c>
      <c r="EV771" s="6" t="e">
        <f t="shared" si="1603"/>
        <v>#REF!</v>
      </c>
      <c r="EW771" s="6" t="e">
        <f t="shared" si="1604"/>
        <v>#REF!</v>
      </c>
      <c r="EX771" s="6" t="e">
        <f t="shared" si="1605"/>
        <v>#REF!</v>
      </c>
      <c r="EY771" s="6" t="e">
        <f t="shared" si="1606"/>
        <v>#REF!</v>
      </c>
      <c r="EZ771" s="6" t="e">
        <f t="shared" si="1607"/>
        <v>#REF!</v>
      </c>
      <c r="FA771" s="6" t="e">
        <f t="shared" si="1608"/>
        <v>#REF!</v>
      </c>
      <c r="FB771" s="6" t="e">
        <f t="shared" si="1609"/>
        <v>#REF!</v>
      </c>
      <c r="FC771" s="6" t="e">
        <f t="shared" si="1610"/>
        <v>#REF!</v>
      </c>
      <c r="FE771" s="6" t="e">
        <f t="shared" si="1611"/>
        <v>#REF!</v>
      </c>
      <c r="FF771" s="6" t="e">
        <f t="shared" si="1612"/>
        <v>#REF!</v>
      </c>
      <c r="FG771" s="6" t="e">
        <f t="shared" si="1613"/>
        <v>#REF!</v>
      </c>
      <c r="FH771" s="6" t="e">
        <f t="shared" si="1614"/>
        <v>#REF!</v>
      </c>
      <c r="FI771" s="6" t="e">
        <f t="shared" si="1615"/>
        <v>#REF!</v>
      </c>
      <c r="FJ771" s="6" t="e">
        <f t="shared" si="1616"/>
        <v>#REF!</v>
      </c>
      <c r="FK771" s="6" t="e">
        <f t="shared" si="1617"/>
        <v>#REF!</v>
      </c>
      <c r="FL771" s="6" t="e">
        <f t="shared" si="1618"/>
        <v>#REF!</v>
      </c>
      <c r="FM771" s="6" t="e">
        <f t="shared" si="1619"/>
        <v>#REF!</v>
      </c>
      <c r="FN771" s="6" t="e">
        <f t="shared" si="1620"/>
        <v>#REF!</v>
      </c>
      <c r="FO771" s="6" t="e">
        <f t="shared" si="1621"/>
        <v>#REF!</v>
      </c>
      <c r="FP771" s="6" t="e">
        <f t="shared" si="1622"/>
        <v>#REF!</v>
      </c>
      <c r="FQ771" s="6" t="e">
        <f t="shared" si="1623"/>
        <v>#REF!</v>
      </c>
      <c r="FR771" s="6" t="e">
        <f t="shared" si="1624"/>
        <v>#REF!</v>
      </c>
      <c r="FS771" s="6" t="e">
        <f t="shared" si="1625"/>
        <v>#REF!</v>
      </c>
      <c r="FT771" s="6" t="e">
        <f t="shared" si="1626"/>
        <v>#REF!</v>
      </c>
      <c r="FU771" s="6" t="e">
        <f t="shared" si="1627"/>
        <v>#REF!</v>
      </c>
      <c r="FV771" s="6" t="e">
        <f t="shared" si="1628"/>
        <v>#REF!</v>
      </c>
      <c r="FW771" s="6" t="e">
        <f t="shared" si="1629"/>
        <v>#REF!</v>
      </c>
      <c r="FX771" s="6" t="e">
        <f t="shared" si="1630"/>
        <v>#REF!</v>
      </c>
      <c r="FY771" s="6" t="e">
        <f t="shared" si="1631"/>
        <v>#REF!</v>
      </c>
      <c r="FZ771" s="6" t="e">
        <f t="shared" si="1632"/>
        <v>#REF!</v>
      </c>
      <c r="GA771" s="6" t="e">
        <f t="shared" si="1633"/>
        <v>#REF!</v>
      </c>
      <c r="GB771" s="6" t="e">
        <f t="shared" si="1634"/>
        <v>#REF!</v>
      </c>
      <c r="GC771" s="6" t="e">
        <f t="shared" si="1635"/>
        <v>#REF!</v>
      </c>
      <c r="GD771" s="6" t="e">
        <f t="shared" si="1636"/>
        <v>#REF!</v>
      </c>
      <c r="GE771" s="6" t="e">
        <f t="shared" si="1637"/>
        <v>#REF!</v>
      </c>
      <c r="GF771" s="6" t="e">
        <f t="shared" si="1638"/>
        <v>#REF!</v>
      </c>
      <c r="GG771" s="6" t="e">
        <f t="shared" si="1639"/>
        <v>#REF!</v>
      </c>
      <c r="GH771" s="6" t="e">
        <f t="shared" si="1640"/>
        <v>#REF!</v>
      </c>
    </row>
    <row r="772" spans="1:190" x14ac:dyDescent="0.3">
      <c r="A772">
        <f t="shared" si="1641"/>
        <v>768</v>
      </c>
      <c r="B772">
        <f t="shared" si="1510"/>
        <v>471</v>
      </c>
      <c r="C772" s="64" t="e">
        <f>BO772*EXP('Capital Market Assumptions'!#REF!+'Capital Market Assumptions'!#REF!*'Random Draws'!B771)</f>
        <v>#REF!</v>
      </c>
      <c r="D772" s="64" t="e">
        <f>BP772*EXP('Capital Market Assumptions'!#REF!+'Capital Market Assumptions'!#REF!*'Random Draws'!C771)</f>
        <v>#REF!</v>
      </c>
      <c r="E772" s="64" t="e">
        <f>BQ772*EXP('Capital Market Assumptions'!#REF!+'Capital Market Assumptions'!#REF!*'Random Draws'!D771)</f>
        <v>#REF!</v>
      </c>
      <c r="F772" s="64" t="e">
        <f>BR772*EXP('Capital Market Assumptions'!#REF!+'Capital Market Assumptions'!#REF!*'Random Draws'!E771)</f>
        <v>#REF!</v>
      </c>
      <c r="G772" s="64" t="e">
        <f>BS772*EXP('Capital Market Assumptions'!#REF!+'Capital Market Assumptions'!#REF!*'Random Draws'!F771)</f>
        <v>#REF!</v>
      </c>
      <c r="H772" s="6" t="e">
        <f>BT772*EXP('Capital Market Assumptions'!$B$44+'Capital Market Assumptions'!$B$45*'Random Draws'!G771)</f>
        <v>#REF!</v>
      </c>
      <c r="I772" s="6" t="e">
        <f>BU772*EXP('Capital Market Assumptions'!$B$44+'Capital Market Assumptions'!$B$45*'Random Draws'!H771)</f>
        <v>#REF!</v>
      </c>
      <c r="J772" s="6" t="e">
        <f>BV772*EXP('Capital Market Assumptions'!$B$44+'Capital Market Assumptions'!$B$45*'Random Draws'!I771)</f>
        <v>#REF!</v>
      </c>
      <c r="K772" s="6" t="e">
        <f>BW772*EXP('Capital Market Assumptions'!$B$44+'Capital Market Assumptions'!$B$45*'Random Draws'!J771)</f>
        <v>#REF!</v>
      </c>
      <c r="L772" s="6" t="e">
        <f>BX772*EXP('Capital Market Assumptions'!$B$44+'Capital Market Assumptions'!$B$45*'Random Draws'!K771)</f>
        <v>#REF!</v>
      </c>
      <c r="M772" s="6" t="e">
        <f>BY772*EXP('Capital Market Assumptions'!$B$44+'Capital Market Assumptions'!$B$45*'Random Draws'!L771)</f>
        <v>#REF!</v>
      </c>
      <c r="N772" s="6" t="e">
        <f>BZ772*EXP('Capital Market Assumptions'!$B$44+'Capital Market Assumptions'!$B$45*'Random Draws'!M771)</f>
        <v>#REF!</v>
      </c>
      <c r="O772" s="6" t="e">
        <f>CA772*EXP('Capital Market Assumptions'!$B$44+'Capital Market Assumptions'!$B$45*'Random Draws'!N771)</f>
        <v>#REF!</v>
      </c>
      <c r="P772" s="6" t="e">
        <f>CB772*EXP('Capital Market Assumptions'!$B$44+'Capital Market Assumptions'!$B$45*'Random Draws'!O771)</f>
        <v>#REF!</v>
      </c>
      <c r="Q772" s="6" t="e">
        <f>CC772*EXP('Capital Market Assumptions'!$B$44+'Capital Market Assumptions'!$B$45*'Random Draws'!P771)</f>
        <v>#REF!</v>
      </c>
      <c r="R772" s="6" t="e">
        <f>CD772*EXP('Capital Market Assumptions'!$B$44+'Capital Market Assumptions'!$B$45*'Random Draws'!Q771)</f>
        <v>#REF!</v>
      </c>
      <c r="S772" s="6" t="e">
        <f>CE772*EXP('Capital Market Assumptions'!$B$44+'Capital Market Assumptions'!$B$45*'Random Draws'!R771)</f>
        <v>#REF!</v>
      </c>
      <c r="T772" s="6" t="e">
        <f>CF772*EXP('Capital Market Assumptions'!$B$44+'Capital Market Assumptions'!$B$45*'Random Draws'!S771)</f>
        <v>#REF!</v>
      </c>
      <c r="U772" s="6" t="e">
        <f>CG772*EXP('Capital Market Assumptions'!$B$44+'Capital Market Assumptions'!$B$45*'Random Draws'!T771)</f>
        <v>#REF!</v>
      </c>
      <c r="V772" s="6" t="e">
        <f>CH772*EXP('Capital Market Assumptions'!$B$44+'Capital Market Assumptions'!$B$45*'Random Draws'!U771)</f>
        <v>#REF!</v>
      </c>
      <c r="W772" s="6" t="e">
        <f>CI772*EXP('Capital Market Assumptions'!$B$44+'Capital Market Assumptions'!$B$45*'Random Draws'!V771)</f>
        <v>#REF!</v>
      </c>
      <c r="X772" s="6" t="e">
        <f>CJ772*EXP('Capital Market Assumptions'!$B$44+'Capital Market Assumptions'!$B$45*'Random Draws'!W771)</f>
        <v>#REF!</v>
      </c>
      <c r="Y772" s="6" t="e">
        <f>CK772*EXP('Capital Market Assumptions'!$B$44+'Capital Market Assumptions'!$B$45*'Random Draws'!X771)</f>
        <v>#REF!</v>
      </c>
      <c r="Z772" s="6" t="e">
        <f>CL772*EXP('Capital Market Assumptions'!$B$44+'Capital Market Assumptions'!$B$45*'Random Draws'!Y771)</f>
        <v>#REF!</v>
      </c>
      <c r="AA772" s="6" t="e">
        <f>CM772*EXP('Capital Market Assumptions'!$B$44+'Capital Market Assumptions'!$B$45*'Random Draws'!Z771)</f>
        <v>#REF!</v>
      </c>
      <c r="AB772" s="6" t="e">
        <f>CN772*EXP('Capital Market Assumptions'!$B$44+'Capital Market Assumptions'!$B$45*'Random Draws'!AA771)</f>
        <v>#REF!</v>
      </c>
      <c r="AC772" s="6" t="e">
        <f>CO772*EXP('Capital Market Assumptions'!$B$44+'Capital Market Assumptions'!$B$45*'Random Draws'!AB771)</f>
        <v>#REF!</v>
      </c>
      <c r="AD772" s="6" t="e">
        <f>CP772*EXP('Capital Market Assumptions'!$B$44+'Capital Market Assumptions'!$B$45*'Random Draws'!AC771)</f>
        <v>#REF!</v>
      </c>
      <c r="AE772" s="6" t="e">
        <f>CQ772*EXP('Capital Market Assumptions'!$B$44+'Capital Market Assumptions'!$B$45*'Random Draws'!AD771)</f>
        <v>#REF!</v>
      </c>
      <c r="AF772" s="6" t="e">
        <f>CR772*EXP('Capital Market Assumptions'!$B$44+'Capital Market Assumptions'!$B$45*'Random Draws'!AE771)</f>
        <v>#REF!</v>
      </c>
      <c r="AH772">
        <f t="shared" si="1511"/>
        <v>4.2999999999999261E-2</v>
      </c>
      <c r="AI772">
        <f t="shared" si="1512"/>
        <v>1.0600000000000023</v>
      </c>
      <c r="AJ772">
        <f t="shared" si="1513"/>
        <v>2.0930000000000035</v>
      </c>
      <c r="AK772">
        <f t="shared" si="1514"/>
        <v>3.1530000000000058</v>
      </c>
      <c r="AL772">
        <f t="shared" si="1515"/>
        <v>4.2659999999999911</v>
      </c>
      <c r="AM772">
        <f t="shared" si="1516"/>
        <v>5.3020000000000067</v>
      </c>
      <c r="AN772">
        <f t="shared" si="1517"/>
        <v>6.3569999999999993</v>
      </c>
      <c r="AO772">
        <f t="shared" si="1518"/>
        <v>7.3900000000000006</v>
      </c>
      <c r="AP772">
        <f t="shared" si="1519"/>
        <v>8.3549999999999898</v>
      </c>
      <c r="AQ772">
        <f t="shared" si="1520"/>
        <v>9.2480000000000047</v>
      </c>
      <c r="AR772">
        <v>9.9540000000000006</v>
      </c>
      <c r="AS772">
        <v>10.536</v>
      </c>
      <c r="AT772">
        <v>11.061999999999999</v>
      </c>
      <c r="AU772">
        <v>11.587</v>
      </c>
      <c r="AV772">
        <v>12.256</v>
      </c>
      <c r="AW772">
        <v>12.815</v>
      </c>
      <c r="AX772">
        <v>13.287000000000001</v>
      </c>
      <c r="AY772">
        <v>13.785</v>
      </c>
      <c r="AZ772">
        <v>14.218999999999999</v>
      </c>
      <c r="BA772">
        <v>14.718999999999999</v>
      </c>
      <c r="BB772" t="e">
        <f>LRP!#REF!</f>
        <v>#REF!</v>
      </c>
      <c r="BC772" t="e">
        <f>LRP!#REF!</f>
        <v>#REF!</v>
      </c>
      <c r="BD772" t="e">
        <f>LRP!#REF!</f>
        <v>#REF!</v>
      </c>
      <c r="BE772" t="e">
        <f>LRP!#REF!</f>
        <v>#REF!</v>
      </c>
      <c r="BF772" t="e">
        <f>LRP!#REF!</f>
        <v>#REF!</v>
      </c>
      <c r="BG772" t="e">
        <f>LRP!#REF!</f>
        <v>#REF!</v>
      </c>
      <c r="BH772" t="e">
        <f>LRP!#REF!</f>
        <v>#REF!</v>
      </c>
      <c r="BI772" t="e">
        <f>LRP!#REF!</f>
        <v>#REF!</v>
      </c>
      <c r="BJ772" t="e">
        <f>LRP!#REF!</f>
        <v>#REF!</v>
      </c>
      <c r="BK772" t="e">
        <f>LRP!#REF!</f>
        <v>#REF!</v>
      </c>
      <c r="BM772">
        <f t="shared" si="1644"/>
        <v>471</v>
      </c>
      <c r="BN772">
        <f t="shared" si="1644"/>
        <v>471</v>
      </c>
      <c r="BO772">
        <f t="shared" si="1644"/>
        <v>471</v>
      </c>
      <c r="BP772" s="6" t="e">
        <f t="shared" si="1521"/>
        <v>#REF!</v>
      </c>
      <c r="BQ772" s="6" t="e">
        <f t="shared" si="1522"/>
        <v>#REF!</v>
      </c>
      <c r="BR772" s="6" t="e">
        <f t="shared" si="1523"/>
        <v>#REF!</v>
      </c>
      <c r="BS772" s="6" t="e">
        <f t="shared" si="1524"/>
        <v>#REF!</v>
      </c>
      <c r="BT772" s="6" t="e">
        <f t="shared" si="1525"/>
        <v>#REF!</v>
      </c>
      <c r="BU772" s="6" t="e">
        <f t="shared" si="1526"/>
        <v>#REF!</v>
      </c>
      <c r="BV772" s="6" t="e">
        <f t="shared" si="1527"/>
        <v>#REF!</v>
      </c>
      <c r="BW772" s="6" t="e">
        <f t="shared" si="1528"/>
        <v>#REF!</v>
      </c>
      <c r="BX772" s="6" t="e">
        <f t="shared" si="1529"/>
        <v>#REF!</v>
      </c>
      <c r="BY772" s="6" t="e">
        <f t="shared" si="1530"/>
        <v>#REF!</v>
      </c>
      <c r="BZ772" s="6" t="e">
        <f t="shared" si="1531"/>
        <v>#REF!</v>
      </c>
      <c r="CA772" s="6" t="e">
        <f t="shared" si="1532"/>
        <v>#REF!</v>
      </c>
      <c r="CB772" s="6" t="e">
        <f t="shared" si="1533"/>
        <v>#REF!</v>
      </c>
      <c r="CC772" s="6" t="e">
        <f t="shared" si="1534"/>
        <v>#REF!</v>
      </c>
      <c r="CD772" s="6" t="e">
        <f t="shared" si="1535"/>
        <v>#REF!</v>
      </c>
      <c r="CE772" s="6" t="e">
        <f t="shared" si="1536"/>
        <v>#REF!</v>
      </c>
      <c r="CF772" s="6" t="e">
        <f t="shared" si="1537"/>
        <v>#REF!</v>
      </c>
      <c r="CG772" s="6" t="e">
        <f t="shared" si="1538"/>
        <v>#REF!</v>
      </c>
      <c r="CH772" s="6" t="e">
        <f t="shared" si="1539"/>
        <v>#REF!</v>
      </c>
      <c r="CI772" s="6" t="e">
        <f t="shared" si="1540"/>
        <v>#REF!</v>
      </c>
      <c r="CJ772" s="6" t="e">
        <f t="shared" si="1541"/>
        <v>#REF!</v>
      </c>
      <c r="CK772" s="6" t="e">
        <f t="shared" si="1542"/>
        <v>#REF!</v>
      </c>
      <c r="CL772" s="6" t="e">
        <f t="shared" si="1543"/>
        <v>#REF!</v>
      </c>
      <c r="CM772" s="6" t="e">
        <f t="shared" si="1544"/>
        <v>#REF!</v>
      </c>
      <c r="CN772" s="6" t="e">
        <f t="shared" si="1545"/>
        <v>#REF!</v>
      </c>
      <c r="CO772" s="6" t="e">
        <f t="shared" si="1546"/>
        <v>#REF!</v>
      </c>
      <c r="CP772" s="6" t="e">
        <f t="shared" si="1547"/>
        <v>#REF!</v>
      </c>
      <c r="CQ772" s="6" t="e">
        <f t="shared" si="1548"/>
        <v>#REF!</v>
      </c>
      <c r="CR772" s="6" t="e">
        <f t="shared" si="1549"/>
        <v>#REF!</v>
      </c>
      <c r="CS772" s="6" t="e">
        <f t="shared" si="1550"/>
        <v>#REF!</v>
      </c>
      <c r="CU772" s="6" t="e">
        <f t="shared" si="1551"/>
        <v>#REF!</v>
      </c>
      <c r="CV772" s="6" t="e">
        <f t="shared" si="1552"/>
        <v>#REF!</v>
      </c>
      <c r="CW772" s="6" t="e">
        <f t="shared" si="1553"/>
        <v>#REF!</v>
      </c>
      <c r="CX772" s="6" t="e">
        <f t="shared" si="1554"/>
        <v>#REF!</v>
      </c>
      <c r="CY772" s="6" t="e">
        <f t="shared" si="1555"/>
        <v>#REF!</v>
      </c>
      <c r="CZ772" s="6" t="e">
        <f t="shared" si="1556"/>
        <v>#REF!</v>
      </c>
      <c r="DA772" s="6" t="e">
        <f t="shared" si="1557"/>
        <v>#REF!</v>
      </c>
      <c r="DB772" s="6" t="e">
        <f t="shared" si="1558"/>
        <v>#REF!</v>
      </c>
      <c r="DC772" s="6" t="e">
        <f t="shared" si="1559"/>
        <v>#REF!</v>
      </c>
      <c r="DD772" s="6" t="e">
        <f t="shared" si="1560"/>
        <v>#REF!</v>
      </c>
      <c r="DE772" s="6" t="e">
        <f t="shared" si="1561"/>
        <v>#REF!</v>
      </c>
      <c r="DF772" s="6" t="e">
        <f t="shared" si="1562"/>
        <v>#REF!</v>
      </c>
      <c r="DG772" s="6" t="e">
        <f t="shared" si="1563"/>
        <v>#REF!</v>
      </c>
      <c r="DH772" s="6" t="e">
        <f t="shared" si="1564"/>
        <v>#REF!</v>
      </c>
      <c r="DI772" s="6" t="e">
        <f t="shared" si="1565"/>
        <v>#REF!</v>
      </c>
      <c r="DJ772" s="6" t="e">
        <f t="shared" si="1566"/>
        <v>#REF!</v>
      </c>
      <c r="DK772" s="6" t="e">
        <f t="shared" si="1567"/>
        <v>#REF!</v>
      </c>
      <c r="DL772" s="6" t="e">
        <f t="shared" si="1568"/>
        <v>#REF!</v>
      </c>
      <c r="DM772" s="6" t="e">
        <f t="shared" si="1569"/>
        <v>#REF!</v>
      </c>
      <c r="DN772" s="6" t="e">
        <f t="shared" si="1570"/>
        <v>#REF!</v>
      </c>
      <c r="DO772" s="6" t="e">
        <f t="shared" si="1571"/>
        <v>#REF!</v>
      </c>
      <c r="DP772" s="6" t="e">
        <f t="shared" si="1572"/>
        <v>#REF!</v>
      </c>
      <c r="DQ772" s="6" t="e">
        <f t="shared" si="1573"/>
        <v>#REF!</v>
      </c>
      <c r="DR772" s="6" t="e">
        <f t="shared" si="1574"/>
        <v>#REF!</v>
      </c>
      <c r="DS772" s="6" t="e">
        <f t="shared" si="1575"/>
        <v>#REF!</v>
      </c>
      <c r="DT772" s="6" t="e">
        <f t="shared" si="1576"/>
        <v>#REF!</v>
      </c>
      <c r="DU772" s="6" t="e">
        <f t="shared" si="1577"/>
        <v>#REF!</v>
      </c>
      <c r="DV772" s="6" t="e">
        <f t="shared" si="1578"/>
        <v>#REF!</v>
      </c>
      <c r="DW772" s="6" t="e">
        <f t="shared" si="1579"/>
        <v>#REF!</v>
      </c>
      <c r="DX772" s="6" t="e">
        <f t="shared" si="1580"/>
        <v>#REF!</v>
      </c>
      <c r="DZ772" s="6" t="e">
        <f t="shared" si="1581"/>
        <v>#REF!</v>
      </c>
      <c r="EA772" s="6" t="e">
        <f t="shared" si="1582"/>
        <v>#REF!</v>
      </c>
      <c r="EB772" s="6" t="e">
        <f t="shared" si="1583"/>
        <v>#REF!</v>
      </c>
      <c r="EC772" s="6" t="e">
        <f t="shared" si="1584"/>
        <v>#REF!</v>
      </c>
      <c r="ED772" s="6" t="e">
        <f t="shared" si="1585"/>
        <v>#REF!</v>
      </c>
      <c r="EE772" s="6" t="e">
        <f t="shared" si="1586"/>
        <v>#REF!</v>
      </c>
      <c r="EF772" s="6" t="e">
        <f t="shared" si="1587"/>
        <v>#REF!</v>
      </c>
      <c r="EG772" s="6" t="e">
        <f t="shared" si="1588"/>
        <v>#REF!</v>
      </c>
      <c r="EH772" s="6" t="e">
        <f t="shared" si="1589"/>
        <v>#REF!</v>
      </c>
      <c r="EI772" s="6" t="e">
        <f t="shared" si="1590"/>
        <v>#REF!</v>
      </c>
      <c r="EJ772" s="6" t="e">
        <f t="shared" si="1591"/>
        <v>#REF!</v>
      </c>
      <c r="EK772" s="6" t="e">
        <f t="shared" si="1592"/>
        <v>#REF!</v>
      </c>
      <c r="EL772" s="6" t="e">
        <f t="shared" si="1593"/>
        <v>#REF!</v>
      </c>
      <c r="EM772" s="6" t="e">
        <f t="shared" si="1594"/>
        <v>#REF!</v>
      </c>
      <c r="EN772" s="6" t="e">
        <f t="shared" si="1595"/>
        <v>#REF!</v>
      </c>
      <c r="EO772" s="6" t="e">
        <f t="shared" si="1596"/>
        <v>#REF!</v>
      </c>
      <c r="EP772" s="6" t="e">
        <f t="shared" si="1597"/>
        <v>#REF!</v>
      </c>
      <c r="EQ772" s="6" t="e">
        <f t="shared" si="1598"/>
        <v>#REF!</v>
      </c>
      <c r="ER772" s="6" t="e">
        <f t="shared" si="1599"/>
        <v>#REF!</v>
      </c>
      <c r="ES772" s="6" t="e">
        <f t="shared" si="1600"/>
        <v>#REF!</v>
      </c>
      <c r="ET772" s="6" t="e">
        <f t="shared" si="1601"/>
        <v>#REF!</v>
      </c>
      <c r="EU772" s="6" t="e">
        <f t="shared" si="1602"/>
        <v>#REF!</v>
      </c>
      <c r="EV772" s="6" t="e">
        <f t="shared" si="1603"/>
        <v>#REF!</v>
      </c>
      <c r="EW772" s="6" t="e">
        <f t="shared" si="1604"/>
        <v>#REF!</v>
      </c>
      <c r="EX772" s="6" t="e">
        <f t="shared" si="1605"/>
        <v>#REF!</v>
      </c>
      <c r="EY772" s="6" t="e">
        <f t="shared" si="1606"/>
        <v>#REF!</v>
      </c>
      <c r="EZ772" s="6" t="e">
        <f t="shared" si="1607"/>
        <v>#REF!</v>
      </c>
      <c r="FA772" s="6" t="e">
        <f t="shared" si="1608"/>
        <v>#REF!</v>
      </c>
      <c r="FB772" s="6" t="e">
        <f t="shared" si="1609"/>
        <v>#REF!</v>
      </c>
      <c r="FC772" s="6" t="e">
        <f t="shared" si="1610"/>
        <v>#REF!</v>
      </c>
      <c r="FE772" s="6" t="e">
        <f t="shared" si="1611"/>
        <v>#REF!</v>
      </c>
      <c r="FF772" s="6" t="e">
        <f t="shared" si="1612"/>
        <v>#REF!</v>
      </c>
      <c r="FG772" s="6" t="e">
        <f t="shared" si="1613"/>
        <v>#REF!</v>
      </c>
      <c r="FH772" s="6" t="e">
        <f t="shared" si="1614"/>
        <v>#REF!</v>
      </c>
      <c r="FI772" s="6" t="e">
        <f t="shared" si="1615"/>
        <v>#REF!</v>
      </c>
      <c r="FJ772" s="6" t="e">
        <f t="shared" si="1616"/>
        <v>#REF!</v>
      </c>
      <c r="FK772" s="6" t="e">
        <f t="shared" si="1617"/>
        <v>#REF!</v>
      </c>
      <c r="FL772" s="6" t="e">
        <f t="shared" si="1618"/>
        <v>#REF!</v>
      </c>
      <c r="FM772" s="6" t="e">
        <f t="shared" si="1619"/>
        <v>#REF!</v>
      </c>
      <c r="FN772" s="6" t="e">
        <f t="shared" si="1620"/>
        <v>#REF!</v>
      </c>
      <c r="FO772" s="6" t="e">
        <f t="shared" si="1621"/>
        <v>#REF!</v>
      </c>
      <c r="FP772" s="6" t="e">
        <f t="shared" si="1622"/>
        <v>#REF!</v>
      </c>
      <c r="FQ772" s="6" t="e">
        <f t="shared" si="1623"/>
        <v>#REF!</v>
      </c>
      <c r="FR772" s="6" t="e">
        <f t="shared" si="1624"/>
        <v>#REF!</v>
      </c>
      <c r="FS772" s="6" t="e">
        <f t="shared" si="1625"/>
        <v>#REF!</v>
      </c>
      <c r="FT772" s="6" t="e">
        <f t="shared" si="1626"/>
        <v>#REF!</v>
      </c>
      <c r="FU772" s="6" t="e">
        <f t="shared" si="1627"/>
        <v>#REF!</v>
      </c>
      <c r="FV772" s="6" t="e">
        <f t="shared" si="1628"/>
        <v>#REF!</v>
      </c>
      <c r="FW772" s="6" t="e">
        <f t="shared" si="1629"/>
        <v>#REF!</v>
      </c>
      <c r="FX772" s="6" t="e">
        <f t="shared" si="1630"/>
        <v>#REF!</v>
      </c>
      <c r="FY772" s="6" t="e">
        <f t="shared" si="1631"/>
        <v>#REF!</v>
      </c>
      <c r="FZ772" s="6" t="e">
        <f t="shared" si="1632"/>
        <v>#REF!</v>
      </c>
      <c r="GA772" s="6" t="e">
        <f t="shared" si="1633"/>
        <v>#REF!</v>
      </c>
      <c r="GB772" s="6" t="e">
        <f t="shared" si="1634"/>
        <v>#REF!</v>
      </c>
      <c r="GC772" s="6" t="e">
        <f t="shared" si="1635"/>
        <v>#REF!</v>
      </c>
      <c r="GD772" s="6" t="e">
        <f t="shared" si="1636"/>
        <v>#REF!</v>
      </c>
      <c r="GE772" s="6" t="e">
        <f t="shared" si="1637"/>
        <v>#REF!</v>
      </c>
      <c r="GF772" s="6" t="e">
        <f t="shared" si="1638"/>
        <v>#REF!</v>
      </c>
      <c r="GG772" s="6" t="e">
        <f t="shared" si="1639"/>
        <v>#REF!</v>
      </c>
      <c r="GH772" s="6" t="e">
        <f t="shared" si="1640"/>
        <v>#REF!</v>
      </c>
    </row>
    <row r="773" spans="1:190" x14ac:dyDescent="0.3">
      <c r="A773">
        <f t="shared" si="1641"/>
        <v>769</v>
      </c>
      <c r="B773">
        <f t="shared" ref="B773:B836" si="1645">initial_value</f>
        <v>471</v>
      </c>
      <c r="C773" s="64" t="e">
        <f>BO773*EXP('Capital Market Assumptions'!#REF!+'Capital Market Assumptions'!#REF!*'Random Draws'!B772)</f>
        <v>#REF!</v>
      </c>
      <c r="D773" s="64" t="e">
        <f>BP773*EXP('Capital Market Assumptions'!#REF!+'Capital Market Assumptions'!#REF!*'Random Draws'!C772)</f>
        <v>#REF!</v>
      </c>
      <c r="E773" s="64" t="e">
        <f>BQ773*EXP('Capital Market Assumptions'!#REF!+'Capital Market Assumptions'!#REF!*'Random Draws'!D772)</f>
        <v>#REF!</v>
      </c>
      <c r="F773" s="64" t="e">
        <f>BR773*EXP('Capital Market Assumptions'!#REF!+'Capital Market Assumptions'!#REF!*'Random Draws'!E772)</f>
        <v>#REF!</v>
      </c>
      <c r="G773" s="64" t="e">
        <f>BS773*EXP('Capital Market Assumptions'!#REF!+'Capital Market Assumptions'!#REF!*'Random Draws'!F772)</f>
        <v>#REF!</v>
      </c>
      <c r="H773" s="6" t="e">
        <f>BT773*EXP('Capital Market Assumptions'!$B$44+'Capital Market Assumptions'!$B$45*'Random Draws'!G772)</f>
        <v>#REF!</v>
      </c>
      <c r="I773" s="6" t="e">
        <f>BU773*EXP('Capital Market Assumptions'!$B$44+'Capital Market Assumptions'!$B$45*'Random Draws'!H772)</f>
        <v>#REF!</v>
      </c>
      <c r="J773" s="6" t="e">
        <f>BV773*EXP('Capital Market Assumptions'!$B$44+'Capital Market Assumptions'!$B$45*'Random Draws'!I772)</f>
        <v>#REF!</v>
      </c>
      <c r="K773" s="6" t="e">
        <f>BW773*EXP('Capital Market Assumptions'!$B$44+'Capital Market Assumptions'!$B$45*'Random Draws'!J772)</f>
        <v>#REF!</v>
      </c>
      <c r="L773" s="6" t="e">
        <f>BX773*EXP('Capital Market Assumptions'!$B$44+'Capital Market Assumptions'!$B$45*'Random Draws'!K772)</f>
        <v>#REF!</v>
      </c>
      <c r="M773" s="6" t="e">
        <f>BY773*EXP('Capital Market Assumptions'!$B$44+'Capital Market Assumptions'!$B$45*'Random Draws'!L772)</f>
        <v>#REF!</v>
      </c>
      <c r="N773" s="6" t="e">
        <f>BZ773*EXP('Capital Market Assumptions'!$B$44+'Capital Market Assumptions'!$B$45*'Random Draws'!M772)</f>
        <v>#REF!</v>
      </c>
      <c r="O773" s="6" t="e">
        <f>CA773*EXP('Capital Market Assumptions'!$B$44+'Capital Market Assumptions'!$B$45*'Random Draws'!N772)</f>
        <v>#REF!</v>
      </c>
      <c r="P773" s="6" t="e">
        <f>CB773*EXP('Capital Market Assumptions'!$B$44+'Capital Market Assumptions'!$B$45*'Random Draws'!O772)</f>
        <v>#REF!</v>
      </c>
      <c r="Q773" s="6" t="e">
        <f>CC773*EXP('Capital Market Assumptions'!$B$44+'Capital Market Assumptions'!$B$45*'Random Draws'!P772)</f>
        <v>#REF!</v>
      </c>
      <c r="R773" s="6" t="e">
        <f>CD773*EXP('Capital Market Assumptions'!$B$44+'Capital Market Assumptions'!$B$45*'Random Draws'!Q772)</f>
        <v>#REF!</v>
      </c>
      <c r="S773" s="6" t="e">
        <f>CE773*EXP('Capital Market Assumptions'!$B$44+'Capital Market Assumptions'!$B$45*'Random Draws'!R772)</f>
        <v>#REF!</v>
      </c>
      <c r="T773" s="6" t="e">
        <f>CF773*EXP('Capital Market Assumptions'!$B$44+'Capital Market Assumptions'!$B$45*'Random Draws'!S772)</f>
        <v>#REF!</v>
      </c>
      <c r="U773" s="6" t="e">
        <f>CG773*EXP('Capital Market Assumptions'!$B$44+'Capital Market Assumptions'!$B$45*'Random Draws'!T772)</f>
        <v>#REF!</v>
      </c>
      <c r="V773" s="6" t="e">
        <f>CH773*EXP('Capital Market Assumptions'!$B$44+'Capital Market Assumptions'!$B$45*'Random Draws'!U772)</f>
        <v>#REF!</v>
      </c>
      <c r="W773" s="6" t="e">
        <f>CI773*EXP('Capital Market Assumptions'!$B$44+'Capital Market Assumptions'!$B$45*'Random Draws'!V772)</f>
        <v>#REF!</v>
      </c>
      <c r="X773" s="6" t="e">
        <f>CJ773*EXP('Capital Market Assumptions'!$B$44+'Capital Market Assumptions'!$B$45*'Random Draws'!W772)</f>
        <v>#REF!</v>
      </c>
      <c r="Y773" s="6" t="e">
        <f>CK773*EXP('Capital Market Assumptions'!$B$44+'Capital Market Assumptions'!$B$45*'Random Draws'!X772)</f>
        <v>#REF!</v>
      </c>
      <c r="Z773" s="6" t="e">
        <f>CL773*EXP('Capital Market Assumptions'!$B$44+'Capital Market Assumptions'!$B$45*'Random Draws'!Y772)</f>
        <v>#REF!</v>
      </c>
      <c r="AA773" s="6" t="e">
        <f>CM773*EXP('Capital Market Assumptions'!$B$44+'Capital Market Assumptions'!$B$45*'Random Draws'!Z772)</f>
        <v>#REF!</v>
      </c>
      <c r="AB773" s="6" t="e">
        <f>CN773*EXP('Capital Market Assumptions'!$B$44+'Capital Market Assumptions'!$B$45*'Random Draws'!AA772)</f>
        <v>#REF!</v>
      </c>
      <c r="AC773" s="6" t="e">
        <f>CO773*EXP('Capital Market Assumptions'!$B$44+'Capital Market Assumptions'!$B$45*'Random Draws'!AB772)</f>
        <v>#REF!</v>
      </c>
      <c r="AD773" s="6" t="e">
        <f>CP773*EXP('Capital Market Assumptions'!$B$44+'Capital Market Assumptions'!$B$45*'Random Draws'!AC772)</f>
        <v>#REF!</v>
      </c>
      <c r="AE773" s="6" t="e">
        <f>CQ773*EXP('Capital Market Assumptions'!$B$44+'Capital Market Assumptions'!$B$45*'Random Draws'!AD772)</f>
        <v>#REF!</v>
      </c>
      <c r="AF773" s="6" t="e">
        <f>CR773*EXP('Capital Market Assumptions'!$B$44+'Capital Market Assumptions'!$B$45*'Random Draws'!AE772)</f>
        <v>#REF!</v>
      </c>
      <c r="AH773">
        <f t="shared" si="1511"/>
        <v>4.2999999999999261E-2</v>
      </c>
      <c r="AI773">
        <f t="shared" si="1512"/>
        <v>1.0600000000000023</v>
      </c>
      <c r="AJ773">
        <f t="shared" si="1513"/>
        <v>2.0930000000000035</v>
      </c>
      <c r="AK773">
        <f t="shared" si="1514"/>
        <v>3.1530000000000058</v>
      </c>
      <c r="AL773">
        <f t="shared" si="1515"/>
        <v>4.2659999999999911</v>
      </c>
      <c r="AM773">
        <f t="shared" si="1516"/>
        <v>5.3020000000000067</v>
      </c>
      <c r="AN773">
        <f t="shared" si="1517"/>
        <v>6.3569999999999993</v>
      </c>
      <c r="AO773">
        <f t="shared" si="1518"/>
        <v>7.3900000000000006</v>
      </c>
      <c r="AP773">
        <f t="shared" si="1519"/>
        <v>8.3549999999999898</v>
      </c>
      <c r="AQ773">
        <f t="shared" si="1520"/>
        <v>9.2480000000000047</v>
      </c>
      <c r="AR773">
        <v>9.9540000000000006</v>
      </c>
      <c r="AS773">
        <v>10.536</v>
      </c>
      <c r="AT773">
        <v>11.061999999999999</v>
      </c>
      <c r="AU773">
        <v>11.587</v>
      </c>
      <c r="AV773">
        <v>12.256</v>
      </c>
      <c r="AW773">
        <v>12.815</v>
      </c>
      <c r="AX773">
        <v>13.287000000000001</v>
      </c>
      <c r="AY773">
        <v>13.785</v>
      </c>
      <c r="AZ773">
        <v>14.218999999999999</v>
      </c>
      <c r="BA773">
        <v>14.718999999999999</v>
      </c>
      <c r="BB773" t="e">
        <f>LRP!#REF!</f>
        <v>#REF!</v>
      </c>
      <c r="BC773" t="e">
        <f>LRP!#REF!</f>
        <v>#REF!</v>
      </c>
      <c r="BD773" t="e">
        <f>LRP!#REF!</f>
        <v>#REF!</v>
      </c>
      <c r="BE773" t="e">
        <f>LRP!#REF!</f>
        <v>#REF!</v>
      </c>
      <c r="BF773" t="e">
        <f>LRP!#REF!</f>
        <v>#REF!</v>
      </c>
      <c r="BG773" t="e">
        <f>LRP!#REF!</f>
        <v>#REF!</v>
      </c>
      <c r="BH773" t="e">
        <f>LRP!#REF!</f>
        <v>#REF!</v>
      </c>
      <c r="BI773" t="e">
        <f>LRP!#REF!</f>
        <v>#REF!</v>
      </c>
      <c r="BJ773" t="e">
        <f>LRP!#REF!</f>
        <v>#REF!</v>
      </c>
      <c r="BK773" t="e">
        <f>LRP!#REF!</f>
        <v>#REF!</v>
      </c>
      <c r="BM773">
        <f t="shared" si="1644"/>
        <v>471</v>
      </c>
      <c r="BN773">
        <f t="shared" si="1644"/>
        <v>471</v>
      </c>
      <c r="BO773">
        <f t="shared" si="1644"/>
        <v>471</v>
      </c>
      <c r="BP773" s="6" t="e">
        <f t="shared" si="1521"/>
        <v>#REF!</v>
      </c>
      <c r="BQ773" s="6" t="e">
        <f t="shared" si="1522"/>
        <v>#REF!</v>
      </c>
      <c r="BR773" s="6" t="e">
        <f t="shared" si="1523"/>
        <v>#REF!</v>
      </c>
      <c r="BS773" s="6" t="e">
        <f t="shared" si="1524"/>
        <v>#REF!</v>
      </c>
      <c r="BT773" s="6" t="e">
        <f t="shared" si="1525"/>
        <v>#REF!</v>
      </c>
      <c r="BU773" s="6" t="e">
        <f t="shared" si="1526"/>
        <v>#REF!</v>
      </c>
      <c r="BV773" s="6" t="e">
        <f t="shared" si="1527"/>
        <v>#REF!</v>
      </c>
      <c r="BW773" s="6" t="e">
        <f t="shared" si="1528"/>
        <v>#REF!</v>
      </c>
      <c r="BX773" s="6" t="e">
        <f t="shared" si="1529"/>
        <v>#REF!</v>
      </c>
      <c r="BY773" s="6" t="e">
        <f t="shared" si="1530"/>
        <v>#REF!</v>
      </c>
      <c r="BZ773" s="6" t="e">
        <f t="shared" si="1531"/>
        <v>#REF!</v>
      </c>
      <c r="CA773" s="6" t="e">
        <f t="shared" si="1532"/>
        <v>#REF!</v>
      </c>
      <c r="CB773" s="6" t="e">
        <f t="shared" si="1533"/>
        <v>#REF!</v>
      </c>
      <c r="CC773" s="6" t="e">
        <f t="shared" si="1534"/>
        <v>#REF!</v>
      </c>
      <c r="CD773" s="6" t="e">
        <f t="shared" si="1535"/>
        <v>#REF!</v>
      </c>
      <c r="CE773" s="6" t="e">
        <f t="shared" si="1536"/>
        <v>#REF!</v>
      </c>
      <c r="CF773" s="6" t="e">
        <f t="shared" si="1537"/>
        <v>#REF!</v>
      </c>
      <c r="CG773" s="6" t="e">
        <f t="shared" si="1538"/>
        <v>#REF!</v>
      </c>
      <c r="CH773" s="6" t="e">
        <f t="shared" si="1539"/>
        <v>#REF!</v>
      </c>
      <c r="CI773" s="6" t="e">
        <f t="shared" si="1540"/>
        <v>#REF!</v>
      </c>
      <c r="CJ773" s="6" t="e">
        <f t="shared" si="1541"/>
        <v>#REF!</v>
      </c>
      <c r="CK773" s="6" t="e">
        <f t="shared" si="1542"/>
        <v>#REF!</v>
      </c>
      <c r="CL773" s="6" t="e">
        <f t="shared" si="1543"/>
        <v>#REF!</v>
      </c>
      <c r="CM773" s="6" t="e">
        <f t="shared" si="1544"/>
        <v>#REF!</v>
      </c>
      <c r="CN773" s="6" t="e">
        <f t="shared" si="1545"/>
        <v>#REF!</v>
      </c>
      <c r="CO773" s="6" t="e">
        <f t="shared" si="1546"/>
        <v>#REF!</v>
      </c>
      <c r="CP773" s="6" t="e">
        <f t="shared" si="1547"/>
        <v>#REF!</v>
      </c>
      <c r="CQ773" s="6" t="e">
        <f t="shared" si="1548"/>
        <v>#REF!</v>
      </c>
      <c r="CR773" s="6" t="e">
        <f t="shared" si="1549"/>
        <v>#REF!</v>
      </c>
      <c r="CS773" s="6" t="e">
        <f t="shared" si="1550"/>
        <v>#REF!</v>
      </c>
      <c r="CU773" s="6" t="e">
        <f t="shared" si="1551"/>
        <v>#REF!</v>
      </c>
      <c r="CV773" s="6" t="e">
        <f t="shared" si="1552"/>
        <v>#REF!</v>
      </c>
      <c r="CW773" s="6" t="e">
        <f t="shared" si="1553"/>
        <v>#REF!</v>
      </c>
      <c r="CX773" s="6" t="e">
        <f t="shared" si="1554"/>
        <v>#REF!</v>
      </c>
      <c r="CY773" s="6" t="e">
        <f t="shared" si="1555"/>
        <v>#REF!</v>
      </c>
      <c r="CZ773" s="6" t="e">
        <f t="shared" si="1556"/>
        <v>#REF!</v>
      </c>
      <c r="DA773" s="6" t="e">
        <f t="shared" si="1557"/>
        <v>#REF!</v>
      </c>
      <c r="DB773" s="6" t="e">
        <f t="shared" si="1558"/>
        <v>#REF!</v>
      </c>
      <c r="DC773" s="6" t="e">
        <f t="shared" si="1559"/>
        <v>#REF!</v>
      </c>
      <c r="DD773" s="6" t="e">
        <f t="shared" si="1560"/>
        <v>#REF!</v>
      </c>
      <c r="DE773" s="6" t="e">
        <f t="shared" si="1561"/>
        <v>#REF!</v>
      </c>
      <c r="DF773" s="6" t="e">
        <f t="shared" si="1562"/>
        <v>#REF!</v>
      </c>
      <c r="DG773" s="6" t="e">
        <f t="shared" si="1563"/>
        <v>#REF!</v>
      </c>
      <c r="DH773" s="6" t="e">
        <f t="shared" si="1564"/>
        <v>#REF!</v>
      </c>
      <c r="DI773" s="6" t="e">
        <f t="shared" si="1565"/>
        <v>#REF!</v>
      </c>
      <c r="DJ773" s="6" t="e">
        <f t="shared" si="1566"/>
        <v>#REF!</v>
      </c>
      <c r="DK773" s="6" t="e">
        <f t="shared" si="1567"/>
        <v>#REF!</v>
      </c>
      <c r="DL773" s="6" t="e">
        <f t="shared" si="1568"/>
        <v>#REF!</v>
      </c>
      <c r="DM773" s="6" t="e">
        <f t="shared" si="1569"/>
        <v>#REF!</v>
      </c>
      <c r="DN773" s="6" t="e">
        <f t="shared" si="1570"/>
        <v>#REF!</v>
      </c>
      <c r="DO773" s="6" t="e">
        <f t="shared" si="1571"/>
        <v>#REF!</v>
      </c>
      <c r="DP773" s="6" t="e">
        <f t="shared" si="1572"/>
        <v>#REF!</v>
      </c>
      <c r="DQ773" s="6" t="e">
        <f t="shared" si="1573"/>
        <v>#REF!</v>
      </c>
      <c r="DR773" s="6" t="e">
        <f t="shared" si="1574"/>
        <v>#REF!</v>
      </c>
      <c r="DS773" s="6" t="e">
        <f t="shared" si="1575"/>
        <v>#REF!</v>
      </c>
      <c r="DT773" s="6" t="e">
        <f t="shared" si="1576"/>
        <v>#REF!</v>
      </c>
      <c r="DU773" s="6" t="e">
        <f t="shared" si="1577"/>
        <v>#REF!</v>
      </c>
      <c r="DV773" s="6" t="e">
        <f t="shared" si="1578"/>
        <v>#REF!</v>
      </c>
      <c r="DW773" s="6" t="e">
        <f t="shared" si="1579"/>
        <v>#REF!</v>
      </c>
      <c r="DX773" s="6" t="e">
        <f t="shared" si="1580"/>
        <v>#REF!</v>
      </c>
      <c r="DZ773" s="6" t="e">
        <f t="shared" si="1581"/>
        <v>#REF!</v>
      </c>
      <c r="EA773" s="6" t="e">
        <f t="shared" si="1582"/>
        <v>#REF!</v>
      </c>
      <c r="EB773" s="6" t="e">
        <f t="shared" si="1583"/>
        <v>#REF!</v>
      </c>
      <c r="EC773" s="6" t="e">
        <f t="shared" si="1584"/>
        <v>#REF!</v>
      </c>
      <c r="ED773" s="6" t="e">
        <f t="shared" si="1585"/>
        <v>#REF!</v>
      </c>
      <c r="EE773" s="6" t="e">
        <f t="shared" si="1586"/>
        <v>#REF!</v>
      </c>
      <c r="EF773" s="6" t="e">
        <f t="shared" si="1587"/>
        <v>#REF!</v>
      </c>
      <c r="EG773" s="6" t="e">
        <f t="shared" si="1588"/>
        <v>#REF!</v>
      </c>
      <c r="EH773" s="6" t="e">
        <f t="shared" si="1589"/>
        <v>#REF!</v>
      </c>
      <c r="EI773" s="6" t="e">
        <f t="shared" si="1590"/>
        <v>#REF!</v>
      </c>
      <c r="EJ773" s="6" t="e">
        <f t="shared" si="1591"/>
        <v>#REF!</v>
      </c>
      <c r="EK773" s="6" t="e">
        <f t="shared" si="1592"/>
        <v>#REF!</v>
      </c>
      <c r="EL773" s="6" t="e">
        <f t="shared" si="1593"/>
        <v>#REF!</v>
      </c>
      <c r="EM773" s="6" t="e">
        <f t="shared" si="1594"/>
        <v>#REF!</v>
      </c>
      <c r="EN773" s="6" t="e">
        <f t="shared" si="1595"/>
        <v>#REF!</v>
      </c>
      <c r="EO773" s="6" t="e">
        <f t="shared" si="1596"/>
        <v>#REF!</v>
      </c>
      <c r="EP773" s="6" t="e">
        <f t="shared" si="1597"/>
        <v>#REF!</v>
      </c>
      <c r="EQ773" s="6" t="e">
        <f t="shared" si="1598"/>
        <v>#REF!</v>
      </c>
      <c r="ER773" s="6" t="e">
        <f t="shared" si="1599"/>
        <v>#REF!</v>
      </c>
      <c r="ES773" s="6" t="e">
        <f t="shared" si="1600"/>
        <v>#REF!</v>
      </c>
      <c r="ET773" s="6" t="e">
        <f t="shared" si="1601"/>
        <v>#REF!</v>
      </c>
      <c r="EU773" s="6" t="e">
        <f t="shared" si="1602"/>
        <v>#REF!</v>
      </c>
      <c r="EV773" s="6" t="e">
        <f t="shared" si="1603"/>
        <v>#REF!</v>
      </c>
      <c r="EW773" s="6" t="e">
        <f t="shared" si="1604"/>
        <v>#REF!</v>
      </c>
      <c r="EX773" s="6" t="e">
        <f t="shared" si="1605"/>
        <v>#REF!</v>
      </c>
      <c r="EY773" s="6" t="e">
        <f t="shared" si="1606"/>
        <v>#REF!</v>
      </c>
      <c r="EZ773" s="6" t="e">
        <f t="shared" si="1607"/>
        <v>#REF!</v>
      </c>
      <c r="FA773" s="6" t="e">
        <f t="shared" si="1608"/>
        <v>#REF!</v>
      </c>
      <c r="FB773" s="6" t="e">
        <f t="shared" si="1609"/>
        <v>#REF!</v>
      </c>
      <c r="FC773" s="6" t="e">
        <f t="shared" si="1610"/>
        <v>#REF!</v>
      </c>
      <c r="FE773" s="6" t="e">
        <f t="shared" si="1611"/>
        <v>#REF!</v>
      </c>
      <c r="FF773" s="6" t="e">
        <f t="shared" si="1612"/>
        <v>#REF!</v>
      </c>
      <c r="FG773" s="6" t="e">
        <f t="shared" si="1613"/>
        <v>#REF!</v>
      </c>
      <c r="FH773" s="6" t="e">
        <f t="shared" si="1614"/>
        <v>#REF!</v>
      </c>
      <c r="FI773" s="6" t="e">
        <f t="shared" si="1615"/>
        <v>#REF!</v>
      </c>
      <c r="FJ773" s="6" t="e">
        <f t="shared" si="1616"/>
        <v>#REF!</v>
      </c>
      <c r="FK773" s="6" t="e">
        <f t="shared" si="1617"/>
        <v>#REF!</v>
      </c>
      <c r="FL773" s="6" t="e">
        <f t="shared" si="1618"/>
        <v>#REF!</v>
      </c>
      <c r="FM773" s="6" t="e">
        <f t="shared" si="1619"/>
        <v>#REF!</v>
      </c>
      <c r="FN773" s="6" t="e">
        <f t="shared" si="1620"/>
        <v>#REF!</v>
      </c>
      <c r="FO773" s="6" t="e">
        <f t="shared" si="1621"/>
        <v>#REF!</v>
      </c>
      <c r="FP773" s="6" t="e">
        <f t="shared" si="1622"/>
        <v>#REF!</v>
      </c>
      <c r="FQ773" s="6" t="e">
        <f t="shared" si="1623"/>
        <v>#REF!</v>
      </c>
      <c r="FR773" s="6" t="e">
        <f t="shared" si="1624"/>
        <v>#REF!</v>
      </c>
      <c r="FS773" s="6" t="e">
        <f t="shared" si="1625"/>
        <v>#REF!</v>
      </c>
      <c r="FT773" s="6" t="e">
        <f t="shared" si="1626"/>
        <v>#REF!</v>
      </c>
      <c r="FU773" s="6" t="e">
        <f t="shared" si="1627"/>
        <v>#REF!</v>
      </c>
      <c r="FV773" s="6" t="e">
        <f t="shared" si="1628"/>
        <v>#REF!</v>
      </c>
      <c r="FW773" s="6" t="e">
        <f t="shared" si="1629"/>
        <v>#REF!</v>
      </c>
      <c r="FX773" s="6" t="e">
        <f t="shared" si="1630"/>
        <v>#REF!</v>
      </c>
      <c r="FY773" s="6" t="e">
        <f t="shared" si="1631"/>
        <v>#REF!</v>
      </c>
      <c r="FZ773" s="6" t="e">
        <f t="shared" si="1632"/>
        <v>#REF!</v>
      </c>
      <c r="GA773" s="6" t="e">
        <f t="shared" si="1633"/>
        <v>#REF!</v>
      </c>
      <c r="GB773" s="6" t="e">
        <f t="shared" si="1634"/>
        <v>#REF!</v>
      </c>
      <c r="GC773" s="6" t="e">
        <f t="shared" si="1635"/>
        <v>#REF!</v>
      </c>
      <c r="GD773" s="6" t="e">
        <f t="shared" si="1636"/>
        <v>#REF!</v>
      </c>
      <c r="GE773" s="6" t="e">
        <f t="shared" si="1637"/>
        <v>#REF!</v>
      </c>
      <c r="GF773" s="6" t="e">
        <f t="shared" si="1638"/>
        <v>#REF!</v>
      </c>
      <c r="GG773" s="6" t="e">
        <f t="shared" si="1639"/>
        <v>#REF!</v>
      </c>
      <c r="GH773" s="6" t="e">
        <f t="shared" si="1640"/>
        <v>#REF!</v>
      </c>
    </row>
    <row r="774" spans="1:190" x14ac:dyDescent="0.3">
      <c r="A774">
        <f t="shared" si="1641"/>
        <v>770</v>
      </c>
      <c r="B774">
        <f t="shared" si="1645"/>
        <v>471</v>
      </c>
      <c r="C774" s="64" t="e">
        <f>BO774*EXP('Capital Market Assumptions'!#REF!+'Capital Market Assumptions'!#REF!*'Random Draws'!B773)</f>
        <v>#REF!</v>
      </c>
      <c r="D774" s="64" t="e">
        <f>BP774*EXP('Capital Market Assumptions'!#REF!+'Capital Market Assumptions'!#REF!*'Random Draws'!C773)</f>
        <v>#REF!</v>
      </c>
      <c r="E774" s="64" t="e">
        <f>BQ774*EXP('Capital Market Assumptions'!#REF!+'Capital Market Assumptions'!#REF!*'Random Draws'!D773)</f>
        <v>#REF!</v>
      </c>
      <c r="F774" s="64" t="e">
        <f>BR774*EXP('Capital Market Assumptions'!#REF!+'Capital Market Assumptions'!#REF!*'Random Draws'!E773)</f>
        <v>#REF!</v>
      </c>
      <c r="G774" s="64" t="e">
        <f>BS774*EXP('Capital Market Assumptions'!#REF!+'Capital Market Assumptions'!#REF!*'Random Draws'!F773)</f>
        <v>#REF!</v>
      </c>
      <c r="H774" s="6" t="e">
        <f>BT774*EXP('Capital Market Assumptions'!$B$44+'Capital Market Assumptions'!$B$45*'Random Draws'!G773)</f>
        <v>#REF!</v>
      </c>
      <c r="I774" s="6" t="e">
        <f>BU774*EXP('Capital Market Assumptions'!$B$44+'Capital Market Assumptions'!$B$45*'Random Draws'!H773)</f>
        <v>#REF!</v>
      </c>
      <c r="J774" s="6" t="e">
        <f>BV774*EXP('Capital Market Assumptions'!$B$44+'Capital Market Assumptions'!$B$45*'Random Draws'!I773)</f>
        <v>#REF!</v>
      </c>
      <c r="K774" s="6" t="e">
        <f>BW774*EXP('Capital Market Assumptions'!$B$44+'Capital Market Assumptions'!$B$45*'Random Draws'!J773)</f>
        <v>#REF!</v>
      </c>
      <c r="L774" s="6" t="e">
        <f>BX774*EXP('Capital Market Assumptions'!$B$44+'Capital Market Assumptions'!$B$45*'Random Draws'!K773)</f>
        <v>#REF!</v>
      </c>
      <c r="M774" s="6" t="e">
        <f>BY774*EXP('Capital Market Assumptions'!$B$44+'Capital Market Assumptions'!$B$45*'Random Draws'!L773)</f>
        <v>#REF!</v>
      </c>
      <c r="N774" s="6" t="e">
        <f>BZ774*EXP('Capital Market Assumptions'!$B$44+'Capital Market Assumptions'!$B$45*'Random Draws'!M773)</f>
        <v>#REF!</v>
      </c>
      <c r="O774" s="6" t="e">
        <f>CA774*EXP('Capital Market Assumptions'!$B$44+'Capital Market Assumptions'!$B$45*'Random Draws'!N773)</f>
        <v>#REF!</v>
      </c>
      <c r="P774" s="6" t="e">
        <f>CB774*EXP('Capital Market Assumptions'!$B$44+'Capital Market Assumptions'!$B$45*'Random Draws'!O773)</f>
        <v>#REF!</v>
      </c>
      <c r="Q774" s="6" t="e">
        <f>CC774*EXP('Capital Market Assumptions'!$B$44+'Capital Market Assumptions'!$B$45*'Random Draws'!P773)</f>
        <v>#REF!</v>
      </c>
      <c r="R774" s="6" t="e">
        <f>CD774*EXP('Capital Market Assumptions'!$B$44+'Capital Market Assumptions'!$B$45*'Random Draws'!Q773)</f>
        <v>#REF!</v>
      </c>
      <c r="S774" s="6" t="e">
        <f>CE774*EXP('Capital Market Assumptions'!$B$44+'Capital Market Assumptions'!$B$45*'Random Draws'!R773)</f>
        <v>#REF!</v>
      </c>
      <c r="T774" s="6" t="e">
        <f>CF774*EXP('Capital Market Assumptions'!$B$44+'Capital Market Assumptions'!$B$45*'Random Draws'!S773)</f>
        <v>#REF!</v>
      </c>
      <c r="U774" s="6" t="e">
        <f>CG774*EXP('Capital Market Assumptions'!$B$44+'Capital Market Assumptions'!$B$45*'Random Draws'!T773)</f>
        <v>#REF!</v>
      </c>
      <c r="V774" s="6" t="e">
        <f>CH774*EXP('Capital Market Assumptions'!$B$44+'Capital Market Assumptions'!$B$45*'Random Draws'!U773)</f>
        <v>#REF!</v>
      </c>
      <c r="W774" s="6" t="e">
        <f>CI774*EXP('Capital Market Assumptions'!$B$44+'Capital Market Assumptions'!$B$45*'Random Draws'!V773)</f>
        <v>#REF!</v>
      </c>
      <c r="X774" s="6" t="e">
        <f>CJ774*EXP('Capital Market Assumptions'!$B$44+'Capital Market Assumptions'!$B$45*'Random Draws'!W773)</f>
        <v>#REF!</v>
      </c>
      <c r="Y774" s="6" t="e">
        <f>CK774*EXP('Capital Market Assumptions'!$B$44+'Capital Market Assumptions'!$B$45*'Random Draws'!X773)</f>
        <v>#REF!</v>
      </c>
      <c r="Z774" s="6" t="e">
        <f>CL774*EXP('Capital Market Assumptions'!$B$44+'Capital Market Assumptions'!$B$45*'Random Draws'!Y773)</f>
        <v>#REF!</v>
      </c>
      <c r="AA774" s="6" t="e">
        <f>CM774*EXP('Capital Market Assumptions'!$B$44+'Capital Market Assumptions'!$B$45*'Random Draws'!Z773)</f>
        <v>#REF!</v>
      </c>
      <c r="AB774" s="6" t="e">
        <f>CN774*EXP('Capital Market Assumptions'!$B$44+'Capital Market Assumptions'!$B$45*'Random Draws'!AA773)</f>
        <v>#REF!</v>
      </c>
      <c r="AC774" s="6" t="e">
        <f>CO774*EXP('Capital Market Assumptions'!$B$44+'Capital Market Assumptions'!$B$45*'Random Draws'!AB773)</f>
        <v>#REF!</v>
      </c>
      <c r="AD774" s="6" t="e">
        <f>CP774*EXP('Capital Market Assumptions'!$B$44+'Capital Market Assumptions'!$B$45*'Random Draws'!AC773)</f>
        <v>#REF!</v>
      </c>
      <c r="AE774" s="6" t="e">
        <f>CQ774*EXP('Capital Market Assumptions'!$B$44+'Capital Market Assumptions'!$B$45*'Random Draws'!AD773)</f>
        <v>#REF!</v>
      </c>
      <c r="AF774" s="6" t="e">
        <f>CR774*EXP('Capital Market Assumptions'!$B$44+'Capital Market Assumptions'!$B$45*'Random Draws'!AE773)</f>
        <v>#REF!</v>
      </c>
      <c r="AH774">
        <f t="shared" ref="AH774:AH837" si="1646">58.007-57.964</f>
        <v>4.2999999999999261E-2</v>
      </c>
      <c r="AI774">
        <f t="shared" ref="AI774:AI837" si="1647">61.188-60.128</f>
        <v>1.0600000000000023</v>
      </c>
      <c r="AJ774">
        <f t="shared" ref="AJ774:AJ837" si="1648">64.551-62.458</f>
        <v>2.0930000000000035</v>
      </c>
      <c r="AK774">
        <f t="shared" ref="AK774:AK837" si="1649">68.052-64.899</f>
        <v>3.1530000000000058</v>
      </c>
      <c r="AL774">
        <f t="shared" ref="AL774:AL837" si="1650">71.648-67.382</f>
        <v>4.2659999999999911</v>
      </c>
      <c r="AM774">
        <f t="shared" ref="AM774:AM837" si="1651">75.305-70.003</f>
        <v>5.3020000000000067</v>
      </c>
      <c r="AN774">
        <f t="shared" ref="AN774:AN837" si="1652">79.039-72.682</f>
        <v>6.3569999999999993</v>
      </c>
      <c r="AO774">
        <f t="shared" ref="AO774:AO837" si="1653">82.867-75.477</f>
        <v>7.3900000000000006</v>
      </c>
      <c r="AP774">
        <f t="shared" ref="AP774:AP837" si="1654">86.752-78.397</f>
        <v>8.3549999999999898</v>
      </c>
      <c r="AQ774">
        <f t="shared" ref="AQ774:AQ837" si="1655">90.667-81.419</f>
        <v>9.2480000000000047</v>
      </c>
      <c r="AR774">
        <v>9.9540000000000006</v>
      </c>
      <c r="AS774">
        <v>10.536</v>
      </c>
      <c r="AT774">
        <v>11.061999999999999</v>
      </c>
      <c r="AU774">
        <v>11.587</v>
      </c>
      <c r="AV774">
        <v>12.256</v>
      </c>
      <c r="AW774">
        <v>12.815</v>
      </c>
      <c r="AX774">
        <v>13.287000000000001</v>
      </c>
      <c r="AY774">
        <v>13.785</v>
      </c>
      <c r="AZ774">
        <v>14.218999999999999</v>
      </c>
      <c r="BA774">
        <v>14.718999999999999</v>
      </c>
      <c r="BB774" t="e">
        <f>LRP!#REF!</f>
        <v>#REF!</v>
      </c>
      <c r="BC774" t="e">
        <f>LRP!#REF!</f>
        <v>#REF!</v>
      </c>
      <c r="BD774" t="e">
        <f>LRP!#REF!</f>
        <v>#REF!</v>
      </c>
      <c r="BE774" t="e">
        <f>LRP!#REF!</f>
        <v>#REF!</v>
      </c>
      <c r="BF774" t="e">
        <f>LRP!#REF!</f>
        <v>#REF!</v>
      </c>
      <c r="BG774" t="e">
        <f>LRP!#REF!</f>
        <v>#REF!</v>
      </c>
      <c r="BH774" t="e">
        <f>LRP!#REF!</f>
        <v>#REF!</v>
      </c>
      <c r="BI774" t="e">
        <f>LRP!#REF!</f>
        <v>#REF!</v>
      </c>
      <c r="BJ774" t="e">
        <f>LRP!#REF!</f>
        <v>#REF!</v>
      </c>
      <c r="BK774" t="e">
        <f>LRP!#REF!</f>
        <v>#REF!</v>
      </c>
      <c r="BM774">
        <f t="shared" si="1644"/>
        <v>471</v>
      </c>
      <c r="BN774">
        <f t="shared" si="1644"/>
        <v>471</v>
      </c>
      <c r="BO774">
        <f t="shared" si="1644"/>
        <v>471</v>
      </c>
      <c r="BP774" s="6" t="e">
        <f t="shared" ref="BP774:BP837" si="1656">MAX(C774-AH774,0)</f>
        <v>#REF!</v>
      </c>
      <c r="BQ774" s="6" t="e">
        <f t="shared" ref="BQ774:BQ837" si="1657">MAX(D774-AI774,0)</f>
        <v>#REF!</v>
      </c>
      <c r="BR774" s="6" t="e">
        <f t="shared" ref="BR774:BR837" si="1658">MAX(E774-AJ774,0)</f>
        <v>#REF!</v>
      </c>
      <c r="BS774" s="6" t="e">
        <f t="shared" ref="BS774:BS837" si="1659">MAX(F774-AK774,0)</f>
        <v>#REF!</v>
      </c>
      <c r="BT774" s="6" t="e">
        <f t="shared" ref="BT774:BT837" si="1660">MAX(G774-AL774,0)</f>
        <v>#REF!</v>
      </c>
      <c r="BU774" s="6" t="e">
        <f t="shared" ref="BU774:BU837" si="1661">MAX(H774-AM774,0)</f>
        <v>#REF!</v>
      </c>
      <c r="BV774" s="6" t="e">
        <f t="shared" ref="BV774:BV837" si="1662">MAX(I774-AN774,0)</f>
        <v>#REF!</v>
      </c>
      <c r="BW774" s="6" t="e">
        <f t="shared" ref="BW774:BW837" si="1663">MAX(J774-AO774,0)</f>
        <v>#REF!</v>
      </c>
      <c r="BX774" s="6" t="e">
        <f t="shared" ref="BX774:BX837" si="1664">MAX(K774-AP774,0)</f>
        <v>#REF!</v>
      </c>
      <c r="BY774" s="6" t="e">
        <f t="shared" ref="BY774:BY837" si="1665">MAX(L774-AQ774,0)</f>
        <v>#REF!</v>
      </c>
      <c r="BZ774" s="6" t="e">
        <f t="shared" ref="BZ774:BZ837" si="1666">MAX(M774-AR774,0)</f>
        <v>#REF!</v>
      </c>
      <c r="CA774" s="6" t="e">
        <f t="shared" ref="CA774:CA837" si="1667">MAX(N774-AS774,0)</f>
        <v>#REF!</v>
      </c>
      <c r="CB774" s="6" t="e">
        <f t="shared" ref="CB774:CB837" si="1668">MAX(O774-AT774,0)</f>
        <v>#REF!</v>
      </c>
      <c r="CC774" s="6" t="e">
        <f t="shared" ref="CC774:CC837" si="1669">MAX(P774-AU774,0)</f>
        <v>#REF!</v>
      </c>
      <c r="CD774" s="6" t="e">
        <f t="shared" ref="CD774:CD837" si="1670">MAX(Q774-AV774,0)</f>
        <v>#REF!</v>
      </c>
      <c r="CE774" s="6" t="e">
        <f t="shared" ref="CE774:CE837" si="1671">MAX(R774-AW774,0)</f>
        <v>#REF!</v>
      </c>
      <c r="CF774" s="6" t="e">
        <f t="shared" ref="CF774:CF837" si="1672">MAX(S774-AX774,0)</f>
        <v>#REF!</v>
      </c>
      <c r="CG774" s="6" t="e">
        <f t="shared" ref="CG774:CG837" si="1673">MAX(T774-AY774,0)</f>
        <v>#REF!</v>
      </c>
      <c r="CH774" s="6" t="e">
        <f t="shared" ref="CH774:CH837" si="1674">MAX(U774-AZ774,0)</f>
        <v>#REF!</v>
      </c>
      <c r="CI774" s="6" t="e">
        <f t="shared" ref="CI774:CI837" si="1675">MAX(V774-BA774,0)</f>
        <v>#REF!</v>
      </c>
      <c r="CJ774" s="6" t="e">
        <f t="shared" ref="CJ774:CJ837" si="1676">MAX(W774-BB774,0)</f>
        <v>#REF!</v>
      </c>
      <c r="CK774" s="6" t="e">
        <f t="shared" ref="CK774:CK837" si="1677">MAX(X774-BC774,0)</f>
        <v>#REF!</v>
      </c>
      <c r="CL774" s="6" t="e">
        <f t="shared" ref="CL774:CL837" si="1678">MAX(Y774-BD774,0)</f>
        <v>#REF!</v>
      </c>
      <c r="CM774" s="6" t="e">
        <f t="shared" ref="CM774:CM837" si="1679">MAX(Z774-BE774,0)</f>
        <v>#REF!</v>
      </c>
      <c r="CN774" s="6" t="e">
        <f t="shared" ref="CN774:CN837" si="1680">MAX(AA774-BF774,0)</f>
        <v>#REF!</v>
      </c>
      <c r="CO774" s="6" t="e">
        <f t="shared" ref="CO774:CO837" si="1681">MAX(AB774-BG774,0)</f>
        <v>#REF!</v>
      </c>
      <c r="CP774" s="6" t="e">
        <f t="shared" ref="CP774:CP837" si="1682">MAX(AC774-BH774,0)</f>
        <v>#REF!</v>
      </c>
      <c r="CQ774" s="6" t="e">
        <f t="shared" ref="CQ774:CQ837" si="1683">MAX(AD774-BI774,0)</f>
        <v>#REF!</v>
      </c>
      <c r="CR774" s="6" t="e">
        <f t="shared" ref="CR774:CR837" si="1684">MAX(AE774-BJ774,0)</f>
        <v>#REF!</v>
      </c>
      <c r="CS774" s="6" t="e">
        <f t="shared" ref="CS774:CS837" si="1685">MAX(AF774-BK774,0)</f>
        <v>#REF!</v>
      </c>
      <c r="CU774" s="6" t="e">
        <f t="shared" ref="CU774:CU837" si="1686">BP774-$BO774</f>
        <v>#REF!</v>
      </c>
      <c r="CV774" s="6" t="e">
        <f t="shared" ref="CV774:CV837" si="1687">BQ774-$BO774</f>
        <v>#REF!</v>
      </c>
      <c r="CW774" s="6" t="e">
        <f t="shared" ref="CW774:CW837" si="1688">BR774-$BO774</f>
        <v>#REF!</v>
      </c>
      <c r="CX774" s="6" t="e">
        <f t="shared" ref="CX774:CX837" si="1689">BS774-$BO774</f>
        <v>#REF!</v>
      </c>
      <c r="CY774" s="6" t="e">
        <f t="shared" ref="CY774:CY837" si="1690">BT774-$BO774</f>
        <v>#REF!</v>
      </c>
      <c r="CZ774" s="6" t="e">
        <f t="shared" ref="CZ774:CZ837" si="1691">BU774-$BO774</f>
        <v>#REF!</v>
      </c>
      <c r="DA774" s="6" t="e">
        <f t="shared" ref="DA774:DA837" si="1692">BV774-$BO774</f>
        <v>#REF!</v>
      </c>
      <c r="DB774" s="6" t="e">
        <f t="shared" ref="DB774:DB837" si="1693">BW774-$BO774</f>
        <v>#REF!</v>
      </c>
      <c r="DC774" s="6" t="e">
        <f t="shared" ref="DC774:DC837" si="1694">BX774-$BO774</f>
        <v>#REF!</v>
      </c>
      <c r="DD774" s="6" t="e">
        <f t="shared" ref="DD774:DD837" si="1695">BY774-$BO774</f>
        <v>#REF!</v>
      </c>
      <c r="DE774" s="6" t="e">
        <f t="shared" ref="DE774:DE837" si="1696">BZ774-$BO774</f>
        <v>#REF!</v>
      </c>
      <c r="DF774" s="6" t="e">
        <f t="shared" ref="DF774:DF837" si="1697">CA774-$BO774</f>
        <v>#REF!</v>
      </c>
      <c r="DG774" s="6" t="e">
        <f t="shared" ref="DG774:DG837" si="1698">CB774-$BO774</f>
        <v>#REF!</v>
      </c>
      <c r="DH774" s="6" t="e">
        <f t="shared" ref="DH774:DH837" si="1699">CC774-$BO774</f>
        <v>#REF!</v>
      </c>
      <c r="DI774" s="6" t="e">
        <f t="shared" ref="DI774:DI837" si="1700">CD774-$BO774</f>
        <v>#REF!</v>
      </c>
      <c r="DJ774" s="6" t="e">
        <f t="shared" ref="DJ774:DJ837" si="1701">CE774-$BO774</f>
        <v>#REF!</v>
      </c>
      <c r="DK774" s="6" t="e">
        <f t="shared" ref="DK774:DK837" si="1702">CF774-$BO774</f>
        <v>#REF!</v>
      </c>
      <c r="DL774" s="6" t="e">
        <f t="shared" ref="DL774:DL837" si="1703">CG774-$BO774</f>
        <v>#REF!</v>
      </c>
      <c r="DM774" s="6" t="e">
        <f t="shared" ref="DM774:DM837" si="1704">CH774-$BO774</f>
        <v>#REF!</v>
      </c>
      <c r="DN774" s="6" t="e">
        <f t="shared" ref="DN774:DN837" si="1705">CI774-$BO774</f>
        <v>#REF!</v>
      </c>
      <c r="DO774" s="6" t="e">
        <f t="shared" ref="DO774:DO837" si="1706">CJ774-$BO774</f>
        <v>#REF!</v>
      </c>
      <c r="DP774" s="6" t="e">
        <f t="shared" ref="DP774:DP837" si="1707">CK774-$BO774</f>
        <v>#REF!</v>
      </c>
      <c r="DQ774" s="6" t="e">
        <f t="shared" ref="DQ774:DQ837" si="1708">CL774-$BO774</f>
        <v>#REF!</v>
      </c>
      <c r="DR774" s="6" t="e">
        <f t="shared" ref="DR774:DR837" si="1709">CM774-$BO774</f>
        <v>#REF!</v>
      </c>
      <c r="DS774" s="6" t="e">
        <f t="shared" ref="DS774:DS837" si="1710">CN774-$BO774</f>
        <v>#REF!</v>
      </c>
      <c r="DT774" s="6" t="e">
        <f t="shared" ref="DT774:DT837" si="1711">CO774-$BO774</f>
        <v>#REF!</v>
      </c>
      <c r="DU774" s="6" t="e">
        <f t="shared" ref="DU774:DU837" si="1712">CP774-$BO774</f>
        <v>#REF!</v>
      </c>
      <c r="DV774" s="6" t="e">
        <f t="shared" ref="DV774:DV837" si="1713">CQ774-$BO774</f>
        <v>#REF!</v>
      </c>
      <c r="DW774" s="6" t="e">
        <f t="shared" ref="DW774:DW837" si="1714">CR774-$BO774</f>
        <v>#REF!</v>
      </c>
      <c r="DX774" s="6" t="e">
        <f t="shared" ref="DX774:DX837" si="1715">CS774-$BO774</f>
        <v>#REF!</v>
      </c>
      <c r="DZ774" s="6" t="e">
        <f t="shared" ref="DZ774:DZ837" si="1716">IF(CU774&lt;_xlfn.PERCENTILE.INC(CU$5:CU$1004, 0.01), CU774, 0)</f>
        <v>#REF!</v>
      </c>
      <c r="EA774" s="6" t="e">
        <f t="shared" ref="EA774:EA837" si="1717">IF(CV774&lt;_xlfn.PERCENTILE.INC(CV$5:CV$1004, 0.01), CV774, 0)</f>
        <v>#REF!</v>
      </c>
      <c r="EB774" s="6" t="e">
        <f t="shared" ref="EB774:EB837" si="1718">IF(CW774&lt;_xlfn.PERCENTILE.INC(CW$5:CW$1004, 0.01), CW774, 0)</f>
        <v>#REF!</v>
      </c>
      <c r="EC774" s="6" t="e">
        <f t="shared" ref="EC774:EC837" si="1719">IF(CX774&lt;_xlfn.PERCENTILE.INC(CX$5:CX$1004, 0.01), CX774, 0)</f>
        <v>#REF!</v>
      </c>
      <c r="ED774" s="6" t="e">
        <f t="shared" ref="ED774:ED837" si="1720">IF(CY774&lt;_xlfn.PERCENTILE.INC(CY$5:CY$1004, 0.01), CY774, 0)</f>
        <v>#REF!</v>
      </c>
      <c r="EE774" s="6" t="e">
        <f t="shared" ref="EE774:EE837" si="1721">IF(CZ774&lt;_xlfn.PERCENTILE.INC(CZ$5:CZ$1004, 0.01), CZ774, 0)</f>
        <v>#REF!</v>
      </c>
      <c r="EF774" s="6" t="e">
        <f t="shared" ref="EF774:EF837" si="1722">IF(DA774&lt;_xlfn.PERCENTILE.INC(DA$5:DA$1004, 0.01), DA774, 0)</f>
        <v>#REF!</v>
      </c>
      <c r="EG774" s="6" t="e">
        <f t="shared" ref="EG774:EG837" si="1723">IF(DB774&lt;_xlfn.PERCENTILE.INC(DB$5:DB$1004, 0.01), DB774, 0)</f>
        <v>#REF!</v>
      </c>
      <c r="EH774" s="6" t="e">
        <f t="shared" ref="EH774:EH837" si="1724">IF(DC774&lt;_xlfn.PERCENTILE.INC(DC$5:DC$1004, 0.01), DC774, 0)</f>
        <v>#REF!</v>
      </c>
      <c r="EI774" s="6" t="e">
        <f t="shared" ref="EI774:EI837" si="1725">IF(DD774&lt;_xlfn.PERCENTILE.INC(DD$5:DD$1004, 0.01), DD774, 0)</f>
        <v>#REF!</v>
      </c>
      <c r="EJ774" s="6" t="e">
        <f t="shared" ref="EJ774:EJ837" si="1726">IF(DE774&lt;_xlfn.PERCENTILE.INC(DE$5:DE$1004, 0.01), DE774, 0)</f>
        <v>#REF!</v>
      </c>
      <c r="EK774" s="6" t="e">
        <f t="shared" ref="EK774:EK837" si="1727">IF(DF774&lt;_xlfn.PERCENTILE.INC(DF$5:DF$1004, 0.01), DF774, 0)</f>
        <v>#REF!</v>
      </c>
      <c r="EL774" s="6" t="e">
        <f t="shared" ref="EL774:EL837" si="1728">IF(DG774&lt;_xlfn.PERCENTILE.INC(DG$5:DG$1004, 0.01), DG774, 0)</f>
        <v>#REF!</v>
      </c>
      <c r="EM774" s="6" t="e">
        <f t="shared" ref="EM774:EM837" si="1729">IF(DH774&lt;_xlfn.PERCENTILE.INC(DH$5:DH$1004, 0.01), DH774, 0)</f>
        <v>#REF!</v>
      </c>
      <c r="EN774" s="6" t="e">
        <f t="shared" ref="EN774:EN837" si="1730">IF(DI774&lt;_xlfn.PERCENTILE.INC(DI$5:DI$1004, 0.01), DI774, 0)</f>
        <v>#REF!</v>
      </c>
      <c r="EO774" s="6" t="e">
        <f t="shared" ref="EO774:EO837" si="1731">IF(DJ774&lt;_xlfn.PERCENTILE.INC(DJ$5:DJ$1004, 0.01), DJ774, 0)</f>
        <v>#REF!</v>
      </c>
      <c r="EP774" s="6" t="e">
        <f t="shared" ref="EP774:EP837" si="1732">IF(DK774&lt;_xlfn.PERCENTILE.INC(DK$5:DK$1004, 0.01), DK774, 0)</f>
        <v>#REF!</v>
      </c>
      <c r="EQ774" s="6" t="e">
        <f t="shared" ref="EQ774:EQ837" si="1733">IF(DL774&lt;_xlfn.PERCENTILE.INC(DL$5:DL$1004, 0.01), DL774, 0)</f>
        <v>#REF!</v>
      </c>
      <c r="ER774" s="6" t="e">
        <f t="shared" ref="ER774:ER837" si="1734">IF(DM774&lt;_xlfn.PERCENTILE.INC(DM$5:DM$1004, 0.01), DM774, 0)</f>
        <v>#REF!</v>
      </c>
      <c r="ES774" s="6" t="e">
        <f t="shared" ref="ES774:ES837" si="1735">IF(DN774&lt;_xlfn.PERCENTILE.INC(DN$5:DN$1004, 0.01), DN774, 0)</f>
        <v>#REF!</v>
      </c>
      <c r="ET774" s="6" t="e">
        <f t="shared" ref="ET774:ET837" si="1736">IF(DO774&lt;_xlfn.PERCENTILE.INC(DO$5:DO$1004, 0.01), DO774, 0)</f>
        <v>#REF!</v>
      </c>
      <c r="EU774" s="6" t="e">
        <f t="shared" ref="EU774:EU837" si="1737">IF(DP774&lt;_xlfn.PERCENTILE.INC(DP$5:DP$1004, 0.01), DP774, 0)</f>
        <v>#REF!</v>
      </c>
      <c r="EV774" s="6" t="e">
        <f t="shared" ref="EV774:EV837" si="1738">IF(DQ774&lt;_xlfn.PERCENTILE.INC(DQ$5:DQ$1004, 0.01), DQ774, 0)</f>
        <v>#REF!</v>
      </c>
      <c r="EW774" s="6" t="e">
        <f t="shared" ref="EW774:EW837" si="1739">IF(DR774&lt;_xlfn.PERCENTILE.INC(DR$5:DR$1004, 0.01), DR774, 0)</f>
        <v>#REF!</v>
      </c>
      <c r="EX774" s="6" t="e">
        <f t="shared" ref="EX774:EX837" si="1740">IF(DS774&lt;_xlfn.PERCENTILE.INC(DS$5:DS$1004, 0.01), DS774, 0)</f>
        <v>#REF!</v>
      </c>
      <c r="EY774" s="6" t="e">
        <f t="shared" ref="EY774:EY837" si="1741">IF(DT774&lt;_xlfn.PERCENTILE.INC(DT$5:DT$1004, 0.01), DT774, 0)</f>
        <v>#REF!</v>
      </c>
      <c r="EZ774" s="6" t="e">
        <f t="shared" ref="EZ774:EZ837" si="1742">IF(DU774&lt;_xlfn.PERCENTILE.INC(DU$5:DU$1004, 0.01), DU774, 0)</f>
        <v>#REF!</v>
      </c>
      <c r="FA774" s="6" t="e">
        <f t="shared" ref="FA774:FA837" si="1743">IF(DV774&lt;_xlfn.PERCENTILE.INC(DV$5:DV$1004, 0.01), DV774, 0)</f>
        <v>#REF!</v>
      </c>
      <c r="FB774" s="6" t="e">
        <f t="shared" ref="FB774:FB837" si="1744">IF(DW774&lt;_xlfn.PERCENTILE.INC(DW$5:DW$1004, 0.01), DW774, 0)</f>
        <v>#REF!</v>
      </c>
      <c r="FC774" s="6" t="e">
        <f t="shared" ref="FC774:FC837" si="1745">IF(DX774&lt;_xlfn.PERCENTILE.INC(DX$5:DX$1004, 0.01), DX774, 0)</f>
        <v>#REF!</v>
      </c>
      <c r="FE774" s="6" t="e">
        <f t="shared" ref="FE774:FE837" si="1746">IF(BP774&lt;&gt;0,LN(BP774)," ")</f>
        <v>#REF!</v>
      </c>
      <c r="FF774" s="6" t="e">
        <f t="shared" ref="FF774:FF837" si="1747">IF(BQ774&lt;&gt;0,LN(BQ774)," ")</f>
        <v>#REF!</v>
      </c>
      <c r="FG774" s="6" t="e">
        <f t="shared" ref="FG774:FG837" si="1748">IF(BR774&lt;&gt;0,LN(BR774)," ")</f>
        <v>#REF!</v>
      </c>
      <c r="FH774" s="6" t="e">
        <f t="shared" ref="FH774:FH837" si="1749">IF(BS774&lt;&gt;0,LN(BS774)," ")</f>
        <v>#REF!</v>
      </c>
      <c r="FI774" s="6" t="e">
        <f t="shared" ref="FI774:FI837" si="1750">IF(BT774&lt;&gt;0,LN(BT774)," ")</f>
        <v>#REF!</v>
      </c>
      <c r="FJ774" s="6" t="e">
        <f t="shared" ref="FJ774:FJ837" si="1751">IF(BU774&lt;&gt;0,LN(BU774)," ")</f>
        <v>#REF!</v>
      </c>
      <c r="FK774" s="6" t="e">
        <f t="shared" ref="FK774:FK837" si="1752">IF(BV774&lt;&gt;0,LN(BV774)," ")</f>
        <v>#REF!</v>
      </c>
      <c r="FL774" s="6" t="e">
        <f t="shared" ref="FL774:FL837" si="1753">IF(BW774&lt;&gt;0,LN(BW774)," ")</f>
        <v>#REF!</v>
      </c>
      <c r="FM774" s="6" t="e">
        <f t="shared" ref="FM774:FM837" si="1754">IF(BX774&lt;&gt;0,LN(BX774)," ")</f>
        <v>#REF!</v>
      </c>
      <c r="FN774" s="6" t="e">
        <f t="shared" ref="FN774:FN837" si="1755">IF(BY774&lt;&gt;0,LN(BY774)," ")</f>
        <v>#REF!</v>
      </c>
      <c r="FO774" s="6" t="e">
        <f t="shared" ref="FO774:FO837" si="1756">IF(BZ774&lt;&gt;0,LN(BZ774)," ")</f>
        <v>#REF!</v>
      </c>
      <c r="FP774" s="6" t="e">
        <f t="shared" ref="FP774:FP837" si="1757">IF(CA774&lt;&gt;0,LN(CA774)," ")</f>
        <v>#REF!</v>
      </c>
      <c r="FQ774" s="6" t="e">
        <f t="shared" ref="FQ774:FQ837" si="1758">IF(CB774&lt;&gt;0,LN(CB774)," ")</f>
        <v>#REF!</v>
      </c>
      <c r="FR774" s="6" t="e">
        <f t="shared" ref="FR774:FR837" si="1759">IF(CC774&lt;&gt;0,LN(CC774)," ")</f>
        <v>#REF!</v>
      </c>
      <c r="FS774" s="6" t="e">
        <f t="shared" ref="FS774:FS837" si="1760">IF(CD774&lt;&gt;0,LN(CD774)," ")</f>
        <v>#REF!</v>
      </c>
      <c r="FT774" s="6" t="e">
        <f t="shared" ref="FT774:FT837" si="1761">IF(CE774&lt;&gt;0,LN(CE774)," ")</f>
        <v>#REF!</v>
      </c>
      <c r="FU774" s="6" t="e">
        <f t="shared" ref="FU774:FU837" si="1762">IF(CF774&lt;&gt;0,LN(CF774)," ")</f>
        <v>#REF!</v>
      </c>
      <c r="FV774" s="6" t="e">
        <f t="shared" ref="FV774:FV837" si="1763">IF(CG774&lt;&gt;0,LN(CG774)," ")</f>
        <v>#REF!</v>
      </c>
      <c r="FW774" s="6" t="e">
        <f t="shared" ref="FW774:FW837" si="1764">IF(CH774&lt;&gt;0,LN(CH774)," ")</f>
        <v>#REF!</v>
      </c>
      <c r="FX774" s="6" t="e">
        <f t="shared" ref="FX774:FX837" si="1765">IF(CI774&lt;&gt;0,LN(CI774)," ")</f>
        <v>#REF!</v>
      </c>
      <c r="FY774" s="6" t="e">
        <f t="shared" ref="FY774:FY837" si="1766">IF(CJ774&lt;&gt;0,LN(CJ774)," ")</f>
        <v>#REF!</v>
      </c>
      <c r="FZ774" s="6" t="e">
        <f t="shared" ref="FZ774:FZ837" si="1767">IF(CK774&lt;&gt;0,LN(CK774)," ")</f>
        <v>#REF!</v>
      </c>
      <c r="GA774" s="6" t="e">
        <f t="shared" ref="GA774:GA837" si="1768">IF(CL774&lt;&gt;0,LN(CL774)," ")</f>
        <v>#REF!</v>
      </c>
      <c r="GB774" s="6" t="e">
        <f t="shared" ref="GB774:GB837" si="1769">IF(CM774&lt;&gt;0,LN(CM774)," ")</f>
        <v>#REF!</v>
      </c>
      <c r="GC774" s="6" t="e">
        <f t="shared" ref="GC774:GC837" si="1770">IF(CN774&lt;&gt;0,LN(CN774)," ")</f>
        <v>#REF!</v>
      </c>
      <c r="GD774" s="6" t="e">
        <f t="shared" ref="GD774:GD837" si="1771">IF(CO774&lt;&gt;0,LN(CO774)," ")</f>
        <v>#REF!</v>
      </c>
      <c r="GE774" s="6" t="e">
        <f t="shared" ref="GE774:GE837" si="1772">IF(CP774&lt;&gt;0,LN(CP774)," ")</f>
        <v>#REF!</v>
      </c>
      <c r="GF774" s="6" t="e">
        <f t="shared" ref="GF774:GF837" si="1773">IF(CQ774&lt;&gt;0,LN(CQ774)," ")</f>
        <v>#REF!</v>
      </c>
      <c r="GG774" s="6" t="e">
        <f t="shared" ref="GG774:GG837" si="1774">IF(CR774&lt;&gt;0,LN(CR774)," ")</f>
        <v>#REF!</v>
      </c>
      <c r="GH774" s="6" t="e">
        <f t="shared" ref="GH774:GH837" si="1775">IF(CS774&lt;&gt;0,LN(CS774)," ")</f>
        <v>#REF!</v>
      </c>
    </row>
    <row r="775" spans="1:190" x14ac:dyDescent="0.3">
      <c r="A775">
        <f t="shared" ref="A775:A838" si="1776">1+A774</f>
        <v>771</v>
      </c>
      <c r="B775">
        <f t="shared" si="1645"/>
        <v>471</v>
      </c>
      <c r="C775" s="64" t="e">
        <f>BO775*EXP('Capital Market Assumptions'!#REF!+'Capital Market Assumptions'!#REF!*'Random Draws'!B774)</f>
        <v>#REF!</v>
      </c>
      <c r="D775" s="64" t="e">
        <f>BP775*EXP('Capital Market Assumptions'!#REF!+'Capital Market Assumptions'!#REF!*'Random Draws'!C774)</f>
        <v>#REF!</v>
      </c>
      <c r="E775" s="64" t="e">
        <f>BQ775*EXP('Capital Market Assumptions'!#REF!+'Capital Market Assumptions'!#REF!*'Random Draws'!D774)</f>
        <v>#REF!</v>
      </c>
      <c r="F775" s="64" t="e">
        <f>BR775*EXP('Capital Market Assumptions'!#REF!+'Capital Market Assumptions'!#REF!*'Random Draws'!E774)</f>
        <v>#REF!</v>
      </c>
      <c r="G775" s="64" t="e">
        <f>BS775*EXP('Capital Market Assumptions'!#REF!+'Capital Market Assumptions'!#REF!*'Random Draws'!F774)</f>
        <v>#REF!</v>
      </c>
      <c r="H775" s="6" t="e">
        <f>BT775*EXP('Capital Market Assumptions'!$B$44+'Capital Market Assumptions'!$B$45*'Random Draws'!G774)</f>
        <v>#REF!</v>
      </c>
      <c r="I775" s="6" t="e">
        <f>BU775*EXP('Capital Market Assumptions'!$B$44+'Capital Market Assumptions'!$B$45*'Random Draws'!H774)</f>
        <v>#REF!</v>
      </c>
      <c r="J775" s="6" t="e">
        <f>BV775*EXP('Capital Market Assumptions'!$B$44+'Capital Market Assumptions'!$B$45*'Random Draws'!I774)</f>
        <v>#REF!</v>
      </c>
      <c r="K775" s="6" t="e">
        <f>BW775*EXP('Capital Market Assumptions'!$B$44+'Capital Market Assumptions'!$B$45*'Random Draws'!J774)</f>
        <v>#REF!</v>
      </c>
      <c r="L775" s="6" t="e">
        <f>BX775*EXP('Capital Market Assumptions'!$B$44+'Capital Market Assumptions'!$B$45*'Random Draws'!K774)</f>
        <v>#REF!</v>
      </c>
      <c r="M775" s="6" t="e">
        <f>BY775*EXP('Capital Market Assumptions'!$B$44+'Capital Market Assumptions'!$B$45*'Random Draws'!L774)</f>
        <v>#REF!</v>
      </c>
      <c r="N775" s="6" t="e">
        <f>BZ775*EXP('Capital Market Assumptions'!$B$44+'Capital Market Assumptions'!$B$45*'Random Draws'!M774)</f>
        <v>#REF!</v>
      </c>
      <c r="O775" s="6" t="e">
        <f>CA775*EXP('Capital Market Assumptions'!$B$44+'Capital Market Assumptions'!$B$45*'Random Draws'!N774)</f>
        <v>#REF!</v>
      </c>
      <c r="P775" s="6" t="e">
        <f>CB775*EXP('Capital Market Assumptions'!$B$44+'Capital Market Assumptions'!$B$45*'Random Draws'!O774)</f>
        <v>#REF!</v>
      </c>
      <c r="Q775" s="6" t="e">
        <f>CC775*EXP('Capital Market Assumptions'!$B$44+'Capital Market Assumptions'!$B$45*'Random Draws'!P774)</f>
        <v>#REF!</v>
      </c>
      <c r="R775" s="6" t="e">
        <f>CD775*EXP('Capital Market Assumptions'!$B$44+'Capital Market Assumptions'!$B$45*'Random Draws'!Q774)</f>
        <v>#REF!</v>
      </c>
      <c r="S775" s="6" t="e">
        <f>CE775*EXP('Capital Market Assumptions'!$B$44+'Capital Market Assumptions'!$B$45*'Random Draws'!R774)</f>
        <v>#REF!</v>
      </c>
      <c r="T775" s="6" t="e">
        <f>CF775*EXP('Capital Market Assumptions'!$B$44+'Capital Market Assumptions'!$B$45*'Random Draws'!S774)</f>
        <v>#REF!</v>
      </c>
      <c r="U775" s="6" t="e">
        <f>CG775*EXP('Capital Market Assumptions'!$B$44+'Capital Market Assumptions'!$B$45*'Random Draws'!T774)</f>
        <v>#REF!</v>
      </c>
      <c r="V775" s="6" t="e">
        <f>CH775*EXP('Capital Market Assumptions'!$B$44+'Capital Market Assumptions'!$B$45*'Random Draws'!U774)</f>
        <v>#REF!</v>
      </c>
      <c r="W775" s="6" t="e">
        <f>CI775*EXP('Capital Market Assumptions'!$B$44+'Capital Market Assumptions'!$B$45*'Random Draws'!V774)</f>
        <v>#REF!</v>
      </c>
      <c r="X775" s="6" t="e">
        <f>CJ775*EXP('Capital Market Assumptions'!$B$44+'Capital Market Assumptions'!$B$45*'Random Draws'!W774)</f>
        <v>#REF!</v>
      </c>
      <c r="Y775" s="6" t="e">
        <f>CK775*EXP('Capital Market Assumptions'!$B$44+'Capital Market Assumptions'!$B$45*'Random Draws'!X774)</f>
        <v>#REF!</v>
      </c>
      <c r="Z775" s="6" t="e">
        <f>CL775*EXP('Capital Market Assumptions'!$B$44+'Capital Market Assumptions'!$B$45*'Random Draws'!Y774)</f>
        <v>#REF!</v>
      </c>
      <c r="AA775" s="6" t="e">
        <f>CM775*EXP('Capital Market Assumptions'!$B$44+'Capital Market Assumptions'!$B$45*'Random Draws'!Z774)</f>
        <v>#REF!</v>
      </c>
      <c r="AB775" s="6" t="e">
        <f>CN775*EXP('Capital Market Assumptions'!$B$44+'Capital Market Assumptions'!$B$45*'Random Draws'!AA774)</f>
        <v>#REF!</v>
      </c>
      <c r="AC775" s="6" t="e">
        <f>CO775*EXP('Capital Market Assumptions'!$B$44+'Capital Market Assumptions'!$B$45*'Random Draws'!AB774)</f>
        <v>#REF!</v>
      </c>
      <c r="AD775" s="6" t="e">
        <f>CP775*EXP('Capital Market Assumptions'!$B$44+'Capital Market Assumptions'!$B$45*'Random Draws'!AC774)</f>
        <v>#REF!</v>
      </c>
      <c r="AE775" s="6" t="e">
        <f>CQ775*EXP('Capital Market Assumptions'!$B$44+'Capital Market Assumptions'!$B$45*'Random Draws'!AD774)</f>
        <v>#REF!</v>
      </c>
      <c r="AF775" s="6" t="e">
        <f>CR775*EXP('Capital Market Assumptions'!$B$44+'Capital Market Assumptions'!$B$45*'Random Draws'!AE774)</f>
        <v>#REF!</v>
      </c>
      <c r="AH775">
        <f t="shared" si="1646"/>
        <v>4.2999999999999261E-2</v>
      </c>
      <c r="AI775">
        <f t="shared" si="1647"/>
        <v>1.0600000000000023</v>
      </c>
      <c r="AJ775">
        <f t="shared" si="1648"/>
        <v>2.0930000000000035</v>
      </c>
      <c r="AK775">
        <f t="shared" si="1649"/>
        <v>3.1530000000000058</v>
      </c>
      <c r="AL775">
        <f t="shared" si="1650"/>
        <v>4.2659999999999911</v>
      </c>
      <c r="AM775">
        <f t="shared" si="1651"/>
        <v>5.3020000000000067</v>
      </c>
      <c r="AN775">
        <f t="shared" si="1652"/>
        <v>6.3569999999999993</v>
      </c>
      <c r="AO775">
        <f t="shared" si="1653"/>
        <v>7.3900000000000006</v>
      </c>
      <c r="AP775">
        <f t="shared" si="1654"/>
        <v>8.3549999999999898</v>
      </c>
      <c r="AQ775">
        <f t="shared" si="1655"/>
        <v>9.2480000000000047</v>
      </c>
      <c r="AR775">
        <v>9.9540000000000006</v>
      </c>
      <c r="AS775">
        <v>10.536</v>
      </c>
      <c r="AT775">
        <v>11.061999999999999</v>
      </c>
      <c r="AU775">
        <v>11.587</v>
      </c>
      <c r="AV775">
        <v>12.256</v>
      </c>
      <c r="AW775">
        <v>12.815</v>
      </c>
      <c r="AX775">
        <v>13.287000000000001</v>
      </c>
      <c r="AY775">
        <v>13.785</v>
      </c>
      <c r="AZ775">
        <v>14.218999999999999</v>
      </c>
      <c r="BA775">
        <v>14.718999999999999</v>
      </c>
      <c r="BB775" t="e">
        <f>LRP!#REF!</f>
        <v>#REF!</v>
      </c>
      <c r="BC775" t="e">
        <f>LRP!#REF!</f>
        <v>#REF!</v>
      </c>
      <c r="BD775" t="e">
        <f>LRP!#REF!</f>
        <v>#REF!</v>
      </c>
      <c r="BE775" t="e">
        <f>LRP!#REF!</f>
        <v>#REF!</v>
      </c>
      <c r="BF775" t="e">
        <f>LRP!#REF!</f>
        <v>#REF!</v>
      </c>
      <c r="BG775" t="e">
        <f>LRP!#REF!</f>
        <v>#REF!</v>
      </c>
      <c r="BH775" t="e">
        <f>LRP!#REF!</f>
        <v>#REF!</v>
      </c>
      <c r="BI775" t="e">
        <f>LRP!#REF!</f>
        <v>#REF!</v>
      </c>
      <c r="BJ775" t="e">
        <f>LRP!#REF!</f>
        <v>#REF!</v>
      </c>
      <c r="BK775" t="e">
        <f>LRP!#REF!</f>
        <v>#REF!</v>
      </c>
      <c r="BM775">
        <f t="shared" si="1644"/>
        <v>471</v>
      </c>
      <c r="BN775">
        <f t="shared" si="1644"/>
        <v>471</v>
      </c>
      <c r="BO775">
        <f t="shared" si="1644"/>
        <v>471</v>
      </c>
      <c r="BP775" s="6" t="e">
        <f t="shared" si="1656"/>
        <v>#REF!</v>
      </c>
      <c r="BQ775" s="6" t="e">
        <f t="shared" si="1657"/>
        <v>#REF!</v>
      </c>
      <c r="BR775" s="6" t="e">
        <f t="shared" si="1658"/>
        <v>#REF!</v>
      </c>
      <c r="BS775" s="6" t="e">
        <f t="shared" si="1659"/>
        <v>#REF!</v>
      </c>
      <c r="BT775" s="6" t="e">
        <f t="shared" si="1660"/>
        <v>#REF!</v>
      </c>
      <c r="BU775" s="6" t="e">
        <f t="shared" si="1661"/>
        <v>#REF!</v>
      </c>
      <c r="BV775" s="6" t="e">
        <f t="shared" si="1662"/>
        <v>#REF!</v>
      </c>
      <c r="BW775" s="6" t="e">
        <f t="shared" si="1663"/>
        <v>#REF!</v>
      </c>
      <c r="BX775" s="6" t="e">
        <f t="shared" si="1664"/>
        <v>#REF!</v>
      </c>
      <c r="BY775" s="6" t="e">
        <f t="shared" si="1665"/>
        <v>#REF!</v>
      </c>
      <c r="BZ775" s="6" t="e">
        <f t="shared" si="1666"/>
        <v>#REF!</v>
      </c>
      <c r="CA775" s="6" t="e">
        <f t="shared" si="1667"/>
        <v>#REF!</v>
      </c>
      <c r="CB775" s="6" t="e">
        <f t="shared" si="1668"/>
        <v>#REF!</v>
      </c>
      <c r="CC775" s="6" t="e">
        <f t="shared" si="1669"/>
        <v>#REF!</v>
      </c>
      <c r="CD775" s="6" t="e">
        <f t="shared" si="1670"/>
        <v>#REF!</v>
      </c>
      <c r="CE775" s="6" t="e">
        <f t="shared" si="1671"/>
        <v>#REF!</v>
      </c>
      <c r="CF775" s="6" t="e">
        <f t="shared" si="1672"/>
        <v>#REF!</v>
      </c>
      <c r="CG775" s="6" t="e">
        <f t="shared" si="1673"/>
        <v>#REF!</v>
      </c>
      <c r="CH775" s="6" t="e">
        <f t="shared" si="1674"/>
        <v>#REF!</v>
      </c>
      <c r="CI775" s="6" t="e">
        <f t="shared" si="1675"/>
        <v>#REF!</v>
      </c>
      <c r="CJ775" s="6" t="e">
        <f t="shared" si="1676"/>
        <v>#REF!</v>
      </c>
      <c r="CK775" s="6" t="e">
        <f t="shared" si="1677"/>
        <v>#REF!</v>
      </c>
      <c r="CL775" s="6" t="e">
        <f t="shared" si="1678"/>
        <v>#REF!</v>
      </c>
      <c r="CM775" s="6" t="e">
        <f t="shared" si="1679"/>
        <v>#REF!</v>
      </c>
      <c r="CN775" s="6" t="e">
        <f t="shared" si="1680"/>
        <v>#REF!</v>
      </c>
      <c r="CO775" s="6" t="e">
        <f t="shared" si="1681"/>
        <v>#REF!</v>
      </c>
      <c r="CP775" s="6" t="e">
        <f t="shared" si="1682"/>
        <v>#REF!</v>
      </c>
      <c r="CQ775" s="6" t="e">
        <f t="shared" si="1683"/>
        <v>#REF!</v>
      </c>
      <c r="CR775" s="6" t="e">
        <f t="shared" si="1684"/>
        <v>#REF!</v>
      </c>
      <c r="CS775" s="6" t="e">
        <f t="shared" si="1685"/>
        <v>#REF!</v>
      </c>
      <c r="CU775" s="6" t="e">
        <f t="shared" si="1686"/>
        <v>#REF!</v>
      </c>
      <c r="CV775" s="6" t="e">
        <f t="shared" si="1687"/>
        <v>#REF!</v>
      </c>
      <c r="CW775" s="6" t="e">
        <f t="shared" si="1688"/>
        <v>#REF!</v>
      </c>
      <c r="CX775" s="6" t="e">
        <f t="shared" si="1689"/>
        <v>#REF!</v>
      </c>
      <c r="CY775" s="6" t="e">
        <f t="shared" si="1690"/>
        <v>#REF!</v>
      </c>
      <c r="CZ775" s="6" t="e">
        <f t="shared" si="1691"/>
        <v>#REF!</v>
      </c>
      <c r="DA775" s="6" t="e">
        <f t="shared" si="1692"/>
        <v>#REF!</v>
      </c>
      <c r="DB775" s="6" t="e">
        <f t="shared" si="1693"/>
        <v>#REF!</v>
      </c>
      <c r="DC775" s="6" t="e">
        <f t="shared" si="1694"/>
        <v>#REF!</v>
      </c>
      <c r="DD775" s="6" t="e">
        <f t="shared" si="1695"/>
        <v>#REF!</v>
      </c>
      <c r="DE775" s="6" t="e">
        <f t="shared" si="1696"/>
        <v>#REF!</v>
      </c>
      <c r="DF775" s="6" t="e">
        <f t="shared" si="1697"/>
        <v>#REF!</v>
      </c>
      <c r="DG775" s="6" t="e">
        <f t="shared" si="1698"/>
        <v>#REF!</v>
      </c>
      <c r="DH775" s="6" t="e">
        <f t="shared" si="1699"/>
        <v>#REF!</v>
      </c>
      <c r="DI775" s="6" t="e">
        <f t="shared" si="1700"/>
        <v>#REF!</v>
      </c>
      <c r="DJ775" s="6" t="e">
        <f t="shared" si="1701"/>
        <v>#REF!</v>
      </c>
      <c r="DK775" s="6" t="e">
        <f t="shared" si="1702"/>
        <v>#REF!</v>
      </c>
      <c r="DL775" s="6" t="e">
        <f t="shared" si="1703"/>
        <v>#REF!</v>
      </c>
      <c r="DM775" s="6" t="e">
        <f t="shared" si="1704"/>
        <v>#REF!</v>
      </c>
      <c r="DN775" s="6" t="e">
        <f t="shared" si="1705"/>
        <v>#REF!</v>
      </c>
      <c r="DO775" s="6" t="e">
        <f t="shared" si="1706"/>
        <v>#REF!</v>
      </c>
      <c r="DP775" s="6" t="e">
        <f t="shared" si="1707"/>
        <v>#REF!</v>
      </c>
      <c r="DQ775" s="6" t="e">
        <f t="shared" si="1708"/>
        <v>#REF!</v>
      </c>
      <c r="DR775" s="6" t="e">
        <f t="shared" si="1709"/>
        <v>#REF!</v>
      </c>
      <c r="DS775" s="6" t="e">
        <f t="shared" si="1710"/>
        <v>#REF!</v>
      </c>
      <c r="DT775" s="6" t="e">
        <f t="shared" si="1711"/>
        <v>#REF!</v>
      </c>
      <c r="DU775" s="6" t="e">
        <f t="shared" si="1712"/>
        <v>#REF!</v>
      </c>
      <c r="DV775" s="6" t="e">
        <f t="shared" si="1713"/>
        <v>#REF!</v>
      </c>
      <c r="DW775" s="6" t="e">
        <f t="shared" si="1714"/>
        <v>#REF!</v>
      </c>
      <c r="DX775" s="6" t="e">
        <f t="shared" si="1715"/>
        <v>#REF!</v>
      </c>
      <c r="DZ775" s="6" t="e">
        <f t="shared" si="1716"/>
        <v>#REF!</v>
      </c>
      <c r="EA775" s="6" t="e">
        <f t="shared" si="1717"/>
        <v>#REF!</v>
      </c>
      <c r="EB775" s="6" t="e">
        <f t="shared" si="1718"/>
        <v>#REF!</v>
      </c>
      <c r="EC775" s="6" t="e">
        <f t="shared" si="1719"/>
        <v>#REF!</v>
      </c>
      <c r="ED775" s="6" t="e">
        <f t="shared" si="1720"/>
        <v>#REF!</v>
      </c>
      <c r="EE775" s="6" t="e">
        <f t="shared" si="1721"/>
        <v>#REF!</v>
      </c>
      <c r="EF775" s="6" t="e">
        <f t="shared" si="1722"/>
        <v>#REF!</v>
      </c>
      <c r="EG775" s="6" t="e">
        <f t="shared" si="1723"/>
        <v>#REF!</v>
      </c>
      <c r="EH775" s="6" t="e">
        <f t="shared" si="1724"/>
        <v>#REF!</v>
      </c>
      <c r="EI775" s="6" t="e">
        <f t="shared" si="1725"/>
        <v>#REF!</v>
      </c>
      <c r="EJ775" s="6" t="e">
        <f t="shared" si="1726"/>
        <v>#REF!</v>
      </c>
      <c r="EK775" s="6" t="e">
        <f t="shared" si="1727"/>
        <v>#REF!</v>
      </c>
      <c r="EL775" s="6" t="e">
        <f t="shared" si="1728"/>
        <v>#REF!</v>
      </c>
      <c r="EM775" s="6" t="e">
        <f t="shared" si="1729"/>
        <v>#REF!</v>
      </c>
      <c r="EN775" s="6" t="e">
        <f t="shared" si="1730"/>
        <v>#REF!</v>
      </c>
      <c r="EO775" s="6" t="e">
        <f t="shared" si="1731"/>
        <v>#REF!</v>
      </c>
      <c r="EP775" s="6" t="e">
        <f t="shared" si="1732"/>
        <v>#REF!</v>
      </c>
      <c r="EQ775" s="6" t="e">
        <f t="shared" si="1733"/>
        <v>#REF!</v>
      </c>
      <c r="ER775" s="6" t="e">
        <f t="shared" si="1734"/>
        <v>#REF!</v>
      </c>
      <c r="ES775" s="6" t="e">
        <f t="shared" si="1735"/>
        <v>#REF!</v>
      </c>
      <c r="ET775" s="6" t="e">
        <f t="shared" si="1736"/>
        <v>#REF!</v>
      </c>
      <c r="EU775" s="6" t="e">
        <f t="shared" si="1737"/>
        <v>#REF!</v>
      </c>
      <c r="EV775" s="6" t="e">
        <f t="shared" si="1738"/>
        <v>#REF!</v>
      </c>
      <c r="EW775" s="6" t="e">
        <f t="shared" si="1739"/>
        <v>#REF!</v>
      </c>
      <c r="EX775" s="6" t="e">
        <f t="shared" si="1740"/>
        <v>#REF!</v>
      </c>
      <c r="EY775" s="6" t="e">
        <f t="shared" si="1741"/>
        <v>#REF!</v>
      </c>
      <c r="EZ775" s="6" t="e">
        <f t="shared" si="1742"/>
        <v>#REF!</v>
      </c>
      <c r="FA775" s="6" t="e">
        <f t="shared" si="1743"/>
        <v>#REF!</v>
      </c>
      <c r="FB775" s="6" t="e">
        <f t="shared" si="1744"/>
        <v>#REF!</v>
      </c>
      <c r="FC775" s="6" t="e">
        <f t="shared" si="1745"/>
        <v>#REF!</v>
      </c>
      <c r="FE775" s="6" t="e">
        <f t="shared" si="1746"/>
        <v>#REF!</v>
      </c>
      <c r="FF775" s="6" t="e">
        <f t="shared" si="1747"/>
        <v>#REF!</v>
      </c>
      <c r="FG775" s="6" t="e">
        <f t="shared" si="1748"/>
        <v>#REF!</v>
      </c>
      <c r="FH775" s="6" t="e">
        <f t="shared" si="1749"/>
        <v>#REF!</v>
      </c>
      <c r="FI775" s="6" t="e">
        <f t="shared" si="1750"/>
        <v>#REF!</v>
      </c>
      <c r="FJ775" s="6" t="e">
        <f t="shared" si="1751"/>
        <v>#REF!</v>
      </c>
      <c r="FK775" s="6" t="e">
        <f t="shared" si="1752"/>
        <v>#REF!</v>
      </c>
      <c r="FL775" s="6" t="e">
        <f t="shared" si="1753"/>
        <v>#REF!</v>
      </c>
      <c r="FM775" s="6" t="e">
        <f t="shared" si="1754"/>
        <v>#REF!</v>
      </c>
      <c r="FN775" s="6" t="e">
        <f t="shared" si="1755"/>
        <v>#REF!</v>
      </c>
      <c r="FO775" s="6" t="e">
        <f t="shared" si="1756"/>
        <v>#REF!</v>
      </c>
      <c r="FP775" s="6" t="e">
        <f t="shared" si="1757"/>
        <v>#REF!</v>
      </c>
      <c r="FQ775" s="6" t="e">
        <f t="shared" si="1758"/>
        <v>#REF!</v>
      </c>
      <c r="FR775" s="6" t="e">
        <f t="shared" si="1759"/>
        <v>#REF!</v>
      </c>
      <c r="FS775" s="6" t="e">
        <f t="shared" si="1760"/>
        <v>#REF!</v>
      </c>
      <c r="FT775" s="6" t="e">
        <f t="shared" si="1761"/>
        <v>#REF!</v>
      </c>
      <c r="FU775" s="6" t="e">
        <f t="shared" si="1762"/>
        <v>#REF!</v>
      </c>
      <c r="FV775" s="6" t="e">
        <f t="shared" si="1763"/>
        <v>#REF!</v>
      </c>
      <c r="FW775" s="6" t="e">
        <f t="shared" si="1764"/>
        <v>#REF!</v>
      </c>
      <c r="FX775" s="6" t="e">
        <f t="shared" si="1765"/>
        <v>#REF!</v>
      </c>
      <c r="FY775" s="6" t="e">
        <f t="shared" si="1766"/>
        <v>#REF!</v>
      </c>
      <c r="FZ775" s="6" t="e">
        <f t="shared" si="1767"/>
        <v>#REF!</v>
      </c>
      <c r="GA775" s="6" t="e">
        <f t="shared" si="1768"/>
        <v>#REF!</v>
      </c>
      <c r="GB775" s="6" t="e">
        <f t="shared" si="1769"/>
        <v>#REF!</v>
      </c>
      <c r="GC775" s="6" t="e">
        <f t="shared" si="1770"/>
        <v>#REF!</v>
      </c>
      <c r="GD775" s="6" t="e">
        <f t="shared" si="1771"/>
        <v>#REF!</v>
      </c>
      <c r="GE775" s="6" t="e">
        <f t="shared" si="1772"/>
        <v>#REF!</v>
      </c>
      <c r="GF775" s="6" t="e">
        <f t="shared" si="1773"/>
        <v>#REF!</v>
      </c>
      <c r="GG775" s="6" t="e">
        <f t="shared" si="1774"/>
        <v>#REF!</v>
      </c>
      <c r="GH775" s="6" t="e">
        <f t="shared" si="1775"/>
        <v>#REF!</v>
      </c>
    </row>
    <row r="776" spans="1:190" x14ac:dyDescent="0.3">
      <c r="A776">
        <f t="shared" si="1776"/>
        <v>772</v>
      </c>
      <c r="B776">
        <f t="shared" si="1645"/>
        <v>471</v>
      </c>
      <c r="C776" s="64" t="e">
        <f>BO776*EXP('Capital Market Assumptions'!#REF!+'Capital Market Assumptions'!#REF!*'Random Draws'!B775)</f>
        <v>#REF!</v>
      </c>
      <c r="D776" s="64" t="e">
        <f>BP776*EXP('Capital Market Assumptions'!#REF!+'Capital Market Assumptions'!#REF!*'Random Draws'!C775)</f>
        <v>#REF!</v>
      </c>
      <c r="E776" s="64" t="e">
        <f>BQ776*EXP('Capital Market Assumptions'!#REF!+'Capital Market Assumptions'!#REF!*'Random Draws'!D775)</f>
        <v>#REF!</v>
      </c>
      <c r="F776" s="64" t="e">
        <f>BR776*EXP('Capital Market Assumptions'!#REF!+'Capital Market Assumptions'!#REF!*'Random Draws'!E775)</f>
        <v>#REF!</v>
      </c>
      <c r="G776" s="64" t="e">
        <f>BS776*EXP('Capital Market Assumptions'!#REF!+'Capital Market Assumptions'!#REF!*'Random Draws'!F775)</f>
        <v>#REF!</v>
      </c>
      <c r="H776" s="6" t="e">
        <f>BT776*EXP('Capital Market Assumptions'!$B$44+'Capital Market Assumptions'!$B$45*'Random Draws'!G775)</f>
        <v>#REF!</v>
      </c>
      <c r="I776" s="6" t="e">
        <f>BU776*EXP('Capital Market Assumptions'!$B$44+'Capital Market Assumptions'!$B$45*'Random Draws'!H775)</f>
        <v>#REF!</v>
      </c>
      <c r="J776" s="6" t="e">
        <f>BV776*EXP('Capital Market Assumptions'!$B$44+'Capital Market Assumptions'!$B$45*'Random Draws'!I775)</f>
        <v>#REF!</v>
      </c>
      <c r="K776" s="6" t="e">
        <f>BW776*EXP('Capital Market Assumptions'!$B$44+'Capital Market Assumptions'!$B$45*'Random Draws'!J775)</f>
        <v>#REF!</v>
      </c>
      <c r="L776" s="6" t="e">
        <f>BX776*EXP('Capital Market Assumptions'!$B$44+'Capital Market Assumptions'!$B$45*'Random Draws'!K775)</f>
        <v>#REF!</v>
      </c>
      <c r="M776" s="6" t="e">
        <f>BY776*EXP('Capital Market Assumptions'!$B$44+'Capital Market Assumptions'!$B$45*'Random Draws'!L775)</f>
        <v>#REF!</v>
      </c>
      <c r="N776" s="6" t="e">
        <f>BZ776*EXP('Capital Market Assumptions'!$B$44+'Capital Market Assumptions'!$B$45*'Random Draws'!M775)</f>
        <v>#REF!</v>
      </c>
      <c r="O776" s="6" t="e">
        <f>CA776*EXP('Capital Market Assumptions'!$B$44+'Capital Market Assumptions'!$B$45*'Random Draws'!N775)</f>
        <v>#REF!</v>
      </c>
      <c r="P776" s="6" t="e">
        <f>CB776*EXP('Capital Market Assumptions'!$B$44+'Capital Market Assumptions'!$B$45*'Random Draws'!O775)</f>
        <v>#REF!</v>
      </c>
      <c r="Q776" s="6" t="e">
        <f>CC776*EXP('Capital Market Assumptions'!$B$44+'Capital Market Assumptions'!$B$45*'Random Draws'!P775)</f>
        <v>#REF!</v>
      </c>
      <c r="R776" s="6" t="e">
        <f>CD776*EXP('Capital Market Assumptions'!$B$44+'Capital Market Assumptions'!$B$45*'Random Draws'!Q775)</f>
        <v>#REF!</v>
      </c>
      <c r="S776" s="6" t="e">
        <f>CE776*EXP('Capital Market Assumptions'!$B$44+'Capital Market Assumptions'!$B$45*'Random Draws'!R775)</f>
        <v>#REF!</v>
      </c>
      <c r="T776" s="6" t="e">
        <f>CF776*EXP('Capital Market Assumptions'!$B$44+'Capital Market Assumptions'!$B$45*'Random Draws'!S775)</f>
        <v>#REF!</v>
      </c>
      <c r="U776" s="6" t="e">
        <f>CG776*EXP('Capital Market Assumptions'!$B$44+'Capital Market Assumptions'!$B$45*'Random Draws'!T775)</f>
        <v>#REF!</v>
      </c>
      <c r="V776" s="6" t="e">
        <f>CH776*EXP('Capital Market Assumptions'!$B$44+'Capital Market Assumptions'!$B$45*'Random Draws'!U775)</f>
        <v>#REF!</v>
      </c>
      <c r="W776" s="6" t="e">
        <f>CI776*EXP('Capital Market Assumptions'!$B$44+'Capital Market Assumptions'!$B$45*'Random Draws'!V775)</f>
        <v>#REF!</v>
      </c>
      <c r="X776" s="6" t="e">
        <f>CJ776*EXP('Capital Market Assumptions'!$B$44+'Capital Market Assumptions'!$B$45*'Random Draws'!W775)</f>
        <v>#REF!</v>
      </c>
      <c r="Y776" s="6" t="e">
        <f>CK776*EXP('Capital Market Assumptions'!$B$44+'Capital Market Assumptions'!$B$45*'Random Draws'!X775)</f>
        <v>#REF!</v>
      </c>
      <c r="Z776" s="6" t="e">
        <f>CL776*EXP('Capital Market Assumptions'!$B$44+'Capital Market Assumptions'!$B$45*'Random Draws'!Y775)</f>
        <v>#REF!</v>
      </c>
      <c r="AA776" s="6" t="e">
        <f>CM776*EXP('Capital Market Assumptions'!$B$44+'Capital Market Assumptions'!$B$45*'Random Draws'!Z775)</f>
        <v>#REF!</v>
      </c>
      <c r="AB776" s="6" t="e">
        <f>CN776*EXP('Capital Market Assumptions'!$B$44+'Capital Market Assumptions'!$B$45*'Random Draws'!AA775)</f>
        <v>#REF!</v>
      </c>
      <c r="AC776" s="6" t="e">
        <f>CO776*EXP('Capital Market Assumptions'!$B$44+'Capital Market Assumptions'!$B$45*'Random Draws'!AB775)</f>
        <v>#REF!</v>
      </c>
      <c r="AD776" s="6" t="e">
        <f>CP776*EXP('Capital Market Assumptions'!$B$44+'Capital Market Assumptions'!$B$45*'Random Draws'!AC775)</f>
        <v>#REF!</v>
      </c>
      <c r="AE776" s="6" t="e">
        <f>CQ776*EXP('Capital Market Assumptions'!$B$44+'Capital Market Assumptions'!$B$45*'Random Draws'!AD775)</f>
        <v>#REF!</v>
      </c>
      <c r="AF776" s="6" t="e">
        <f>CR776*EXP('Capital Market Assumptions'!$B$44+'Capital Market Assumptions'!$B$45*'Random Draws'!AE775)</f>
        <v>#REF!</v>
      </c>
      <c r="AH776">
        <f t="shared" si="1646"/>
        <v>4.2999999999999261E-2</v>
      </c>
      <c r="AI776">
        <f t="shared" si="1647"/>
        <v>1.0600000000000023</v>
      </c>
      <c r="AJ776">
        <f t="shared" si="1648"/>
        <v>2.0930000000000035</v>
      </c>
      <c r="AK776">
        <f t="shared" si="1649"/>
        <v>3.1530000000000058</v>
      </c>
      <c r="AL776">
        <f t="shared" si="1650"/>
        <v>4.2659999999999911</v>
      </c>
      <c r="AM776">
        <f t="shared" si="1651"/>
        <v>5.3020000000000067</v>
      </c>
      <c r="AN776">
        <f t="shared" si="1652"/>
        <v>6.3569999999999993</v>
      </c>
      <c r="AO776">
        <f t="shared" si="1653"/>
        <v>7.3900000000000006</v>
      </c>
      <c r="AP776">
        <f t="shared" si="1654"/>
        <v>8.3549999999999898</v>
      </c>
      <c r="AQ776">
        <f t="shared" si="1655"/>
        <v>9.2480000000000047</v>
      </c>
      <c r="AR776">
        <v>9.9540000000000006</v>
      </c>
      <c r="AS776">
        <v>10.536</v>
      </c>
      <c r="AT776">
        <v>11.061999999999999</v>
      </c>
      <c r="AU776">
        <v>11.587</v>
      </c>
      <c r="AV776">
        <v>12.256</v>
      </c>
      <c r="AW776">
        <v>12.815</v>
      </c>
      <c r="AX776">
        <v>13.287000000000001</v>
      </c>
      <c r="AY776">
        <v>13.785</v>
      </c>
      <c r="AZ776">
        <v>14.218999999999999</v>
      </c>
      <c r="BA776">
        <v>14.718999999999999</v>
      </c>
      <c r="BB776" t="e">
        <f>LRP!#REF!</f>
        <v>#REF!</v>
      </c>
      <c r="BC776" t="e">
        <f>LRP!#REF!</f>
        <v>#REF!</v>
      </c>
      <c r="BD776" t="e">
        <f>LRP!#REF!</f>
        <v>#REF!</v>
      </c>
      <c r="BE776" t="e">
        <f>LRP!#REF!</f>
        <v>#REF!</v>
      </c>
      <c r="BF776" t="e">
        <f>LRP!#REF!</f>
        <v>#REF!</v>
      </c>
      <c r="BG776" t="e">
        <f>LRP!#REF!</f>
        <v>#REF!</v>
      </c>
      <c r="BH776" t="e">
        <f>LRP!#REF!</f>
        <v>#REF!</v>
      </c>
      <c r="BI776" t="e">
        <f>LRP!#REF!</f>
        <v>#REF!</v>
      </c>
      <c r="BJ776" t="e">
        <f>LRP!#REF!</f>
        <v>#REF!</v>
      </c>
      <c r="BK776" t="e">
        <f>LRP!#REF!</f>
        <v>#REF!</v>
      </c>
      <c r="BM776">
        <f t="shared" si="1644"/>
        <v>471</v>
      </c>
      <c r="BN776">
        <f t="shared" si="1644"/>
        <v>471</v>
      </c>
      <c r="BO776">
        <f t="shared" si="1644"/>
        <v>471</v>
      </c>
      <c r="BP776" s="6" t="e">
        <f t="shared" si="1656"/>
        <v>#REF!</v>
      </c>
      <c r="BQ776" s="6" t="e">
        <f t="shared" si="1657"/>
        <v>#REF!</v>
      </c>
      <c r="BR776" s="6" t="e">
        <f t="shared" si="1658"/>
        <v>#REF!</v>
      </c>
      <c r="BS776" s="6" t="e">
        <f t="shared" si="1659"/>
        <v>#REF!</v>
      </c>
      <c r="BT776" s="6" t="e">
        <f t="shared" si="1660"/>
        <v>#REF!</v>
      </c>
      <c r="BU776" s="6" t="e">
        <f t="shared" si="1661"/>
        <v>#REF!</v>
      </c>
      <c r="BV776" s="6" t="e">
        <f t="shared" si="1662"/>
        <v>#REF!</v>
      </c>
      <c r="BW776" s="6" t="e">
        <f t="shared" si="1663"/>
        <v>#REF!</v>
      </c>
      <c r="BX776" s="6" t="e">
        <f t="shared" si="1664"/>
        <v>#REF!</v>
      </c>
      <c r="BY776" s="6" t="e">
        <f t="shared" si="1665"/>
        <v>#REF!</v>
      </c>
      <c r="BZ776" s="6" t="e">
        <f t="shared" si="1666"/>
        <v>#REF!</v>
      </c>
      <c r="CA776" s="6" t="e">
        <f t="shared" si="1667"/>
        <v>#REF!</v>
      </c>
      <c r="CB776" s="6" t="e">
        <f t="shared" si="1668"/>
        <v>#REF!</v>
      </c>
      <c r="CC776" s="6" t="e">
        <f t="shared" si="1669"/>
        <v>#REF!</v>
      </c>
      <c r="CD776" s="6" t="e">
        <f t="shared" si="1670"/>
        <v>#REF!</v>
      </c>
      <c r="CE776" s="6" t="e">
        <f t="shared" si="1671"/>
        <v>#REF!</v>
      </c>
      <c r="CF776" s="6" t="e">
        <f t="shared" si="1672"/>
        <v>#REF!</v>
      </c>
      <c r="CG776" s="6" t="e">
        <f t="shared" si="1673"/>
        <v>#REF!</v>
      </c>
      <c r="CH776" s="6" t="e">
        <f t="shared" si="1674"/>
        <v>#REF!</v>
      </c>
      <c r="CI776" s="6" t="e">
        <f t="shared" si="1675"/>
        <v>#REF!</v>
      </c>
      <c r="CJ776" s="6" t="e">
        <f t="shared" si="1676"/>
        <v>#REF!</v>
      </c>
      <c r="CK776" s="6" t="e">
        <f t="shared" si="1677"/>
        <v>#REF!</v>
      </c>
      <c r="CL776" s="6" t="e">
        <f t="shared" si="1678"/>
        <v>#REF!</v>
      </c>
      <c r="CM776" s="6" t="e">
        <f t="shared" si="1679"/>
        <v>#REF!</v>
      </c>
      <c r="CN776" s="6" t="e">
        <f t="shared" si="1680"/>
        <v>#REF!</v>
      </c>
      <c r="CO776" s="6" t="e">
        <f t="shared" si="1681"/>
        <v>#REF!</v>
      </c>
      <c r="CP776" s="6" t="e">
        <f t="shared" si="1682"/>
        <v>#REF!</v>
      </c>
      <c r="CQ776" s="6" t="e">
        <f t="shared" si="1683"/>
        <v>#REF!</v>
      </c>
      <c r="CR776" s="6" t="e">
        <f t="shared" si="1684"/>
        <v>#REF!</v>
      </c>
      <c r="CS776" s="6" t="e">
        <f t="shared" si="1685"/>
        <v>#REF!</v>
      </c>
      <c r="CU776" s="6" t="e">
        <f t="shared" si="1686"/>
        <v>#REF!</v>
      </c>
      <c r="CV776" s="6" t="e">
        <f t="shared" si="1687"/>
        <v>#REF!</v>
      </c>
      <c r="CW776" s="6" t="e">
        <f t="shared" si="1688"/>
        <v>#REF!</v>
      </c>
      <c r="CX776" s="6" t="e">
        <f t="shared" si="1689"/>
        <v>#REF!</v>
      </c>
      <c r="CY776" s="6" t="e">
        <f t="shared" si="1690"/>
        <v>#REF!</v>
      </c>
      <c r="CZ776" s="6" t="e">
        <f t="shared" si="1691"/>
        <v>#REF!</v>
      </c>
      <c r="DA776" s="6" t="e">
        <f t="shared" si="1692"/>
        <v>#REF!</v>
      </c>
      <c r="DB776" s="6" t="e">
        <f t="shared" si="1693"/>
        <v>#REF!</v>
      </c>
      <c r="DC776" s="6" t="e">
        <f t="shared" si="1694"/>
        <v>#REF!</v>
      </c>
      <c r="DD776" s="6" t="e">
        <f t="shared" si="1695"/>
        <v>#REF!</v>
      </c>
      <c r="DE776" s="6" t="e">
        <f t="shared" si="1696"/>
        <v>#REF!</v>
      </c>
      <c r="DF776" s="6" t="e">
        <f t="shared" si="1697"/>
        <v>#REF!</v>
      </c>
      <c r="DG776" s="6" t="e">
        <f t="shared" si="1698"/>
        <v>#REF!</v>
      </c>
      <c r="DH776" s="6" t="e">
        <f t="shared" si="1699"/>
        <v>#REF!</v>
      </c>
      <c r="DI776" s="6" t="e">
        <f t="shared" si="1700"/>
        <v>#REF!</v>
      </c>
      <c r="DJ776" s="6" t="e">
        <f t="shared" si="1701"/>
        <v>#REF!</v>
      </c>
      <c r="DK776" s="6" t="e">
        <f t="shared" si="1702"/>
        <v>#REF!</v>
      </c>
      <c r="DL776" s="6" t="e">
        <f t="shared" si="1703"/>
        <v>#REF!</v>
      </c>
      <c r="DM776" s="6" t="e">
        <f t="shared" si="1704"/>
        <v>#REF!</v>
      </c>
      <c r="DN776" s="6" t="e">
        <f t="shared" si="1705"/>
        <v>#REF!</v>
      </c>
      <c r="DO776" s="6" t="e">
        <f t="shared" si="1706"/>
        <v>#REF!</v>
      </c>
      <c r="DP776" s="6" t="e">
        <f t="shared" si="1707"/>
        <v>#REF!</v>
      </c>
      <c r="DQ776" s="6" t="e">
        <f t="shared" si="1708"/>
        <v>#REF!</v>
      </c>
      <c r="DR776" s="6" t="e">
        <f t="shared" si="1709"/>
        <v>#REF!</v>
      </c>
      <c r="DS776" s="6" t="e">
        <f t="shared" si="1710"/>
        <v>#REF!</v>
      </c>
      <c r="DT776" s="6" t="e">
        <f t="shared" si="1711"/>
        <v>#REF!</v>
      </c>
      <c r="DU776" s="6" t="e">
        <f t="shared" si="1712"/>
        <v>#REF!</v>
      </c>
      <c r="DV776" s="6" t="e">
        <f t="shared" si="1713"/>
        <v>#REF!</v>
      </c>
      <c r="DW776" s="6" t="e">
        <f t="shared" si="1714"/>
        <v>#REF!</v>
      </c>
      <c r="DX776" s="6" t="e">
        <f t="shared" si="1715"/>
        <v>#REF!</v>
      </c>
      <c r="DZ776" s="6" t="e">
        <f t="shared" si="1716"/>
        <v>#REF!</v>
      </c>
      <c r="EA776" s="6" t="e">
        <f t="shared" si="1717"/>
        <v>#REF!</v>
      </c>
      <c r="EB776" s="6" t="e">
        <f t="shared" si="1718"/>
        <v>#REF!</v>
      </c>
      <c r="EC776" s="6" t="e">
        <f t="shared" si="1719"/>
        <v>#REF!</v>
      </c>
      <c r="ED776" s="6" t="e">
        <f t="shared" si="1720"/>
        <v>#REF!</v>
      </c>
      <c r="EE776" s="6" t="e">
        <f t="shared" si="1721"/>
        <v>#REF!</v>
      </c>
      <c r="EF776" s="6" t="e">
        <f t="shared" si="1722"/>
        <v>#REF!</v>
      </c>
      <c r="EG776" s="6" t="e">
        <f t="shared" si="1723"/>
        <v>#REF!</v>
      </c>
      <c r="EH776" s="6" t="e">
        <f t="shared" si="1724"/>
        <v>#REF!</v>
      </c>
      <c r="EI776" s="6" t="e">
        <f t="shared" si="1725"/>
        <v>#REF!</v>
      </c>
      <c r="EJ776" s="6" t="e">
        <f t="shared" si="1726"/>
        <v>#REF!</v>
      </c>
      <c r="EK776" s="6" t="e">
        <f t="shared" si="1727"/>
        <v>#REF!</v>
      </c>
      <c r="EL776" s="6" t="e">
        <f t="shared" si="1728"/>
        <v>#REF!</v>
      </c>
      <c r="EM776" s="6" t="e">
        <f t="shared" si="1729"/>
        <v>#REF!</v>
      </c>
      <c r="EN776" s="6" t="e">
        <f t="shared" si="1730"/>
        <v>#REF!</v>
      </c>
      <c r="EO776" s="6" t="e">
        <f t="shared" si="1731"/>
        <v>#REF!</v>
      </c>
      <c r="EP776" s="6" t="e">
        <f t="shared" si="1732"/>
        <v>#REF!</v>
      </c>
      <c r="EQ776" s="6" t="e">
        <f t="shared" si="1733"/>
        <v>#REF!</v>
      </c>
      <c r="ER776" s="6" t="e">
        <f t="shared" si="1734"/>
        <v>#REF!</v>
      </c>
      <c r="ES776" s="6" t="e">
        <f t="shared" si="1735"/>
        <v>#REF!</v>
      </c>
      <c r="ET776" s="6" t="e">
        <f t="shared" si="1736"/>
        <v>#REF!</v>
      </c>
      <c r="EU776" s="6" t="e">
        <f t="shared" si="1737"/>
        <v>#REF!</v>
      </c>
      <c r="EV776" s="6" t="e">
        <f t="shared" si="1738"/>
        <v>#REF!</v>
      </c>
      <c r="EW776" s="6" t="e">
        <f t="shared" si="1739"/>
        <v>#REF!</v>
      </c>
      <c r="EX776" s="6" t="e">
        <f t="shared" si="1740"/>
        <v>#REF!</v>
      </c>
      <c r="EY776" s="6" t="e">
        <f t="shared" si="1741"/>
        <v>#REF!</v>
      </c>
      <c r="EZ776" s="6" t="e">
        <f t="shared" si="1742"/>
        <v>#REF!</v>
      </c>
      <c r="FA776" s="6" t="e">
        <f t="shared" si="1743"/>
        <v>#REF!</v>
      </c>
      <c r="FB776" s="6" t="e">
        <f t="shared" si="1744"/>
        <v>#REF!</v>
      </c>
      <c r="FC776" s="6" t="e">
        <f t="shared" si="1745"/>
        <v>#REF!</v>
      </c>
      <c r="FE776" s="6" t="e">
        <f t="shared" si="1746"/>
        <v>#REF!</v>
      </c>
      <c r="FF776" s="6" t="e">
        <f t="shared" si="1747"/>
        <v>#REF!</v>
      </c>
      <c r="FG776" s="6" t="e">
        <f t="shared" si="1748"/>
        <v>#REF!</v>
      </c>
      <c r="FH776" s="6" t="e">
        <f t="shared" si="1749"/>
        <v>#REF!</v>
      </c>
      <c r="FI776" s="6" t="e">
        <f t="shared" si="1750"/>
        <v>#REF!</v>
      </c>
      <c r="FJ776" s="6" t="e">
        <f t="shared" si="1751"/>
        <v>#REF!</v>
      </c>
      <c r="FK776" s="6" t="e">
        <f t="shared" si="1752"/>
        <v>#REF!</v>
      </c>
      <c r="FL776" s="6" t="e">
        <f t="shared" si="1753"/>
        <v>#REF!</v>
      </c>
      <c r="FM776" s="6" t="e">
        <f t="shared" si="1754"/>
        <v>#REF!</v>
      </c>
      <c r="FN776" s="6" t="e">
        <f t="shared" si="1755"/>
        <v>#REF!</v>
      </c>
      <c r="FO776" s="6" t="e">
        <f t="shared" si="1756"/>
        <v>#REF!</v>
      </c>
      <c r="FP776" s="6" t="e">
        <f t="shared" si="1757"/>
        <v>#REF!</v>
      </c>
      <c r="FQ776" s="6" t="e">
        <f t="shared" si="1758"/>
        <v>#REF!</v>
      </c>
      <c r="FR776" s="6" t="e">
        <f t="shared" si="1759"/>
        <v>#REF!</v>
      </c>
      <c r="FS776" s="6" t="e">
        <f t="shared" si="1760"/>
        <v>#REF!</v>
      </c>
      <c r="FT776" s="6" t="e">
        <f t="shared" si="1761"/>
        <v>#REF!</v>
      </c>
      <c r="FU776" s="6" t="e">
        <f t="shared" si="1762"/>
        <v>#REF!</v>
      </c>
      <c r="FV776" s="6" t="e">
        <f t="shared" si="1763"/>
        <v>#REF!</v>
      </c>
      <c r="FW776" s="6" t="e">
        <f t="shared" si="1764"/>
        <v>#REF!</v>
      </c>
      <c r="FX776" s="6" t="e">
        <f t="shared" si="1765"/>
        <v>#REF!</v>
      </c>
      <c r="FY776" s="6" t="e">
        <f t="shared" si="1766"/>
        <v>#REF!</v>
      </c>
      <c r="FZ776" s="6" t="e">
        <f t="shared" si="1767"/>
        <v>#REF!</v>
      </c>
      <c r="GA776" s="6" t="e">
        <f t="shared" si="1768"/>
        <v>#REF!</v>
      </c>
      <c r="GB776" s="6" t="e">
        <f t="shared" si="1769"/>
        <v>#REF!</v>
      </c>
      <c r="GC776" s="6" t="e">
        <f t="shared" si="1770"/>
        <v>#REF!</v>
      </c>
      <c r="GD776" s="6" t="e">
        <f t="shared" si="1771"/>
        <v>#REF!</v>
      </c>
      <c r="GE776" s="6" t="e">
        <f t="shared" si="1772"/>
        <v>#REF!</v>
      </c>
      <c r="GF776" s="6" t="e">
        <f t="shared" si="1773"/>
        <v>#REF!</v>
      </c>
      <c r="GG776" s="6" t="e">
        <f t="shared" si="1774"/>
        <v>#REF!</v>
      </c>
      <c r="GH776" s="6" t="e">
        <f t="shared" si="1775"/>
        <v>#REF!</v>
      </c>
    </row>
    <row r="777" spans="1:190" x14ac:dyDescent="0.3">
      <c r="A777">
        <f t="shared" si="1776"/>
        <v>773</v>
      </c>
      <c r="B777">
        <f t="shared" si="1645"/>
        <v>471</v>
      </c>
      <c r="C777" s="64" t="e">
        <f>BO777*EXP('Capital Market Assumptions'!#REF!+'Capital Market Assumptions'!#REF!*'Random Draws'!B776)</f>
        <v>#REF!</v>
      </c>
      <c r="D777" s="64" t="e">
        <f>BP777*EXP('Capital Market Assumptions'!#REF!+'Capital Market Assumptions'!#REF!*'Random Draws'!C776)</f>
        <v>#REF!</v>
      </c>
      <c r="E777" s="64" t="e">
        <f>BQ777*EXP('Capital Market Assumptions'!#REF!+'Capital Market Assumptions'!#REF!*'Random Draws'!D776)</f>
        <v>#REF!</v>
      </c>
      <c r="F777" s="64" t="e">
        <f>BR777*EXP('Capital Market Assumptions'!#REF!+'Capital Market Assumptions'!#REF!*'Random Draws'!E776)</f>
        <v>#REF!</v>
      </c>
      <c r="G777" s="64" t="e">
        <f>BS777*EXP('Capital Market Assumptions'!#REF!+'Capital Market Assumptions'!#REF!*'Random Draws'!F776)</f>
        <v>#REF!</v>
      </c>
      <c r="H777" s="6" t="e">
        <f>BT777*EXP('Capital Market Assumptions'!$B$44+'Capital Market Assumptions'!$B$45*'Random Draws'!G776)</f>
        <v>#REF!</v>
      </c>
      <c r="I777" s="6" t="e">
        <f>BU777*EXP('Capital Market Assumptions'!$B$44+'Capital Market Assumptions'!$B$45*'Random Draws'!H776)</f>
        <v>#REF!</v>
      </c>
      <c r="J777" s="6" t="e">
        <f>BV777*EXP('Capital Market Assumptions'!$B$44+'Capital Market Assumptions'!$B$45*'Random Draws'!I776)</f>
        <v>#REF!</v>
      </c>
      <c r="K777" s="6" t="e">
        <f>BW777*EXP('Capital Market Assumptions'!$B$44+'Capital Market Assumptions'!$B$45*'Random Draws'!J776)</f>
        <v>#REF!</v>
      </c>
      <c r="L777" s="6" t="e">
        <f>BX777*EXP('Capital Market Assumptions'!$B$44+'Capital Market Assumptions'!$B$45*'Random Draws'!K776)</f>
        <v>#REF!</v>
      </c>
      <c r="M777" s="6" t="e">
        <f>BY777*EXP('Capital Market Assumptions'!$B$44+'Capital Market Assumptions'!$B$45*'Random Draws'!L776)</f>
        <v>#REF!</v>
      </c>
      <c r="N777" s="6" t="e">
        <f>BZ777*EXP('Capital Market Assumptions'!$B$44+'Capital Market Assumptions'!$B$45*'Random Draws'!M776)</f>
        <v>#REF!</v>
      </c>
      <c r="O777" s="6" t="e">
        <f>CA777*EXP('Capital Market Assumptions'!$B$44+'Capital Market Assumptions'!$B$45*'Random Draws'!N776)</f>
        <v>#REF!</v>
      </c>
      <c r="P777" s="6" t="e">
        <f>CB777*EXP('Capital Market Assumptions'!$B$44+'Capital Market Assumptions'!$B$45*'Random Draws'!O776)</f>
        <v>#REF!</v>
      </c>
      <c r="Q777" s="6" t="e">
        <f>CC777*EXP('Capital Market Assumptions'!$B$44+'Capital Market Assumptions'!$B$45*'Random Draws'!P776)</f>
        <v>#REF!</v>
      </c>
      <c r="R777" s="6" t="e">
        <f>CD777*EXP('Capital Market Assumptions'!$B$44+'Capital Market Assumptions'!$B$45*'Random Draws'!Q776)</f>
        <v>#REF!</v>
      </c>
      <c r="S777" s="6" t="e">
        <f>CE777*EXP('Capital Market Assumptions'!$B$44+'Capital Market Assumptions'!$B$45*'Random Draws'!R776)</f>
        <v>#REF!</v>
      </c>
      <c r="T777" s="6" t="e">
        <f>CF777*EXP('Capital Market Assumptions'!$B$44+'Capital Market Assumptions'!$B$45*'Random Draws'!S776)</f>
        <v>#REF!</v>
      </c>
      <c r="U777" s="6" t="e">
        <f>CG777*EXP('Capital Market Assumptions'!$B$44+'Capital Market Assumptions'!$B$45*'Random Draws'!T776)</f>
        <v>#REF!</v>
      </c>
      <c r="V777" s="6" t="e">
        <f>CH777*EXP('Capital Market Assumptions'!$B$44+'Capital Market Assumptions'!$B$45*'Random Draws'!U776)</f>
        <v>#REF!</v>
      </c>
      <c r="W777" s="6" t="e">
        <f>CI777*EXP('Capital Market Assumptions'!$B$44+'Capital Market Assumptions'!$B$45*'Random Draws'!V776)</f>
        <v>#REF!</v>
      </c>
      <c r="X777" s="6" t="e">
        <f>CJ777*EXP('Capital Market Assumptions'!$B$44+'Capital Market Assumptions'!$B$45*'Random Draws'!W776)</f>
        <v>#REF!</v>
      </c>
      <c r="Y777" s="6" t="e">
        <f>CK777*EXP('Capital Market Assumptions'!$B$44+'Capital Market Assumptions'!$B$45*'Random Draws'!X776)</f>
        <v>#REF!</v>
      </c>
      <c r="Z777" s="6" t="e">
        <f>CL777*EXP('Capital Market Assumptions'!$B$44+'Capital Market Assumptions'!$B$45*'Random Draws'!Y776)</f>
        <v>#REF!</v>
      </c>
      <c r="AA777" s="6" t="e">
        <f>CM777*EXP('Capital Market Assumptions'!$B$44+'Capital Market Assumptions'!$B$45*'Random Draws'!Z776)</f>
        <v>#REF!</v>
      </c>
      <c r="AB777" s="6" t="e">
        <f>CN777*EXP('Capital Market Assumptions'!$B$44+'Capital Market Assumptions'!$B$45*'Random Draws'!AA776)</f>
        <v>#REF!</v>
      </c>
      <c r="AC777" s="6" t="e">
        <f>CO777*EXP('Capital Market Assumptions'!$B$44+'Capital Market Assumptions'!$B$45*'Random Draws'!AB776)</f>
        <v>#REF!</v>
      </c>
      <c r="AD777" s="6" t="e">
        <f>CP777*EXP('Capital Market Assumptions'!$B$44+'Capital Market Assumptions'!$B$45*'Random Draws'!AC776)</f>
        <v>#REF!</v>
      </c>
      <c r="AE777" s="6" t="e">
        <f>CQ777*EXP('Capital Market Assumptions'!$B$44+'Capital Market Assumptions'!$B$45*'Random Draws'!AD776)</f>
        <v>#REF!</v>
      </c>
      <c r="AF777" s="6" t="e">
        <f>CR777*EXP('Capital Market Assumptions'!$B$44+'Capital Market Assumptions'!$B$45*'Random Draws'!AE776)</f>
        <v>#REF!</v>
      </c>
      <c r="AH777">
        <f t="shared" si="1646"/>
        <v>4.2999999999999261E-2</v>
      </c>
      <c r="AI777">
        <f t="shared" si="1647"/>
        <v>1.0600000000000023</v>
      </c>
      <c r="AJ777">
        <f t="shared" si="1648"/>
        <v>2.0930000000000035</v>
      </c>
      <c r="AK777">
        <f t="shared" si="1649"/>
        <v>3.1530000000000058</v>
      </c>
      <c r="AL777">
        <f t="shared" si="1650"/>
        <v>4.2659999999999911</v>
      </c>
      <c r="AM777">
        <f t="shared" si="1651"/>
        <v>5.3020000000000067</v>
      </c>
      <c r="AN777">
        <f t="shared" si="1652"/>
        <v>6.3569999999999993</v>
      </c>
      <c r="AO777">
        <f t="shared" si="1653"/>
        <v>7.3900000000000006</v>
      </c>
      <c r="AP777">
        <f t="shared" si="1654"/>
        <v>8.3549999999999898</v>
      </c>
      <c r="AQ777">
        <f t="shared" si="1655"/>
        <v>9.2480000000000047</v>
      </c>
      <c r="AR777">
        <v>9.9540000000000006</v>
      </c>
      <c r="AS777">
        <v>10.536</v>
      </c>
      <c r="AT777">
        <v>11.061999999999999</v>
      </c>
      <c r="AU777">
        <v>11.587</v>
      </c>
      <c r="AV777">
        <v>12.256</v>
      </c>
      <c r="AW777">
        <v>12.815</v>
      </c>
      <c r="AX777">
        <v>13.287000000000001</v>
      </c>
      <c r="AY777">
        <v>13.785</v>
      </c>
      <c r="AZ777">
        <v>14.218999999999999</v>
      </c>
      <c r="BA777">
        <v>14.718999999999999</v>
      </c>
      <c r="BB777" t="e">
        <f>LRP!#REF!</f>
        <v>#REF!</v>
      </c>
      <c r="BC777" t="e">
        <f>LRP!#REF!</f>
        <v>#REF!</v>
      </c>
      <c r="BD777" t="e">
        <f>LRP!#REF!</f>
        <v>#REF!</v>
      </c>
      <c r="BE777" t="e">
        <f>LRP!#REF!</f>
        <v>#REF!</v>
      </c>
      <c r="BF777" t="e">
        <f>LRP!#REF!</f>
        <v>#REF!</v>
      </c>
      <c r="BG777" t="e">
        <f>LRP!#REF!</f>
        <v>#REF!</v>
      </c>
      <c r="BH777" t="e">
        <f>LRP!#REF!</f>
        <v>#REF!</v>
      </c>
      <c r="BI777" t="e">
        <f>LRP!#REF!</f>
        <v>#REF!</v>
      </c>
      <c r="BJ777" t="e">
        <f>LRP!#REF!</f>
        <v>#REF!</v>
      </c>
      <c r="BK777" t="e">
        <f>LRP!#REF!</f>
        <v>#REF!</v>
      </c>
      <c r="BM777">
        <f t="shared" si="1644"/>
        <v>471</v>
      </c>
      <c r="BN777">
        <f t="shared" si="1644"/>
        <v>471</v>
      </c>
      <c r="BO777">
        <f t="shared" si="1644"/>
        <v>471</v>
      </c>
      <c r="BP777" s="6" t="e">
        <f t="shared" si="1656"/>
        <v>#REF!</v>
      </c>
      <c r="BQ777" s="6" t="e">
        <f t="shared" si="1657"/>
        <v>#REF!</v>
      </c>
      <c r="BR777" s="6" t="e">
        <f t="shared" si="1658"/>
        <v>#REF!</v>
      </c>
      <c r="BS777" s="6" t="e">
        <f t="shared" si="1659"/>
        <v>#REF!</v>
      </c>
      <c r="BT777" s="6" t="e">
        <f t="shared" si="1660"/>
        <v>#REF!</v>
      </c>
      <c r="BU777" s="6" t="e">
        <f t="shared" si="1661"/>
        <v>#REF!</v>
      </c>
      <c r="BV777" s="6" t="e">
        <f t="shared" si="1662"/>
        <v>#REF!</v>
      </c>
      <c r="BW777" s="6" t="e">
        <f t="shared" si="1663"/>
        <v>#REF!</v>
      </c>
      <c r="BX777" s="6" t="e">
        <f t="shared" si="1664"/>
        <v>#REF!</v>
      </c>
      <c r="BY777" s="6" t="e">
        <f t="shared" si="1665"/>
        <v>#REF!</v>
      </c>
      <c r="BZ777" s="6" t="e">
        <f t="shared" si="1666"/>
        <v>#REF!</v>
      </c>
      <c r="CA777" s="6" t="e">
        <f t="shared" si="1667"/>
        <v>#REF!</v>
      </c>
      <c r="CB777" s="6" t="e">
        <f t="shared" si="1668"/>
        <v>#REF!</v>
      </c>
      <c r="CC777" s="6" t="e">
        <f t="shared" si="1669"/>
        <v>#REF!</v>
      </c>
      <c r="CD777" s="6" t="e">
        <f t="shared" si="1670"/>
        <v>#REF!</v>
      </c>
      <c r="CE777" s="6" t="e">
        <f t="shared" si="1671"/>
        <v>#REF!</v>
      </c>
      <c r="CF777" s="6" t="e">
        <f t="shared" si="1672"/>
        <v>#REF!</v>
      </c>
      <c r="CG777" s="6" t="e">
        <f t="shared" si="1673"/>
        <v>#REF!</v>
      </c>
      <c r="CH777" s="6" t="e">
        <f t="shared" si="1674"/>
        <v>#REF!</v>
      </c>
      <c r="CI777" s="6" t="e">
        <f t="shared" si="1675"/>
        <v>#REF!</v>
      </c>
      <c r="CJ777" s="6" t="e">
        <f t="shared" si="1676"/>
        <v>#REF!</v>
      </c>
      <c r="CK777" s="6" t="e">
        <f t="shared" si="1677"/>
        <v>#REF!</v>
      </c>
      <c r="CL777" s="6" t="e">
        <f t="shared" si="1678"/>
        <v>#REF!</v>
      </c>
      <c r="CM777" s="6" t="e">
        <f t="shared" si="1679"/>
        <v>#REF!</v>
      </c>
      <c r="CN777" s="6" t="e">
        <f t="shared" si="1680"/>
        <v>#REF!</v>
      </c>
      <c r="CO777" s="6" t="e">
        <f t="shared" si="1681"/>
        <v>#REF!</v>
      </c>
      <c r="CP777" s="6" t="e">
        <f t="shared" si="1682"/>
        <v>#REF!</v>
      </c>
      <c r="CQ777" s="6" t="e">
        <f t="shared" si="1683"/>
        <v>#REF!</v>
      </c>
      <c r="CR777" s="6" t="e">
        <f t="shared" si="1684"/>
        <v>#REF!</v>
      </c>
      <c r="CS777" s="6" t="e">
        <f t="shared" si="1685"/>
        <v>#REF!</v>
      </c>
      <c r="CU777" s="6" t="e">
        <f t="shared" si="1686"/>
        <v>#REF!</v>
      </c>
      <c r="CV777" s="6" t="e">
        <f t="shared" si="1687"/>
        <v>#REF!</v>
      </c>
      <c r="CW777" s="6" t="e">
        <f t="shared" si="1688"/>
        <v>#REF!</v>
      </c>
      <c r="CX777" s="6" t="e">
        <f t="shared" si="1689"/>
        <v>#REF!</v>
      </c>
      <c r="CY777" s="6" t="e">
        <f t="shared" si="1690"/>
        <v>#REF!</v>
      </c>
      <c r="CZ777" s="6" t="e">
        <f t="shared" si="1691"/>
        <v>#REF!</v>
      </c>
      <c r="DA777" s="6" t="e">
        <f t="shared" si="1692"/>
        <v>#REF!</v>
      </c>
      <c r="DB777" s="6" t="e">
        <f t="shared" si="1693"/>
        <v>#REF!</v>
      </c>
      <c r="DC777" s="6" t="e">
        <f t="shared" si="1694"/>
        <v>#REF!</v>
      </c>
      <c r="DD777" s="6" t="e">
        <f t="shared" si="1695"/>
        <v>#REF!</v>
      </c>
      <c r="DE777" s="6" t="e">
        <f t="shared" si="1696"/>
        <v>#REF!</v>
      </c>
      <c r="DF777" s="6" t="e">
        <f t="shared" si="1697"/>
        <v>#REF!</v>
      </c>
      <c r="DG777" s="6" t="e">
        <f t="shared" si="1698"/>
        <v>#REF!</v>
      </c>
      <c r="DH777" s="6" t="e">
        <f t="shared" si="1699"/>
        <v>#REF!</v>
      </c>
      <c r="DI777" s="6" t="e">
        <f t="shared" si="1700"/>
        <v>#REF!</v>
      </c>
      <c r="DJ777" s="6" t="e">
        <f t="shared" si="1701"/>
        <v>#REF!</v>
      </c>
      <c r="DK777" s="6" t="e">
        <f t="shared" si="1702"/>
        <v>#REF!</v>
      </c>
      <c r="DL777" s="6" t="e">
        <f t="shared" si="1703"/>
        <v>#REF!</v>
      </c>
      <c r="DM777" s="6" t="e">
        <f t="shared" si="1704"/>
        <v>#REF!</v>
      </c>
      <c r="DN777" s="6" t="e">
        <f t="shared" si="1705"/>
        <v>#REF!</v>
      </c>
      <c r="DO777" s="6" t="e">
        <f t="shared" si="1706"/>
        <v>#REF!</v>
      </c>
      <c r="DP777" s="6" t="e">
        <f t="shared" si="1707"/>
        <v>#REF!</v>
      </c>
      <c r="DQ777" s="6" t="e">
        <f t="shared" si="1708"/>
        <v>#REF!</v>
      </c>
      <c r="DR777" s="6" t="e">
        <f t="shared" si="1709"/>
        <v>#REF!</v>
      </c>
      <c r="DS777" s="6" t="e">
        <f t="shared" si="1710"/>
        <v>#REF!</v>
      </c>
      <c r="DT777" s="6" t="e">
        <f t="shared" si="1711"/>
        <v>#REF!</v>
      </c>
      <c r="DU777" s="6" t="e">
        <f t="shared" si="1712"/>
        <v>#REF!</v>
      </c>
      <c r="DV777" s="6" t="e">
        <f t="shared" si="1713"/>
        <v>#REF!</v>
      </c>
      <c r="DW777" s="6" t="e">
        <f t="shared" si="1714"/>
        <v>#REF!</v>
      </c>
      <c r="DX777" s="6" t="e">
        <f t="shared" si="1715"/>
        <v>#REF!</v>
      </c>
      <c r="DZ777" s="6" t="e">
        <f t="shared" si="1716"/>
        <v>#REF!</v>
      </c>
      <c r="EA777" s="6" t="e">
        <f t="shared" si="1717"/>
        <v>#REF!</v>
      </c>
      <c r="EB777" s="6" t="e">
        <f t="shared" si="1718"/>
        <v>#REF!</v>
      </c>
      <c r="EC777" s="6" t="e">
        <f t="shared" si="1719"/>
        <v>#REF!</v>
      </c>
      <c r="ED777" s="6" t="e">
        <f t="shared" si="1720"/>
        <v>#REF!</v>
      </c>
      <c r="EE777" s="6" t="e">
        <f t="shared" si="1721"/>
        <v>#REF!</v>
      </c>
      <c r="EF777" s="6" t="e">
        <f t="shared" si="1722"/>
        <v>#REF!</v>
      </c>
      <c r="EG777" s="6" t="e">
        <f t="shared" si="1723"/>
        <v>#REF!</v>
      </c>
      <c r="EH777" s="6" t="e">
        <f t="shared" si="1724"/>
        <v>#REF!</v>
      </c>
      <c r="EI777" s="6" t="e">
        <f t="shared" si="1725"/>
        <v>#REF!</v>
      </c>
      <c r="EJ777" s="6" t="e">
        <f t="shared" si="1726"/>
        <v>#REF!</v>
      </c>
      <c r="EK777" s="6" t="e">
        <f t="shared" si="1727"/>
        <v>#REF!</v>
      </c>
      <c r="EL777" s="6" t="e">
        <f t="shared" si="1728"/>
        <v>#REF!</v>
      </c>
      <c r="EM777" s="6" t="e">
        <f t="shared" si="1729"/>
        <v>#REF!</v>
      </c>
      <c r="EN777" s="6" t="e">
        <f t="shared" si="1730"/>
        <v>#REF!</v>
      </c>
      <c r="EO777" s="6" t="e">
        <f t="shared" si="1731"/>
        <v>#REF!</v>
      </c>
      <c r="EP777" s="6" t="e">
        <f t="shared" si="1732"/>
        <v>#REF!</v>
      </c>
      <c r="EQ777" s="6" t="e">
        <f t="shared" si="1733"/>
        <v>#REF!</v>
      </c>
      <c r="ER777" s="6" t="e">
        <f t="shared" si="1734"/>
        <v>#REF!</v>
      </c>
      <c r="ES777" s="6" t="e">
        <f t="shared" si="1735"/>
        <v>#REF!</v>
      </c>
      <c r="ET777" s="6" t="e">
        <f t="shared" si="1736"/>
        <v>#REF!</v>
      </c>
      <c r="EU777" s="6" t="e">
        <f t="shared" si="1737"/>
        <v>#REF!</v>
      </c>
      <c r="EV777" s="6" t="e">
        <f t="shared" si="1738"/>
        <v>#REF!</v>
      </c>
      <c r="EW777" s="6" t="e">
        <f t="shared" si="1739"/>
        <v>#REF!</v>
      </c>
      <c r="EX777" s="6" t="e">
        <f t="shared" si="1740"/>
        <v>#REF!</v>
      </c>
      <c r="EY777" s="6" t="e">
        <f t="shared" si="1741"/>
        <v>#REF!</v>
      </c>
      <c r="EZ777" s="6" t="e">
        <f t="shared" si="1742"/>
        <v>#REF!</v>
      </c>
      <c r="FA777" s="6" t="e">
        <f t="shared" si="1743"/>
        <v>#REF!</v>
      </c>
      <c r="FB777" s="6" t="e">
        <f t="shared" si="1744"/>
        <v>#REF!</v>
      </c>
      <c r="FC777" s="6" t="e">
        <f t="shared" si="1745"/>
        <v>#REF!</v>
      </c>
      <c r="FE777" s="6" t="e">
        <f t="shared" si="1746"/>
        <v>#REF!</v>
      </c>
      <c r="FF777" s="6" t="e">
        <f t="shared" si="1747"/>
        <v>#REF!</v>
      </c>
      <c r="FG777" s="6" t="e">
        <f t="shared" si="1748"/>
        <v>#REF!</v>
      </c>
      <c r="FH777" s="6" t="e">
        <f t="shared" si="1749"/>
        <v>#REF!</v>
      </c>
      <c r="FI777" s="6" t="e">
        <f t="shared" si="1750"/>
        <v>#REF!</v>
      </c>
      <c r="FJ777" s="6" t="e">
        <f t="shared" si="1751"/>
        <v>#REF!</v>
      </c>
      <c r="FK777" s="6" t="e">
        <f t="shared" si="1752"/>
        <v>#REF!</v>
      </c>
      <c r="FL777" s="6" t="e">
        <f t="shared" si="1753"/>
        <v>#REF!</v>
      </c>
      <c r="FM777" s="6" t="e">
        <f t="shared" si="1754"/>
        <v>#REF!</v>
      </c>
      <c r="FN777" s="6" t="e">
        <f t="shared" si="1755"/>
        <v>#REF!</v>
      </c>
      <c r="FO777" s="6" t="e">
        <f t="shared" si="1756"/>
        <v>#REF!</v>
      </c>
      <c r="FP777" s="6" t="e">
        <f t="shared" si="1757"/>
        <v>#REF!</v>
      </c>
      <c r="FQ777" s="6" t="e">
        <f t="shared" si="1758"/>
        <v>#REF!</v>
      </c>
      <c r="FR777" s="6" t="e">
        <f t="shared" si="1759"/>
        <v>#REF!</v>
      </c>
      <c r="FS777" s="6" t="e">
        <f t="shared" si="1760"/>
        <v>#REF!</v>
      </c>
      <c r="FT777" s="6" t="e">
        <f t="shared" si="1761"/>
        <v>#REF!</v>
      </c>
      <c r="FU777" s="6" t="e">
        <f t="shared" si="1762"/>
        <v>#REF!</v>
      </c>
      <c r="FV777" s="6" t="e">
        <f t="shared" si="1763"/>
        <v>#REF!</v>
      </c>
      <c r="FW777" s="6" t="e">
        <f t="shared" si="1764"/>
        <v>#REF!</v>
      </c>
      <c r="FX777" s="6" t="e">
        <f t="shared" si="1765"/>
        <v>#REF!</v>
      </c>
      <c r="FY777" s="6" t="e">
        <f t="shared" si="1766"/>
        <v>#REF!</v>
      </c>
      <c r="FZ777" s="6" t="e">
        <f t="shared" si="1767"/>
        <v>#REF!</v>
      </c>
      <c r="GA777" s="6" t="e">
        <f t="shared" si="1768"/>
        <v>#REF!</v>
      </c>
      <c r="GB777" s="6" t="e">
        <f t="shared" si="1769"/>
        <v>#REF!</v>
      </c>
      <c r="GC777" s="6" t="e">
        <f t="shared" si="1770"/>
        <v>#REF!</v>
      </c>
      <c r="GD777" s="6" t="e">
        <f t="shared" si="1771"/>
        <v>#REF!</v>
      </c>
      <c r="GE777" s="6" t="e">
        <f t="shared" si="1772"/>
        <v>#REF!</v>
      </c>
      <c r="GF777" s="6" t="e">
        <f t="shared" si="1773"/>
        <v>#REF!</v>
      </c>
      <c r="GG777" s="6" t="e">
        <f t="shared" si="1774"/>
        <v>#REF!</v>
      </c>
      <c r="GH777" s="6" t="e">
        <f t="shared" si="1775"/>
        <v>#REF!</v>
      </c>
    </row>
    <row r="778" spans="1:190" x14ac:dyDescent="0.3">
      <c r="A778">
        <f t="shared" si="1776"/>
        <v>774</v>
      </c>
      <c r="B778">
        <f t="shared" si="1645"/>
        <v>471</v>
      </c>
      <c r="C778" s="64" t="e">
        <f>BO778*EXP('Capital Market Assumptions'!#REF!+'Capital Market Assumptions'!#REF!*'Random Draws'!B777)</f>
        <v>#REF!</v>
      </c>
      <c r="D778" s="64" t="e">
        <f>BP778*EXP('Capital Market Assumptions'!#REF!+'Capital Market Assumptions'!#REF!*'Random Draws'!C777)</f>
        <v>#REF!</v>
      </c>
      <c r="E778" s="64" t="e">
        <f>BQ778*EXP('Capital Market Assumptions'!#REF!+'Capital Market Assumptions'!#REF!*'Random Draws'!D777)</f>
        <v>#REF!</v>
      </c>
      <c r="F778" s="64" t="e">
        <f>BR778*EXP('Capital Market Assumptions'!#REF!+'Capital Market Assumptions'!#REF!*'Random Draws'!E777)</f>
        <v>#REF!</v>
      </c>
      <c r="G778" s="64" t="e">
        <f>BS778*EXP('Capital Market Assumptions'!#REF!+'Capital Market Assumptions'!#REF!*'Random Draws'!F777)</f>
        <v>#REF!</v>
      </c>
      <c r="H778" s="6" t="e">
        <f>BT778*EXP('Capital Market Assumptions'!$B$44+'Capital Market Assumptions'!$B$45*'Random Draws'!G777)</f>
        <v>#REF!</v>
      </c>
      <c r="I778" s="6" t="e">
        <f>BU778*EXP('Capital Market Assumptions'!$B$44+'Capital Market Assumptions'!$B$45*'Random Draws'!H777)</f>
        <v>#REF!</v>
      </c>
      <c r="J778" s="6" t="e">
        <f>BV778*EXP('Capital Market Assumptions'!$B$44+'Capital Market Assumptions'!$B$45*'Random Draws'!I777)</f>
        <v>#REF!</v>
      </c>
      <c r="K778" s="6" t="e">
        <f>BW778*EXP('Capital Market Assumptions'!$B$44+'Capital Market Assumptions'!$B$45*'Random Draws'!J777)</f>
        <v>#REF!</v>
      </c>
      <c r="L778" s="6" t="e">
        <f>BX778*EXP('Capital Market Assumptions'!$B$44+'Capital Market Assumptions'!$B$45*'Random Draws'!K777)</f>
        <v>#REF!</v>
      </c>
      <c r="M778" s="6" t="e">
        <f>BY778*EXP('Capital Market Assumptions'!$B$44+'Capital Market Assumptions'!$B$45*'Random Draws'!L777)</f>
        <v>#REF!</v>
      </c>
      <c r="N778" s="6" t="e">
        <f>BZ778*EXP('Capital Market Assumptions'!$B$44+'Capital Market Assumptions'!$B$45*'Random Draws'!M777)</f>
        <v>#REF!</v>
      </c>
      <c r="O778" s="6" t="e">
        <f>CA778*EXP('Capital Market Assumptions'!$B$44+'Capital Market Assumptions'!$B$45*'Random Draws'!N777)</f>
        <v>#REF!</v>
      </c>
      <c r="P778" s="6" t="e">
        <f>CB778*EXP('Capital Market Assumptions'!$B$44+'Capital Market Assumptions'!$B$45*'Random Draws'!O777)</f>
        <v>#REF!</v>
      </c>
      <c r="Q778" s="6" t="e">
        <f>CC778*EXP('Capital Market Assumptions'!$B$44+'Capital Market Assumptions'!$B$45*'Random Draws'!P777)</f>
        <v>#REF!</v>
      </c>
      <c r="R778" s="6" t="e">
        <f>CD778*EXP('Capital Market Assumptions'!$B$44+'Capital Market Assumptions'!$B$45*'Random Draws'!Q777)</f>
        <v>#REF!</v>
      </c>
      <c r="S778" s="6" t="e">
        <f>CE778*EXP('Capital Market Assumptions'!$B$44+'Capital Market Assumptions'!$B$45*'Random Draws'!R777)</f>
        <v>#REF!</v>
      </c>
      <c r="T778" s="6" t="e">
        <f>CF778*EXP('Capital Market Assumptions'!$B$44+'Capital Market Assumptions'!$B$45*'Random Draws'!S777)</f>
        <v>#REF!</v>
      </c>
      <c r="U778" s="6" t="e">
        <f>CG778*EXP('Capital Market Assumptions'!$B$44+'Capital Market Assumptions'!$B$45*'Random Draws'!T777)</f>
        <v>#REF!</v>
      </c>
      <c r="V778" s="6" t="e">
        <f>CH778*EXP('Capital Market Assumptions'!$B$44+'Capital Market Assumptions'!$B$45*'Random Draws'!U777)</f>
        <v>#REF!</v>
      </c>
      <c r="W778" s="6" t="e">
        <f>CI778*EXP('Capital Market Assumptions'!$B$44+'Capital Market Assumptions'!$B$45*'Random Draws'!V777)</f>
        <v>#REF!</v>
      </c>
      <c r="X778" s="6" t="e">
        <f>CJ778*EXP('Capital Market Assumptions'!$B$44+'Capital Market Assumptions'!$B$45*'Random Draws'!W777)</f>
        <v>#REF!</v>
      </c>
      <c r="Y778" s="6" t="e">
        <f>CK778*EXP('Capital Market Assumptions'!$B$44+'Capital Market Assumptions'!$B$45*'Random Draws'!X777)</f>
        <v>#REF!</v>
      </c>
      <c r="Z778" s="6" t="e">
        <f>CL778*EXP('Capital Market Assumptions'!$B$44+'Capital Market Assumptions'!$B$45*'Random Draws'!Y777)</f>
        <v>#REF!</v>
      </c>
      <c r="AA778" s="6" t="e">
        <f>CM778*EXP('Capital Market Assumptions'!$B$44+'Capital Market Assumptions'!$B$45*'Random Draws'!Z777)</f>
        <v>#REF!</v>
      </c>
      <c r="AB778" s="6" t="e">
        <f>CN778*EXP('Capital Market Assumptions'!$B$44+'Capital Market Assumptions'!$B$45*'Random Draws'!AA777)</f>
        <v>#REF!</v>
      </c>
      <c r="AC778" s="6" t="e">
        <f>CO778*EXP('Capital Market Assumptions'!$B$44+'Capital Market Assumptions'!$B$45*'Random Draws'!AB777)</f>
        <v>#REF!</v>
      </c>
      <c r="AD778" s="6" t="e">
        <f>CP778*EXP('Capital Market Assumptions'!$B$44+'Capital Market Assumptions'!$B$45*'Random Draws'!AC777)</f>
        <v>#REF!</v>
      </c>
      <c r="AE778" s="6" t="e">
        <f>CQ778*EXP('Capital Market Assumptions'!$B$44+'Capital Market Assumptions'!$B$45*'Random Draws'!AD777)</f>
        <v>#REF!</v>
      </c>
      <c r="AF778" s="6" t="e">
        <f>CR778*EXP('Capital Market Assumptions'!$B$44+'Capital Market Assumptions'!$B$45*'Random Draws'!AE777)</f>
        <v>#REF!</v>
      </c>
      <c r="AH778">
        <f t="shared" si="1646"/>
        <v>4.2999999999999261E-2</v>
      </c>
      <c r="AI778">
        <f t="shared" si="1647"/>
        <v>1.0600000000000023</v>
      </c>
      <c r="AJ778">
        <f t="shared" si="1648"/>
        <v>2.0930000000000035</v>
      </c>
      <c r="AK778">
        <f t="shared" si="1649"/>
        <v>3.1530000000000058</v>
      </c>
      <c r="AL778">
        <f t="shared" si="1650"/>
        <v>4.2659999999999911</v>
      </c>
      <c r="AM778">
        <f t="shared" si="1651"/>
        <v>5.3020000000000067</v>
      </c>
      <c r="AN778">
        <f t="shared" si="1652"/>
        <v>6.3569999999999993</v>
      </c>
      <c r="AO778">
        <f t="shared" si="1653"/>
        <v>7.3900000000000006</v>
      </c>
      <c r="AP778">
        <f t="shared" si="1654"/>
        <v>8.3549999999999898</v>
      </c>
      <c r="AQ778">
        <f t="shared" si="1655"/>
        <v>9.2480000000000047</v>
      </c>
      <c r="AR778">
        <v>9.9540000000000006</v>
      </c>
      <c r="AS778">
        <v>10.536</v>
      </c>
      <c r="AT778">
        <v>11.061999999999999</v>
      </c>
      <c r="AU778">
        <v>11.587</v>
      </c>
      <c r="AV778">
        <v>12.256</v>
      </c>
      <c r="AW778">
        <v>12.815</v>
      </c>
      <c r="AX778">
        <v>13.287000000000001</v>
      </c>
      <c r="AY778">
        <v>13.785</v>
      </c>
      <c r="AZ778">
        <v>14.218999999999999</v>
      </c>
      <c r="BA778">
        <v>14.718999999999999</v>
      </c>
      <c r="BB778" t="e">
        <f>LRP!#REF!</f>
        <v>#REF!</v>
      </c>
      <c r="BC778" t="e">
        <f>LRP!#REF!</f>
        <v>#REF!</v>
      </c>
      <c r="BD778" t="e">
        <f>LRP!#REF!</f>
        <v>#REF!</v>
      </c>
      <c r="BE778" t="e">
        <f>LRP!#REF!</f>
        <v>#REF!</v>
      </c>
      <c r="BF778" t="e">
        <f>LRP!#REF!</f>
        <v>#REF!</v>
      </c>
      <c r="BG778" t="e">
        <f>LRP!#REF!</f>
        <v>#REF!</v>
      </c>
      <c r="BH778" t="e">
        <f>LRP!#REF!</f>
        <v>#REF!</v>
      </c>
      <c r="BI778" t="e">
        <f>LRP!#REF!</f>
        <v>#REF!</v>
      </c>
      <c r="BJ778" t="e">
        <f>LRP!#REF!</f>
        <v>#REF!</v>
      </c>
      <c r="BK778" t="e">
        <f>LRP!#REF!</f>
        <v>#REF!</v>
      </c>
      <c r="BM778">
        <f t="shared" si="1644"/>
        <v>471</v>
      </c>
      <c r="BN778">
        <f t="shared" si="1644"/>
        <v>471</v>
      </c>
      <c r="BO778">
        <f t="shared" si="1644"/>
        <v>471</v>
      </c>
      <c r="BP778" s="6" t="e">
        <f t="shared" si="1656"/>
        <v>#REF!</v>
      </c>
      <c r="BQ778" s="6" t="e">
        <f t="shared" si="1657"/>
        <v>#REF!</v>
      </c>
      <c r="BR778" s="6" t="e">
        <f t="shared" si="1658"/>
        <v>#REF!</v>
      </c>
      <c r="BS778" s="6" t="e">
        <f t="shared" si="1659"/>
        <v>#REF!</v>
      </c>
      <c r="BT778" s="6" t="e">
        <f t="shared" si="1660"/>
        <v>#REF!</v>
      </c>
      <c r="BU778" s="6" t="e">
        <f t="shared" si="1661"/>
        <v>#REF!</v>
      </c>
      <c r="BV778" s="6" t="e">
        <f t="shared" si="1662"/>
        <v>#REF!</v>
      </c>
      <c r="BW778" s="6" t="e">
        <f t="shared" si="1663"/>
        <v>#REF!</v>
      </c>
      <c r="BX778" s="6" t="e">
        <f t="shared" si="1664"/>
        <v>#REF!</v>
      </c>
      <c r="BY778" s="6" t="e">
        <f t="shared" si="1665"/>
        <v>#REF!</v>
      </c>
      <c r="BZ778" s="6" t="e">
        <f t="shared" si="1666"/>
        <v>#REF!</v>
      </c>
      <c r="CA778" s="6" t="e">
        <f t="shared" si="1667"/>
        <v>#REF!</v>
      </c>
      <c r="CB778" s="6" t="e">
        <f t="shared" si="1668"/>
        <v>#REF!</v>
      </c>
      <c r="CC778" s="6" t="e">
        <f t="shared" si="1669"/>
        <v>#REF!</v>
      </c>
      <c r="CD778" s="6" t="e">
        <f t="shared" si="1670"/>
        <v>#REF!</v>
      </c>
      <c r="CE778" s="6" t="e">
        <f t="shared" si="1671"/>
        <v>#REF!</v>
      </c>
      <c r="CF778" s="6" t="e">
        <f t="shared" si="1672"/>
        <v>#REF!</v>
      </c>
      <c r="CG778" s="6" t="e">
        <f t="shared" si="1673"/>
        <v>#REF!</v>
      </c>
      <c r="CH778" s="6" t="e">
        <f t="shared" si="1674"/>
        <v>#REF!</v>
      </c>
      <c r="CI778" s="6" t="e">
        <f t="shared" si="1675"/>
        <v>#REF!</v>
      </c>
      <c r="CJ778" s="6" t="e">
        <f t="shared" si="1676"/>
        <v>#REF!</v>
      </c>
      <c r="CK778" s="6" t="e">
        <f t="shared" si="1677"/>
        <v>#REF!</v>
      </c>
      <c r="CL778" s="6" t="e">
        <f t="shared" si="1678"/>
        <v>#REF!</v>
      </c>
      <c r="CM778" s="6" t="e">
        <f t="shared" si="1679"/>
        <v>#REF!</v>
      </c>
      <c r="CN778" s="6" t="e">
        <f t="shared" si="1680"/>
        <v>#REF!</v>
      </c>
      <c r="CO778" s="6" t="e">
        <f t="shared" si="1681"/>
        <v>#REF!</v>
      </c>
      <c r="CP778" s="6" t="e">
        <f t="shared" si="1682"/>
        <v>#REF!</v>
      </c>
      <c r="CQ778" s="6" t="e">
        <f t="shared" si="1683"/>
        <v>#REF!</v>
      </c>
      <c r="CR778" s="6" t="e">
        <f t="shared" si="1684"/>
        <v>#REF!</v>
      </c>
      <c r="CS778" s="6" t="e">
        <f t="shared" si="1685"/>
        <v>#REF!</v>
      </c>
      <c r="CU778" s="6" t="e">
        <f t="shared" si="1686"/>
        <v>#REF!</v>
      </c>
      <c r="CV778" s="6" t="e">
        <f t="shared" si="1687"/>
        <v>#REF!</v>
      </c>
      <c r="CW778" s="6" t="e">
        <f t="shared" si="1688"/>
        <v>#REF!</v>
      </c>
      <c r="CX778" s="6" t="e">
        <f t="shared" si="1689"/>
        <v>#REF!</v>
      </c>
      <c r="CY778" s="6" t="e">
        <f t="shared" si="1690"/>
        <v>#REF!</v>
      </c>
      <c r="CZ778" s="6" t="e">
        <f t="shared" si="1691"/>
        <v>#REF!</v>
      </c>
      <c r="DA778" s="6" t="e">
        <f t="shared" si="1692"/>
        <v>#REF!</v>
      </c>
      <c r="DB778" s="6" t="e">
        <f t="shared" si="1693"/>
        <v>#REF!</v>
      </c>
      <c r="DC778" s="6" t="e">
        <f t="shared" si="1694"/>
        <v>#REF!</v>
      </c>
      <c r="DD778" s="6" t="e">
        <f t="shared" si="1695"/>
        <v>#REF!</v>
      </c>
      <c r="DE778" s="6" t="e">
        <f t="shared" si="1696"/>
        <v>#REF!</v>
      </c>
      <c r="DF778" s="6" t="e">
        <f t="shared" si="1697"/>
        <v>#REF!</v>
      </c>
      <c r="DG778" s="6" t="e">
        <f t="shared" si="1698"/>
        <v>#REF!</v>
      </c>
      <c r="DH778" s="6" t="e">
        <f t="shared" si="1699"/>
        <v>#REF!</v>
      </c>
      <c r="DI778" s="6" t="e">
        <f t="shared" si="1700"/>
        <v>#REF!</v>
      </c>
      <c r="DJ778" s="6" t="e">
        <f t="shared" si="1701"/>
        <v>#REF!</v>
      </c>
      <c r="DK778" s="6" t="e">
        <f t="shared" si="1702"/>
        <v>#REF!</v>
      </c>
      <c r="DL778" s="6" t="e">
        <f t="shared" si="1703"/>
        <v>#REF!</v>
      </c>
      <c r="DM778" s="6" t="e">
        <f t="shared" si="1704"/>
        <v>#REF!</v>
      </c>
      <c r="DN778" s="6" t="e">
        <f t="shared" si="1705"/>
        <v>#REF!</v>
      </c>
      <c r="DO778" s="6" t="e">
        <f t="shared" si="1706"/>
        <v>#REF!</v>
      </c>
      <c r="DP778" s="6" t="e">
        <f t="shared" si="1707"/>
        <v>#REF!</v>
      </c>
      <c r="DQ778" s="6" t="e">
        <f t="shared" si="1708"/>
        <v>#REF!</v>
      </c>
      <c r="DR778" s="6" t="e">
        <f t="shared" si="1709"/>
        <v>#REF!</v>
      </c>
      <c r="DS778" s="6" t="e">
        <f t="shared" si="1710"/>
        <v>#REF!</v>
      </c>
      <c r="DT778" s="6" t="e">
        <f t="shared" si="1711"/>
        <v>#REF!</v>
      </c>
      <c r="DU778" s="6" t="e">
        <f t="shared" si="1712"/>
        <v>#REF!</v>
      </c>
      <c r="DV778" s="6" t="e">
        <f t="shared" si="1713"/>
        <v>#REF!</v>
      </c>
      <c r="DW778" s="6" t="e">
        <f t="shared" si="1714"/>
        <v>#REF!</v>
      </c>
      <c r="DX778" s="6" t="e">
        <f t="shared" si="1715"/>
        <v>#REF!</v>
      </c>
      <c r="DZ778" s="6" t="e">
        <f t="shared" si="1716"/>
        <v>#REF!</v>
      </c>
      <c r="EA778" s="6" t="e">
        <f t="shared" si="1717"/>
        <v>#REF!</v>
      </c>
      <c r="EB778" s="6" t="e">
        <f t="shared" si="1718"/>
        <v>#REF!</v>
      </c>
      <c r="EC778" s="6" t="e">
        <f t="shared" si="1719"/>
        <v>#REF!</v>
      </c>
      <c r="ED778" s="6" t="e">
        <f t="shared" si="1720"/>
        <v>#REF!</v>
      </c>
      <c r="EE778" s="6" t="e">
        <f t="shared" si="1721"/>
        <v>#REF!</v>
      </c>
      <c r="EF778" s="6" t="e">
        <f t="shared" si="1722"/>
        <v>#REF!</v>
      </c>
      <c r="EG778" s="6" t="e">
        <f t="shared" si="1723"/>
        <v>#REF!</v>
      </c>
      <c r="EH778" s="6" t="e">
        <f t="shared" si="1724"/>
        <v>#REF!</v>
      </c>
      <c r="EI778" s="6" t="e">
        <f t="shared" si="1725"/>
        <v>#REF!</v>
      </c>
      <c r="EJ778" s="6" t="e">
        <f t="shared" si="1726"/>
        <v>#REF!</v>
      </c>
      <c r="EK778" s="6" t="e">
        <f t="shared" si="1727"/>
        <v>#REF!</v>
      </c>
      <c r="EL778" s="6" t="e">
        <f t="shared" si="1728"/>
        <v>#REF!</v>
      </c>
      <c r="EM778" s="6" t="e">
        <f t="shared" si="1729"/>
        <v>#REF!</v>
      </c>
      <c r="EN778" s="6" t="e">
        <f t="shared" si="1730"/>
        <v>#REF!</v>
      </c>
      <c r="EO778" s="6" t="e">
        <f t="shared" si="1731"/>
        <v>#REF!</v>
      </c>
      <c r="EP778" s="6" t="e">
        <f t="shared" si="1732"/>
        <v>#REF!</v>
      </c>
      <c r="EQ778" s="6" t="e">
        <f t="shared" si="1733"/>
        <v>#REF!</v>
      </c>
      <c r="ER778" s="6" t="e">
        <f t="shared" si="1734"/>
        <v>#REF!</v>
      </c>
      <c r="ES778" s="6" t="e">
        <f t="shared" si="1735"/>
        <v>#REF!</v>
      </c>
      <c r="ET778" s="6" t="e">
        <f t="shared" si="1736"/>
        <v>#REF!</v>
      </c>
      <c r="EU778" s="6" t="e">
        <f t="shared" si="1737"/>
        <v>#REF!</v>
      </c>
      <c r="EV778" s="6" t="e">
        <f t="shared" si="1738"/>
        <v>#REF!</v>
      </c>
      <c r="EW778" s="6" t="e">
        <f t="shared" si="1739"/>
        <v>#REF!</v>
      </c>
      <c r="EX778" s="6" t="e">
        <f t="shared" si="1740"/>
        <v>#REF!</v>
      </c>
      <c r="EY778" s="6" t="e">
        <f t="shared" si="1741"/>
        <v>#REF!</v>
      </c>
      <c r="EZ778" s="6" t="e">
        <f t="shared" si="1742"/>
        <v>#REF!</v>
      </c>
      <c r="FA778" s="6" t="e">
        <f t="shared" si="1743"/>
        <v>#REF!</v>
      </c>
      <c r="FB778" s="6" t="e">
        <f t="shared" si="1744"/>
        <v>#REF!</v>
      </c>
      <c r="FC778" s="6" t="e">
        <f t="shared" si="1745"/>
        <v>#REF!</v>
      </c>
      <c r="FE778" s="6" t="e">
        <f t="shared" si="1746"/>
        <v>#REF!</v>
      </c>
      <c r="FF778" s="6" t="e">
        <f t="shared" si="1747"/>
        <v>#REF!</v>
      </c>
      <c r="FG778" s="6" t="e">
        <f t="shared" si="1748"/>
        <v>#REF!</v>
      </c>
      <c r="FH778" s="6" t="e">
        <f t="shared" si="1749"/>
        <v>#REF!</v>
      </c>
      <c r="FI778" s="6" t="e">
        <f t="shared" si="1750"/>
        <v>#REF!</v>
      </c>
      <c r="FJ778" s="6" t="e">
        <f t="shared" si="1751"/>
        <v>#REF!</v>
      </c>
      <c r="FK778" s="6" t="e">
        <f t="shared" si="1752"/>
        <v>#REF!</v>
      </c>
      <c r="FL778" s="6" t="e">
        <f t="shared" si="1753"/>
        <v>#REF!</v>
      </c>
      <c r="FM778" s="6" t="e">
        <f t="shared" si="1754"/>
        <v>#REF!</v>
      </c>
      <c r="FN778" s="6" t="e">
        <f t="shared" si="1755"/>
        <v>#REF!</v>
      </c>
      <c r="FO778" s="6" t="e">
        <f t="shared" si="1756"/>
        <v>#REF!</v>
      </c>
      <c r="FP778" s="6" t="e">
        <f t="shared" si="1757"/>
        <v>#REF!</v>
      </c>
      <c r="FQ778" s="6" t="e">
        <f t="shared" si="1758"/>
        <v>#REF!</v>
      </c>
      <c r="FR778" s="6" t="e">
        <f t="shared" si="1759"/>
        <v>#REF!</v>
      </c>
      <c r="FS778" s="6" t="e">
        <f t="shared" si="1760"/>
        <v>#REF!</v>
      </c>
      <c r="FT778" s="6" t="e">
        <f t="shared" si="1761"/>
        <v>#REF!</v>
      </c>
      <c r="FU778" s="6" t="e">
        <f t="shared" si="1762"/>
        <v>#REF!</v>
      </c>
      <c r="FV778" s="6" t="e">
        <f t="shared" si="1763"/>
        <v>#REF!</v>
      </c>
      <c r="FW778" s="6" t="e">
        <f t="shared" si="1764"/>
        <v>#REF!</v>
      </c>
      <c r="FX778" s="6" t="e">
        <f t="shared" si="1765"/>
        <v>#REF!</v>
      </c>
      <c r="FY778" s="6" t="e">
        <f t="shared" si="1766"/>
        <v>#REF!</v>
      </c>
      <c r="FZ778" s="6" t="e">
        <f t="shared" si="1767"/>
        <v>#REF!</v>
      </c>
      <c r="GA778" s="6" t="e">
        <f t="shared" si="1768"/>
        <v>#REF!</v>
      </c>
      <c r="GB778" s="6" t="e">
        <f t="shared" si="1769"/>
        <v>#REF!</v>
      </c>
      <c r="GC778" s="6" t="e">
        <f t="shared" si="1770"/>
        <v>#REF!</v>
      </c>
      <c r="GD778" s="6" t="e">
        <f t="shared" si="1771"/>
        <v>#REF!</v>
      </c>
      <c r="GE778" s="6" t="e">
        <f t="shared" si="1772"/>
        <v>#REF!</v>
      </c>
      <c r="GF778" s="6" t="e">
        <f t="shared" si="1773"/>
        <v>#REF!</v>
      </c>
      <c r="GG778" s="6" t="e">
        <f t="shared" si="1774"/>
        <v>#REF!</v>
      </c>
      <c r="GH778" s="6" t="e">
        <f t="shared" si="1775"/>
        <v>#REF!</v>
      </c>
    </row>
    <row r="779" spans="1:190" x14ac:dyDescent="0.3">
      <c r="A779">
        <f t="shared" si="1776"/>
        <v>775</v>
      </c>
      <c r="B779">
        <f t="shared" si="1645"/>
        <v>471</v>
      </c>
      <c r="C779" s="64" t="e">
        <f>BO779*EXP('Capital Market Assumptions'!#REF!+'Capital Market Assumptions'!#REF!*'Random Draws'!B778)</f>
        <v>#REF!</v>
      </c>
      <c r="D779" s="64" t="e">
        <f>BP779*EXP('Capital Market Assumptions'!#REF!+'Capital Market Assumptions'!#REF!*'Random Draws'!C778)</f>
        <v>#REF!</v>
      </c>
      <c r="E779" s="64" t="e">
        <f>BQ779*EXP('Capital Market Assumptions'!#REF!+'Capital Market Assumptions'!#REF!*'Random Draws'!D778)</f>
        <v>#REF!</v>
      </c>
      <c r="F779" s="64" t="e">
        <f>BR779*EXP('Capital Market Assumptions'!#REF!+'Capital Market Assumptions'!#REF!*'Random Draws'!E778)</f>
        <v>#REF!</v>
      </c>
      <c r="G779" s="64" t="e">
        <f>BS779*EXP('Capital Market Assumptions'!#REF!+'Capital Market Assumptions'!#REF!*'Random Draws'!F778)</f>
        <v>#REF!</v>
      </c>
      <c r="H779" s="6" t="e">
        <f>BT779*EXP('Capital Market Assumptions'!$B$44+'Capital Market Assumptions'!$B$45*'Random Draws'!G778)</f>
        <v>#REF!</v>
      </c>
      <c r="I779" s="6" t="e">
        <f>BU779*EXP('Capital Market Assumptions'!$B$44+'Capital Market Assumptions'!$B$45*'Random Draws'!H778)</f>
        <v>#REF!</v>
      </c>
      <c r="J779" s="6" t="e">
        <f>BV779*EXP('Capital Market Assumptions'!$B$44+'Capital Market Assumptions'!$B$45*'Random Draws'!I778)</f>
        <v>#REF!</v>
      </c>
      <c r="K779" s="6" t="e">
        <f>BW779*EXP('Capital Market Assumptions'!$B$44+'Capital Market Assumptions'!$B$45*'Random Draws'!J778)</f>
        <v>#REF!</v>
      </c>
      <c r="L779" s="6" t="e">
        <f>BX779*EXP('Capital Market Assumptions'!$B$44+'Capital Market Assumptions'!$B$45*'Random Draws'!K778)</f>
        <v>#REF!</v>
      </c>
      <c r="M779" s="6" t="e">
        <f>BY779*EXP('Capital Market Assumptions'!$B$44+'Capital Market Assumptions'!$B$45*'Random Draws'!L778)</f>
        <v>#REF!</v>
      </c>
      <c r="N779" s="6" t="e">
        <f>BZ779*EXP('Capital Market Assumptions'!$B$44+'Capital Market Assumptions'!$B$45*'Random Draws'!M778)</f>
        <v>#REF!</v>
      </c>
      <c r="O779" s="6" t="e">
        <f>CA779*EXP('Capital Market Assumptions'!$B$44+'Capital Market Assumptions'!$B$45*'Random Draws'!N778)</f>
        <v>#REF!</v>
      </c>
      <c r="P779" s="6" t="e">
        <f>CB779*EXP('Capital Market Assumptions'!$B$44+'Capital Market Assumptions'!$B$45*'Random Draws'!O778)</f>
        <v>#REF!</v>
      </c>
      <c r="Q779" s="6" t="e">
        <f>CC779*EXP('Capital Market Assumptions'!$B$44+'Capital Market Assumptions'!$B$45*'Random Draws'!P778)</f>
        <v>#REF!</v>
      </c>
      <c r="R779" s="6" t="e">
        <f>CD779*EXP('Capital Market Assumptions'!$B$44+'Capital Market Assumptions'!$B$45*'Random Draws'!Q778)</f>
        <v>#REF!</v>
      </c>
      <c r="S779" s="6" t="e">
        <f>CE779*EXP('Capital Market Assumptions'!$B$44+'Capital Market Assumptions'!$B$45*'Random Draws'!R778)</f>
        <v>#REF!</v>
      </c>
      <c r="T779" s="6" t="e">
        <f>CF779*EXP('Capital Market Assumptions'!$B$44+'Capital Market Assumptions'!$B$45*'Random Draws'!S778)</f>
        <v>#REF!</v>
      </c>
      <c r="U779" s="6" t="e">
        <f>CG779*EXP('Capital Market Assumptions'!$B$44+'Capital Market Assumptions'!$B$45*'Random Draws'!T778)</f>
        <v>#REF!</v>
      </c>
      <c r="V779" s="6" t="e">
        <f>CH779*EXP('Capital Market Assumptions'!$B$44+'Capital Market Assumptions'!$B$45*'Random Draws'!U778)</f>
        <v>#REF!</v>
      </c>
      <c r="W779" s="6" t="e">
        <f>CI779*EXP('Capital Market Assumptions'!$B$44+'Capital Market Assumptions'!$B$45*'Random Draws'!V778)</f>
        <v>#REF!</v>
      </c>
      <c r="X779" s="6" t="e">
        <f>CJ779*EXP('Capital Market Assumptions'!$B$44+'Capital Market Assumptions'!$B$45*'Random Draws'!W778)</f>
        <v>#REF!</v>
      </c>
      <c r="Y779" s="6" t="e">
        <f>CK779*EXP('Capital Market Assumptions'!$B$44+'Capital Market Assumptions'!$B$45*'Random Draws'!X778)</f>
        <v>#REF!</v>
      </c>
      <c r="Z779" s="6" t="e">
        <f>CL779*EXP('Capital Market Assumptions'!$B$44+'Capital Market Assumptions'!$B$45*'Random Draws'!Y778)</f>
        <v>#REF!</v>
      </c>
      <c r="AA779" s="6" t="e">
        <f>CM779*EXP('Capital Market Assumptions'!$B$44+'Capital Market Assumptions'!$B$45*'Random Draws'!Z778)</f>
        <v>#REF!</v>
      </c>
      <c r="AB779" s="6" t="e">
        <f>CN779*EXP('Capital Market Assumptions'!$B$44+'Capital Market Assumptions'!$B$45*'Random Draws'!AA778)</f>
        <v>#REF!</v>
      </c>
      <c r="AC779" s="6" t="e">
        <f>CO779*EXP('Capital Market Assumptions'!$B$44+'Capital Market Assumptions'!$B$45*'Random Draws'!AB778)</f>
        <v>#REF!</v>
      </c>
      <c r="AD779" s="6" t="e">
        <f>CP779*EXP('Capital Market Assumptions'!$B$44+'Capital Market Assumptions'!$B$45*'Random Draws'!AC778)</f>
        <v>#REF!</v>
      </c>
      <c r="AE779" s="6" t="e">
        <f>CQ779*EXP('Capital Market Assumptions'!$B$44+'Capital Market Assumptions'!$B$45*'Random Draws'!AD778)</f>
        <v>#REF!</v>
      </c>
      <c r="AF779" s="6" t="e">
        <f>CR779*EXP('Capital Market Assumptions'!$B$44+'Capital Market Assumptions'!$B$45*'Random Draws'!AE778)</f>
        <v>#REF!</v>
      </c>
      <c r="AH779">
        <f t="shared" si="1646"/>
        <v>4.2999999999999261E-2</v>
      </c>
      <c r="AI779">
        <f t="shared" si="1647"/>
        <v>1.0600000000000023</v>
      </c>
      <c r="AJ779">
        <f t="shared" si="1648"/>
        <v>2.0930000000000035</v>
      </c>
      <c r="AK779">
        <f t="shared" si="1649"/>
        <v>3.1530000000000058</v>
      </c>
      <c r="AL779">
        <f t="shared" si="1650"/>
        <v>4.2659999999999911</v>
      </c>
      <c r="AM779">
        <f t="shared" si="1651"/>
        <v>5.3020000000000067</v>
      </c>
      <c r="AN779">
        <f t="shared" si="1652"/>
        <v>6.3569999999999993</v>
      </c>
      <c r="AO779">
        <f t="shared" si="1653"/>
        <v>7.3900000000000006</v>
      </c>
      <c r="AP779">
        <f t="shared" si="1654"/>
        <v>8.3549999999999898</v>
      </c>
      <c r="AQ779">
        <f t="shared" si="1655"/>
        <v>9.2480000000000047</v>
      </c>
      <c r="AR779">
        <v>9.9540000000000006</v>
      </c>
      <c r="AS779">
        <v>10.536</v>
      </c>
      <c r="AT779">
        <v>11.061999999999999</v>
      </c>
      <c r="AU779">
        <v>11.587</v>
      </c>
      <c r="AV779">
        <v>12.256</v>
      </c>
      <c r="AW779">
        <v>12.815</v>
      </c>
      <c r="AX779">
        <v>13.287000000000001</v>
      </c>
      <c r="AY779">
        <v>13.785</v>
      </c>
      <c r="AZ779">
        <v>14.218999999999999</v>
      </c>
      <c r="BA779">
        <v>14.718999999999999</v>
      </c>
      <c r="BB779" t="e">
        <f>LRP!#REF!</f>
        <v>#REF!</v>
      </c>
      <c r="BC779" t="e">
        <f>LRP!#REF!</f>
        <v>#REF!</v>
      </c>
      <c r="BD779" t="e">
        <f>LRP!#REF!</f>
        <v>#REF!</v>
      </c>
      <c r="BE779" t="e">
        <f>LRP!#REF!</f>
        <v>#REF!</v>
      </c>
      <c r="BF779" t="e">
        <f>LRP!#REF!</f>
        <v>#REF!</v>
      </c>
      <c r="BG779" t="e">
        <f>LRP!#REF!</f>
        <v>#REF!</v>
      </c>
      <c r="BH779" t="e">
        <f>LRP!#REF!</f>
        <v>#REF!</v>
      </c>
      <c r="BI779" t="e">
        <f>LRP!#REF!</f>
        <v>#REF!</v>
      </c>
      <c r="BJ779" t="e">
        <f>LRP!#REF!</f>
        <v>#REF!</v>
      </c>
      <c r="BK779" t="e">
        <f>LRP!#REF!</f>
        <v>#REF!</v>
      </c>
      <c r="BM779">
        <f t="shared" si="1644"/>
        <v>471</v>
      </c>
      <c r="BN779">
        <f t="shared" si="1644"/>
        <v>471</v>
      </c>
      <c r="BO779">
        <f t="shared" si="1644"/>
        <v>471</v>
      </c>
      <c r="BP779" s="6" t="e">
        <f t="shared" si="1656"/>
        <v>#REF!</v>
      </c>
      <c r="BQ779" s="6" t="e">
        <f t="shared" si="1657"/>
        <v>#REF!</v>
      </c>
      <c r="BR779" s="6" t="e">
        <f t="shared" si="1658"/>
        <v>#REF!</v>
      </c>
      <c r="BS779" s="6" t="e">
        <f t="shared" si="1659"/>
        <v>#REF!</v>
      </c>
      <c r="BT779" s="6" t="e">
        <f t="shared" si="1660"/>
        <v>#REF!</v>
      </c>
      <c r="BU779" s="6" t="e">
        <f t="shared" si="1661"/>
        <v>#REF!</v>
      </c>
      <c r="BV779" s="6" t="e">
        <f t="shared" si="1662"/>
        <v>#REF!</v>
      </c>
      <c r="BW779" s="6" t="e">
        <f t="shared" si="1663"/>
        <v>#REF!</v>
      </c>
      <c r="BX779" s="6" t="e">
        <f t="shared" si="1664"/>
        <v>#REF!</v>
      </c>
      <c r="BY779" s="6" t="e">
        <f t="shared" si="1665"/>
        <v>#REF!</v>
      </c>
      <c r="BZ779" s="6" t="e">
        <f t="shared" si="1666"/>
        <v>#REF!</v>
      </c>
      <c r="CA779" s="6" t="e">
        <f t="shared" si="1667"/>
        <v>#REF!</v>
      </c>
      <c r="CB779" s="6" t="e">
        <f t="shared" si="1668"/>
        <v>#REF!</v>
      </c>
      <c r="CC779" s="6" t="e">
        <f t="shared" si="1669"/>
        <v>#REF!</v>
      </c>
      <c r="CD779" s="6" t="e">
        <f t="shared" si="1670"/>
        <v>#REF!</v>
      </c>
      <c r="CE779" s="6" t="e">
        <f t="shared" si="1671"/>
        <v>#REF!</v>
      </c>
      <c r="CF779" s="6" t="e">
        <f t="shared" si="1672"/>
        <v>#REF!</v>
      </c>
      <c r="CG779" s="6" t="e">
        <f t="shared" si="1673"/>
        <v>#REF!</v>
      </c>
      <c r="CH779" s="6" t="e">
        <f t="shared" si="1674"/>
        <v>#REF!</v>
      </c>
      <c r="CI779" s="6" t="e">
        <f t="shared" si="1675"/>
        <v>#REF!</v>
      </c>
      <c r="CJ779" s="6" t="e">
        <f t="shared" si="1676"/>
        <v>#REF!</v>
      </c>
      <c r="CK779" s="6" t="e">
        <f t="shared" si="1677"/>
        <v>#REF!</v>
      </c>
      <c r="CL779" s="6" t="e">
        <f t="shared" si="1678"/>
        <v>#REF!</v>
      </c>
      <c r="CM779" s="6" t="e">
        <f t="shared" si="1679"/>
        <v>#REF!</v>
      </c>
      <c r="CN779" s="6" t="e">
        <f t="shared" si="1680"/>
        <v>#REF!</v>
      </c>
      <c r="CO779" s="6" t="e">
        <f t="shared" si="1681"/>
        <v>#REF!</v>
      </c>
      <c r="CP779" s="6" t="e">
        <f t="shared" si="1682"/>
        <v>#REF!</v>
      </c>
      <c r="CQ779" s="6" t="e">
        <f t="shared" si="1683"/>
        <v>#REF!</v>
      </c>
      <c r="CR779" s="6" t="e">
        <f t="shared" si="1684"/>
        <v>#REF!</v>
      </c>
      <c r="CS779" s="6" t="e">
        <f t="shared" si="1685"/>
        <v>#REF!</v>
      </c>
      <c r="CU779" s="6" t="e">
        <f t="shared" si="1686"/>
        <v>#REF!</v>
      </c>
      <c r="CV779" s="6" t="e">
        <f t="shared" si="1687"/>
        <v>#REF!</v>
      </c>
      <c r="CW779" s="6" t="e">
        <f t="shared" si="1688"/>
        <v>#REF!</v>
      </c>
      <c r="CX779" s="6" t="e">
        <f t="shared" si="1689"/>
        <v>#REF!</v>
      </c>
      <c r="CY779" s="6" t="e">
        <f t="shared" si="1690"/>
        <v>#REF!</v>
      </c>
      <c r="CZ779" s="6" t="e">
        <f t="shared" si="1691"/>
        <v>#REF!</v>
      </c>
      <c r="DA779" s="6" t="e">
        <f t="shared" si="1692"/>
        <v>#REF!</v>
      </c>
      <c r="DB779" s="6" t="e">
        <f t="shared" si="1693"/>
        <v>#REF!</v>
      </c>
      <c r="DC779" s="6" t="e">
        <f t="shared" si="1694"/>
        <v>#REF!</v>
      </c>
      <c r="DD779" s="6" t="e">
        <f t="shared" si="1695"/>
        <v>#REF!</v>
      </c>
      <c r="DE779" s="6" t="e">
        <f t="shared" si="1696"/>
        <v>#REF!</v>
      </c>
      <c r="DF779" s="6" t="e">
        <f t="shared" si="1697"/>
        <v>#REF!</v>
      </c>
      <c r="DG779" s="6" t="e">
        <f t="shared" si="1698"/>
        <v>#REF!</v>
      </c>
      <c r="DH779" s="6" t="e">
        <f t="shared" si="1699"/>
        <v>#REF!</v>
      </c>
      <c r="DI779" s="6" t="e">
        <f t="shared" si="1700"/>
        <v>#REF!</v>
      </c>
      <c r="DJ779" s="6" t="e">
        <f t="shared" si="1701"/>
        <v>#REF!</v>
      </c>
      <c r="DK779" s="6" t="e">
        <f t="shared" si="1702"/>
        <v>#REF!</v>
      </c>
      <c r="DL779" s="6" t="e">
        <f t="shared" si="1703"/>
        <v>#REF!</v>
      </c>
      <c r="DM779" s="6" t="e">
        <f t="shared" si="1704"/>
        <v>#REF!</v>
      </c>
      <c r="DN779" s="6" t="e">
        <f t="shared" si="1705"/>
        <v>#REF!</v>
      </c>
      <c r="DO779" s="6" t="e">
        <f t="shared" si="1706"/>
        <v>#REF!</v>
      </c>
      <c r="DP779" s="6" t="e">
        <f t="shared" si="1707"/>
        <v>#REF!</v>
      </c>
      <c r="DQ779" s="6" t="e">
        <f t="shared" si="1708"/>
        <v>#REF!</v>
      </c>
      <c r="DR779" s="6" t="e">
        <f t="shared" si="1709"/>
        <v>#REF!</v>
      </c>
      <c r="DS779" s="6" t="e">
        <f t="shared" si="1710"/>
        <v>#REF!</v>
      </c>
      <c r="DT779" s="6" t="e">
        <f t="shared" si="1711"/>
        <v>#REF!</v>
      </c>
      <c r="DU779" s="6" t="e">
        <f t="shared" si="1712"/>
        <v>#REF!</v>
      </c>
      <c r="DV779" s="6" t="e">
        <f t="shared" si="1713"/>
        <v>#REF!</v>
      </c>
      <c r="DW779" s="6" t="e">
        <f t="shared" si="1714"/>
        <v>#REF!</v>
      </c>
      <c r="DX779" s="6" t="e">
        <f t="shared" si="1715"/>
        <v>#REF!</v>
      </c>
      <c r="DZ779" s="6" t="e">
        <f t="shared" si="1716"/>
        <v>#REF!</v>
      </c>
      <c r="EA779" s="6" t="e">
        <f t="shared" si="1717"/>
        <v>#REF!</v>
      </c>
      <c r="EB779" s="6" t="e">
        <f t="shared" si="1718"/>
        <v>#REF!</v>
      </c>
      <c r="EC779" s="6" t="e">
        <f t="shared" si="1719"/>
        <v>#REF!</v>
      </c>
      <c r="ED779" s="6" t="e">
        <f t="shared" si="1720"/>
        <v>#REF!</v>
      </c>
      <c r="EE779" s="6" t="e">
        <f t="shared" si="1721"/>
        <v>#REF!</v>
      </c>
      <c r="EF779" s="6" t="e">
        <f t="shared" si="1722"/>
        <v>#REF!</v>
      </c>
      <c r="EG779" s="6" t="e">
        <f t="shared" si="1723"/>
        <v>#REF!</v>
      </c>
      <c r="EH779" s="6" t="e">
        <f t="shared" si="1724"/>
        <v>#REF!</v>
      </c>
      <c r="EI779" s="6" t="e">
        <f t="shared" si="1725"/>
        <v>#REF!</v>
      </c>
      <c r="EJ779" s="6" t="e">
        <f t="shared" si="1726"/>
        <v>#REF!</v>
      </c>
      <c r="EK779" s="6" t="e">
        <f t="shared" si="1727"/>
        <v>#REF!</v>
      </c>
      <c r="EL779" s="6" t="e">
        <f t="shared" si="1728"/>
        <v>#REF!</v>
      </c>
      <c r="EM779" s="6" t="e">
        <f t="shared" si="1729"/>
        <v>#REF!</v>
      </c>
      <c r="EN779" s="6" t="e">
        <f t="shared" si="1730"/>
        <v>#REF!</v>
      </c>
      <c r="EO779" s="6" t="e">
        <f t="shared" si="1731"/>
        <v>#REF!</v>
      </c>
      <c r="EP779" s="6" t="e">
        <f t="shared" si="1732"/>
        <v>#REF!</v>
      </c>
      <c r="EQ779" s="6" t="e">
        <f t="shared" si="1733"/>
        <v>#REF!</v>
      </c>
      <c r="ER779" s="6" t="e">
        <f t="shared" si="1734"/>
        <v>#REF!</v>
      </c>
      <c r="ES779" s="6" t="e">
        <f t="shared" si="1735"/>
        <v>#REF!</v>
      </c>
      <c r="ET779" s="6" t="e">
        <f t="shared" si="1736"/>
        <v>#REF!</v>
      </c>
      <c r="EU779" s="6" t="e">
        <f t="shared" si="1737"/>
        <v>#REF!</v>
      </c>
      <c r="EV779" s="6" t="e">
        <f t="shared" si="1738"/>
        <v>#REF!</v>
      </c>
      <c r="EW779" s="6" t="e">
        <f t="shared" si="1739"/>
        <v>#REF!</v>
      </c>
      <c r="EX779" s="6" t="e">
        <f t="shared" si="1740"/>
        <v>#REF!</v>
      </c>
      <c r="EY779" s="6" t="e">
        <f t="shared" si="1741"/>
        <v>#REF!</v>
      </c>
      <c r="EZ779" s="6" t="e">
        <f t="shared" si="1742"/>
        <v>#REF!</v>
      </c>
      <c r="FA779" s="6" t="e">
        <f t="shared" si="1743"/>
        <v>#REF!</v>
      </c>
      <c r="FB779" s="6" t="e">
        <f t="shared" si="1744"/>
        <v>#REF!</v>
      </c>
      <c r="FC779" s="6" t="e">
        <f t="shared" si="1745"/>
        <v>#REF!</v>
      </c>
      <c r="FE779" s="6" t="e">
        <f t="shared" si="1746"/>
        <v>#REF!</v>
      </c>
      <c r="FF779" s="6" t="e">
        <f t="shared" si="1747"/>
        <v>#REF!</v>
      </c>
      <c r="FG779" s="6" t="e">
        <f t="shared" si="1748"/>
        <v>#REF!</v>
      </c>
      <c r="FH779" s="6" t="e">
        <f t="shared" si="1749"/>
        <v>#REF!</v>
      </c>
      <c r="FI779" s="6" t="e">
        <f t="shared" si="1750"/>
        <v>#REF!</v>
      </c>
      <c r="FJ779" s="6" t="e">
        <f t="shared" si="1751"/>
        <v>#REF!</v>
      </c>
      <c r="FK779" s="6" t="e">
        <f t="shared" si="1752"/>
        <v>#REF!</v>
      </c>
      <c r="FL779" s="6" t="e">
        <f t="shared" si="1753"/>
        <v>#REF!</v>
      </c>
      <c r="FM779" s="6" t="e">
        <f t="shared" si="1754"/>
        <v>#REF!</v>
      </c>
      <c r="FN779" s="6" t="e">
        <f t="shared" si="1755"/>
        <v>#REF!</v>
      </c>
      <c r="FO779" s="6" t="e">
        <f t="shared" si="1756"/>
        <v>#REF!</v>
      </c>
      <c r="FP779" s="6" t="e">
        <f t="shared" si="1757"/>
        <v>#REF!</v>
      </c>
      <c r="FQ779" s="6" t="e">
        <f t="shared" si="1758"/>
        <v>#REF!</v>
      </c>
      <c r="FR779" s="6" t="e">
        <f t="shared" si="1759"/>
        <v>#REF!</v>
      </c>
      <c r="FS779" s="6" t="e">
        <f t="shared" si="1760"/>
        <v>#REF!</v>
      </c>
      <c r="FT779" s="6" t="e">
        <f t="shared" si="1761"/>
        <v>#REF!</v>
      </c>
      <c r="FU779" s="6" t="e">
        <f t="shared" si="1762"/>
        <v>#REF!</v>
      </c>
      <c r="FV779" s="6" t="e">
        <f t="shared" si="1763"/>
        <v>#REF!</v>
      </c>
      <c r="FW779" s="6" t="e">
        <f t="shared" si="1764"/>
        <v>#REF!</v>
      </c>
      <c r="FX779" s="6" t="e">
        <f t="shared" si="1765"/>
        <v>#REF!</v>
      </c>
      <c r="FY779" s="6" t="e">
        <f t="shared" si="1766"/>
        <v>#REF!</v>
      </c>
      <c r="FZ779" s="6" t="e">
        <f t="shared" si="1767"/>
        <v>#REF!</v>
      </c>
      <c r="GA779" s="6" t="e">
        <f t="shared" si="1768"/>
        <v>#REF!</v>
      </c>
      <c r="GB779" s="6" t="e">
        <f t="shared" si="1769"/>
        <v>#REF!</v>
      </c>
      <c r="GC779" s="6" t="e">
        <f t="shared" si="1770"/>
        <v>#REF!</v>
      </c>
      <c r="GD779" s="6" t="e">
        <f t="shared" si="1771"/>
        <v>#REF!</v>
      </c>
      <c r="GE779" s="6" t="e">
        <f t="shared" si="1772"/>
        <v>#REF!</v>
      </c>
      <c r="GF779" s="6" t="e">
        <f t="shared" si="1773"/>
        <v>#REF!</v>
      </c>
      <c r="GG779" s="6" t="e">
        <f t="shared" si="1774"/>
        <v>#REF!</v>
      </c>
      <c r="GH779" s="6" t="e">
        <f t="shared" si="1775"/>
        <v>#REF!</v>
      </c>
    </row>
    <row r="780" spans="1:190" x14ac:dyDescent="0.3">
      <c r="A780">
        <f t="shared" si="1776"/>
        <v>776</v>
      </c>
      <c r="B780">
        <f t="shared" si="1645"/>
        <v>471</v>
      </c>
      <c r="C780" s="64" t="e">
        <f>BO780*EXP('Capital Market Assumptions'!#REF!+'Capital Market Assumptions'!#REF!*'Random Draws'!B779)</f>
        <v>#REF!</v>
      </c>
      <c r="D780" s="64" t="e">
        <f>BP780*EXP('Capital Market Assumptions'!#REF!+'Capital Market Assumptions'!#REF!*'Random Draws'!C779)</f>
        <v>#REF!</v>
      </c>
      <c r="E780" s="64" t="e">
        <f>BQ780*EXP('Capital Market Assumptions'!#REF!+'Capital Market Assumptions'!#REF!*'Random Draws'!D779)</f>
        <v>#REF!</v>
      </c>
      <c r="F780" s="64" t="e">
        <f>BR780*EXP('Capital Market Assumptions'!#REF!+'Capital Market Assumptions'!#REF!*'Random Draws'!E779)</f>
        <v>#REF!</v>
      </c>
      <c r="G780" s="64" t="e">
        <f>BS780*EXP('Capital Market Assumptions'!#REF!+'Capital Market Assumptions'!#REF!*'Random Draws'!F779)</f>
        <v>#REF!</v>
      </c>
      <c r="H780" s="6" t="e">
        <f>BT780*EXP('Capital Market Assumptions'!$B$44+'Capital Market Assumptions'!$B$45*'Random Draws'!G779)</f>
        <v>#REF!</v>
      </c>
      <c r="I780" s="6" t="e">
        <f>BU780*EXP('Capital Market Assumptions'!$B$44+'Capital Market Assumptions'!$B$45*'Random Draws'!H779)</f>
        <v>#REF!</v>
      </c>
      <c r="J780" s="6" t="e">
        <f>BV780*EXP('Capital Market Assumptions'!$B$44+'Capital Market Assumptions'!$B$45*'Random Draws'!I779)</f>
        <v>#REF!</v>
      </c>
      <c r="K780" s="6" t="e">
        <f>BW780*EXP('Capital Market Assumptions'!$B$44+'Capital Market Assumptions'!$B$45*'Random Draws'!J779)</f>
        <v>#REF!</v>
      </c>
      <c r="L780" s="6" t="e">
        <f>BX780*EXP('Capital Market Assumptions'!$B$44+'Capital Market Assumptions'!$B$45*'Random Draws'!K779)</f>
        <v>#REF!</v>
      </c>
      <c r="M780" s="6" t="e">
        <f>BY780*EXP('Capital Market Assumptions'!$B$44+'Capital Market Assumptions'!$B$45*'Random Draws'!L779)</f>
        <v>#REF!</v>
      </c>
      <c r="N780" s="6" t="e">
        <f>BZ780*EXP('Capital Market Assumptions'!$B$44+'Capital Market Assumptions'!$B$45*'Random Draws'!M779)</f>
        <v>#REF!</v>
      </c>
      <c r="O780" s="6" t="e">
        <f>CA780*EXP('Capital Market Assumptions'!$B$44+'Capital Market Assumptions'!$B$45*'Random Draws'!N779)</f>
        <v>#REF!</v>
      </c>
      <c r="P780" s="6" t="e">
        <f>CB780*EXP('Capital Market Assumptions'!$B$44+'Capital Market Assumptions'!$B$45*'Random Draws'!O779)</f>
        <v>#REF!</v>
      </c>
      <c r="Q780" s="6" t="e">
        <f>CC780*EXP('Capital Market Assumptions'!$B$44+'Capital Market Assumptions'!$B$45*'Random Draws'!P779)</f>
        <v>#REF!</v>
      </c>
      <c r="R780" s="6" t="e">
        <f>CD780*EXP('Capital Market Assumptions'!$B$44+'Capital Market Assumptions'!$B$45*'Random Draws'!Q779)</f>
        <v>#REF!</v>
      </c>
      <c r="S780" s="6" t="e">
        <f>CE780*EXP('Capital Market Assumptions'!$B$44+'Capital Market Assumptions'!$B$45*'Random Draws'!R779)</f>
        <v>#REF!</v>
      </c>
      <c r="T780" s="6" t="e">
        <f>CF780*EXP('Capital Market Assumptions'!$B$44+'Capital Market Assumptions'!$B$45*'Random Draws'!S779)</f>
        <v>#REF!</v>
      </c>
      <c r="U780" s="6" t="e">
        <f>CG780*EXP('Capital Market Assumptions'!$B$44+'Capital Market Assumptions'!$B$45*'Random Draws'!T779)</f>
        <v>#REF!</v>
      </c>
      <c r="V780" s="6" t="e">
        <f>CH780*EXP('Capital Market Assumptions'!$B$44+'Capital Market Assumptions'!$B$45*'Random Draws'!U779)</f>
        <v>#REF!</v>
      </c>
      <c r="W780" s="6" t="e">
        <f>CI780*EXP('Capital Market Assumptions'!$B$44+'Capital Market Assumptions'!$B$45*'Random Draws'!V779)</f>
        <v>#REF!</v>
      </c>
      <c r="X780" s="6" t="e">
        <f>CJ780*EXP('Capital Market Assumptions'!$B$44+'Capital Market Assumptions'!$B$45*'Random Draws'!W779)</f>
        <v>#REF!</v>
      </c>
      <c r="Y780" s="6" t="e">
        <f>CK780*EXP('Capital Market Assumptions'!$B$44+'Capital Market Assumptions'!$B$45*'Random Draws'!X779)</f>
        <v>#REF!</v>
      </c>
      <c r="Z780" s="6" t="e">
        <f>CL780*EXP('Capital Market Assumptions'!$B$44+'Capital Market Assumptions'!$B$45*'Random Draws'!Y779)</f>
        <v>#REF!</v>
      </c>
      <c r="AA780" s="6" t="e">
        <f>CM780*EXP('Capital Market Assumptions'!$B$44+'Capital Market Assumptions'!$B$45*'Random Draws'!Z779)</f>
        <v>#REF!</v>
      </c>
      <c r="AB780" s="6" t="e">
        <f>CN780*EXP('Capital Market Assumptions'!$B$44+'Capital Market Assumptions'!$B$45*'Random Draws'!AA779)</f>
        <v>#REF!</v>
      </c>
      <c r="AC780" s="6" t="e">
        <f>CO780*EXP('Capital Market Assumptions'!$B$44+'Capital Market Assumptions'!$B$45*'Random Draws'!AB779)</f>
        <v>#REF!</v>
      </c>
      <c r="AD780" s="6" t="e">
        <f>CP780*EXP('Capital Market Assumptions'!$B$44+'Capital Market Assumptions'!$B$45*'Random Draws'!AC779)</f>
        <v>#REF!</v>
      </c>
      <c r="AE780" s="6" t="e">
        <f>CQ780*EXP('Capital Market Assumptions'!$B$44+'Capital Market Assumptions'!$B$45*'Random Draws'!AD779)</f>
        <v>#REF!</v>
      </c>
      <c r="AF780" s="6" t="e">
        <f>CR780*EXP('Capital Market Assumptions'!$B$44+'Capital Market Assumptions'!$B$45*'Random Draws'!AE779)</f>
        <v>#REF!</v>
      </c>
      <c r="AH780">
        <f t="shared" si="1646"/>
        <v>4.2999999999999261E-2</v>
      </c>
      <c r="AI780">
        <f t="shared" si="1647"/>
        <v>1.0600000000000023</v>
      </c>
      <c r="AJ780">
        <f t="shared" si="1648"/>
        <v>2.0930000000000035</v>
      </c>
      <c r="AK780">
        <f t="shared" si="1649"/>
        <v>3.1530000000000058</v>
      </c>
      <c r="AL780">
        <f t="shared" si="1650"/>
        <v>4.2659999999999911</v>
      </c>
      <c r="AM780">
        <f t="shared" si="1651"/>
        <v>5.3020000000000067</v>
      </c>
      <c r="AN780">
        <f t="shared" si="1652"/>
        <v>6.3569999999999993</v>
      </c>
      <c r="AO780">
        <f t="shared" si="1653"/>
        <v>7.3900000000000006</v>
      </c>
      <c r="AP780">
        <f t="shared" si="1654"/>
        <v>8.3549999999999898</v>
      </c>
      <c r="AQ780">
        <f t="shared" si="1655"/>
        <v>9.2480000000000047</v>
      </c>
      <c r="AR780">
        <v>9.9540000000000006</v>
      </c>
      <c r="AS780">
        <v>10.536</v>
      </c>
      <c r="AT780">
        <v>11.061999999999999</v>
      </c>
      <c r="AU780">
        <v>11.587</v>
      </c>
      <c r="AV780">
        <v>12.256</v>
      </c>
      <c r="AW780">
        <v>12.815</v>
      </c>
      <c r="AX780">
        <v>13.287000000000001</v>
      </c>
      <c r="AY780">
        <v>13.785</v>
      </c>
      <c r="AZ780">
        <v>14.218999999999999</v>
      </c>
      <c r="BA780">
        <v>14.718999999999999</v>
      </c>
      <c r="BB780" t="e">
        <f>LRP!#REF!</f>
        <v>#REF!</v>
      </c>
      <c r="BC780" t="e">
        <f>LRP!#REF!</f>
        <v>#REF!</v>
      </c>
      <c r="BD780" t="e">
        <f>LRP!#REF!</f>
        <v>#REF!</v>
      </c>
      <c r="BE780" t="e">
        <f>LRP!#REF!</f>
        <v>#REF!</v>
      </c>
      <c r="BF780" t="e">
        <f>LRP!#REF!</f>
        <v>#REF!</v>
      </c>
      <c r="BG780" t="e">
        <f>LRP!#REF!</f>
        <v>#REF!</v>
      </c>
      <c r="BH780" t="e">
        <f>LRP!#REF!</f>
        <v>#REF!</v>
      </c>
      <c r="BI780" t="e">
        <f>LRP!#REF!</f>
        <v>#REF!</v>
      </c>
      <c r="BJ780" t="e">
        <f>LRP!#REF!</f>
        <v>#REF!</v>
      </c>
      <c r="BK780" t="e">
        <f>LRP!#REF!</f>
        <v>#REF!</v>
      </c>
      <c r="BM780">
        <f t="shared" si="1644"/>
        <v>471</v>
      </c>
      <c r="BN780">
        <f t="shared" si="1644"/>
        <v>471</v>
      </c>
      <c r="BO780">
        <f t="shared" si="1644"/>
        <v>471</v>
      </c>
      <c r="BP780" s="6" t="e">
        <f t="shared" si="1656"/>
        <v>#REF!</v>
      </c>
      <c r="BQ780" s="6" t="e">
        <f t="shared" si="1657"/>
        <v>#REF!</v>
      </c>
      <c r="BR780" s="6" t="e">
        <f t="shared" si="1658"/>
        <v>#REF!</v>
      </c>
      <c r="BS780" s="6" t="e">
        <f t="shared" si="1659"/>
        <v>#REF!</v>
      </c>
      <c r="BT780" s="6" t="e">
        <f t="shared" si="1660"/>
        <v>#REF!</v>
      </c>
      <c r="BU780" s="6" t="e">
        <f t="shared" si="1661"/>
        <v>#REF!</v>
      </c>
      <c r="BV780" s="6" t="e">
        <f t="shared" si="1662"/>
        <v>#REF!</v>
      </c>
      <c r="BW780" s="6" t="e">
        <f t="shared" si="1663"/>
        <v>#REF!</v>
      </c>
      <c r="BX780" s="6" t="e">
        <f t="shared" si="1664"/>
        <v>#REF!</v>
      </c>
      <c r="BY780" s="6" t="e">
        <f t="shared" si="1665"/>
        <v>#REF!</v>
      </c>
      <c r="BZ780" s="6" t="e">
        <f t="shared" si="1666"/>
        <v>#REF!</v>
      </c>
      <c r="CA780" s="6" t="e">
        <f t="shared" si="1667"/>
        <v>#REF!</v>
      </c>
      <c r="CB780" s="6" t="e">
        <f t="shared" si="1668"/>
        <v>#REF!</v>
      </c>
      <c r="CC780" s="6" t="e">
        <f t="shared" si="1669"/>
        <v>#REF!</v>
      </c>
      <c r="CD780" s="6" t="e">
        <f t="shared" si="1670"/>
        <v>#REF!</v>
      </c>
      <c r="CE780" s="6" t="e">
        <f t="shared" si="1671"/>
        <v>#REF!</v>
      </c>
      <c r="CF780" s="6" t="e">
        <f t="shared" si="1672"/>
        <v>#REF!</v>
      </c>
      <c r="CG780" s="6" t="e">
        <f t="shared" si="1673"/>
        <v>#REF!</v>
      </c>
      <c r="CH780" s="6" t="e">
        <f t="shared" si="1674"/>
        <v>#REF!</v>
      </c>
      <c r="CI780" s="6" t="e">
        <f t="shared" si="1675"/>
        <v>#REF!</v>
      </c>
      <c r="CJ780" s="6" t="e">
        <f t="shared" si="1676"/>
        <v>#REF!</v>
      </c>
      <c r="CK780" s="6" t="e">
        <f t="shared" si="1677"/>
        <v>#REF!</v>
      </c>
      <c r="CL780" s="6" t="e">
        <f t="shared" si="1678"/>
        <v>#REF!</v>
      </c>
      <c r="CM780" s="6" t="e">
        <f t="shared" si="1679"/>
        <v>#REF!</v>
      </c>
      <c r="CN780" s="6" t="e">
        <f t="shared" si="1680"/>
        <v>#REF!</v>
      </c>
      <c r="CO780" s="6" t="e">
        <f t="shared" si="1681"/>
        <v>#REF!</v>
      </c>
      <c r="CP780" s="6" t="e">
        <f t="shared" si="1682"/>
        <v>#REF!</v>
      </c>
      <c r="CQ780" s="6" t="e">
        <f t="shared" si="1683"/>
        <v>#REF!</v>
      </c>
      <c r="CR780" s="6" t="e">
        <f t="shared" si="1684"/>
        <v>#REF!</v>
      </c>
      <c r="CS780" s="6" t="e">
        <f t="shared" si="1685"/>
        <v>#REF!</v>
      </c>
      <c r="CU780" s="6" t="e">
        <f t="shared" si="1686"/>
        <v>#REF!</v>
      </c>
      <c r="CV780" s="6" t="e">
        <f t="shared" si="1687"/>
        <v>#REF!</v>
      </c>
      <c r="CW780" s="6" t="e">
        <f t="shared" si="1688"/>
        <v>#REF!</v>
      </c>
      <c r="CX780" s="6" t="e">
        <f t="shared" si="1689"/>
        <v>#REF!</v>
      </c>
      <c r="CY780" s="6" t="e">
        <f t="shared" si="1690"/>
        <v>#REF!</v>
      </c>
      <c r="CZ780" s="6" t="e">
        <f t="shared" si="1691"/>
        <v>#REF!</v>
      </c>
      <c r="DA780" s="6" t="e">
        <f t="shared" si="1692"/>
        <v>#REF!</v>
      </c>
      <c r="DB780" s="6" t="e">
        <f t="shared" si="1693"/>
        <v>#REF!</v>
      </c>
      <c r="DC780" s="6" t="e">
        <f t="shared" si="1694"/>
        <v>#REF!</v>
      </c>
      <c r="DD780" s="6" t="e">
        <f t="shared" si="1695"/>
        <v>#REF!</v>
      </c>
      <c r="DE780" s="6" t="e">
        <f t="shared" si="1696"/>
        <v>#REF!</v>
      </c>
      <c r="DF780" s="6" t="e">
        <f t="shared" si="1697"/>
        <v>#REF!</v>
      </c>
      <c r="DG780" s="6" t="e">
        <f t="shared" si="1698"/>
        <v>#REF!</v>
      </c>
      <c r="DH780" s="6" t="e">
        <f t="shared" si="1699"/>
        <v>#REF!</v>
      </c>
      <c r="DI780" s="6" t="e">
        <f t="shared" si="1700"/>
        <v>#REF!</v>
      </c>
      <c r="DJ780" s="6" t="e">
        <f t="shared" si="1701"/>
        <v>#REF!</v>
      </c>
      <c r="DK780" s="6" t="e">
        <f t="shared" si="1702"/>
        <v>#REF!</v>
      </c>
      <c r="DL780" s="6" t="e">
        <f t="shared" si="1703"/>
        <v>#REF!</v>
      </c>
      <c r="DM780" s="6" t="e">
        <f t="shared" si="1704"/>
        <v>#REF!</v>
      </c>
      <c r="DN780" s="6" t="e">
        <f t="shared" si="1705"/>
        <v>#REF!</v>
      </c>
      <c r="DO780" s="6" t="e">
        <f t="shared" si="1706"/>
        <v>#REF!</v>
      </c>
      <c r="DP780" s="6" t="e">
        <f t="shared" si="1707"/>
        <v>#REF!</v>
      </c>
      <c r="DQ780" s="6" t="e">
        <f t="shared" si="1708"/>
        <v>#REF!</v>
      </c>
      <c r="DR780" s="6" t="e">
        <f t="shared" si="1709"/>
        <v>#REF!</v>
      </c>
      <c r="DS780" s="6" t="e">
        <f t="shared" si="1710"/>
        <v>#REF!</v>
      </c>
      <c r="DT780" s="6" t="e">
        <f t="shared" si="1711"/>
        <v>#REF!</v>
      </c>
      <c r="DU780" s="6" t="e">
        <f t="shared" si="1712"/>
        <v>#REF!</v>
      </c>
      <c r="DV780" s="6" t="e">
        <f t="shared" si="1713"/>
        <v>#REF!</v>
      </c>
      <c r="DW780" s="6" t="e">
        <f t="shared" si="1714"/>
        <v>#REF!</v>
      </c>
      <c r="DX780" s="6" t="e">
        <f t="shared" si="1715"/>
        <v>#REF!</v>
      </c>
      <c r="DZ780" s="6" t="e">
        <f t="shared" si="1716"/>
        <v>#REF!</v>
      </c>
      <c r="EA780" s="6" t="e">
        <f t="shared" si="1717"/>
        <v>#REF!</v>
      </c>
      <c r="EB780" s="6" t="e">
        <f t="shared" si="1718"/>
        <v>#REF!</v>
      </c>
      <c r="EC780" s="6" t="e">
        <f t="shared" si="1719"/>
        <v>#REF!</v>
      </c>
      <c r="ED780" s="6" t="e">
        <f t="shared" si="1720"/>
        <v>#REF!</v>
      </c>
      <c r="EE780" s="6" t="e">
        <f t="shared" si="1721"/>
        <v>#REF!</v>
      </c>
      <c r="EF780" s="6" t="e">
        <f t="shared" si="1722"/>
        <v>#REF!</v>
      </c>
      <c r="EG780" s="6" t="e">
        <f t="shared" si="1723"/>
        <v>#REF!</v>
      </c>
      <c r="EH780" s="6" t="e">
        <f t="shared" si="1724"/>
        <v>#REF!</v>
      </c>
      <c r="EI780" s="6" t="e">
        <f t="shared" si="1725"/>
        <v>#REF!</v>
      </c>
      <c r="EJ780" s="6" t="e">
        <f t="shared" si="1726"/>
        <v>#REF!</v>
      </c>
      <c r="EK780" s="6" t="e">
        <f t="shared" si="1727"/>
        <v>#REF!</v>
      </c>
      <c r="EL780" s="6" t="e">
        <f t="shared" si="1728"/>
        <v>#REF!</v>
      </c>
      <c r="EM780" s="6" t="e">
        <f t="shared" si="1729"/>
        <v>#REF!</v>
      </c>
      <c r="EN780" s="6" t="e">
        <f t="shared" si="1730"/>
        <v>#REF!</v>
      </c>
      <c r="EO780" s="6" t="e">
        <f t="shared" si="1731"/>
        <v>#REF!</v>
      </c>
      <c r="EP780" s="6" t="e">
        <f t="shared" si="1732"/>
        <v>#REF!</v>
      </c>
      <c r="EQ780" s="6" t="e">
        <f t="shared" si="1733"/>
        <v>#REF!</v>
      </c>
      <c r="ER780" s="6" t="e">
        <f t="shared" si="1734"/>
        <v>#REF!</v>
      </c>
      <c r="ES780" s="6" t="e">
        <f t="shared" si="1735"/>
        <v>#REF!</v>
      </c>
      <c r="ET780" s="6" t="e">
        <f t="shared" si="1736"/>
        <v>#REF!</v>
      </c>
      <c r="EU780" s="6" t="e">
        <f t="shared" si="1737"/>
        <v>#REF!</v>
      </c>
      <c r="EV780" s="6" t="e">
        <f t="shared" si="1738"/>
        <v>#REF!</v>
      </c>
      <c r="EW780" s="6" t="e">
        <f t="shared" si="1739"/>
        <v>#REF!</v>
      </c>
      <c r="EX780" s="6" t="e">
        <f t="shared" si="1740"/>
        <v>#REF!</v>
      </c>
      <c r="EY780" s="6" t="e">
        <f t="shared" si="1741"/>
        <v>#REF!</v>
      </c>
      <c r="EZ780" s="6" t="e">
        <f t="shared" si="1742"/>
        <v>#REF!</v>
      </c>
      <c r="FA780" s="6" t="e">
        <f t="shared" si="1743"/>
        <v>#REF!</v>
      </c>
      <c r="FB780" s="6" t="e">
        <f t="shared" si="1744"/>
        <v>#REF!</v>
      </c>
      <c r="FC780" s="6" t="e">
        <f t="shared" si="1745"/>
        <v>#REF!</v>
      </c>
      <c r="FE780" s="6" t="e">
        <f t="shared" si="1746"/>
        <v>#REF!</v>
      </c>
      <c r="FF780" s="6" t="e">
        <f t="shared" si="1747"/>
        <v>#REF!</v>
      </c>
      <c r="FG780" s="6" t="e">
        <f t="shared" si="1748"/>
        <v>#REF!</v>
      </c>
      <c r="FH780" s="6" t="e">
        <f t="shared" si="1749"/>
        <v>#REF!</v>
      </c>
      <c r="FI780" s="6" t="e">
        <f t="shared" si="1750"/>
        <v>#REF!</v>
      </c>
      <c r="FJ780" s="6" t="e">
        <f t="shared" si="1751"/>
        <v>#REF!</v>
      </c>
      <c r="FK780" s="6" t="e">
        <f t="shared" si="1752"/>
        <v>#REF!</v>
      </c>
      <c r="FL780" s="6" t="e">
        <f t="shared" si="1753"/>
        <v>#REF!</v>
      </c>
      <c r="FM780" s="6" t="e">
        <f t="shared" si="1754"/>
        <v>#REF!</v>
      </c>
      <c r="FN780" s="6" t="e">
        <f t="shared" si="1755"/>
        <v>#REF!</v>
      </c>
      <c r="FO780" s="6" t="e">
        <f t="shared" si="1756"/>
        <v>#REF!</v>
      </c>
      <c r="FP780" s="6" t="e">
        <f t="shared" si="1757"/>
        <v>#REF!</v>
      </c>
      <c r="FQ780" s="6" t="e">
        <f t="shared" si="1758"/>
        <v>#REF!</v>
      </c>
      <c r="FR780" s="6" t="e">
        <f t="shared" si="1759"/>
        <v>#REF!</v>
      </c>
      <c r="FS780" s="6" t="e">
        <f t="shared" si="1760"/>
        <v>#REF!</v>
      </c>
      <c r="FT780" s="6" t="e">
        <f t="shared" si="1761"/>
        <v>#REF!</v>
      </c>
      <c r="FU780" s="6" t="e">
        <f t="shared" si="1762"/>
        <v>#REF!</v>
      </c>
      <c r="FV780" s="6" t="e">
        <f t="shared" si="1763"/>
        <v>#REF!</v>
      </c>
      <c r="FW780" s="6" t="e">
        <f t="shared" si="1764"/>
        <v>#REF!</v>
      </c>
      <c r="FX780" s="6" t="e">
        <f t="shared" si="1765"/>
        <v>#REF!</v>
      </c>
      <c r="FY780" s="6" t="e">
        <f t="shared" si="1766"/>
        <v>#REF!</v>
      </c>
      <c r="FZ780" s="6" t="e">
        <f t="shared" si="1767"/>
        <v>#REF!</v>
      </c>
      <c r="GA780" s="6" t="e">
        <f t="shared" si="1768"/>
        <v>#REF!</v>
      </c>
      <c r="GB780" s="6" t="e">
        <f t="shared" si="1769"/>
        <v>#REF!</v>
      </c>
      <c r="GC780" s="6" t="e">
        <f t="shared" si="1770"/>
        <v>#REF!</v>
      </c>
      <c r="GD780" s="6" t="e">
        <f t="shared" si="1771"/>
        <v>#REF!</v>
      </c>
      <c r="GE780" s="6" t="e">
        <f t="shared" si="1772"/>
        <v>#REF!</v>
      </c>
      <c r="GF780" s="6" t="e">
        <f t="shared" si="1773"/>
        <v>#REF!</v>
      </c>
      <c r="GG780" s="6" t="e">
        <f t="shared" si="1774"/>
        <v>#REF!</v>
      </c>
      <c r="GH780" s="6" t="e">
        <f t="shared" si="1775"/>
        <v>#REF!</v>
      </c>
    </row>
    <row r="781" spans="1:190" x14ac:dyDescent="0.3">
      <c r="A781">
        <f t="shared" si="1776"/>
        <v>777</v>
      </c>
      <c r="B781">
        <f t="shared" si="1645"/>
        <v>471</v>
      </c>
      <c r="C781" s="64" t="e">
        <f>BO781*EXP('Capital Market Assumptions'!#REF!+'Capital Market Assumptions'!#REF!*'Random Draws'!B780)</f>
        <v>#REF!</v>
      </c>
      <c r="D781" s="64" t="e">
        <f>BP781*EXP('Capital Market Assumptions'!#REF!+'Capital Market Assumptions'!#REF!*'Random Draws'!C780)</f>
        <v>#REF!</v>
      </c>
      <c r="E781" s="64" t="e">
        <f>BQ781*EXP('Capital Market Assumptions'!#REF!+'Capital Market Assumptions'!#REF!*'Random Draws'!D780)</f>
        <v>#REF!</v>
      </c>
      <c r="F781" s="64" t="e">
        <f>BR781*EXP('Capital Market Assumptions'!#REF!+'Capital Market Assumptions'!#REF!*'Random Draws'!E780)</f>
        <v>#REF!</v>
      </c>
      <c r="G781" s="64" t="e">
        <f>BS781*EXP('Capital Market Assumptions'!#REF!+'Capital Market Assumptions'!#REF!*'Random Draws'!F780)</f>
        <v>#REF!</v>
      </c>
      <c r="H781" s="6" t="e">
        <f>BT781*EXP('Capital Market Assumptions'!$B$44+'Capital Market Assumptions'!$B$45*'Random Draws'!G780)</f>
        <v>#REF!</v>
      </c>
      <c r="I781" s="6" t="e">
        <f>BU781*EXP('Capital Market Assumptions'!$B$44+'Capital Market Assumptions'!$B$45*'Random Draws'!H780)</f>
        <v>#REF!</v>
      </c>
      <c r="J781" s="6" t="e">
        <f>BV781*EXP('Capital Market Assumptions'!$B$44+'Capital Market Assumptions'!$B$45*'Random Draws'!I780)</f>
        <v>#REF!</v>
      </c>
      <c r="K781" s="6" t="e">
        <f>BW781*EXP('Capital Market Assumptions'!$B$44+'Capital Market Assumptions'!$B$45*'Random Draws'!J780)</f>
        <v>#REF!</v>
      </c>
      <c r="L781" s="6" t="e">
        <f>BX781*EXP('Capital Market Assumptions'!$B$44+'Capital Market Assumptions'!$B$45*'Random Draws'!K780)</f>
        <v>#REF!</v>
      </c>
      <c r="M781" s="6" t="e">
        <f>BY781*EXP('Capital Market Assumptions'!$B$44+'Capital Market Assumptions'!$B$45*'Random Draws'!L780)</f>
        <v>#REF!</v>
      </c>
      <c r="N781" s="6" t="e">
        <f>BZ781*EXP('Capital Market Assumptions'!$B$44+'Capital Market Assumptions'!$B$45*'Random Draws'!M780)</f>
        <v>#REF!</v>
      </c>
      <c r="O781" s="6" t="e">
        <f>CA781*EXP('Capital Market Assumptions'!$B$44+'Capital Market Assumptions'!$B$45*'Random Draws'!N780)</f>
        <v>#REF!</v>
      </c>
      <c r="P781" s="6" t="e">
        <f>CB781*EXP('Capital Market Assumptions'!$B$44+'Capital Market Assumptions'!$B$45*'Random Draws'!O780)</f>
        <v>#REF!</v>
      </c>
      <c r="Q781" s="6" t="e">
        <f>CC781*EXP('Capital Market Assumptions'!$B$44+'Capital Market Assumptions'!$B$45*'Random Draws'!P780)</f>
        <v>#REF!</v>
      </c>
      <c r="R781" s="6" t="e">
        <f>CD781*EXP('Capital Market Assumptions'!$B$44+'Capital Market Assumptions'!$B$45*'Random Draws'!Q780)</f>
        <v>#REF!</v>
      </c>
      <c r="S781" s="6" t="e">
        <f>CE781*EXP('Capital Market Assumptions'!$B$44+'Capital Market Assumptions'!$B$45*'Random Draws'!R780)</f>
        <v>#REF!</v>
      </c>
      <c r="T781" s="6" t="e">
        <f>CF781*EXP('Capital Market Assumptions'!$B$44+'Capital Market Assumptions'!$B$45*'Random Draws'!S780)</f>
        <v>#REF!</v>
      </c>
      <c r="U781" s="6" t="e">
        <f>CG781*EXP('Capital Market Assumptions'!$B$44+'Capital Market Assumptions'!$B$45*'Random Draws'!T780)</f>
        <v>#REF!</v>
      </c>
      <c r="V781" s="6" t="e">
        <f>CH781*EXP('Capital Market Assumptions'!$B$44+'Capital Market Assumptions'!$B$45*'Random Draws'!U780)</f>
        <v>#REF!</v>
      </c>
      <c r="W781" s="6" t="e">
        <f>CI781*EXP('Capital Market Assumptions'!$B$44+'Capital Market Assumptions'!$B$45*'Random Draws'!V780)</f>
        <v>#REF!</v>
      </c>
      <c r="X781" s="6" t="e">
        <f>CJ781*EXP('Capital Market Assumptions'!$B$44+'Capital Market Assumptions'!$B$45*'Random Draws'!W780)</f>
        <v>#REF!</v>
      </c>
      <c r="Y781" s="6" t="e">
        <f>CK781*EXP('Capital Market Assumptions'!$B$44+'Capital Market Assumptions'!$B$45*'Random Draws'!X780)</f>
        <v>#REF!</v>
      </c>
      <c r="Z781" s="6" t="e">
        <f>CL781*EXP('Capital Market Assumptions'!$B$44+'Capital Market Assumptions'!$B$45*'Random Draws'!Y780)</f>
        <v>#REF!</v>
      </c>
      <c r="AA781" s="6" t="e">
        <f>CM781*EXP('Capital Market Assumptions'!$B$44+'Capital Market Assumptions'!$B$45*'Random Draws'!Z780)</f>
        <v>#REF!</v>
      </c>
      <c r="AB781" s="6" t="e">
        <f>CN781*EXP('Capital Market Assumptions'!$B$44+'Capital Market Assumptions'!$B$45*'Random Draws'!AA780)</f>
        <v>#REF!</v>
      </c>
      <c r="AC781" s="6" t="e">
        <f>CO781*EXP('Capital Market Assumptions'!$B$44+'Capital Market Assumptions'!$B$45*'Random Draws'!AB780)</f>
        <v>#REF!</v>
      </c>
      <c r="AD781" s="6" t="e">
        <f>CP781*EXP('Capital Market Assumptions'!$B$44+'Capital Market Assumptions'!$B$45*'Random Draws'!AC780)</f>
        <v>#REF!</v>
      </c>
      <c r="AE781" s="6" t="e">
        <f>CQ781*EXP('Capital Market Assumptions'!$B$44+'Capital Market Assumptions'!$B$45*'Random Draws'!AD780)</f>
        <v>#REF!</v>
      </c>
      <c r="AF781" s="6" t="e">
        <f>CR781*EXP('Capital Market Assumptions'!$B$44+'Capital Market Assumptions'!$B$45*'Random Draws'!AE780)</f>
        <v>#REF!</v>
      </c>
      <c r="AH781">
        <f t="shared" si="1646"/>
        <v>4.2999999999999261E-2</v>
      </c>
      <c r="AI781">
        <f t="shared" si="1647"/>
        <v>1.0600000000000023</v>
      </c>
      <c r="AJ781">
        <f t="shared" si="1648"/>
        <v>2.0930000000000035</v>
      </c>
      <c r="AK781">
        <f t="shared" si="1649"/>
        <v>3.1530000000000058</v>
      </c>
      <c r="AL781">
        <f t="shared" si="1650"/>
        <v>4.2659999999999911</v>
      </c>
      <c r="AM781">
        <f t="shared" si="1651"/>
        <v>5.3020000000000067</v>
      </c>
      <c r="AN781">
        <f t="shared" si="1652"/>
        <v>6.3569999999999993</v>
      </c>
      <c r="AO781">
        <f t="shared" si="1653"/>
        <v>7.3900000000000006</v>
      </c>
      <c r="AP781">
        <f t="shared" si="1654"/>
        <v>8.3549999999999898</v>
      </c>
      <c r="AQ781">
        <f t="shared" si="1655"/>
        <v>9.2480000000000047</v>
      </c>
      <c r="AR781">
        <v>9.9540000000000006</v>
      </c>
      <c r="AS781">
        <v>10.536</v>
      </c>
      <c r="AT781">
        <v>11.061999999999999</v>
      </c>
      <c r="AU781">
        <v>11.587</v>
      </c>
      <c r="AV781">
        <v>12.256</v>
      </c>
      <c r="AW781">
        <v>12.815</v>
      </c>
      <c r="AX781">
        <v>13.287000000000001</v>
      </c>
      <c r="AY781">
        <v>13.785</v>
      </c>
      <c r="AZ781">
        <v>14.218999999999999</v>
      </c>
      <c r="BA781">
        <v>14.718999999999999</v>
      </c>
      <c r="BB781" t="e">
        <f>LRP!#REF!</f>
        <v>#REF!</v>
      </c>
      <c r="BC781" t="e">
        <f>LRP!#REF!</f>
        <v>#REF!</v>
      </c>
      <c r="BD781" t="e">
        <f>LRP!#REF!</f>
        <v>#REF!</v>
      </c>
      <c r="BE781" t="e">
        <f>LRP!#REF!</f>
        <v>#REF!</v>
      </c>
      <c r="BF781" t="e">
        <f>LRP!#REF!</f>
        <v>#REF!</v>
      </c>
      <c r="BG781" t="e">
        <f>LRP!#REF!</f>
        <v>#REF!</v>
      </c>
      <c r="BH781" t="e">
        <f>LRP!#REF!</f>
        <v>#REF!</v>
      </c>
      <c r="BI781" t="e">
        <f>LRP!#REF!</f>
        <v>#REF!</v>
      </c>
      <c r="BJ781" t="e">
        <f>LRP!#REF!</f>
        <v>#REF!</v>
      </c>
      <c r="BK781" t="e">
        <f>LRP!#REF!</f>
        <v>#REF!</v>
      </c>
      <c r="BM781">
        <f t="shared" si="1644"/>
        <v>471</v>
      </c>
      <c r="BN781">
        <f t="shared" si="1644"/>
        <v>471</v>
      </c>
      <c r="BO781">
        <f t="shared" si="1644"/>
        <v>471</v>
      </c>
      <c r="BP781" s="6" t="e">
        <f t="shared" si="1656"/>
        <v>#REF!</v>
      </c>
      <c r="BQ781" s="6" t="e">
        <f t="shared" si="1657"/>
        <v>#REF!</v>
      </c>
      <c r="BR781" s="6" t="e">
        <f t="shared" si="1658"/>
        <v>#REF!</v>
      </c>
      <c r="BS781" s="6" t="e">
        <f t="shared" si="1659"/>
        <v>#REF!</v>
      </c>
      <c r="BT781" s="6" t="e">
        <f t="shared" si="1660"/>
        <v>#REF!</v>
      </c>
      <c r="BU781" s="6" t="e">
        <f t="shared" si="1661"/>
        <v>#REF!</v>
      </c>
      <c r="BV781" s="6" t="e">
        <f t="shared" si="1662"/>
        <v>#REF!</v>
      </c>
      <c r="BW781" s="6" t="e">
        <f t="shared" si="1663"/>
        <v>#REF!</v>
      </c>
      <c r="BX781" s="6" t="e">
        <f t="shared" si="1664"/>
        <v>#REF!</v>
      </c>
      <c r="BY781" s="6" t="e">
        <f t="shared" si="1665"/>
        <v>#REF!</v>
      </c>
      <c r="BZ781" s="6" t="e">
        <f t="shared" si="1666"/>
        <v>#REF!</v>
      </c>
      <c r="CA781" s="6" t="e">
        <f t="shared" si="1667"/>
        <v>#REF!</v>
      </c>
      <c r="CB781" s="6" t="e">
        <f t="shared" si="1668"/>
        <v>#REF!</v>
      </c>
      <c r="CC781" s="6" t="e">
        <f t="shared" si="1669"/>
        <v>#REF!</v>
      </c>
      <c r="CD781" s="6" t="e">
        <f t="shared" si="1670"/>
        <v>#REF!</v>
      </c>
      <c r="CE781" s="6" t="e">
        <f t="shared" si="1671"/>
        <v>#REF!</v>
      </c>
      <c r="CF781" s="6" t="e">
        <f t="shared" si="1672"/>
        <v>#REF!</v>
      </c>
      <c r="CG781" s="6" t="e">
        <f t="shared" si="1673"/>
        <v>#REF!</v>
      </c>
      <c r="CH781" s="6" t="e">
        <f t="shared" si="1674"/>
        <v>#REF!</v>
      </c>
      <c r="CI781" s="6" t="e">
        <f t="shared" si="1675"/>
        <v>#REF!</v>
      </c>
      <c r="CJ781" s="6" t="e">
        <f t="shared" si="1676"/>
        <v>#REF!</v>
      </c>
      <c r="CK781" s="6" t="e">
        <f t="shared" si="1677"/>
        <v>#REF!</v>
      </c>
      <c r="CL781" s="6" t="e">
        <f t="shared" si="1678"/>
        <v>#REF!</v>
      </c>
      <c r="CM781" s="6" t="e">
        <f t="shared" si="1679"/>
        <v>#REF!</v>
      </c>
      <c r="CN781" s="6" t="e">
        <f t="shared" si="1680"/>
        <v>#REF!</v>
      </c>
      <c r="CO781" s="6" t="e">
        <f t="shared" si="1681"/>
        <v>#REF!</v>
      </c>
      <c r="CP781" s="6" t="e">
        <f t="shared" si="1682"/>
        <v>#REF!</v>
      </c>
      <c r="CQ781" s="6" t="e">
        <f t="shared" si="1683"/>
        <v>#REF!</v>
      </c>
      <c r="CR781" s="6" t="e">
        <f t="shared" si="1684"/>
        <v>#REF!</v>
      </c>
      <c r="CS781" s="6" t="e">
        <f t="shared" si="1685"/>
        <v>#REF!</v>
      </c>
      <c r="CU781" s="6" t="e">
        <f t="shared" si="1686"/>
        <v>#REF!</v>
      </c>
      <c r="CV781" s="6" t="e">
        <f t="shared" si="1687"/>
        <v>#REF!</v>
      </c>
      <c r="CW781" s="6" t="e">
        <f t="shared" si="1688"/>
        <v>#REF!</v>
      </c>
      <c r="CX781" s="6" t="e">
        <f t="shared" si="1689"/>
        <v>#REF!</v>
      </c>
      <c r="CY781" s="6" t="e">
        <f t="shared" si="1690"/>
        <v>#REF!</v>
      </c>
      <c r="CZ781" s="6" t="e">
        <f t="shared" si="1691"/>
        <v>#REF!</v>
      </c>
      <c r="DA781" s="6" t="e">
        <f t="shared" si="1692"/>
        <v>#REF!</v>
      </c>
      <c r="DB781" s="6" t="e">
        <f t="shared" si="1693"/>
        <v>#REF!</v>
      </c>
      <c r="DC781" s="6" t="e">
        <f t="shared" si="1694"/>
        <v>#REF!</v>
      </c>
      <c r="DD781" s="6" t="e">
        <f t="shared" si="1695"/>
        <v>#REF!</v>
      </c>
      <c r="DE781" s="6" t="e">
        <f t="shared" si="1696"/>
        <v>#REF!</v>
      </c>
      <c r="DF781" s="6" t="e">
        <f t="shared" si="1697"/>
        <v>#REF!</v>
      </c>
      <c r="DG781" s="6" t="e">
        <f t="shared" si="1698"/>
        <v>#REF!</v>
      </c>
      <c r="DH781" s="6" t="e">
        <f t="shared" si="1699"/>
        <v>#REF!</v>
      </c>
      <c r="DI781" s="6" t="e">
        <f t="shared" si="1700"/>
        <v>#REF!</v>
      </c>
      <c r="DJ781" s="6" t="e">
        <f t="shared" si="1701"/>
        <v>#REF!</v>
      </c>
      <c r="DK781" s="6" t="e">
        <f t="shared" si="1702"/>
        <v>#REF!</v>
      </c>
      <c r="DL781" s="6" t="e">
        <f t="shared" si="1703"/>
        <v>#REF!</v>
      </c>
      <c r="DM781" s="6" t="e">
        <f t="shared" si="1704"/>
        <v>#REF!</v>
      </c>
      <c r="DN781" s="6" t="e">
        <f t="shared" si="1705"/>
        <v>#REF!</v>
      </c>
      <c r="DO781" s="6" t="e">
        <f t="shared" si="1706"/>
        <v>#REF!</v>
      </c>
      <c r="DP781" s="6" t="e">
        <f t="shared" si="1707"/>
        <v>#REF!</v>
      </c>
      <c r="DQ781" s="6" t="e">
        <f t="shared" si="1708"/>
        <v>#REF!</v>
      </c>
      <c r="DR781" s="6" t="e">
        <f t="shared" si="1709"/>
        <v>#REF!</v>
      </c>
      <c r="DS781" s="6" t="e">
        <f t="shared" si="1710"/>
        <v>#REF!</v>
      </c>
      <c r="DT781" s="6" t="e">
        <f t="shared" si="1711"/>
        <v>#REF!</v>
      </c>
      <c r="DU781" s="6" t="e">
        <f t="shared" si="1712"/>
        <v>#REF!</v>
      </c>
      <c r="DV781" s="6" t="e">
        <f t="shared" si="1713"/>
        <v>#REF!</v>
      </c>
      <c r="DW781" s="6" t="e">
        <f t="shared" si="1714"/>
        <v>#REF!</v>
      </c>
      <c r="DX781" s="6" t="e">
        <f t="shared" si="1715"/>
        <v>#REF!</v>
      </c>
      <c r="DZ781" s="6" t="e">
        <f t="shared" si="1716"/>
        <v>#REF!</v>
      </c>
      <c r="EA781" s="6" t="e">
        <f t="shared" si="1717"/>
        <v>#REF!</v>
      </c>
      <c r="EB781" s="6" t="e">
        <f t="shared" si="1718"/>
        <v>#REF!</v>
      </c>
      <c r="EC781" s="6" t="e">
        <f t="shared" si="1719"/>
        <v>#REF!</v>
      </c>
      <c r="ED781" s="6" t="e">
        <f t="shared" si="1720"/>
        <v>#REF!</v>
      </c>
      <c r="EE781" s="6" t="e">
        <f t="shared" si="1721"/>
        <v>#REF!</v>
      </c>
      <c r="EF781" s="6" t="e">
        <f t="shared" si="1722"/>
        <v>#REF!</v>
      </c>
      <c r="EG781" s="6" t="e">
        <f t="shared" si="1723"/>
        <v>#REF!</v>
      </c>
      <c r="EH781" s="6" t="e">
        <f t="shared" si="1724"/>
        <v>#REF!</v>
      </c>
      <c r="EI781" s="6" t="e">
        <f t="shared" si="1725"/>
        <v>#REF!</v>
      </c>
      <c r="EJ781" s="6" t="e">
        <f t="shared" si="1726"/>
        <v>#REF!</v>
      </c>
      <c r="EK781" s="6" t="e">
        <f t="shared" si="1727"/>
        <v>#REF!</v>
      </c>
      <c r="EL781" s="6" t="e">
        <f t="shared" si="1728"/>
        <v>#REF!</v>
      </c>
      <c r="EM781" s="6" t="e">
        <f t="shared" si="1729"/>
        <v>#REF!</v>
      </c>
      <c r="EN781" s="6" t="e">
        <f t="shared" si="1730"/>
        <v>#REF!</v>
      </c>
      <c r="EO781" s="6" t="e">
        <f t="shared" si="1731"/>
        <v>#REF!</v>
      </c>
      <c r="EP781" s="6" t="e">
        <f t="shared" si="1732"/>
        <v>#REF!</v>
      </c>
      <c r="EQ781" s="6" t="e">
        <f t="shared" si="1733"/>
        <v>#REF!</v>
      </c>
      <c r="ER781" s="6" t="e">
        <f t="shared" si="1734"/>
        <v>#REF!</v>
      </c>
      <c r="ES781" s="6" t="e">
        <f t="shared" si="1735"/>
        <v>#REF!</v>
      </c>
      <c r="ET781" s="6" t="e">
        <f t="shared" si="1736"/>
        <v>#REF!</v>
      </c>
      <c r="EU781" s="6" t="e">
        <f t="shared" si="1737"/>
        <v>#REF!</v>
      </c>
      <c r="EV781" s="6" t="e">
        <f t="shared" si="1738"/>
        <v>#REF!</v>
      </c>
      <c r="EW781" s="6" t="e">
        <f t="shared" si="1739"/>
        <v>#REF!</v>
      </c>
      <c r="EX781" s="6" t="e">
        <f t="shared" si="1740"/>
        <v>#REF!</v>
      </c>
      <c r="EY781" s="6" t="e">
        <f t="shared" si="1741"/>
        <v>#REF!</v>
      </c>
      <c r="EZ781" s="6" t="e">
        <f t="shared" si="1742"/>
        <v>#REF!</v>
      </c>
      <c r="FA781" s="6" t="e">
        <f t="shared" si="1743"/>
        <v>#REF!</v>
      </c>
      <c r="FB781" s="6" t="e">
        <f t="shared" si="1744"/>
        <v>#REF!</v>
      </c>
      <c r="FC781" s="6" t="e">
        <f t="shared" si="1745"/>
        <v>#REF!</v>
      </c>
      <c r="FE781" s="6" t="e">
        <f t="shared" si="1746"/>
        <v>#REF!</v>
      </c>
      <c r="FF781" s="6" t="e">
        <f t="shared" si="1747"/>
        <v>#REF!</v>
      </c>
      <c r="FG781" s="6" t="e">
        <f t="shared" si="1748"/>
        <v>#REF!</v>
      </c>
      <c r="FH781" s="6" t="e">
        <f t="shared" si="1749"/>
        <v>#REF!</v>
      </c>
      <c r="FI781" s="6" t="e">
        <f t="shared" si="1750"/>
        <v>#REF!</v>
      </c>
      <c r="FJ781" s="6" t="e">
        <f t="shared" si="1751"/>
        <v>#REF!</v>
      </c>
      <c r="FK781" s="6" t="e">
        <f t="shared" si="1752"/>
        <v>#REF!</v>
      </c>
      <c r="FL781" s="6" t="e">
        <f t="shared" si="1753"/>
        <v>#REF!</v>
      </c>
      <c r="FM781" s="6" t="e">
        <f t="shared" si="1754"/>
        <v>#REF!</v>
      </c>
      <c r="FN781" s="6" t="e">
        <f t="shared" si="1755"/>
        <v>#REF!</v>
      </c>
      <c r="FO781" s="6" t="e">
        <f t="shared" si="1756"/>
        <v>#REF!</v>
      </c>
      <c r="FP781" s="6" t="e">
        <f t="shared" si="1757"/>
        <v>#REF!</v>
      </c>
      <c r="FQ781" s="6" t="e">
        <f t="shared" si="1758"/>
        <v>#REF!</v>
      </c>
      <c r="FR781" s="6" t="e">
        <f t="shared" si="1759"/>
        <v>#REF!</v>
      </c>
      <c r="FS781" s="6" t="e">
        <f t="shared" si="1760"/>
        <v>#REF!</v>
      </c>
      <c r="FT781" s="6" t="e">
        <f t="shared" si="1761"/>
        <v>#REF!</v>
      </c>
      <c r="FU781" s="6" t="e">
        <f t="shared" si="1762"/>
        <v>#REF!</v>
      </c>
      <c r="FV781" s="6" t="e">
        <f t="shared" si="1763"/>
        <v>#REF!</v>
      </c>
      <c r="FW781" s="6" t="e">
        <f t="shared" si="1764"/>
        <v>#REF!</v>
      </c>
      <c r="FX781" s="6" t="e">
        <f t="shared" si="1765"/>
        <v>#REF!</v>
      </c>
      <c r="FY781" s="6" t="e">
        <f t="shared" si="1766"/>
        <v>#REF!</v>
      </c>
      <c r="FZ781" s="6" t="e">
        <f t="shared" si="1767"/>
        <v>#REF!</v>
      </c>
      <c r="GA781" s="6" t="e">
        <f t="shared" si="1768"/>
        <v>#REF!</v>
      </c>
      <c r="GB781" s="6" t="e">
        <f t="shared" si="1769"/>
        <v>#REF!</v>
      </c>
      <c r="GC781" s="6" t="e">
        <f t="shared" si="1770"/>
        <v>#REF!</v>
      </c>
      <c r="GD781" s="6" t="e">
        <f t="shared" si="1771"/>
        <v>#REF!</v>
      </c>
      <c r="GE781" s="6" t="e">
        <f t="shared" si="1772"/>
        <v>#REF!</v>
      </c>
      <c r="GF781" s="6" t="e">
        <f t="shared" si="1773"/>
        <v>#REF!</v>
      </c>
      <c r="GG781" s="6" t="e">
        <f t="shared" si="1774"/>
        <v>#REF!</v>
      </c>
      <c r="GH781" s="6" t="e">
        <f t="shared" si="1775"/>
        <v>#REF!</v>
      </c>
    </row>
    <row r="782" spans="1:190" x14ac:dyDescent="0.3">
      <c r="A782">
        <f t="shared" si="1776"/>
        <v>778</v>
      </c>
      <c r="B782">
        <f t="shared" si="1645"/>
        <v>471</v>
      </c>
      <c r="C782" s="64" t="e">
        <f>BO782*EXP('Capital Market Assumptions'!#REF!+'Capital Market Assumptions'!#REF!*'Random Draws'!B781)</f>
        <v>#REF!</v>
      </c>
      <c r="D782" s="64" t="e">
        <f>BP782*EXP('Capital Market Assumptions'!#REF!+'Capital Market Assumptions'!#REF!*'Random Draws'!C781)</f>
        <v>#REF!</v>
      </c>
      <c r="E782" s="64" t="e">
        <f>BQ782*EXP('Capital Market Assumptions'!#REF!+'Capital Market Assumptions'!#REF!*'Random Draws'!D781)</f>
        <v>#REF!</v>
      </c>
      <c r="F782" s="64" t="e">
        <f>BR782*EXP('Capital Market Assumptions'!#REF!+'Capital Market Assumptions'!#REF!*'Random Draws'!E781)</f>
        <v>#REF!</v>
      </c>
      <c r="G782" s="64" t="e">
        <f>BS782*EXP('Capital Market Assumptions'!#REF!+'Capital Market Assumptions'!#REF!*'Random Draws'!F781)</f>
        <v>#REF!</v>
      </c>
      <c r="H782" s="6" t="e">
        <f>BT782*EXP('Capital Market Assumptions'!$B$44+'Capital Market Assumptions'!$B$45*'Random Draws'!G781)</f>
        <v>#REF!</v>
      </c>
      <c r="I782" s="6" t="e">
        <f>BU782*EXP('Capital Market Assumptions'!$B$44+'Capital Market Assumptions'!$B$45*'Random Draws'!H781)</f>
        <v>#REF!</v>
      </c>
      <c r="J782" s="6" t="e">
        <f>BV782*EXP('Capital Market Assumptions'!$B$44+'Capital Market Assumptions'!$B$45*'Random Draws'!I781)</f>
        <v>#REF!</v>
      </c>
      <c r="K782" s="6" t="e">
        <f>BW782*EXP('Capital Market Assumptions'!$B$44+'Capital Market Assumptions'!$B$45*'Random Draws'!J781)</f>
        <v>#REF!</v>
      </c>
      <c r="L782" s="6" t="e">
        <f>BX782*EXP('Capital Market Assumptions'!$B$44+'Capital Market Assumptions'!$B$45*'Random Draws'!K781)</f>
        <v>#REF!</v>
      </c>
      <c r="M782" s="6" t="e">
        <f>BY782*EXP('Capital Market Assumptions'!$B$44+'Capital Market Assumptions'!$B$45*'Random Draws'!L781)</f>
        <v>#REF!</v>
      </c>
      <c r="N782" s="6" t="e">
        <f>BZ782*EXP('Capital Market Assumptions'!$B$44+'Capital Market Assumptions'!$B$45*'Random Draws'!M781)</f>
        <v>#REF!</v>
      </c>
      <c r="O782" s="6" t="e">
        <f>CA782*EXP('Capital Market Assumptions'!$B$44+'Capital Market Assumptions'!$B$45*'Random Draws'!N781)</f>
        <v>#REF!</v>
      </c>
      <c r="P782" s="6" t="e">
        <f>CB782*EXP('Capital Market Assumptions'!$B$44+'Capital Market Assumptions'!$B$45*'Random Draws'!O781)</f>
        <v>#REF!</v>
      </c>
      <c r="Q782" s="6" t="e">
        <f>CC782*EXP('Capital Market Assumptions'!$B$44+'Capital Market Assumptions'!$B$45*'Random Draws'!P781)</f>
        <v>#REF!</v>
      </c>
      <c r="R782" s="6" t="e">
        <f>CD782*EXP('Capital Market Assumptions'!$B$44+'Capital Market Assumptions'!$B$45*'Random Draws'!Q781)</f>
        <v>#REF!</v>
      </c>
      <c r="S782" s="6" t="e">
        <f>CE782*EXP('Capital Market Assumptions'!$B$44+'Capital Market Assumptions'!$B$45*'Random Draws'!R781)</f>
        <v>#REF!</v>
      </c>
      <c r="T782" s="6" t="e">
        <f>CF782*EXP('Capital Market Assumptions'!$B$44+'Capital Market Assumptions'!$B$45*'Random Draws'!S781)</f>
        <v>#REF!</v>
      </c>
      <c r="U782" s="6" t="e">
        <f>CG782*EXP('Capital Market Assumptions'!$B$44+'Capital Market Assumptions'!$B$45*'Random Draws'!T781)</f>
        <v>#REF!</v>
      </c>
      <c r="V782" s="6" t="e">
        <f>CH782*EXP('Capital Market Assumptions'!$B$44+'Capital Market Assumptions'!$B$45*'Random Draws'!U781)</f>
        <v>#REF!</v>
      </c>
      <c r="W782" s="6" t="e">
        <f>CI782*EXP('Capital Market Assumptions'!$B$44+'Capital Market Assumptions'!$B$45*'Random Draws'!V781)</f>
        <v>#REF!</v>
      </c>
      <c r="X782" s="6" t="e">
        <f>CJ782*EXP('Capital Market Assumptions'!$B$44+'Capital Market Assumptions'!$B$45*'Random Draws'!W781)</f>
        <v>#REF!</v>
      </c>
      <c r="Y782" s="6" t="e">
        <f>CK782*EXP('Capital Market Assumptions'!$B$44+'Capital Market Assumptions'!$B$45*'Random Draws'!X781)</f>
        <v>#REF!</v>
      </c>
      <c r="Z782" s="6" t="e">
        <f>CL782*EXP('Capital Market Assumptions'!$B$44+'Capital Market Assumptions'!$B$45*'Random Draws'!Y781)</f>
        <v>#REF!</v>
      </c>
      <c r="AA782" s="6" t="e">
        <f>CM782*EXP('Capital Market Assumptions'!$B$44+'Capital Market Assumptions'!$B$45*'Random Draws'!Z781)</f>
        <v>#REF!</v>
      </c>
      <c r="AB782" s="6" t="e">
        <f>CN782*EXP('Capital Market Assumptions'!$B$44+'Capital Market Assumptions'!$B$45*'Random Draws'!AA781)</f>
        <v>#REF!</v>
      </c>
      <c r="AC782" s="6" t="e">
        <f>CO782*EXP('Capital Market Assumptions'!$B$44+'Capital Market Assumptions'!$B$45*'Random Draws'!AB781)</f>
        <v>#REF!</v>
      </c>
      <c r="AD782" s="6" t="e">
        <f>CP782*EXP('Capital Market Assumptions'!$B$44+'Capital Market Assumptions'!$B$45*'Random Draws'!AC781)</f>
        <v>#REF!</v>
      </c>
      <c r="AE782" s="6" t="e">
        <f>CQ782*EXP('Capital Market Assumptions'!$B$44+'Capital Market Assumptions'!$B$45*'Random Draws'!AD781)</f>
        <v>#REF!</v>
      </c>
      <c r="AF782" s="6" t="e">
        <f>CR782*EXP('Capital Market Assumptions'!$B$44+'Capital Market Assumptions'!$B$45*'Random Draws'!AE781)</f>
        <v>#REF!</v>
      </c>
      <c r="AH782">
        <f t="shared" si="1646"/>
        <v>4.2999999999999261E-2</v>
      </c>
      <c r="AI782">
        <f t="shared" si="1647"/>
        <v>1.0600000000000023</v>
      </c>
      <c r="AJ782">
        <f t="shared" si="1648"/>
        <v>2.0930000000000035</v>
      </c>
      <c r="AK782">
        <f t="shared" si="1649"/>
        <v>3.1530000000000058</v>
      </c>
      <c r="AL782">
        <f t="shared" si="1650"/>
        <v>4.2659999999999911</v>
      </c>
      <c r="AM782">
        <f t="shared" si="1651"/>
        <v>5.3020000000000067</v>
      </c>
      <c r="AN782">
        <f t="shared" si="1652"/>
        <v>6.3569999999999993</v>
      </c>
      <c r="AO782">
        <f t="shared" si="1653"/>
        <v>7.3900000000000006</v>
      </c>
      <c r="AP782">
        <f t="shared" si="1654"/>
        <v>8.3549999999999898</v>
      </c>
      <c r="AQ782">
        <f t="shared" si="1655"/>
        <v>9.2480000000000047</v>
      </c>
      <c r="AR782">
        <v>9.9540000000000006</v>
      </c>
      <c r="AS782">
        <v>10.536</v>
      </c>
      <c r="AT782">
        <v>11.061999999999999</v>
      </c>
      <c r="AU782">
        <v>11.587</v>
      </c>
      <c r="AV782">
        <v>12.256</v>
      </c>
      <c r="AW782">
        <v>12.815</v>
      </c>
      <c r="AX782">
        <v>13.287000000000001</v>
      </c>
      <c r="AY782">
        <v>13.785</v>
      </c>
      <c r="AZ782">
        <v>14.218999999999999</v>
      </c>
      <c r="BA782">
        <v>14.718999999999999</v>
      </c>
      <c r="BB782" t="e">
        <f>LRP!#REF!</f>
        <v>#REF!</v>
      </c>
      <c r="BC782" t="e">
        <f>LRP!#REF!</f>
        <v>#REF!</v>
      </c>
      <c r="BD782" t="e">
        <f>LRP!#REF!</f>
        <v>#REF!</v>
      </c>
      <c r="BE782" t="e">
        <f>LRP!#REF!</f>
        <v>#REF!</v>
      </c>
      <c r="BF782" t="e">
        <f>LRP!#REF!</f>
        <v>#REF!</v>
      </c>
      <c r="BG782" t="e">
        <f>LRP!#REF!</f>
        <v>#REF!</v>
      </c>
      <c r="BH782" t="e">
        <f>LRP!#REF!</f>
        <v>#REF!</v>
      </c>
      <c r="BI782" t="e">
        <f>LRP!#REF!</f>
        <v>#REF!</v>
      </c>
      <c r="BJ782" t="e">
        <f>LRP!#REF!</f>
        <v>#REF!</v>
      </c>
      <c r="BK782" t="e">
        <f>LRP!#REF!</f>
        <v>#REF!</v>
      </c>
      <c r="BM782">
        <f t="shared" si="1644"/>
        <v>471</v>
      </c>
      <c r="BN782">
        <f t="shared" si="1644"/>
        <v>471</v>
      </c>
      <c r="BO782">
        <f t="shared" si="1644"/>
        <v>471</v>
      </c>
      <c r="BP782" s="6" t="e">
        <f t="shared" si="1656"/>
        <v>#REF!</v>
      </c>
      <c r="BQ782" s="6" t="e">
        <f t="shared" si="1657"/>
        <v>#REF!</v>
      </c>
      <c r="BR782" s="6" t="e">
        <f t="shared" si="1658"/>
        <v>#REF!</v>
      </c>
      <c r="BS782" s="6" t="e">
        <f t="shared" si="1659"/>
        <v>#REF!</v>
      </c>
      <c r="BT782" s="6" t="e">
        <f t="shared" si="1660"/>
        <v>#REF!</v>
      </c>
      <c r="BU782" s="6" t="e">
        <f t="shared" si="1661"/>
        <v>#REF!</v>
      </c>
      <c r="BV782" s="6" t="e">
        <f t="shared" si="1662"/>
        <v>#REF!</v>
      </c>
      <c r="BW782" s="6" t="e">
        <f t="shared" si="1663"/>
        <v>#REF!</v>
      </c>
      <c r="BX782" s="6" t="e">
        <f t="shared" si="1664"/>
        <v>#REF!</v>
      </c>
      <c r="BY782" s="6" t="e">
        <f t="shared" si="1665"/>
        <v>#REF!</v>
      </c>
      <c r="BZ782" s="6" t="e">
        <f t="shared" si="1666"/>
        <v>#REF!</v>
      </c>
      <c r="CA782" s="6" t="e">
        <f t="shared" si="1667"/>
        <v>#REF!</v>
      </c>
      <c r="CB782" s="6" t="e">
        <f t="shared" si="1668"/>
        <v>#REF!</v>
      </c>
      <c r="CC782" s="6" t="e">
        <f t="shared" si="1669"/>
        <v>#REF!</v>
      </c>
      <c r="CD782" s="6" t="e">
        <f t="shared" si="1670"/>
        <v>#REF!</v>
      </c>
      <c r="CE782" s="6" t="e">
        <f t="shared" si="1671"/>
        <v>#REF!</v>
      </c>
      <c r="CF782" s="6" t="e">
        <f t="shared" si="1672"/>
        <v>#REF!</v>
      </c>
      <c r="CG782" s="6" t="e">
        <f t="shared" si="1673"/>
        <v>#REF!</v>
      </c>
      <c r="CH782" s="6" t="e">
        <f t="shared" si="1674"/>
        <v>#REF!</v>
      </c>
      <c r="CI782" s="6" t="e">
        <f t="shared" si="1675"/>
        <v>#REF!</v>
      </c>
      <c r="CJ782" s="6" t="e">
        <f t="shared" si="1676"/>
        <v>#REF!</v>
      </c>
      <c r="CK782" s="6" t="e">
        <f t="shared" si="1677"/>
        <v>#REF!</v>
      </c>
      <c r="CL782" s="6" t="e">
        <f t="shared" si="1678"/>
        <v>#REF!</v>
      </c>
      <c r="CM782" s="6" t="e">
        <f t="shared" si="1679"/>
        <v>#REF!</v>
      </c>
      <c r="CN782" s="6" t="e">
        <f t="shared" si="1680"/>
        <v>#REF!</v>
      </c>
      <c r="CO782" s="6" t="e">
        <f t="shared" si="1681"/>
        <v>#REF!</v>
      </c>
      <c r="CP782" s="6" t="e">
        <f t="shared" si="1682"/>
        <v>#REF!</v>
      </c>
      <c r="CQ782" s="6" t="e">
        <f t="shared" si="1683"/>
        <v>#REF!</v>
      </c>
      <c r="CR782" s="6" t="e">
        <f t="shared" si="1684"/>
        <v>#REF!</v>
      </c>
      <c r="CS782" s="6" t="e">
        <f t="shared" si="1685"/>
        <v>#REF!</v>
      </c>
      <c r="CU782" s="6" t="e">
        <f t="shared" si="1686"/>
        <v>#REF!</v>
      </c>
      <c r="CV782" s="6" t="e">
        <f t="shared" si="1687"/>
        <v>#REF!</v>
      </c>
      <c r="CW782" s="6" t="e">
        <f t="shared" si="1688"/>
        <v>#REF!</v>
      </c>
      <c r="CX782" s="6" t="e">
        <f t="shared" si="1689"/>
        <v>#REF!</v>
      </c>
      <c r="CY782" s="6" t="e">
        <f t="shared" si="1690"/>
        <v>#REF!</v>
      </c>
      <c r="CZ782" s="6" t="e">
        <f t="shared" si="1691"/>
        <v>#REF!</v>
      </c>
      <c r="DA782" s="6" t="e">
        <f t="shared" si="1692"/>
        <v>#REF!</v>
      </c>
      <c r="DB782" s="6" t="e">
        <f t="shared" si="1693"/>
        <v>#REF!</v>
      </c>
      <c r="DC782" s="6" t="e">
        <f t="shared" si="1694"/>
        <v>#REF!</v>
      </c>
      <c r="DD782" s="6" t="e">
        <f t="shared" si="1695"/>
        <v>#REF!</v>
      </c>
      <c r="DE782" s="6" t="e">
        <f t="shared" si="1696"/>
        <v>#REF!</v>
      </c>
      <c r="DF782" s="6" t="e">
        <f t="shared" si="1697"/>
        <v>#REF!</v>
      </c>
      <c r="DG782" s="6" t="e">
        <f t="shared" si="1698"/>
        <v>#REF!</v>
      </c>
      <c r="DH782" s="6" t="e">
        <f t="shared" si="1699"/>
        <v>#REF!</v>
      </c>
      <c r="DI782" s="6" t="e">
        <f t="shared" si="1700"/>
        <v>#REF!</v>
      </c>
      <c r="DJ782" s="6" t="e">
        <f t="shared" si="1701"/>
        <v>#REF!</v>
      </c>
      <c r="DK782" s="6" t="e">
        <f t="shared" si="1702"/>
        <v>#REF!</v>
      </c>
      <c r="DL782" s="6" t="e">
        <f t="shared" si="1703"/>
        <v>#REF!</v>
      </c>
      <c r="DM782" s="6" t="e">
        <f t="shared" si="1704"/>
        <v>#REF!</v>
      </c>
      <c r="DN782" s="6" t="e">
        <f t="shared" si="1705"/>
        <v>#REF!</v>
      </c>
      <c r="DO782" s="6" t="e">
        <f t="shared" si="1706"/>
        <v>#REF!</v>
      </c>
      <c r="DP782" s="6" t="e">
        <f t="shared" si="1707"/>
        <v>#REF!</v>
      </c>
      <c r="DQ782" s="6" t="e">
        <f t="shared" si="1708"/>
        <v>#REF!</v>
      </c>
      <c r="DR782" s="6" t="e">
        <f t="shared" si="1709"/>
        <v>#REF!</v>
      </c>
      <c r="DS782" s="6" t="e">
        <f t="shared" si="1710"/>
        <v>#REF!</v>
      </c>
      <c r="DT782" s="6" t="e">
        <f t="shared" si="1711"/>
        <v>#REF!</v>
      </c>
      <c r="DU782" s="6" t="e">
        <f t="shared" si="1712"/>
        <v>#REF!</v>
      </c>
      <c r="DV782" s="6" t="e">
        <f t="shared" si="1713"/>
        <v>#REF!</v>
      </c>
      <c r="DW782" s="6" t="e">
        <f t="shared" si="1714"/>
        <v>#REF!</v>
      </c>
      <c r="DX782" s="6" t="e">
        <f t="shared" si="1715"/>
        <v>#REF!</v>
      </c>
      <c r="DZ782" s="6" t="e">
        <f t="shared" si="1716"/>
        <v>#REF!</v>
      </c>
      <c r="EA782" s="6" t="e">
        <f t="shared" si="1717"/>
        <v>#REF!</v>
      </c>
      <c r="EB782" s="6" t="e">
        <f t="shared" si="1718"/>
        <v>#REF!</v>
      </c>
      <c r="EC782" s="6" t="e">
        <f t="shared" si="1719"/>
        <v>#REF!</v>
      </c>
      <c r="ED782" s="6" t="e">
        <f t="shared" si="1720"/>
        <v>#REF!</v>
      </c>
      <c r="EE782" s="6" t="e">
        <f t="shared" si="1721"/>
        <v>#REF!</v>
      </c>
      <c r="EF782" s="6" t="e">
        <f t="shared" si="1722"/>
        <v>#REF!</v>
      </c>
      <c r="EG782" s="6" t="e">
        <f t="shared" si="1723"/>
        <v>#REF!</v>
      </c>
      <c r="EH782" s="6" t="e">
        <f t="shared" si="1724"/>
        <v>#REF!</v>
      </c>
      <c r="EI782" s="6" t="e">
        <f t="shared" si="1725"/>
        <v>#REF!</v>
      </c>
      <c r="EJ782" s="6" t="e">
        <f t="shared" si="1726"/>
        <v>#REF!</v>
      </c>
      <c r="EK782" s="6" t="e">
        <f t="shared" si="1727"/>
        <v>#REF!</v>
      </c>
      <c r="EL782" s="6" t="e">
        <f t="shared" si="1728"/>
        <v>#REF!</v>
      </c>
      <c r="EM782" s="6" t="e">
        <f t="shared" si="1729"/>
        <v>#REF!</v>
      </c>
      <c r="EN782" s="6" t="e">
        <f t="shared" si="1730"/>
        <v>#REF!</v>
      </c>
      <c r="EO782" s="6" t="e">
        <f t="shared" si="1731"/>
        <v>#REF!</v>
      </c>
      <c r="EP782" s="6" t="e">
        <f t="shared" si="1732"/>
        <v>#REF!</v>
      </c>
      <c r="EQ782" s="6" t="e">
        <f t="shared" si="1733"/>
        <v>#REF!</v>
      </c>
      <c r="ER782" s="6" t="e">
        <f t="shared" si="1734"/>
        <v>#REF!</v>
      </c>
      <c r="ES782" s="6" t="e">
        <f t="shared" si="1735"/>
        <v>#REF!</v>
      </c>
      <c r="ET782" s="6" t="e">
        <f t="shared" si="1736"/>
        <v>#REF!</v>
      </c>
      <c r="EU782" s="6" t="e">
        <f t="shared" si="1737"/>
        <v>#REF!</v>
      </c>
      <c r="EV782" s="6" t="e">
        <f t="shared" si="1738"/>
        <v>#REF!</v>
      </c>
      <c r="EW782" s="6" t="e">
        <f t="shared" si="1739"/>
        <v>#REF!</v>
      </c>
      <c r="EX782" s="6" t="e">
        <f t="shared" si="1740"/>
        <v>#REF!</v>
      </c>
      <c r="EY782" s="6" t="e">
        <f t="shared" si="1741"/>
        <v>#REF!</v>
      </c>
      <c r="EZ782" s="6" t="e">
        <f t="shared" si="1742"/>
        <v>#REF!</v>
      </c>
      <c r="FA782" s="6" t="e">
        <f t="shared" si="1743"/>
        <v>#REF!</v>
      </c>
      <c r="FB782" s="6" t="e">
        <f t="shared" si="1744"/>
        <v>#REF!</v>
      </c>
      <c r="FC782" s="6" t="e">
        <f t="shared" si="1745"/>
        <v>#REF!</v>
      </c>
      <c r="FE782" s="6" t="e">
        <f t="shared" si="1746"/>
        <v>#REF!</v>
      </c>
      <c r="FF782" s="6" t="e">
        <f t="shared" si="1747"/>
        <v>#REF!</v>
      </c>
      <c r="FG782" s="6" t="e">
        <f t="shared" si="1748"/>
        <v>#REF!</v>
      </c>
      <c r="FH782" s="6" t="e">
        <f t="shared" si="1749"/>
        <v>#REF!</v>
      </c>
      <c r="FI782" s="6" t="e">
        <f t="shared" si="1750"/>
        <v>#REF!</v>
      </c>
      <c r="FJ782" s="6" t="e">
        <f t="shared" si="1751"/>
        <v>#REF!</v>
      </c>
      <c r="FK782" s="6" t="e">
        <f t="shared" si="1752"/>
        <v>#REF!</v>
      </c>
      <c r="FL782" s="6" t="e">
        <f t="shared" si="1753"/>
        <v>#REF!</v>
      </c>
      <c r="FM782" s="6" t="e">
        <f t="shared" si="1754"/>
        <v>#REF!</v>
      </c>
      <c r="FN782" s="6" t="e">
        <f t="shared" si="1755"/>
        <v>#REF!</v>
      </c>
      <c r="FO782" s="6" t="e">
        <f t="shared" si="1756"/>
        <v>#REF!</v>
      </c>
      <c r="FP782" s="6" t="e">
        <f t="shared" si="1757"/>
        <v>#REF!</v>
      </c>
      <c r="FQ782" s="6" t="e">
        <f t="shared" si="1758"/>
        <v>#REF!</v>
      </c>
      <c r="FR782" s="6" t="e">
        <f t="shared" si="1759"/>
        <v>#REF!</v>
      </c>
      <c r="FS782" s="6" t="e">
        <f t="shared" si="1760"/>
        <v>#REF!</v>
      </c>
      <c r="FT782" s="6" t="e">
        <f t="shared" si="1761"/>
        <v>#REF!</v>
      </c>
      <c r="FU782" s="6" t="e">
        <f t="shared" si="1762"/>
        <v>#REF!</v>
      </c>
      <c r="FV782" s="6" t="e">
        <f t="shared" si="1763"/>
        <v>#REF!</v>
      </c>
      <c r="FW782" s="6" t="e">
        <f t="shared" si="1764"/>
        <v>#REF!</v>
      </c>
      <c r="FX782" s="6" t="e">
        <f t="shared" si="1765"/>
        <v>#REF!</v>
      </c>
      <c r="FY782" s="6" t="e">
        <f t="shared" si="1766"/>
        <v>#REF!</v>
      </c>
      <c r="FZ782" s="6" t="e">
        <f t="shared" si="1767"/>
        <v>#REF!</v>
      </c>
      <c r="GA782" s="6" t="e">
        <f t="shared" si="1768"/>
        <v>#REF!</v>
      </c>
      <c r="GB782" s="6" t="e">
        <f t="shared" si="1769"/>
        <v>#REF!</v>
      </c>
      <c r="GC782" s="6" t="e">
        <f t="shared" si="1770"/>
        <v>#REF!</v>
      </c>
      <c r="GD782" s="6" t="e">
        <f t="shared" si="1771"/>
        <v>#REF!</v>
      </c>
      <c r="GE782" s="6" t="e">
        <f t="shared" si="1772"/>
        <v>#REF!</v>
      </c>
      <c r="GF782" s="6" t="e">
        <f t="shared" si="1773"/>
        <v>#REF!</v>
      </c>
      <c r="GG782" s="6" t="e">
        <f t="shared" si="1774"/>
        <v>#REF!</v>
      </c>
      <c r="GH782" s="6" t="e">
        <f t="shared" si="1775"/>
        <v>#REF!</v>
      </c>
    </row>
    <row r="783" spans="1:190" x14ac:dyDescent="0.3">
      <c r="A783">
        <f t="shared" si="1776"/>
        <v>779</v>
      </c>
      <c r="B783">
        <f t="shared" si="1645"/>
        <v>471</v>
      </c>
      <c r="C783" s="64" t="e">
        <f>BO783*EXP('Capital Market Assumptions'!#REF!+'Capital Market Assumptions'!#REF!*'Random Draws'!B782)</f>
        <v>#REF!</v>
      </c>
      <c r="D783" s="64" t="e">
        <f>BP783*EXP('Capital Market Assumptions'!#REF!+'Capital Market Assumptions'!#REF!*'Random Draws'!C782)</f>
        <v>#REF!</v>
      </c>
      <c r="E783" s="64" t="e">
        <f>BQ783*EXP('Capital Market Assumptions'!#REF!+'Capital Market Assumptions'!#REF!*'Random Draws'!D782)</f>
        <v>#REF!</v>
      </c>
      <c r="F783" s="64" t="e">
        <f>BR783*EXP('Capital Market Assumptions'!#REF!+'Capital Market Assumptions'!#REF!*'Random Draws'!E782)</f>
        <v>#REF!</v>
      </c>
      <c r="G783" s="64" t="e">
        <f>BS783*EXP('Capital Market Assumptions'!#REF!+'Capital Market Assumptions'!#REF!*'Random Draws'!F782)</f>
        <v>#REF!</v>
      </c>
      <c r="H783" s="6" t="e">
        <f>BT783*EXP('Capital Market Assumptions'!$B$44+'Capital Market Assumptions'!$B$45*'Random Draws'!G782)</f>
        <v>#REF!</v>
      </c>
      <c r="I783" s="6" t="e">
        <f>BU783*EXP('Capital Market Assumptions'!$B$44+'Capital Market Assumptions'!$B$45*'Random Draws'!H782)</f>
        <v>#REF!</v>
      </c>
      <c r="J783" s="6" t="e">
        <f>BV783*EXP('Capital Market Assumptions'!$B$44+'Capital Market Assumptions'!$B$45*'Random Draws'!I782)</f>
        <v>#REF!</v>
      </c>
      <c r="K783" s="6" t="e">
        <f>BW783*EXP('Capital Market Assumptions'!$B$44+'Capital Market Assumptions'!$B$45*'Random Draws'!J782)</f>
        <v>#REF!</v>
      </c>
      <c r="L783" s="6" t="e">
        <f>BX783*EXP('Capital Market Assumptions'!$B$44+'Capital Market Assumptions'!$B$45*'Random Draws'!K782)</f>
        <v>#REF!</v>
      </c>
      <c r="M783" s="6" t="e">
        <f>BY783*EXP('Capital Market Assumptions'!$B$44+'Capital Market Assumptions'!$B$45*'Random Draws'!L782)</f>
        <v>#REF!</v>
      </c>
      <c r="N783" s="6" t="e">
        <f>BZ783*EXP('Capital Market Assumptions'!$B$44+'Capital Market Assumptions'!$B$45*'Random Draws'!M782)</f>
        <v>#REF!</v>
      </c>
      <c r="O783" s="6" t="e">
        <f>CA783*EXP('Capital Market Assumptions'!$B$44+'Capital Market Assumptions'!$B$45*'Random Draws'!N782)</f>
        <v>#REF!</v>
      </c>
      <c r="P783" s="6" t="e">
        <f>CB783*EXP('Capital Market Assumptions'!$B$44+'Capital Market Assumptions'!$B$45*'Random Draws'!O782)</f>
        <v>#REF!</v>
      </c>
      <c r="Q783" s="6" t="e">
        <f>CC783*EXP('Capital Market Assumptions'!$B$44+'Capital Market Assumptions'!$B$45*'Random Draws'!P782)</f>
        <v>#REF!</v>
      </c>
      <c r="R783" s="6" t="e">
        <f>CD783*EXP('Capital Market Assumptions'!$B$44+'Capital Market Assumptions'!$B$45*'Random Draws'!Q782)</f>
        <v>#REF!</v>
      </c>
      <c r="S783" s="6" t="e">
        <f>CE783*EXP('Capital Market Assumptions'!$B$44+'Capital Market Assumptions'!$B$45*'Random Draws'!R782)</f>
        <v>#REF!</v>
      </c>
      <c r="T783" s="6" t="e">
        <f>CF783*EXP('Capital Market Assumptions'!$B$44+'Capital Market Assumptions'!$B$45*'Random Draws'!S782)</f>
        <v>#REF!</v>
      </c>
      <c r="U783" s="6" t="e">
        <f>CG783*EXP('Capital Market Assumptions'!$B$44+'Capital Market Assumptions'!$B$45*'Random Draws'!T782)</f>
        <v>#REF!</v>
      </c>
      <c r="V783" s="6" t="e">
        <f>CH783*EXP('Capital Market Assumptions'!$B$44+'Capital Market Assumptions'!$B$45*'Random Draws'!U782)</f>
        <v>#REF!</v>
      </c>
      <c r="W783" s="6" t="e">
        <f>CI783*EXP('Capital Market Assumptions'!$B$44+'Capital Market Assumptions'!$B$45*'Random Draws'!V782)</f>
        <v>#REF!</v>
      </c>
      <c r="X783" s="6" t="e">
        <f>CJ783*EXP('Capital Market Assumptions'!$B$44+'Capital Market Assumptions'!$B$45*'Random Draws'!W782)</f>
        <v>#REF!</v>
      </c>
      <c r="Y783" s="6" t="e">
        <f>CK783*EXP('Capital Market Assumptions'!$B$44+'Capital Market Assumptions'!$B$45*'Random Draws'!X782)</f>
        <v>#REF!</v>
      </c>
      <c r="Z783" s="6" t="e">
        <f>CL783*EXP('Capital Market Assumptions'!$B$44+'Capital Market Assumptions'!$B$45*'Random Draws'!Y782)</f>
        <v>#REF!</v>
      </c>
      <c r="AA783" s="6" t="e">
        <f>CM783*EXP('Capital Market Assumptions'!$B$44+'Capital Market Assumptions'!$B$45*'Random Draws'!Z782)</f>
        <v>#REF!</v>
      </c>
      <c r="AB783" s="6" t="e">
        <f>CN783*EXP('Capital Market Assumptions'!$B$44+'Capital Market Assumptions'!$B$45*'Random Draws'!AA782)</f>
        <v>#REF!</v>
      </c>
      <c r="AC783" s="6" t="e">
        <f>CO783*EXP('Capital Market Assumptions'!$B$44+'Capital Market Assumptions'!$B$45*'Random Draws'!AB782)</f>
        <v>#REF!</v>
      </c>
      <c r="AD783" s="6" t="e">
        <f>CP783*EXP('Capital Market Assumptions'!$B$44+'Capital Market Assumptions'!$B$45*'Random Draws'!AC782)</f>
        <v>#REF!</v>
      </c>
      <c r="AE783" s="6" t="e">
        <f>CQ783*EXP('Capital Market Assumptions'!$B$44+'Capital Market Assumptions'!$B$45*'Random Draws'!AD782)</f>
        <v>#REF!</v>
      </c>
      <c r="AF783" s="6" t="e">
        <f>CR783*EXP('Capital Market Assumptions'!$B$44+'Capital Market Assumptions'!$B$45*'Random Draws'!AE782)</f>
        <v>#REF!</v>
      </c>
      <c r="AH783">
        <f t="shared" si="1646"/>
        <v>4.2999999999999261E-2</v>
      </c>
      <c r="AI783">
        <f t="shared" si="1647"/>
        <v>1.0600000000000023</v>
      </c>
      <c r="AJ783">
        <f t="shared" si="1648"/>
        <v>2.0930000000000035</v>
      </c>
      <c r="AK783">
        <f t="shared" si="1649"/>
        <v>3.1530000000000058</v>
      </c>
      <c r="AL783">
        <f t="shared" si="1650"/>
        <v>4.2659999999999911</v>
      </c>
      <c r="AM783">
        <f t="shared" si="1651"/>
        <v>5.3020000000000067</v>
      </c>
      <c r="AN783">
        <f t="shared" si="1652"/>
        <v>6.3569999999999993</v>
      </c>
      <c r="AO783">
        <f t="shared" si="1653"/>
        <v>7.3900000000000006</v>
      </c>
      <c r="AP783">
        <f t="shared" si="1654"/>
        <v>8.3549999999999898</v>
      </c>
      <c r="AQ783">
        <f t="shared" si="1655"/>
        <v>9.2480000000000047</v>
      </c>
      <c r="AR783">
        <v>9.9540000000000006</v>
      </c>
      <c r="AS783">
        <v>10.536</v>
      </c>
      <c r="AT783">
        <v>11.061999999999999</v>
      </c>
      <c r="AU783">
        <v>11.587</v>
      </c>
      <c r="AV783">
        <v>12.256</v>
      </c>
      <c r="AW783">
        <v>12.815</v>
      </c>
      <c r="AX783">
        <v>13.287000000000001</v>
      </c>
      <c r="AY783">
        <v>13.785</v>
      </c>
      <c r="AZ783">
        <v>14.218999999999999</v>
      </c>
      <c r="BA783">
        <v>14.718999999999999</v>
      </c>
      <c r="BB783" t="e">
        <f>LRP!#REF!</f>
        <v>#REF!</v>
      </c>
      <c r="BC783" t="e">
        <f>LRP!#REF!</f>
        <v>#REF!</v>
      </c>
      <c r="BD783" t="e">
        <f>LRP!#REF!</f>
        <v>#REF!</v>
      </c>
      <c r="BE783" t="e">
        <f>LRP!#REF!</f>
        <v>#REF!</v>
      </c>
      <c r="BF783" t="e">
        <f>LRP!#REF!</f>
        <v>#REF!</v>
      </c>
      <c r="BG783" t="e">
        <f>LRP!#REF!</f>
        <v>#REF!</v>
      </c>
      <c r="BH783" t="e">
        <f>LRP!#REF!</f>
        <v>#REF!</v>
      </c>
      <c r="BI783" t="e">
        <f>LRP!#REF!</f>
        <v>#REF!</v>
      </c>
      <c r="BJ783" t="e">
        <f>LRP!#REF!</f>
        <v>#REF!</v>
      </c>
      <c r="BK783" t="e">
        <f>LRP!#REF!</f>
        <v>#REF!</v>
      </c>
      <c r="BM783">
        <f t="shared" si="1644"/>
        <v>471</v>
      </c>
      <c r="BN783">
        <f t="shared" si="1644"/>
        <v>471</v>
      </c>
      <c r="BO783">
        <f t="shared" si="1644"/>
        <v>471</v>
      </c>
      <c r="BP783" s="6" t="e">
        <f t="shared" si="1656"/>
        <v>#REF!</v>
      </c>
      <c r="BQ783" s="6" t="e">
        <f t="shared" si="1657"/>
        <v>#REF!</v>
      </c>
      <c r="BR783" s="6" t="e">
        <f t="shared" si="1658"/>
        <v>#REF!</v>
      </c>
      <c r="BS783" s="6" t="e">
        <f t="shared" si="1659"/>
        <v>#REF!</v>
      </c>
      <c r="BT783" s="6" t="e">
        <f t="shared" si="1660"/>
        <v>#REF!</v>
      </c>
      <c r="BU783" s="6" t="e">
        <f t="shared" si="1661"/>
        <v>#REF!</v>
      </c>
      <c r="BV783" s="6" t="e">
        <f t="shared" si="1662"/>
        <v>#REF!</v>
      </c>
      <c r="BW783" s="6" t="e">
        <f t="shared" si="1663"/>
        <v>#REF!</v>
      </c>
      <c r="BX783" s="6" t="e">
        <f t="shared" si="1664"/>
        <v>#REF!</v>
      </c>
      <c r="BY783" s="6" t="e">
        <f t="shared" si="1665"/>
        <v>#REF!</v>
      </c>
      <c r="BZ783" s="6" t="e">
        <f t="shared" si="1666"/>
        <v>#REF!</v>
      </c>
      <c r="CA783" s="6" t="e">
        <f t="shared" si="1667"/>
        <v>#REF!</v>
      </c>
      <c r="CB783" s="6" t="e">
        <f t="shared" si="1668"/>
        <v>#REF!</v>
      </c>
      <c r="CC783" s="6" t="e">
        <f t="shared" si="1669"/>
        <v>#REF!</v>
      </c>
      <c r="CD783" s="6" t="e">
        <f t="shared" si="1670"/>
        <v>#REF!</v>
      </c>
      <c r="CE783" s="6" t="e">
        <f t="shared" si="1671"/>
        <v>#REF!</v>
      </c>
      <c r="CF783" s="6" t="e">
        <f t="shared" si="1672"/>
        <v>#REF!</v>
      </c>
      <c r="CG783" s="6" t="e">
        <f t="shared" si="1673"/>
        <v>#REF!</v>
      </c>
      <c r="CH783" s="6" t="e">
        <f t="shared" si="1674"/>
        <v>#REF!</v>
      </c>
      <c r="CI783" s="6" t="e">
        <f t="shared" si="1675"/>
        <v>#REF!</v>
      </c>
      <c r="CJ783" s="6" t="e">
        <f t="shared" si="1676"/>
        <v>#REF!</v>
      </c>
      <c r="CK783" s="6" t="e">
        <f t="shared" si="1677"/>
        <v>#REF!</v>
      </c>
      <c r="CL783" s="6" t="e">
        <f t="shared" si="1678"/>
        <v>#REF!</v>
      </c>
      <c r="CM783" s="6" t="e">
        <f t="shared" si="1679"/>
        <v>#REF!</v>
      </c>
      <c r="CN783" s="6" t="e">
        <f t="shared" si="1680"/>
        <v>#REF!</v>
      </c>
      <c r="CO783" s="6" t="e">
        <f t="shared" si="1681"/>
        <v>#REF!</v>
      </c>
      <c r="CP783" s="6" t="e">
        <f t="shared" si="1682"/>
        <v>#REF!</v>
      </c>
      <c r="CQ783" s="6" t="e">
        <f t="shared" si="1683"/>
        <v>#REF!</v>
      </c>
      <c r="CR783" s="6" t="e">
        <f t="shared" si="1684"/>
        <v>#REF!</v>
      </c>
      <c r="CS783" s="6" t="e">
        <f t="shared" si="1685"/>
        <v>#REF!</v>
      </c>
      <c r="CU783" s="6" t="e">
        <f t="shared" si="1686"/>
        <v>#REF!</v>
      </c>
      <c r="CV783" s="6" t="e">
        <f t="shared" si="1687"/>
        <v>#REF!</v>
      </c>
      <c r="CW783" s="6" t="e">
        <f t="shared" si="1688"/>
        <v>#REF!</v>
      </c>
      <c r="CX783" s="6" t="e">
        <f t="shared" si="1689"/>
        <v>#REF!</v>
      </c>
      <c r="CY783" s="6" t="e">
        <f t="shared" si="1690"/>
        <v>#REF!</v>
      </c>
      <c r="CZ783" s="6" t="e">
        <f t="shared" si="1691"/>
        <v>#REF!</v>
      </c>
      <c r="DA783" s="6" t="e">
        <f t="shared" si="1692"/>
        <v>#REF!</v>
      </c>
      <c r="DB783" s="6" t="e">
        <f t="shared" si="1693"/>
        <v>#REF!</v>
      </c>
      <c r="DC783" s="6" t="e">
        <f t="shared" si="1694"/>
        <v>#REF!</v>
      </c>
      <c r="DD783" s="6" t="e">
        <f t="shared" si="1695"/>
        <v>#REF!</v>
      </c>
      <c r="DE783" s="6" t="e">
        <f t="shared" si="1696"/>
        <v>#REF!</v>
      </c>
      <c r="DF783" s="6" t="e">
        <f t="shared" si="1697"/>
        <v>#REF!</v>
      </c>
      <c r="DG783" s="6" t="e">
        <f t="shared" si="1698"/>
        <v>#REF!</v>
      </c>
      <c r="DH783" s="6" t="e">
        <f t="shared" si="1699"/>
        <v>#REF!</v>
      </c>
      <c r="DI783" s="6" t="e">
        <f t="shared" si="1700"/>
        <v>#REF!</v>
      </c>
      <c r="DJ783" s="6" t="e">
        <f t="shared" si="1701"/>
        <v>#REF!</v>
      </c>
      <c r="DK783" s="6" t="e">
        <f t="shared" si="1702"/>
        <v>#REF!</v>
      </c>
      <c r="DL783" s="6" t="e">
        <f t="shared" si="1703"/>
        <v>#REF!</v>
      </c>
      <c r="DM783" s="6" t="e">
        <f t="shared" si="1704"/>
        <v>#REF!</v>
      </c>
      <c r="DN783" s="6" t="e">
        <f t="shared" si="1705"/>
        <v>#REF!</v>
      </c>
      <c r="DO783" s="6" t="e">
        <f t="shared" si="1706"/>
        <v>#REF!</v>
      </c>
      <c r="DP783" s="6" t="e">
        <f t="shared" si="1707"/>
        <v>#REF!</v>
      </c>
      <c r="DQ783" s="6" t="e">
        <f t="shared" si="1708"/>
        <v>#REF!</v>
      </c>
      <c r="DR783" s="6" t="e">
        <f t="shared" si="1709"/>
        <v>#REF!</v>
      </c>
      <c r="DS783" s="6" t="e">
        <f t="shared" si="1710"/>
        <v>#REF!</v>
      </c>
      <c r="DT783" s="6" t="e">
        <f t="shared" si="1711"/>
        <v>#REF!</v>
      </c>
      <c r="DU783" s="6" t="e">
        <f t="shared" si="1712"/>
        <v>#REF!</v>
      </c>
      <c r="DV783" s="6" t="e">
        <f t="shared" si="1713"/>
        <v>#REF!</v>
      </c>
      <c r="DW783" s="6" t="e">
        <f t="shared" si="1714"/>
        <v>#REF!</v>
      </c>
      <c r="DX783" s="6" t="e">
        <f t="shared" si="1715"/>
        <v>#REF!</v>
      </c>
      <c r="DZ783" s="6" t="e">
        <f t="shared" si="1716"/>
        <v>#REF!</v>
      </c>
      <c r="EA783" s="6" t="e">
        <f t="shared" si="1717"/>
        <v>#REF!</v>
      </c>
      <c r="EB783" s="6" t="e">
        <f t="shared" si="1718"/>
        <v>#REF!</v>
      </c>
      <c r="EC783" s="6" t="e">
        <f t="shared" si="1719"/>
        <v>#REF!</v>
      </c>
      <c r="ED783" s="6" t="e">
        <f t="shared" si="1720"/>
        <v>#REF!</v>
      </c>
      <c r="EE783" s="6" t="e">
        <f t="shared" si="1721"/>
        <v>#REF!</v>
      </c>
      <c r="EF783" s="6" t="e">
        <f t="shared" si="1722"/>
        <v>#REF!</v>
      </c>
      <c r="EG783" s="6" t="e">
        <f t="shared" si="1723"/>
        <v>#REF!</v>
      </c>
      <c r="EH783" s="6" t="e">
        <f t="shared" si="1724"/>
        <v>#REF!</v>
      </c>
      <c r="EI783" s="6" t="e">
        <f t="shared" si="1725"/>
        <v>#REF!</v>
      </c>
      <c r="EJ783" s="6" t="e">
        <f t="shared" si="1726"/>
        <v>#REF!</v>
      </c>
      <c r="EK783" s="6" t="e">
        <f t="shared" si="1727"/>
        <v>#REF!</v>
      </c>
      <c r="EL783" s="6" t="e">
        <f t="shared" si="1728"/>
        <v>#REF!</v>
      </c>
      <c r="EM783" s="6" t="e">
        <f t="shared" si="1729"/>
        <v>#REF!</v>
      </c>
      <c r="EN783" s="6" t="e">
        <f t="shared" si="1730"/>
        <v>#REF!</v>
      </c>
      <c r="EO783" s="6" t="e">
        <f t="shared" si="1731"/>
        <v>#REF!</v>
      </c>
      <c r="EP783" s="6" t="e">
        <f t="shared" si="1732"/>
        <v>#REF!</v>
      </c>
      <c r="EQ783" s="6" t="e">
        <f t="shared" si="1733"/>
        <v>#REF!</v>
      </c>
      <c r="ER783" s="6" t="e">
        <f t="shared" si="1734"/>
        <v>#REF!</v>
      </c>
      <c r="ES783" s="6" t="e">
        <f t="shared" si="1735"/>
        <v>#REF!</v>
      </c>
      <c r="ET783" s="6" t="e">
        <f t="shared" si="1736"/>
        <v>#REF!</v>
      </c>
      <c r="EU783" s="6" t="e">
        <f t="shared" si="1737"/>
        <v>#REF!</v>
      </c>
      <c r="EV783" s="6" t="e">
        <f t="shared" si="1738"/>
        <v>#REF!</v>
      </c>
      <c r="EW783" s="6" t="e">
        <f t="shared" si="1739"/>
        <v>#REF!</v>
      </c>
      <c r="EX783" s="6" t="e">
        <f t="shared" si="1740"/>
        <v>#REF!</v>
      </c>
      <c r="EY783" s="6" t="e">
        <f t="shared" si="1741"/>
        <v>#REF!</v>
      </c>
      <c r="EZ783" s="6" t="e">
        <f t="shared" si="1742"/>
        <v>#REF!</v>
      </c>
      <c r="FA783" s="6" t="e">
        <f t="shared" si="1743"/>
        <v>#REF!</v>
      </c>
      <c r="FB783" s="6" t="e">
        <f t="shared" si="1744"/>
        <v>#REF!</v>
      </c>
      <c r="FC783" s="6" t="e">
        <f t="shared" si="1745"/>
        <v>#REF!</v>
      </c>
      <c r="FE783" s="6" t="e">
        <f t="shared" si="1746"/>
        <v>#REF!</v>
      </c>
      <c r="FF783" s="6" t="e">
        <f t="shared" si="1747"/>
        <v>#REF!</v>
      </c>
      <c r="FG783" s="6" t="e">
        <f t="shared" si="1748"/>
        <v>#REF!</v>
      </c>
      <c r="FH783" s="6" t="e">
        <f t="shared" si="1749"/>
        <v>#REF!</v>
      </c>
      <c r="FI783" s="6" t="e">
        <f t="shared" si="1750"/>
        <v>#REF!</v>
      </c>
      <c r="FJ783" s="6" t="e">
        <f t="shared" si="1751"/>
        <v>#REF!</v>
      </c>
      <c r="FK783" s="6" t="e">
        <f t="shared" si="1752"/>
        <v>#REF!</v>
      </c>
      <c r="FL783" s="6" t="e">
        <f t="shared" si="1753"/>
        <v>#REF!</v>
      </c>
      <c r="FM783" s="6" t="e">
        <f t="shared" si="1754"/>
        <v>#REF!</v>
      </c>
      <c r="FN783" s="6" t="e">
        <f t="shared" si="1755"/>
        <v>#REF!</v>
      </c>
      <c r="FO783" s="6" t="e">
        <f t="shared" si="1756"/>
        <v>#REF!</v>
      </c>
      <c r="FP783" s="6" t="e">
        <f t="shared" si="1757"/>
        <v>#REF!</v>
      </c>
      <c r="FQ783" s="6" t="e">
        <f t="shared" si="1758"/>
        <v>#REF!</v>
      </c>
      <c r="FR783" s="6" t="e">
        <f t="shared" si="1759"/>
        <v>#REF!</v>
      </c>
      <c r="FS783" s="6" t="e">
        <f t="shared" si="1760"/>
        <v>#REF!</v>
      </c>
      <c r="FT783" s="6" t="e">
        <f t="shared" si="1761"/>
        <v>#REF!</v>
      </c>
      <c r="FU783" s="6" t="e">
        <f t="shared" si="1762"/>
        <v>#REF!</v>
      </c>
      <c r="FV783" s="6" t="e">
        <f t="shared" si="1763"/>
        <v>#REF!</v>
      </c>
      <c r="FW783" s="6" t="e">
        <f t="shared" si="1764"/>
        <v>#REF!</v>
      </c>
      <c r="FX783" s="6" t="e">
        <f t="shared" si="1765"/>
        <v>#REF!</v>
      </c>
      <c r="FY783" s="6" t="e">
        <f t="shared" si="1766"/>
        <v>#REF!</v>
      </c>
      <c r="FZ783" s="6" t="e">
        <f t="shared" si="1767"/>
        <v>#REF!</v>
      </c>
      <c r="GA783" s="6" t="e">
        <f t="shared" si="1768"/>
        <v>#REF!</v>
      </c>
      <c r="GB783" s="6" t="e">
        <f t="shared" si="1769"/>
        <v>#REF!</v>
      </c>
      <c r="GC783" s="6" t="e">
        <f t="shared" si="1770"/>
        <v>#REF!</v>
      </c>
      <c r="GD783" s="6" t="e">
        <f t="shared" si="1771"/>
        <v>#REF!</v>
      </c>
      <c r="GE783" s="6" t="e">
        <f t="shared" si="1772"/>
        <v>#REF!</v>
      </c>
      <c r="GF783" s="6" t="e">
        <f t="shared" si="1773"/>
        <v>#REF!</v>
      </c>
      <c r="GG783" s="6" t="e">
        <f t="shared" si="1774"/>
        <v>#REF!</v>
      </c>
      <c r="GH783" s="6" t="e">
        <f t="shared" si="1775"/>
        <v>#REF!</v>
      </c>
    </row>
    <row r="784" spans="1:190" x14ac:dyDescent="0.3">
      <c r="A784">
        <f t="shared" si="1776"/>
        <v>780</v>
      </c>
      <c r="B784">
        <f t="shared" si="1645"/>
        <v>471</v>
      </c>
      <c r="C784" s="64" t="e">
        <f>BO784*EXP('Capital Market Assumptions'!#REF!+'Capital Market Assumptions'!#REF!*'Random Draws'!B783)</f>
        <v>#REF!</v>
      </c>
      <c r="D784" s="64" t="e">
        <f>BP784*EXP('Capital Market Assumptions'!#REF!+'Capital Market Assumptions'!#REF!*'Random Draws'!C783)</f>
        <v>#REF!</v>
      </c>
      <c r="E784" s="64" t="e">
        <f>BQ784*EXP('Capital Market Assumptions'!#REF!+'Capital Market Assumptions'!#REF!*'Random Draws'!D783)</f>
        <v>#REF!</v>
      </c>
      <c r="F784" s="64" t="e">
        <f>BR784*EXP('Capital Market Assumptions'!#REF!+'Capital Market Assumptions'!#REF!*'Random Draws'!E783)</f>
        <v>#REF!</v>
      </c>
      <c r="G784" s="64" t="e">
        <f>BS784*EXP('Capital Market Assumptions'!#REF!+'Capital Market Assumptions'!#REF!*'Random Draws'!F783)</f>
        <v>#REF!</v>
      </c>
      <c r="H784" s="6" t="e">
        <f>BT784*EXP('Capital Market Assumptions'!$B$44+'Capital Market Assumptions'!$B$45*'Random Draws'!G783)</f>
        <v>#REF!</v>
      </c>
      <c r="I784" s="6" t="e">
        <f>BU784*EXP('Capital Market Assumptions'!$B$44+'Capital Market Assumptions'!$B$45*'Random Draws'!H783)</f>
        <v>#REF!</v>
      </c>
      <c r="J784" s="6" t="e">
        <f>BV784*EXP('Capital Market Assumptions'!$B$44+'Capital Market Assumptions'!$B$45*'Random Draws'!I783)</f>
        <v>#REF!</v>
      </c>
      <c r="K784" s="6" t="e">
        <f>BW784*EXP('Capital Market Assumptions'!$B$44+'Capital Market Assumptions'!$B$45*'Random Draws'!J783)</f>
        <v>#REF!</v>
      </c>
      <c r="L784" s="6" t="e">
        <f>BX784*EXP('Capital Market Assumptions'!$B$44+'Capital Market Assumptions'!$B$45*'Random Draws'!K783)</f>
        <v>#REF!</v>
      </c>
      <c r="M784" s="6" t="e">
        <f>BY784*EXP('Capital Market Assumptions'!$B$44+'Capital Market Assumptions'!$B$45*'Random Draws'!L783)</f>
        <v>#REF!</v>
      </c>
      <c r="N784" s="6" t="e">
        <f>BZ784*EXP('Capital Market Assumptions'!$B$44+'Capital Market Assumptions'!$B$45*'Random Draws'!M783)</f>
        <v>#REF!</v>
      </c>
      <c r="O784" s="6" t="e">
        <f>CA784*EXP('Capital Market Assumptions'!$B$44+'Capital Market Assumptions'!$B$45*'Random Draws'!N783)</f>
        <v>#REF!</v>
      </c>
      <c r="P784" s="6" t="e">
        <f>CB784*EXP('Capital Market Assumptions'!$B$44+'Capital Market Assumptions'!$B$45*'Random Draws'!O783)</f>
        <v>#REF!</v>
      </c>
      <c r="Q784" s="6" t="e">
        <f>CC784*EXP('Capital Market Assumptions'!$B$44+'Capital Market Assumptions'!$B$45*'Random Draws'!P783)</f>
        <v>#REF!</v>
      </c>
      <c r="R784" s="6" t="e">
        <f>CD784*EXP('Capital Market Assumptions'!$B$44+'Capital Market Assumptions'!$B$45*'Random Draws'!Q783)</f>
        <v>#REF!</v>
      </c>
      <c r="S784" s="6" t="e">
        <f>CE784*EXP('Capital Market Assumptions'!$B$44+'Capital Market Assumptions'!$B$45*'Random Draws'!R783)</f>
        <v>#REF!</v>
      </c>
      <c r="T784" s="6" t="e">
        <f>CF784*EXP('Capital Market Assumptions'!$B$44+'Capital Market Assumptions'!$B$45*'Random Draws'!S783)</f>
        <v>#REF!</v>
      </c>
      <c r="U784" s="6" t="e">
        <f>CG784*EXP('Capital Market Assumptions'!$B$44+'Capital Market Assumptions'!$B$45*'Random Draws'!T783)</f>
        <v>#REF!</v>
      </c>
      <c r="V784" s="6" t="e">
        <f>CH784*EXP('Capital Market Assumptions'!$B$44+'Capital Market Assumptions'!$B$45*'Random Draws'!U783)</f>
        <v>#REF!</v>
      </c>
      <c r="W784" s="6" t="e">
        <f>CI784*EXP('Capital Market Assumptions'!$B$44+'Capital Market Assumptions'!$B$45*'Random Draws'!V783)</f>
        <v>#REF!</v>
      </c>
      <c r="X784" s="6" t="e">
        <f>CJ784*EXP('Capital Market Assumptions'!$B$44+'Capital Market Assumptions'!$B$45*'Random Draws'!W783)</f>
        <v>#REF!</v>
      </c>
      <c r="Y784" s="6" t="e">
        <f>CK784*EXP('Capital Market Assumptions'!$B$44+'Capital Market Assumptions'!$B$45*'Random Draws'!X783)</f>
        <v>#REF!</v>
      </c>
      <c r="Z784" s="6" t="e">
        <f>CL784*EXP('Capital Market Assumptions'!$B$44+'Capital Market Assumptions'!$B$45*'Random Draws'!Y783)</f>
        <v>#REF!</v>
      </c>
      <c r="AA784" s="6" t="e">
        <f>CM784*EXP('Capital Market Assumptions'!$B$44+'Capital Market Assumptions'!$B$45*'Random Draws'!Z783)</f>
        <v>#REF!</v>
      </c>
      <c r="AB784" s="6" t="e">
        <f>CN784*EXP('Capital Market Assumptions'!$B$44+'Capital Market Assumptions'!$B$45*'Random Draws'!AA783)</f>
        <v>#REF!</v>
      </c>
      <c r="AC784" s="6" t="e">
        <f>CO784*EXP('Capital Market Assumptions'!$B$44+'Capital Market Assumptions'!$B$45*'Random Draws'!AB783)</f>
        <v>#REF!</v>
      </c>
      <c r="AD784" s="6" t="e">
        <f>CP784*EXP('Capital Market Assumptions'!$B$44+'Capital Market Assumptions'!$B$45*'Random Draws'!AC783)</f>
        <v>#REF!</v>
      </c>
      <c r="AE784" s="6" t="e">
        <f>CQ784*EXP('Capital Market Assumptions'!$B$44+'Capital Market Assumptions'!$B$45*'Random Draws'!AD783)</f>
        <v>#REF!</v>
      </c>
      <c r="AF784" s="6" t="e">
        <f>CR784*EXP('Capital Market Assumptions'!$B$44+'Capital Market Assumptions'!$B$45*'Random Draws'!AE783)</f>
        <v>#REF!</v>
      </c>
      <c r="AH784">
        <f t="shared" si="1646"/>
        <v>4.2999999999999261E-2</v>
      </c>
      <c r="AI784">
        <f t="shared" si="1647"/>
        <v>1.0600000000000023</v>
      </c>
      <c r="AJ784">
        <f t="shared" si="1648"/>
        <v>2.0930000000000035</v>
      </c>
      <c r="AK784">
        <f t="shared" si="1649"/>
        <v>3.1530000000000058</v>
      </c>
      <c r="AL784">
        <f t="shared" si="1650"/>
        <v>4.2659999999999911</v>
      </c>
      <c r="AM784">
        <f t="shared" si="1651"/>
        <v>5.3020000000000067</v>
      </c>
      <c r="AN784">
        <f t="shared" si="1652"/>
        <v>6.3569999999999993</v>
      </c>
      <c r="AO784">
        <f t="shared" si="1653"/>
        <v>7.3900000000000006</v>
      </c>
      <c r="AP784">
        <f t="shared" si="1654"/>
        <v>8.3549999999999898</v>
      </c>
      <c r="AQ784">
        <f t="shared" si="1655"/>
        <v>9.2480000000000047</v>
      </c>
      <c r="AR784">
        <v>9.9540000000000006</v>
      </c>
      <c r="AS784">
        <v>10.536</v>
      </c>
      <c r="AT784">
        <v>11.061999999999999</v>
      </c>
      <c r="AU784">
        <v>11.587</v>
      </c>
      <c r="AV784">
        <v>12.256</v>
      </c>
      <c r="AW784">
        <v>12.815</v>
      </c>
      <c r="AX784">
        <v>13.287000000000001</v>
      </c>
      <c r="AY784">
        <v>13.785</v>
      </c>
      <c r="AZ784">
        <v>14.218999999999999</v>
      </c>
      <c r="BA784">
        <v>14.718999999999999</v>
      </c>
      <c r="BB784" t="e">
        <f>LRP!#REF!</f>
        <v>#REF!</v>
      </c>
      <c r="BC784" t="e">
        <f>LRP!#REF!</f>
        <v>#REF!</v>
      </c>
      <c r="BD784" t="e">
        <f>LRP!#REF!</f>
        <v>#REF!</v>
      </c>
      <c r="BE784" t="e">
        <f>LRP!#REF!</f>
        <v>#REF!</v>
      </c>
      <c r="BF784" t="e">
        <f>LRP!#REF!</f>
        <v>#REF!</v>
      </c>
      <c r="BG784" t="e">
        <f>LRP!#REF!</f>
        <v>#REF!</v>
      </c>
      <c r="BH784" t="e">
        <f>LRP!#REF!</f>
        <v>#REF!</v>
      </c>
      <c r="BI784" t="e">
        <f>LRP!#REF!</f>
        <v>#REF!</v>
      </c>
      <c r="BJ784" t="e">
        <f>LRP!#REF!</f>
        <v>#REF!</v>
      </c>
      <c r="BK784" t="e">
        <f>LRP!#REF!</f>
        <v>#REF!</v>
      </c>
      <c r="BM784">
        <f t="shared" si="1644"/>
        <v>471</v>
      </c>
      <c r="BN784">
        <f t="shared" si="1644"/>
        <v>471</v>
      </c>
      <c r="BO784">
        <f t="shared" si="1644"/>
        <v>471</v>
      </c>
      <c r="BP784" s="6" t="e">
        <f t="shared" si="1656"/>
        <v>#REF!</v>
      </c>
      <c r="BQ784" s="6" t="e">
        <f t="shared" si="1657"/>
        <v>#REF!</v>
      </c>
      <c r="BR784" s="6" t="e">
        <f t="shared" si="1658"/>
        <v>#REF!</v>
      </c>
      <c r="BS784" s="6" t="e">
        <f t="shared" si="1659"/>
        <v>#REF!</v>
      </c>
      <c r="BT784" s="6" t="e">
        <f t="shared" si="1660"/>
        <v>#REF!</v>
      </c>
      <c r="BU784" s="6" t="e">
        <f t="shared" si="1661"/>
        <v>#REF!</v>
      </c>
      <c r="BV784" s="6" t="e">
        <f t="shared" si="1662"/>
        <v>#REF!</v>
      </c>
      <c r="BW784" s="6" t="e">
        <f t="shared" si="1663"/>
        <v>#REF!</v>
      </c>
      <c r="BX784" s="6" t="e">
        <f t="shared" si="1664"/>
        <v>#REF!</v>
      </c>
      <c r="BY784" s="6" t="e">
        <f t="shared" si="1665"/>
        <v>#REF!</v>
      </c>
      <c r="BZ784" s="6" t="e">
        <f t="shared" si="1666"/>
        <v>#REF!</v>
      </c>
      <c r="CA784" s="6" t="e">
        <f t="shared" si="1667"/>
        <v>#REF!</v>
      </c>
      <c r="CB784" s="6" t="e">
        <f t="shared" si="1668"/>
        <v>#REF!</v>
      </c>
      <c r="CC784" s="6" t="e">
        <f t="shared" si="1669"/>
        <v>#REF!</v>
      </c>
      <c r="CD784" s="6" t="e">
        <f t="shared" si="1670"/>
        <v>#REF!</v>
      </c>
      <c r="CE784" s="6" t="e">
        <f t="shared" si="1671"/>
        <v>#REF!</v>
      </c>
      <c r="CF784" s="6" t="e">
        <f t="shared" si="1672"/>
        <v>#REF!</v>
      </c>
      <c r="CG784" s="6" t="e">
        <f t="shared" si="1673"/>
        <v>#REF!</v>
      </c>
      <c r="CH784" s="6" t="e">
        <f t="shared" si="1674"/>
        <v>#REF!</v>
      </c>
      <c r="CI784" s="6" t="e">
        <f t="shared" si="1675"/>
        <v>#REF!</v>
      </c>
      <c r="CJ784" s="6" t="e">
        <f t="shared" si="1676"/>
        <v>#REF!</v>
      </c>
      <c r="CK784" s="6" t="e">
        <f t="shared" si="1677"/>
        <v>#REF!</v>
      </c>
      <c r="CL784" s="6" t="e">
        <f t="shared" si="1678"/>
        <v>#REF!</v>
      </c>
      <c r="CM784" s="6" t="e">
        <f t="shared" si="1679"/>
        <v>#REF!</v>
      </c>
      <c r="CN784" s="6" t="e">
        <f t="shared" si="1680"/>
        <v>#REF!</v>
      </c>
      <c r="CO784" s="6" t="e">
        <f t="shared" si="1681"/>
        <v>#REF!</v>
      </c>
      <c r="CP784" s="6" t="e">
        <f t="shared" si="1682"/>
        <v>#REF!</v>
      </c>
      <c r="CQ784" s="6" t="e">
        <f t="shared" si="1683"/>
        <v>#REF!</v>
      </c>
      <c r="CR784" s="6" t="e">
        <f t="shared" si="1684"/>
        <v>#REF!</v>
      </c>
      <c r="CS784" s="6" t="e">
        <f t="shared" si="1685"/>
        <v>#REF!</v>
      </c>
      <c r="CU784" s="6" t="e">
        <f t="shared" si="1686"/>
        <v>#REF!</v>
      </c>
      <c r="CV784" s="6" t="e">
        <f t="shared" si="1687"/>
        <v>#REF!</v>
      </c>
      <c r="CW784" s="6" t="e">
        <f t="shared" si="1688"/>
        <v>#REF!</v>
      </c>
      <c r="CX784" s="6" t="e">
        <f t="shared" si="1689"/>
        <v>#REF!</v>
      </c>
      <c r="CY784" s="6" t="e">
        <f t="shared" si="1690"/>
        <v>#REF!</v>
      </c>
      <c r="CZ784" s="6" t="e">
        <f t="shared" si="1691"/>
        <v>#REF!</v>
      </c>
      <c r="DA784" s="6" t="e">
        <f t="shared" si="1692"/>
        <v>#REF!</v>
      </c>
      <c r="DB784" s="6" t="e">
        <f t="shared" si="1693"/>
        <v>#REF!</v>
      </c>
      <c r="DC784" s="6" t="e">
        <f t="shared" si="1694"/>
        <v>#REF!</v>
      </c>
      <c r="DD784" s="6" t="e">
        <f t="shared" si="1695"/>
        <v>#REF!</v>
      </c>
      <c r="DE784" s="6" t="e">
        <f t="shared" si="1696"/>
        <v>#REF!</v>
      </c>
      <c r="DF784" s="6" t="e">
        <f t="shared" si="1697"/>
        <v>#REF!</v>
      </c>
      <c r="DG784" s="6" t="e">
        <f t="shared" si="1698"/>
        <v>#REF!</v>
      </c>
      <c r="DH784" s="6" t="e">
        <f t="shared" si="1699"/>
        <v>#REF!</v>
      </c>
      <c r="DI784" s="6" t="e">
        <f t="shared" si="1700"/>
        <v>#REF!</v>
      </c>
      <c r="DJ784" s="6" t="e">
        <f t="shared" si="1701"/>
        <v>#REF!</v>
      </c>
      <c r="DK784" s="6" t="e">
        <f t="shared" si="1702"/>
        <v>#REF!</v>
      </c>
      <c r="DL784" s="6" t="e">
        <f t="shared" si="1703"/>
        <v>#REF!</v>
      </c>
      <c r="DM784" s="6" t="e">
        <f t="shared" si="1704"/>
        <v>#REF!</v>
      </c>
      <c r="DN784" s="6" t="e">
        <f t="shared" si="1705"/>
        <v>#REF!</v>
      </c>
      <c r="DO784" s="6" t="e">
        <f t="shared" si="1706"/>
        <v>#REF!</v>
      </c>
      <c r="DP784" s="6" t="e">
        <f t="shared" si="1707"/>
        <v>#REF!</v>
      </c>
      <c r="DQ784" s="6" t="e">
        <f t="shared" si="1708"/>
        <v>#REF!</v>
      </c>
      <c r="DR784" s="6" t="e">
        <f t="shared" si="1709"/>
        <v>#REF!</v>
      </c>
      <c r="DS784" s="6" t="e">
        <f t="shared" si="1710"/>
        <v>#REF!</v>
      </c>
      <c r="DT784" s="6" t="e">
        <f t="shared" si="1711"/>
        <v>#REF!</v>
      </c>
      <c r="DU784" s="6" t="e">
        <f t="shared" si="1712"/>
        <v>#REF!</v>
      </c>
      <c r="DV784" s="6" t="e">
        <f t="shared" si="1713"/>
        <v>#REF!</v>
      </c>
      <c r="DW784" s="6" t="e">
        <f t="shared" si="1714"/>
        <v>#REF!</v>
      </c>
      <c r="DX784" s="6" t="e">
        <f t="shared" si="1715"/>
        <v>#REF!</v>
      </c>
      <c r="DZ784" s="6" t="e">
        <f t="shared" si="1716"/>
        <v>#REF!</v>
      </c>
      <c r="EA784" s="6" t="e">
        <f t="shared" si="1717"/>
        <v>#REF!</v>
      </c>
      <c r="EB784" s="6" t="e">
        <f t="shared" si="1718"/>
        <v>#REF!</v>
      </c>
      <c r="EC784" s="6" t="e">
        <f t="shared" si="1719"/>
        <v>#REF!</v>
      </c>
      <c r="ED784" s="6" t="e">
        <f t="shared" si="1720"/>
        <v>#REF!</v>
      </c>
      <c r="EE784" s="6" t="e">
        <f t="shared" si="1721"/>
        <v>#REF!</v>
      </c>
      <c r="EF784" s="6" t="e">
        <f t="shared" si="1722"/>
        <v>#REF!</v>
      </c>
      <c r="EG784" s="6" t="e">
        <f t="shared" si="1723"/>
        <v>#REF!</v>
      </c>
      <c r="EH784" s="6" t="e">
        <f t="shared" si="1724"/>
        <v>#REF!</v>
      </c>
      <c r="EI784" s="6" t="e">
        <f t="shared" si="1725"/>
        <v>#REF!</v>
      </c>
      <c r="EJ784" s="6" t="e">
        <f t="shared" si="1726"/>
        <v>#REF!</v>
      </c>
      <c r="EK784" s="6" t="e">
        <f t="shared" si="1727"/>
        <v>#REF!</v>
      </c>
      <c r="EL784" s="6" t="e">
        <f t="shared" si="1728"/>
        <v>#REF!</v>
      </c>
      <c r="EM784" s="6" t="e">
        <f t="shared" si="1729"/>
        <v>#REF!</v>
      </c>
      <c r="EN784" s="6" t="e">
        <f t="shared" si="1730"/>
        <v>#REF!</v>
      </c>
      <c r="EO784" s="6" t="e">
        <f t="shared" si="1731"/>
        <v>#REF!</v>
      </c>
      <c r="EP784" s="6" t="e">
        <f t="shared" si="1732"/>
        <v>#REF!</v>
      </c>
      <c r="EQ784" s="6" t="e">
        <f t="shared" si="1733"/>
        <v>#REF!</v>
      </c>
      <c r="ER784" s="6" t="e">
        <f t="shared" si="1734"/>
        <v>#REF!</v>
      </c>
      <c r="ES784" s="6" t="e">
        <f t="shared" si="1735"/>
        <v>#REF!</v>
      </c>
      <c r="ET784" s="6" t="e">
        <f t="shared" si="1736"/>
        <v>#REF!</v>
      </c>
      <c r="EU784" s="6" t="e">
        <f t="shared" si="1737"/>
        <v>#REF!</v>
      </c>
      <c r="EV784" s="6" t="e">
        <f t="shared" si="1738"/>
        <v>#REF!</v>
      </c>
      <c r="EW784" s="6" t="e">
        <f t="shared" si="1739"/>
        <v>#REF!</v>
      </c>
      <c r="EX784" s="6" t="e">
        <f t="shared" si="1740"/>
        <v>#REF!</v>
      </c>
      <c r="EY784" s="6" t="e">
        <f t="shared" si="1741"/>
        <v>#REF!</v>
      </c>
      <c r="EZ784" s="6" t="e">
        <f t="shared" si="1742"/>
        <v>#REF!</v>
      </c>
      <c r="FA784" s="6" t="e">
        <f t="shared" si="1743"/>
        <v>#REF!</v>
      </c>
      <c r="FB784" s="6" t="e">
        <f t="shared" si="1744"/>
        <v>#REF!</v>
      </c>
      <c r="FC784" s="6" t="e">
        <f t="shared" si="1745"/>
        <v>#REF!</v>
      </c>
      <c r="FE784" s="6" t="e">
        <f t="shared" si="1746"/>
        <v>#REF!</v>
      </c>
      <c r="FF784" s="6" t="e">
        <f t="shared" si="1747"/>
        <v>#REF!</v>
      </c>
      <c r="FG784" s="6" t="e">
        <f t="shared" si="1748"/>
        <v>#REF!</v>
      </c>
      <c r="FH784" s="6" t="e">
        <f t="shared" si="1749"/>
        <v>#REF!</v>
      </c>
      <c r="FI784" s="6" t="e">
        <f t="shared" si="1750"/>
        <v>#REF!</v>
      </c>
      <c r="FJ784" s="6" t="e">
        <f t="shared" si="1751"/>
        <v>#REF!</v>
      </c>
      <c r="FK784" s="6" t="e">
        <f t="shared" si="1752"/>
        <v>#REF!</v>
      </c>
      <c r="FL784" s="6" t="e">
        <f t="shared" si="1753"/>
        <v>#REF!</v>
      </c>
      <c r="FM784" s="6" t="e">
        <f t="shared" si="1754"/>
        <v>#REF!</v>
      </c>
      <c r="FN784" s="6" t="e">
        <f t="shared" si="1755"/>
        <v>#REF!</v>
      </c>
      <c r="FO784" s="6" t="e">
        <f t="shared" si="1756"/>
        <v>#REF!</v>
      </c>
      <c r="FP784" s="6" t="e">
        <f t="shared" si="1757"/>
        <v>#REF!</v>
      </c>
      <c r="FQ784" s="6" t="e">
        <f t="shared" si="1758"/>
        <v>#REF!</v>
      </c>
      <c r="FR784" s="6" t="e">
        <f t="shared" si="1759"/>
        <v>#REF!</v>
      </c>
      <c r="FS784" s="6" t="e">
        <f t="shared" si="1760"/>
        <v>#REF!</v>
      </c>
      <c r="FT784" s="6" t="e">
        <f t="shared" si="1761"/>
        <v>#REF!</v>
      </c>
      <c r="FU784" s="6" t="e">
        <f t="shared" si="1762"/>
        <v>#REF!</v>
      </c>
      <c r="FV784" s="6" t="e">
        <f t="shared" si="1763"/>
        <v>#REF!</v>
      </c>
      <c r="FW784" s="6" t="e">
        <f t="shared" si="1764"/>
        <v>#REF!</v>
      </c>
      <c r="FX784" s="6" t="e">
        <f t="shared" si="1765"/>
        <v>#REF!</v>
      </c>
      <c r="FY784" s="6" t="e">
        <f t="shared" si="1766"/>
        <v>#REF!</v>
      </c>
      <c r="FZ784" s="6" t="e">
        <f t="shared" si="1767"/>
        <v>#REF!</v>
      </c>
      <c r="GA784" s="6" t="e">
        <f t="shared" si="1768"/>
        <v>#REF!</v>
      </c>
      <c r="GB784" s="6" t="e">
        <f t="shared" si="1769"/>
        <v>#REF!</v>
      </c>
      <c r="GC784" s="6" t="e">
        <f t="shared" si="1770"/>
        <v>#REF!</v>
      </c>
      <c r="GD784" s="6" t="e">
        <f t="shared" si="1771"/>
        <v>#REF!</v>
      </c>
      <c r="GE784" s="6" t="e">
        <f t="shared" si="1772"/>
        <v>#REF!</v>
      </c>
      <c r="GF784" s="6" t="e">
        <f t="shared" si="1773"/>
        <v>#REF!</v>
      </c>
      <c r="GG784" s="6" t="e">
        <f t="shared" si="1774"/>
        <v>#REF!</v>
      </c>
      <c r="GH784" s="6" t="e">
        <f t="shared" si="1775"/>
        <v>#REF!</v>
      </c>
    </row>
    <row r="785" spans="1:190" x14ac:dyDescent="0.3">
      <c r="A785">
        <f t="shared" si="1776"/>
        <v>781</v>
      </c>
      <c r="B785">
        <f t="shared" si="1645"/>
        <v>471</v>
      </c>
      <c r="C785" s="64" t="e">
        <f>BO785*EXP('Capital Market Assumptions'!#REF!+'Capital Market Assumptions'!#REF!*'Random Draws'!B784)</f>
        <v>#REF!</v>
      </c>
      <c r="D785" s="64" t="e">
        <f>BP785*EXP('Capital Market Assumptions'!#REF!+'Capital Market Assumptions'!#REF!*'Random Draws'!C784)</f>
        <v>#REF!</v>
      </c>
      <c r="E785" s="64" t="e">
        <f>BQ785*EXP('Capital Market Assumptions'!#REF!+'Capital Market Assumptions'!#REF!*'Random Draws'!D784)</f>
        <v>#REF!</v>
      </c>
      <c r="F785" s="64" t="e">
        <f>BR785*EXP('Capital Market Assumptions'!#REF!+'Capital Market Assumptions'!#REF!*'Random Draws'!E784)</f>
        <v>#REF!</v>
      </c>
      <c r="G785" s="64" t="e">
        <f>BS785*EXP('Capital Market Assumptions'!#REF!+'Capital Market Assumptions'!#REF!*'Random Draws'!F784)</f>
        <v>#REF!</v>
      </c>
      <c r="H785" s="6" t="e">
        <f>BT785*EXP('Capital Market Assumptions'!$B$44+'Capital Market Assumptions'!$B$45*'Random Draws'!G784)</f>
        <v>#REF!</v>
      </c>
      <c r="I785" s="6" t="e">
        <f>BU785*EXP('Capital Market Assumptions'!$B$44+'Capital Market Assumptions'!$B$45*'Random Draws'!H784)</f>
        <v>#REF!</v>
      </c>
      <c r="J785" s="6" t="e">
        <f>BV785*EXP('Capital Market Assumptions'!$B$44+'Capital Market Assumptions'!$B$45*'Random Draws'!I784)</f>
        <v>#REF!</v>
      </c>
      <c r="K785" s="6" t="e">
        <f>BW785*EXP('Capital Market Assumptions'!$B$44+'Capital Market Assumptions'!$B$45*'Random Draws'!J784)</f>
        <v>#REF!</v>
      </c>
      <c r="L785" s="6" t="e">
        <f>BX785*EXP('Capital Market Assumptions'!$B$44+'Capital Market Assumptions'!$B$45*'Random Draws'!K784)</f>
        <v>#REF!</v>
      </c>
      <c r="M785" s="6" t="e">
        <f>BY785*EXP('Capital Market Assumptions'!$B$44+'Capital Market Assumptions'!$B$45*'Random Draws'!L784)</f>
        <v>#REF!</v>
      </c>
      <c r="N785" s="6" t="e">
        <f>BZ785*EXP('Capital Market Assumptions'!$B$44+'Capital Market Assumptions'!$B$45*'Random Draws'!M784)</f>
        <v>#REF!</v>
      </c>
      <c r="O785" s="6" t="e">
        <f>CA785*EXP('Capital Market Assumptions'!$B$44+'Capital Market Assumptions'!$B$45*'Random Draws'!N784)</f>
        <v>#REF!</v>
      </c>
      <c r="P785" s="6" t="e">
        <f>CB785*EXP('Capital Market Assumptions'!$B$44+'Capital Market Assumptions'!$B$45*'Random Draws'!O784)</f>
        <v>#REF!</v>
      </c>
      <c r="Q785" s="6" t="e">
        <f>CC785*EXP('Capital Market Assumptions'!$B$44+'Capital Market Assumptions'!$B$45*'Random Draws'!P784)</f>
        <v>#REF!</v>
      </c>
      <c r="R785" s="6" t="e">
        <f>CD785*EXP('Capital Market Assumptions'!$B$44+'Capital Market Assumptions'!$B$45*'Random Draws'!Q784)</f>
        <v>#REF!</v>
      </c>
      <c r="S785" s="6" t="e">
        <f>CE785*EXP('Capital Market Assumptions'!$B$44+'Capital Market Assumptions'!$B$45*'Random Draws'!R784)</f>
        <v>#REF!</v>
      </c>
      <c r="T785" s="6" t="e">
        <f>CF785*EXP('Capital Market Assumptions'!$B$44+'Capital Market Assumptions'!$B$45*'Random Draws'!S784)</f>
        <v>#REF!</v>
      </c>
      <c r="U785" s="6" t="e">
        <f>CG785*EXP('Capital Market Assumptions'!$B$44+'Capital Market Assumptions'!$B$45*'Random Draws'!T784)</f>
        <v>#REF!</v>
      </c>
      <c r="V785" s="6" t="e">
        <f>CH785*EXP('Capital Market Assumptions'!$B$44+'Capital Market Assumptions'!$B$45*'Random Draws'!U784)</f>
        <v>#REF!</v>
      </c>
      <c r="W785" s="6" t="e">
        <f>CI785*EXP('Capital Market Assumptions'!$B$44+'Capital Market Assumptions'!$B$45*'Random Draws'!V784)</f>
        <v>#REF!</v>
      </c>
      <c r="X785" s="6" t="e">
        <f>CJ785*EXP('Capital Market Assumptions'!$B$44+'Capital Market Assumptions'!$B$45*'Random Draws'!W784)</f>
        <v>#REF!</v>
      </c>
      <c r="Y785" s="6" t="e">
        <f>CK785*EXP('Capital Market Assumptions'!$B$44+'Capital Market Assumptions'!$B$45*'Random Draws'!X784)</f>
        <v>#REF!</v>
      </c>
      <c r="Z785" s="6" t="e">
        <f>CL785*EXP('Capital Market Assumptions'!$B$44+'Capital Market Assumptions'!$B$45*'Random Draws'!Y784)</f>
        <v>#REF!</v>
      </c>
      <c r="AA785" s="6" t="e">
        <f>CM785*EXP('Capital Market Assumptions'!$B$44+'Capital Market Assumptions'!$B$45*'Random Draws'!Z784)</f>
        <v>#REF!</v>
      </c>
      <c r="AB785" s="6" t="e">
        <f>CN785*EXP('Capital Market Assumptions'!$B$44+'Capital Market Assumptions'!$B$45*'Random Draws'!AA784)</f>
        <v>#REF!</v>
      </c>
      <c r="AC785" s="6" t="e">
        <f>CO785*EXP('Capital Market Assumptions'!$B$44+'Capital Market Assumptions'!$B$45*'Random Draws'!AB784)</f>
        <v>#REF!</v>
      </c>
      <c r="AD785" s="6" t="e">
        <f>CP785*EXP('Capital Market Assumptions'!$B$44+'Capital Market Assumptions'!$B$45*'Random Draws'!AC784)</f>
        <v>#REF!</v>
      </c>
      <c r="AE785" s="6" t="e">
        <f>CQ785*EXP('Capital Market Assumptions'!$B$44+'Capital Market Assumptions'!$B$45*'Random Draws'!AD784)</f>
        <v>#REF!</v>
      </c>
      <c r="AF785" s="6" t="e">
        <f>CR785*EXP('Capital Market Assumptions'!$B$44+'Capital Market Assumptions'!$B$45*'Random Draws'!AE784)</f>
        <v>#REF!</v>
      </c>
      <c r="AH785">
        <f t="shared" si="1646"/>
        <v>4.2999999999999261E-2</v>
      </c>
      <c r="AI785">
        <f t="shared" si="1647"/>
        <v>1.0600000000000023</v>
      </c>
      <c r="AJ785">
        <f t="shared" si="1648"/>
        <v>2.0930000000000035</v>
      </c>
      <c r="AK785">
        <f t="shared" si="1649"/>
        <v>3.1530000000000058</v>
      </c>
      <c r="AL785">
        <f t="shared" si="1650"/>
        <v>4.2659999999999911</v>
      </c>
      <c r="AM785">
        <f t="shared" si="1651"/>
        <v>5.3020000000000067</v>
      </c>
      <c r="AN785">
        <f t="shared" si="1652"/>
        <v>6.3569999999999993</v>
      </c>
      <c r="AO785">
        <f t="shared" si="1653"/>
        <v>7.3900000000000006</v>
      </c>
      <c r="AP785">
        <f t="shared" si="1654"/>
        <v>8.3549999999999898</v>
      </c>
      <c r="AQ785">
        <f t="shared" si="1655"/>
        <v>9.2480000000000047</v>
      </c>
      <c r="AR785">
        <v>9.9540000000000006</v>
      </c>
      <c r="AS785">
        <v>10.536</v>
      </c>
      <c r="AT785">
        <v>11.061999999999999</v>
      </c>
      <c r="AU785">
        <v>11.587</v>
      </c>
      <c r="AV785">
        <v>12.256</v>
      </c>
      <c r="AW785">
        <v>12.815</v>
      </c>
      <c r="AX785">
        <v>13.287000000000001</v>
      </c>
      <c r="AY785">
        <v>13.785</v>
      </c>
      <c r="AZ785">
        <v>14.218999999999999</v>
      </c>
      <c r="BA785">
        <v>14.718999999999999</v>
      </c>
      <c r="BB785" t="e">
        <f>LRP!#REF!</f>
        <v>#REF!</v>
      </c>
      <c r="BC785" t="e">
        <f>LRP!#REF!</f>
        <v>#REF!</v>
      </c>
      <c r="BD785" t="e">
        <f>LRP!#REF!</f>
        <v>#REF!</v>
      </c>
      <c r="BE785" t="e">
        <f>LRP!#REF!</f>
        <v>#REF!</v>
      </c>
      <c r="BF785" t="e">
        <f>LRP!#REF!</f>
        <v>#REF!</v>
      </c>
      <c r="BG785" t="e">
        <f>LRP!#REF!</f>
        <v>#REF!</v>
      </c>
      <c r="BH785" t="e">
        <f>LRP!#REF!</f>
        <v>#REF!</v>
      </c>
      <c r="BI785" t="e">
        <f>LRP!#REF!</f>
        <v>#REF!</v>
      </c>
      <c r="BJ785" t="e">
        <f>LRP!#REF!</f>
        <v>#REF!</v>
      </c>
      <c r="BK785" t="e">
        <f>LRP!#REF!</f>
        <v>#REF!</v>
      </c>
      <c r="BM785">
        <f t="shared" ref="BM785:BO804" si="1777">initial_value</f>
        <v>471</v>
      </c>
      <c r="BN785">
        <f t="shared" si="1777"/>
        <v>471</v>
      </c>
      <c r="BO785">
        <f t="shared" si="1777"/>
        <v>471</v>
      </c>
      <c r="BP785" s="6" t="e">
        <f t="shared" si="1656"/>
        <v>#REF!</v>
      </c>
      <c r="BQ785" s="6" t="e">
        <f t="shared" si="1657"/>
        <v>#REF!</v>
      </c>
      <c r="BR785" s="6" t="e">
        <f t="shared" si="1658"/>
        <v>#REF!</v>
      </c>
      <c r="BS785" s="6" t="e">
        <f t="shared" si="1659"/>
        <v>#REF!</v>
      </c>
      <c r="BT785" s="6" t="e">
        <f t="shared" si="1660"/>
        <v>#REF!</v>
      </c>
      <c r="BU785" s="6" t="e">
        <f t="shared" si="1661"/>
        <v>#REF!</v>
      </c>
      <c r="BV785" s="6" t="e">
        <f t="shared" si="1662"/>
        <v>#REF!</v>
      </c>
      <c r="BW785" s="6" t="e">
        <f t="shared" si="1663"/>
        <v>#REF!</v>
      </c>
      <c r="BX785" s="6" t="e">
        <f t="shared" si="1664"/>
        <v>#REF!</v>
      </c>
      <c r="BY785" s="6" t="e">
        <f t="shared" si="1665"/>
        <v>#REF!</v>
      </c>
      <c r="BZ785" s="6" t="e">
        <f t="shared" si="1666"/>
        <v>#REF!</v>
      </c>
      <c r="CA785" s="6" t="e">
        <f t="shared" si="1667"/>
        <v>#REF!</v>
      </c>
      <c r="CB785" s="6" t="e">
        <f t="shared" si="1668"/>
        <v>#REF!</v>
      </c>
      <c r="CC785" s="6" t="e">
        <f t="shared" si="1669"/>
        <v>#REF!</v>
      </c>
      <c r="CD785" s="6" t="e">
        <f t="shared" si="1670"/>
        <v>#REF!</v>
      </c>
      <c r="CE785" s="6" t="e">
        <f t="shared" si="1671"/>
        <v>#REF!</v>
      </c>
      <c r="CF785" s="6" t="e">
        <f t="shared" si="1672"/>
        <v>#REF!</v>
      </c>
      <c r="CG785" s="6" t="e">
        <f t="shared" si="1673"/>
        <v>#REF!</v>
      </c>
      <c r="CH785" s="6" t="e">
        <f t="shared" si="1674"/>
        <v>#REF!</v>
      </c>
      <c r="CI785" s="6" t="e">
        <f t="shared" si="1675"/>
        <v>#REF!</v>
      </c>
      <c r="CJ785" s="6" t="e">
        <f t="shared" si="1676"/>
        <v>#REF!</v>
      </c>
      <c r="CK785" s="6" t="e">
        <f t="shared" si="1677"/>
        <v>#REF!</v>
      </c>
      <c r="CL785" s="6" t="e">
        <f t="shared" si="1678"/>
        <v>#REF!</v>
      </c>
      <c r="CM785" s="6" t="e">
        <f t="shared" si="1679"/>
        <v>#REF!</v>
      </c>
      <c r="CN785" s="6" t="e">
        <f t="shared" si="1680"/>
        <v>#REF!</v>
      </c>
      <c r="CO785" s="6" t="e">
        <f t="shared" si="1681"/>
        <v>#REF!</v>
      </c>
      <c r="CP785" s="6" t="e">
        <f t="shared" si="1682"/>
        <v>#REF!</v>
      </c>
      <c r="CQ785" s="6" t="e">
        <f t="shared" si="1683"/>
        <v>#REF!</v>
      </c>
      <c r="CR785" s="6" t="e">
        <f t="shared" si="1684"/>
        <v>#REF!</v>
      </c>
      <c r="CS785" s="6" t="e">
        <f t="shared" si="1685"/>
        <v>#REF!</v>
      </c>
      <c r="CU785" s="6" t="e">
        <f t="shared" si="1686"/>
        <v>#REF!</v>
      </c>
      <c r="CV785" s="6" t="e">
        <f t="shared" si="1687"/>
        <v>#REF!</v>
      </c>
      <c r="CW785" s="6" t="e">
        <f t="shared" si="1688"/>
        <v>#REF!</v>
      </c>
      <c r="CX785" s="6" t="e">
        <f t="shared" si="1689"/>
        <v>#REF!</v>
      </c>
      <c r="CY785" s="6" t="e">
        <f t="shared" si="1690"/>
        <v>#REF!</v>
      </c>
      <c r="CZ785" s="6" t="e">
        <f t="shared" si="1691"/>
        <v>#REF!</v>
      </c>
      <c r="DA785" s="6" t="e">
        <f t="shared" si="1692"/>
        <v>#REF!</v>
      </c>
      <c r="DB785" s="6" t="e">
        <f t="shared" si="1693"/>
        <v>#REF!</v>
      </c>
      <c r="DC785" s="6" t="e">
        <f t="shared" si="1694"/>
        <v>#REF!</v>
      </c>
      <c r="DD785" s="6" t="e">
        <f t="shared" si="1695"/>
        <v>#REF!</v>
      </c>
      <c r="DE785" s="6" t="e">
        <f t="shared" si="1696"/>
        <v>#REF!</v>
      </c>
      <c r="DF785" s="6" t="e">
        <f t="shared" si="1697"/>
        <v>#REF!</v>
      </c>
      <c r="DG785" s="6" t="e">
        <f t="shared" si="1698"/>
        <v>#REF!</v>
      </c>
      <c r="DH785" s="6" t="e">
        <f t="shared" si="1699"/>
        <v>#REF!</v>
      </c>
      <c r="DI785" s="6" t="e">
        <f t="shared" si="1700"/>
        <v>#REF!</v>
      </c>
      <c r="DJ785" s="6" t="e">
        <f t="shared" si="1701"/>
        <v>#REF!</v>
      </c>
      <c r="DK785" s="6" t="e">
        <f t="shared" si="1702"/>
        <v>#REF!</v>
      </c>
      <c r="DL785" s="6" t="e">
        <f t="shared" si="1703"/>
        <v>#REF!</v>
      </c>
      <c r="DM785" s="6" t="e">
        <f t="shared" si="1704"/>
        <v>#REF!</v>
      </c>
      <c r="DN785" s="6" t="e">
        <f t="shared" si="1705"/>
        <v>#REF!</v>
      </c>
      <c r="DO785" s="6" t="e">
        <f t="shared" si="1706"/>
        <v>#REF!</v>
      </c>
      <c r="DP785" s="6" t="e">
        <f t="shared" si="1707"/>
        <v>#REF!</v>
      </c>
      <c r="DQ785" s="6" t="e">
        <f t="shared" si="1708"/>
        <v>#REF!</v>
      </c>
      <c r="DR785" s="6" t="e">
        <f t="shared" si="1709"/>
        <v>#REF!</v>
      </c>
      <c r="DS785" s="6" t="e">
        <f t="shared" si="1710"/>
        <v>#REF!</v>
      </c>
      <c r="DT785" s="6" t="e">
        <f t="shared" si="1711"/>
        <v>#REF!</v>
      </c>
      <c r="DU785" s="6" t="e">
        <f t="shared" si="1712"/>
        <v>#REF!</v>
      </c>
      <c r="DV785" s="6" t="e">
        <f t="shared" si="1713"/>
        <v>#REF!</v>
      </c>
      <c r="DW785" s="6" t="e">
        <f t="shared" si="1714"/>
        <v>#REF!</v>
      </c>
      <c r="DX785" s="6" t="e">
        <f t="shared" si="1715"/>
        <v>#REF!</v>
      </c>
      <c r="DZ785" s="6" t="e">
        <f t="shared" si="1716"/>
        <v>#REF!</v>
      </c>
      <c r="EA785" s="6" t="e">
        <f t="shared" si="1717"/>
        <v>#REF!</v>
      </c>
      <c r="EB785" s="6" t="e">
        <f t="shared" si="1718"/>
        <v>#REF!</v>
      </c>
      <c r="EC785" s="6" t="e">
        <f t="shared" si="1719"/>
        <v>#REF!</v>
      </c>
      <c r="ED785" s="6" t="e">
        <f t="shared" si="1720"/>
        <v>#REF!</v>
      </c>
      <c r="EE785" s="6" t="e">
        <f t="shared" si="1721"/>
        <v>#REF!</v>
      </c>
      <c r="EF785" s="6" t="e">
        <f t="shared" si="1722"/>
        <v>#REF!</v>
      </c>
      <c r="EG785" s="6" t="e">
        <f t="shared" si="1723"/>
        <v>#REF!</v>
      </c>
      <c r="EH785" s="6" t="e">
        <f t="shared" si="1724"/>
        <v>#REF!</v>
      </c>
      <c r="EI785" s="6" t="e">
        <f t="shared" si="1725"/>
        <v>#REF!</v>
      </c>
      <c r="EJ785" s="6" t="e">
        <f t="shared" si="1726"/>
        <v>#REF!</v>
      </c>
      <c r="EK785" s="6" t="e">
        <f t="shared" si="1727"/>
        <v>#REF!</v>
      </c>
      <c r="EL785" s="6" t="e">
        <f t="shared" si="1728"/>
        <v>#REF!</v>
      </c>
      <c r="EM785" s="6" t="e">
        <f t="shared" si="1729"/>
        <v>#REF!</v>
      </c>
      <c r="EN785" s="6" t="e">
        <f t="shared" si="1730"/>
        <v>#REF!</v>
      </c>
      <c r="EO785" s="6" t="e">
        <f t="shared" si="1731"/>
        <v>#REF!</v>
      </c>
      <c r="EP785" s="6" t="e">
        <f t="shared" si="1732"/>
        <v>#REF!</v>
      </c>
      <c r="EQ785" s="6" t="e">
        <f t="shared" si="1733"/>
        <v>#REF!</v>
      </c>
      <c r="ER785" s="6" t="e">
        <f t="shared" si="1734"/>
        <v>#REF!</v>
      </c>
      <c r="ES785" s="6" t="e">
        <f t="shared" si="1735"/>
        <v>#REF!</v>
      </c>
      <c r="ET785" s="6" t="e">
        <f t="shared" si="1736"/>
        <v>#REF!</v>
      </c>
      <c r="EU785" s="6" t="e">
        <f t="shared" si="1737"/>
        <v>#REF!</v>
      </c>
      <c r="EV785" s="6" t="e">
        <f t="shared" si="1738"/>
        <v>#REF!</v>
      </c>
      <c r="EW785" s="6" t="e">
        <f t="shared" si="1739"/>
        <v>#REF!</v>
      </c>
      <c r="EX785" s="6" t="e">
        <f t="shared" si="1740"/>
        <v>#REF!</v>
      </c>
      <c r="EY785" s="6" t="e">
        <f t="shared" si="1741"/>
        <v>#REF!</v>
      </c>
      <c r="EZ785" s="6" t="e">
        <f t="shared" si="1742"/>
        <v>#REF!</v>
      </c>
      <c r="FA785" s="6" t="e">
        <f t="shared" si="1743"/>
        <v>#REF!</v>
      </c>
      <c r="FB785" s="6" t="e">
        <f t="shared" si="1744"/>
        <v>#REF!</v>
      </c>
      <c r="FC785" s="6" t="e">
        <f t="shared" si="1745"/>
        <v>#REF!</v>
      </c>
      <c r="FE785" s="6" t="e">
        <f t="shared" si="1746"/>
        <v>#REF!</v>
      </c>
      <c r="FF785" s="6" t="e">
        <f t="shared" si="1747"/>
        <v>#REF!</v>
      </c>
      <c r="FG785" s="6" t="e">
        <f t="shared" si="1748"/>
        <v>#REF!</v>
      </c>
      <c r="FH785" s="6" t="e">
        <f t="shared" si="1749"/>
        <v>#REF!</v>
      </c>
      <c r="FI785" s="6" t="e">
        <f t="shared" si="1750"/>
        <v>#REF!</v>
      </c>
      <c r="FJ785" s="6" t="e">
        <f t="shared" si="1751"/>
        <v>#REF!</v>
      </c>
      <c r="FK785" s="6" t="e">
        <f t="shared" si="1752"/>
        <v>#REF!</v>
      </c>
      <c r="FL785" s="6" t="e">
        <f t="shared" si="1753"/>
        <v>#REF!</v>
      </c>
      <c r="FM785" s="6" t="e">
        <f t="shared" si="1754"/>
        <v>#REF!</v>
      </c>
      <c r="FN785" s="6" t="e">
        <f t="shared" si="1755"/>
        <v>#REF!</v>
      </c>
      <c r="FO785" s="6" t="e">
        <f t="shared" si="1756"/>
        <v>#REF!</v>
      </c>
      <c r="FP785" s="6" t="e">
        <f t="shared" si="1757"/>
        <v>#REF!</v>
      </c>
      <c r="FQ785" s="6" t="e">
        <f t="shared" si="1758"/>
        <v>#REF!</v>
      </c>
      <c r="FR785" s="6" t="e">
        <f t="shared" si="1759"/>
        <v>#REF!</v>
      </c>
      <c r="FS785" s="6" t="e">
        <f t="shared" si="1760"/>
        <v>#REF!</v>
      </c>
      <c r="FT785" s="6" t="e">
        <f t="shared" si="1761"/>
        <v>#REF!</v>
      </c>
      <c r="FU785" s="6" t="e">
        <f t="shared" si="1762"/>
        <v>#REF!</v>
      </c>
      <c r="FV785" s="6" t="e">
        <f t="shared" si="1763"/>
        <v>#REF!</v>
      </c>
      <c r="FW785" s="6" t="e">
        <f t="shared" si="1764"/>
        <v>#REF!</v>
      </c>
      <c r="FX785" s="6" t="e">
        <f t="shared" si="1765"/>
        <v>#REF!</v>
      </c>
      <c r="FY785" s="6" t="e">
        <f t="shared" si="1766"/>
        <v>#REF!</v>
      </c>
      <c r="FZ785" s="6" t="e">
        <f t="shared" si="1767"/>
        <v>#REF!</v>
      </c>
      <c r="GA785" s="6" t="e">
        <f t="shared" si="1768"/>
        <v>#REF!</v>
      </c>
      <c r="GB785" s="6" t="e">
        <f t="shared" si="1769"/>
        <v>#REF!</v>
      </c>
      <c r="GC785" s="6" t="e">
        <f t="shared" si="1770"/>
        <v>#REF!</v>
      </c>
      <c r="GD785" s="6" t="e">
        <f t="shared" si="1771"/>
        <v>#REF!</v>
      </c>
      <c r="GE785" s="6" t="e">
        <f t="shared" si="1772"/>
        <v>#REF!</v>
      </c>
      <c r="GF785" s="6" t="e">
        <f t="shared" si="1773"/>
        <v>#REF!</v>
      </c>
      <c r="GG785" s="6" t="e">
        <f t="shared" si="1774"/>
        <v>#REF!</v>
      </c>
      <c r="GH785" s="6" t="e">
        <f t="shared" si="1775"/>
        <v>#REF!</v>
      </c>
    </row>
    <row r="786" spans="1:190" x14ac:dyDescent="0.3">
      <c r="A786">
        <f t="shared" si="1776"/>
        <v>782</v>
      </c>
      <c r="B786">
        <f t="shared" si="1645"/>
        <v>471</v>
      </c>
      <c r="C786" s="64" t="e">
        <f>BO786*EXP('Capital Market Assumptions'!#REF!+'Capital Market Assumptions'!#REF!*'Random Draws'!B785)</f>
        <v>#REF!</v>
      </c>
      <c r="D786" s="64" t="e">
        <f>BP786*EXP('Capital Market Assumptions'!#REF!+'Capital Market Assumptions'!#REF!*'Random Draws'!C785)</f>
        <v>#REF!</v>
      </c>
      <c r="E786" s="64" t="e">
        <f>BQ786*EXP('Capital Market Assumptions'!#REF!+'Capital Market Assumptions'!#REF!*'Random Draws'!D785)</f>
        <v>#REF!</v>
      </c>
      <c r="F786" s="64" t="e">
        <f>BR786*EXP('Capital Market Assumptions'!#REF!+'Capital Market Assumptions'!#REF!*'Random Draws'!E785)</f>
        <v>#REF!</v>
      </c>
      <c r="G786" s="64" t="e">
        <f>BS786*EXP('Capital Market Assumptions'!#REF!+'Capital Market Assumptions'!#REF!*'Random Draws'!F785)</f>
        <v>#REF!</v>
      </c>
      <c r="H786" s="6" t="e">
        <f>BT786*EXP('Capital Market Assumptions'!$B$44+'Capital Market Assumptions'!$B$45*'Random Draws'!G785)</f>
        <v>#REF!</v>
      </c>
      <c r="I786" s="6" t="e">
        <f>BU786*EXP('Capital Market Assumptions'!$B$44+'Capital Market Assumptions'!$B$45*'Random Draws'!H785)</f>
        <v>#REF!</v>
      </c>
      <c r="J786" s="6" t="e">
        <f>BV786*EXP('Capital Market Assumptions'!$B$44+'Capital Market Assumptions'!$B$45*'Random Draws'!I785)</f>
        <v>#REF!</v>
      </c>
      <c r="K786" s="6" t="e">
        <f>BW786*EXP('Capital Market Assumptions'!$B$44+'Capital Market Assumptions'!$B$45*'Random Draws'!J785)</f>
        <v>#REF!</v>
      </c>
      <c r="L786" s="6" t="e">
        <f>BX786*EXP('Capital Market Assumptions'!$B$44+'Capital Market Assumptions'!$B$45*'Random Draws'!K785)</f>
        <v>#REF!</v>
      </c>
      <c r="M786" s="6" t="e">
        <f>BY786*EXP('Capital Market Assumptions'!$B$44+'Capital Market Assumptions'!$B$45*'Random Draws'!L785)</f>
        <v>#REF!</v>
      </c>
      <c r="N786" s="6" t="e">
        <f>BZ786*EXP('Capital Market Assumptions'!$B$44+'Capital Market Assumptions'!$B$45*'Random Draws'!M785)</f>
        <v>#REF!</v>
      </c>
      <c r="O786" s="6" t="e">
        <f>CA786*EXP('Capital Market Assumptions'!$B$44+'Capital Market Assumptions'!$B$45*'Random Draws'!N785)</f>
        <v>#REF!</v>
      </c>
      <c r="P786" s="6" t="e">
        <f>CB786*EXP('Capital Market Assumptions'!$B$44+'Capital Market Assumptions'!$B$45*'Random Draws'!O785)</f>
        <v>#REF!</v>
      </c>
      <c r="Q786" s="6" t="e">
        <f>CC786*EXP('Capital Market Assumptions'!$B$44+'Capital Market Assumptions'!$B$45*'Random Draws'!P785)</f>
        <v>#REF!</v>
      </c>
      <c r="R786" s="6" t="e">
        <f>CD786*EXP('Capital Market Assumptions'!$B$44+'Capital Market Assumptions'!$B$45*'Random Draws'!Q785)</f>
        <v>#REF!</v>
      </c>
      <c r="S786" s="6" t="e">
        <f>CE786*EXP('Capital Market Assumptions'!$B$44+'Capital Market Assumptions'!$B$45*'Random Draws'!R785)</f>
        <v>#REF!</v>
      </c>
      <c r="T786" s="6" t="e">
        <f>CF786*EXP('Capital Market Assumptions'!$B$44+'Capital Market Assumptions'!$B$45*'Random Draws'!S785)</f>
        <v>#REF!</v>
      </c>
      <c r="U786" s="6" t="e">
        <f>CG786*EXP('Capital Market Assumptions'!$B$44+'Capital Market Assumptions'!$B$45*'Random Draws'!T785)</f>
        <v>#REF!</v>
      </c>
      <c r="V786" s="6" t="e">
        <f>CH786*EXP('Capital Market Assumptions'!$B$44+'Capital Market Assumptions'!$B$45*'Random Draws'!U785)</f>
        <v>#REF!</v>
      </c>
      <c r="W786" s="6" t="e">
        <f>CI786*EXP('Capital Market Assumptions'!$B$44+'Capital Market Assumptions'!$B$45*'Random Draws'!V785)</f>
        <v>#REF!</v>
      </c>
      <c r="X786" s="6" t="e">
        <f>CJ786*EXP('Capital Market Assumptions'!$B$44+'Capital Market Assumptions'!$B$45*'Random Draws'!W785)</f>
        <v>#REF!</v>
      </c>
      <c r="Y786" s="6" t="e">
        <f>CK786*EXP('Capital Market Assumptions'!$B$44+'Capital Market Assumptions'!$B$45*'Random Draws'!X785)</f>
        <v>#REF!</v>
      </c>
      <c r="Z786" s="6" t="e">
        <f>CL786*EXP('Capital Market Assumptions'!$B$44+'Capital Market Assumptions'!$B$45*'Random Draws'!Y785)</f>
        <v>#REF!</v>
      </c>
      <c r="AA786" s="6" t="e">
        <f>CM786*EXP('Capital Market Assumptions'!$B$44+'Capital Market Assumptions'!$B$45*'Random Draws'!Z785)</f>
        <v>#REF!</v>
      </c>
      <c r="AB786" s="6" t="e">
        <f>CN786*EXP('Capital Market Assumptions'!$B$44+'Capital Market Assumptions'!$B$45*'Random Draws'!AA785)</f>
        <v>#REF!</v>
      </c>
      <c r="AC786" s="6" t="e">
        <f>CO786*EXP('Capital Market Assumptions'!$B$44+'Capital Market Assumptions'!$B$45*'Random Draws'!AB785)</f>
        <v>#REF!</v>
      </c>
      <c r="AD786" s="6" t="e">
        <f>CP786*EXP('Capital Market Assumptions'!$B$44+'Capital Market Assumptions'!$B$45*'Random Draws'!AC785)</f>
        <v>#REF!</v>
      </c>
      <c r="AE786" s="6" t="e">
        <f>CQ786*EXP('Capital Market Assumptions'!$B$44+'Capital Market Assumptions'!$B$45*'Random Draws'!AD785)</f>
        <v>#REF!</v>
      </c>
      <c r="AF786" s="6" t="e">
        <f>CR786*EXP('Capital Market Assumptions'!$B$44+'Capital Market Assumptions'!$B$45*'Random Draws'!AE785)</f>
        <v>#REF!</v>
      </c>
      <c r="AH786">
        <f t="shared" si="1646"/>
        <v>4.2999999999999261E-2</v>
      </c>
      <c r="AI786">
        <f t="shared" si="1647"/>
        <v>1.0600000000000023</v>
      </c>
      <c r="AJ786">
        <f t="shared" si="1648"/>
        <v>2.0930000000000035</v>
      </c>
      <c r="AK786">
        <f t="shared" si="1649"/>
        <v>3.1530000000000058</v>
      </c>
      <c r="AL786">
        <f t="shared" si="1650"/>
        <v>4.2659999999999911</v>
      </c>
      <c r="AM786">
        <f t="shared" si="1651"/>
        <v>5.3020000000000067</v>
      </c>
      <c r="AN786">
        <f t="shared" si="1652"/>
        <v>6.3569999999999993</v>
      </c>
      <c r="AO786">
        <f t="shared" si="1653"/>
        <v>7.3900000000000006</v>
      </c>
      <c r="AP786">
        <f t="shared" si="1654"/>
        <v>8.3549999999999898</v>
      </c>
      <c r="AQ786">
        <f t="shared" si="1655"/>
        <v>9.2480000000000047</v>
      </c>
      <c r="AR786">
        <v>9.9540000000000006</v>
      </c>
      <c r="AS786">
        <v>10.536</v>
      </c>
      <c r="AT786">
        <v>11.061999999999999</v>
      </c>
      <c r="AU786">
        <v>11.587</v>
      </c>
      <c r="AV786">
        <v>12.256</v>
      </c>
      <c r="AW786">
        <v>12.815</v>
      </c>
      <c r="AX786">
        <v>13.287000000000001</v>
      </c>
      <c r="AY786">
        <v>13.785</v>
      </c>
      <c r="AZ786">
        <v>14.218999999999999</v>
      </c>
      <c r="BA786">
        <v>14.718999999999999</v>
      </c>
      <c r="BB786" t="e">
        <f>LRP!#REF!</f>
        <v>#REF!</v>
      </c>
      <c r="BC786" t="e">
        <f>LRP!#REF!</f>
        <v>#REF!</v>
      </c>
      <c r="BD786" t="e">
        <f>LRP!#REF!</f>
        <v>#REF!</v>
      </c>
      <c r="BE786" t="e">
        <f>LRP!#REF!</f>
        <v>#REF!</v>
      </c>
      <c r="BF786" t="e">
        <f>LRP!#REF!</f>
        <v>#REF!</v>
      </c>
      <c r="BG786" t="e">
        <f>LRP!#REF!</f>
        <v>#REF!</v>
      </c>
      <c r="BH786" t="e">
        <f>LRP!#REF!</f>
        <v>#REF!</v>
      </c>
      <c r="BI786" t="e">
        <f>LRP!#REF!</f>
        <v>#REF!</v>
      </c>
      <c r="BJ786" t="e">
        <f>LRP!#REF!</f>
        <v>#REF!</v>
      </c>
      <c r="BK786" t="e">
        <f>LRP!#REF!</f>
        <v>#REF!</v>
      </c>
      <c r="BM786">
        <f t="shared" si="1777"/>
        <v>471</v>
      </c>
      <c r="BN786">
        <f t="shared" si="1777"/>
        <v>471</v>
      </c>
      <c r="BO786">
        <f t="shared" si="1777"/>
        <v>471</v>
      </c>
      <c r="BP786" s="6" t="e">
        <f t="shared" si="1656"/>
        <v>#REF!</v>
      </c>
      <c r="BQ786" s="6" t="e">
        <f t="shared" si="1657"/>
        <v>#REF!</v>
      </c>
      <c r="BR786" s="6" t="e">
        <f t="shared" si="1658"/>
        <v>#REF!</v>
      </c>
      <c r="BS786" s="6" t="e">
        <f t="shared" si="1659"/>
        <v>#REF!</v>
      </c>
      <c r="BT786" s="6" t="e">
        <f t="shared" si="1660"/>
        <v>#REF!</v>
      </c>
      <c r="BU786" s="6" t="e">
        <f t="shared" si="1661"/>
        <v>#REF!</v>
      </c>
      <c r="BV786" s="6" t="e">
        <f t="shared" si="1662"/>
        <v>#REF!</v>
      </c>
      <c r="BW786" s="6" t="e">
        <f t="shared" si="1663"/>
        <v>#REF!</v>
      </c>
      <c r="BX786" s="6" t="e">
        <f t="shared" si="1664"/>
        <v>#REF!</v>
      </c>
      <c r="BY786" s="6" t="e">
        <f t="shared" si="1665"/>
        <v>#REF!</v>
      </c>
      <c r="BZ786" s="6" t="e">
        <f t="shared" si="1666"/>
        <v>#REF!</v>
      </c>
      <c r="CA786" s="6" t="e">
        <f t="shared" si="1667"/>
        <v>#REF!</v>
      </c>
      <c r="CB786" s="6" t="e">
        <f t="shared" si="1668"/>
        <v>#REF!</v>
      </c>
      <c r="CC786" s="6" t="e">
        <f t="shared" si="1669"/>
        <v>#REF!</v>
      </c>
      <c r="CD786" s="6" t="e">
        <f t="shared" si="1670"/>
        <v>#REF!</v>
      </c>
      <c r="CE786" s="6" t="e">
        <f t="shared" si="1671"/>
        <v>#REF!</v>
      </c>
      <c r="CF786" s="6" t="e">
        <f t="shared" si="1672"/>
        <v>#REF!</v>
      </c>
      <c r="CG786" s="6" t="e">
        <f t="shared" si="1673"/>
        <v>#REF!</v>
      </c>
      <c r="CH786" s="6" t="e">
        <f t="shared" si="1674"/>
        <v>#REF!</v>
      </c>
      <c r="CI786" s="6" t="e">
        <f t="shared" si="1675"/>
        <v>#REF!</v>
      </c>
      <c r="CJ786" s="6" t="e">
        <f t="shared" si="1676"/>
        <v>#REF!</v>
      </c>
      <c r="CK786" s="6" t="e">
        <f t="shared" si="1677"/>
        <v>#REF!</v>
      </c>
      <c r="CL786" s="6" t="e">
        <f t="shared" si="1678"/>
        <v>#REF!</v>
      </c>
      <c r="CM786" s="6" t="e">
        <f t="shared" si="1679"/>
        <v>#REF!</v>
      </c>
      <c r="CN786" s="6" t="e">
        <f t="shared" si="1680"/>
        <v>#REF!</v>
      </c>
      <c r="CO786" s="6" t="e">
        <f t="shared" si="1681"/>
        <v>#REF!</v>
      </c>
      <c r="CP786" s="6" t="e">
        <f t="shared" si="1682"/>
        <v>#REF!</v>
      </c>
      <c r="CQ786" s="6" t="e">
        <f t="shared" si="1683"/>
        <v>#REF!</v>
      </c>
      <c r="CR786" s="6" t="e">
        <f t="shared" si="1684"/>
        <v>#REF!</v>
      </c>
      <c r="CS786" s="6" t="e">
        <f t="shared" si="1685"/>
        <v>#REF!</v>
      </c>
      <c r="CU786" s="6" t="e">
        <f t="shared" si="1686"/>
        <v>#REF!</v>
      </c>
      <c r="CV786" s="6" t="e">
        <f t="shared" si="1687"/>
        <v>#REF!</v>
      </c>
      <c r="CW786" s="6" t="e">
        <f t="shared" si="1688"/>
        <v>#REF!</v>
      </c>
      <c r="CX786" s="6" t="e">
        <f t="shared" si="1689"/>
        <v>#REF!</v>
      </c>
      <c r="CY786" s="6" t="e">
        <f t="shared" si="1690"/>
        <v>#REF!</v>
      </c>
      <c r="CZ786" s="6" t="e">
        <f t="shared" si="1691"/>
        <v>#REF!</v>
      </c>
      <c r="DA786" s="6" t="e">
        <f t="shared" si="1692"/>
        <v>#REF!</v>
      </c>
      <c r="DB786" s="6" t="e">
        <f t="shared" si="1693"/>
        <v>#REF!</v>
      </c>
      <c r="DC786" s="6" t="e">
        <f t="shared" si="1694"/>
        <v>#REF!</v>
      </c>
      <c r="DD786" s="6" t="e">
        <f t="shared" si="1695"/>
        <v>#REF!</v>
      </c>
      <c r="DE786" s="6" t="e">
        <f t="shared" si="1696"/>
        <v>#REF!</v>
      </c>
      <c r="DF786" s="6" t="e">
        <f t="shared" si="1697"/>
        <v>#REF!</v>
      </c>
      <c r="DG786" s="6" t="e">
        <f t="shared" si="1698"/>
        <v>#REF!</v>
      </c>
      <c r="DH786" s="6" t="e">
        <f t="shared" si="1699"/>
        <v>#REF!</v>
      </c>
      <c r="DI786" s="6" t="e">
        <f t="shared" si="1700"/>
        <v>#REF!</v>
      </c>
      <c r="DJ786" s="6" t="e">
        <f t="shared" si="1701"/>
        <v>#REF!</v>
      </c>
      <c r="DK786" s="6" t="e">
        <f t="shared" si="1702"/>
        <v>#REF!</v>
      </c>
      <c r="DL786" s="6" t="e">
        <f t="shared" si="1703"/>
        <v>#REF!</v>
      </c>
      <c r="DM786" s="6" t="e">
        <f t="shared" si="1704"/>
        <v>#REF!</v>
      </c>
      <c r="DN786" s="6" t="e">
        <f t="shared" si="1705"/>
        <v>#REF!</v>
      </c>
      <c r="DO786" s="6" t="e">
        <f t="shared" si="1706"/>
        <v>#REF!</v>
      </c>
      <c r="DP786" s="6" t="e">
        <f t="shared" si="1707"/>
        <v>#REF!</v>
      </c>
      <c r="DQ786" s="6" t="e">
        <f t="shared" si="1708"/>
        <v>#REF!</v>
      </c>
      <c r="DR786" s="6" t="e">
        <f t="shared" si="1709"/>
        <v>#REF!</v>
      </c>
      <c r="DS786" s="6" t="e">
        <f t="shared" si="1710"/>
        <v>#REF!</v>
      </c>
      <c r="DT786" s="6" t="e">
        <f t="shared" si="1711"/>
        <v>#REF!</v>
      </c>
      <c r="DU786" s="6" t="e">
        <f t="shared" si="1712"/>
        <v>#REF!</v>
      </c>
      <c r="DV786" s="6" t="e">
        <f t="shared" si="1713"/>
        <v>#REF!</v>
      </c>
      <c r="DW786" s="6" t="e">
        <f t="shared" si="1714"/>
        <v>#REF!</v>
      </c>
      <c r="DX786" s="6" t="e">
        <f t="shared" si="1715"/>
        <v>#REF!</v>
      </c>
      <c r="DZ786" s="6" t="e">
        <f t="shared" si="1716"/>
        <v>#REF!</v>
      </c>
      <c r="EA786" s="6" t="e">
        <f t="shared" si="1717"/>
        <v>#REF!</v>
      </c>
      <c r="EB786" s="6" t="e">
        <f t="shared" si="1718"/>
        <v>#REF!</v>
      </c>
      <c r="EC786" s="6" t="e">
        <f t="shared" si="1719"/>
        <v>#REF!</v>
      </c>
      <c r="ED786" s="6" t="e">
        <f t="shared" si="1720"/>
        <v>#REF!</v>
      </c>
      <c r="EE786" s="6" t="e">
        <f t="shared" si="1721"/>
        <v>#REF!</v>
      </c>
      <c r="EF786" s="6" t="e">
        <f t="shared" si="1722"/>
        <v>#REF!</v>
      </c>
      <c r="EG786" s="6" t="e">
        <f t="shared" si="1723"/>
        <v>#REF!</v>
      </c>
      <c r="EH786" s="6" t="e">
        <f t="shared" si="1724"/>
        <v>#REF!</v>
      </c>
      <c r="EI786" s="6" t="e">
        <f t="shared" si="1725"/>
        <v>#REF!</v>
      </c>
      <c r="EJ786" s="6" t="e">
        <f t="shared" si="1726"/>
        <v>#REF!</v>
      </c>
      <c r="EK786" s="6" t="e">
        <f t="shared" si="1727"/>
        <v>#REF!</v>
      </c>
      <c r="EL786" s="6" t="e">
        <f t="shared" si="1728"/>
        <v>#REF!</v>
      </c>
      <c r="EM786" s="6" t="e">
        <f t="shared" si="1729"/>
        <v>#REF!</v>
      </c>
      <c r="EN786" s="6" t="e">
        <f t="shared" si="1730"/>
        <v>#REF!</v>
      </c>
      <c r="EO786" s="6" t="e">
        <f t="shared" si="1731"/>
        <v>#REF!</v>
      </c>
      <c r="EP786" s="6" t="e">
        <f t="shared" si="1732"/>
        <v>#REF!</v>
      </c>
      <c r="EQ786" s="6" t="e">
        <f t="shared" si="1733"/>
        <v>#REF!</v>
      </c>
      <c r="ER786" s="6" t="e">
        <f t="shared" si="1734"/>
        <v>#REF!</v>
      </c>
      <c r="ES786" s="6" t="e">
        <f t="shared" si="1735"/>
        <v>#REF!</v>
      </c>
      <c r="ET786" s="6" t="e">
        <f t="shared" si="1736"/>
        <v>#REF!</v>
      </c>
      <c r="EU786" s="6" t="e">
        <f t="shared" si="1737"/>
        <v>#REF!</v>
      </c>
      <c r="EV786" s="6" t="e">
        <f t="shared" si="1738"/>
        <v>#REF!</v>
      </c>
      <c r="EW786" s="6" t="e">
        <f t="shared" si="1739"/>
        <v>#REF!</v>
      </c>
      <c r="EX786" s="6" t="e">
        <f t="shared" si="1740"/>
        <v>#REF!</v>
      </c>
      <c r="EY786" s="6" t="e">
        <f t="shared" si="1741"/>
        <v>#REF!</v>
      </c>
      <c r="EZ786" s="6" t="e">
        <f t="shared" si="1742"/>
        <v>#REF!</v>
      </c>
      <c r="FA786" s="6" t="e">
        <f t="shared" si="1743"/>
        <v>#REF!</v>
      </c>
      <c r="FB786" s="6" t="e">
        <f t="shared" si="1744"/>
        <v>#REF!</v>
      </c>
      <c r="FC786" s="6" t="e">
        <f t="shared" si="1745"/>
        <v>#REF!</v>
      </c>
      <c r="FE786" s="6" t="e">
        <f t="shared" si="1746"/>
        <v>#REF!</v>
      </c>
      <c r="FF786" s="6" t="e">
        <f t="shared" si="1747"/>
        <v>#REF!</v>
      </c>
      <c r="FG786" s="6" t="e">
        <f t="shared" si="1748"/>
        <v>#REF!</v>
      </c>
      <c r="FH786" s="6" t="e">
        <f t="shared" si="1749"/>
        <v>#REF!</v>
      </c>
      <c r="FI786" s="6" t="e">
        <f t="shared" si="1750"/>
        <v>#REF!</v>
      </c>
      <c r="FJ786" s="6" t="e">
        <f t="shared" si="1751"/>
        <v>#REF!</v>
      </c>
      <c r="FK786" s="6" t="e">
        <f t="shared" si="1752"/>
        <v>#REF!</v>
      </c>
      <c r="FL786" s="6" t="e">
        <f t="shared" si="1753"/>
        <v>#REF!</v>
      </c>
      <c r="FM786" s="6" t="e">
        <f t="shared" si="1754"/>
        <v>#REF!</v>
      </c>
      <c r="FN786" s="6" t="e">
        <f t="shared" si="1755"/>
        <v>#REF!</v>
      </c>
      <c r="FO786" s="6" t="e">
        <f t="shared" si="1756"/>
        <v>#REF!</v>
      </c>
      <c r="FP786" s="6" t="e">
        <f t="shared" si="1757"/>
        <v>#REF!</v>
      </c>
      <c r="FQ786" s="6" t="e">
        <f t="shared" si="1758"/>
        <v>#REF!</v>
      </c>
      <c r="FR786" s="6" t="e">
        <f t="shared" si="1759"/>
        <v>#REF!</v>
      </c>
      <c r="FS786" s="6" t="e">
        <f t="shared" si="1760"/>
        <v>#REF!</v>
      </c>
      <c r="FT786" s="6" t="e">
        <f t="shared" si="1761"/>
        <v>#REF!</v>
      </c>
      <c r="FU786" s="6" t="e">
        <f t="shared" si="1762"/>
        <v>#REF!</v>
      </c>
      <c r="FV786" s="6" t="e">
        <f t="shared" si="1763"/>
        <v>#REF!</v>
      </c>
      <c r="FW786" s="6" t="e">
        <f t="shared" si="1764"/>
        <v>#REF!</v>
      </c>
      <c r="FX786" s="6" t="e">
        <f t="shared" si="1765"/>
        <v>#REF!</v>
      </c>
      <c r="FY786" s="6" t="e">
        <f t="shared" si="1766"/>
        <v>#REF!</v>
      </c>
      <c r="FZ786" s="6" t="e">
        <f t="shared" si="1767"/>
        <v>#REF!</v>
      </c>
      <c r="GA786" s="6" t="e">
        <f t="shared" si="1768"/>
        <v>#REF!</v>
      </c>
      <c r="GB786" s="6" t="e">
        <f t="shared" si="1769"/>
        <v>#REF!</v>
      </c>
      <c r="GC786" s="6" t="e">
        <f t="shared" si="1770"/>
        <v>#REF!</v>
      </c>
      <c r="GD786" s="6" t="e">
        <f t="shared" si="1771"/>
        <v>#REF!</v>
      </c>
      <c r="GE786" s="6" t="e">
        <f t="shared" si="1772"/>
        <v>#REF!</v>
      </c>
      <c r="GF786" s="6" t="e">
        <f t="shared" si="1773"/>
        <v>#REF!</v>
      </c>
      <c r="GG786" s="6" t="e">
        <f t="shared" si="1774"/>
        <v>#REF!</v>
      </c>
      <c r="GH786" s="6" t="e">
        <f t="shared" si="1775"/>
        <v>#REF!</v>
      </c>
    </row>
    <row r="787" spans="1:190" x14ac:dyDescent="0.3">
      <c r="A787">
        <f t="shared" si="1776"/>
        <v>783</v>
      </c>
      <c r="B787">
        <f t="shared" si="1645"/>
        <v>471</v>
      </c>
      <c r="C787" s="64" t="e">
        <f>BO787*EXP('Capital Market Assumptions'!#REF!+'Capital Market Assumptions'!#REF!*'Random Draws'!B786)</f>
        <v>#REF!</v>
      </c>
      <c r="D787" s="64" t="e">
        <f>BP787*EXP('Capital Market Assumptions'!#REF!+'Capital Market Assumptions'!#REF!*'Random Draws'!C786)</f>
        <v>#REF!</v>
      </c>
      <c r="E787" s="64" t="e">
        <f>BQ787*EXP('Capital Market Assumptions'!#REF!+'Capital Market Assumptions'!#REF!*'Random Draws'!D786)</f>
        <v>#REF!</v>
      </c>
      <c r="F787" s="64" t="e">
        <f>BR787*EXP('Capital Market Assumptions'!#REF!+'Capital Market Assumptions'!#REF!*'Random Draws'!E786)</f>
        <v>#REF!</v>
      </c>
      <c r="G787" s="64" t="e">
        <f>BS787*EXP('Capital Market Assumptions'!#REF!+'Capital Market Assumptions'!#REF!*'Random Draws'!F786)</f>
        <v>#REF!</v>
      </c>
      <c r="H787" s="6" t="e">
        <f>BT787*EXP('Capital Market Assumptions'!$B$44+'Capital Market Assumptions'!$B$45*'Random Draws'!G786)</f>
        <v>#REF!</v>
      </c>
      <c r="I787" s="6" t="e">
        <f>BU787*EXP('Capital Market Assumptions'!$B$44+'Capital Market Assumptions'!$B$45*'Random Draws'!H786)</f>
        <v>#REF!</v>
      </c>
      <c r="J787" s="6" t="e">
        <f>BV787*EXP('Capital Market Assumptions'!$B$44+'Capital Market Assumptions'!$B$45*'Random Draws'!I786)</f>
        <v>#REF!</v>
      </c>
      <c r="K787" s="6" t="e">
        <f>BW787*EXP('Capital Market Assumptions'!$B$44+'Capital Market Assumptions'!$B$45*'Random Draws'!J786)</f>
        <v>#REF!</v>
      </c>
      <c r="L787" s="6" t="e">
        <f>BX787*EXP('Capital Market Assumptions'!$B$44+'Capital Market Assumptions'!$B$45*'Random Draws'!K786)</f>
        <v>#REF!</v>
      </c>
      <c r="M787" s="6" t="e">
        <f>BY787*EXP('Capital Market Assumptions'!$B$44+'Capital Market Assumptions'!$B$45*'Random Draws'!L786)</f>
        <v>#REF!</v>
      </c>
      <c r="N787" s="6" t="e">
        <f>BZ787*EXP('Capital Market Assumptions'!$B$44+'Capital Market Assumptions'!$B$45*'Random Draws'!M786)</f>
        <v>#REF!</v>
      </c>
      <c r="O787" s="6" t="e">
        <f>CA787*EXP('Capital Market Assumptions'!$B$44+'Capital Market Assumptions'!$B$45*'Random Draws'!N786)</f>
        <v>#REF!</v>
      </c>
      <c r="P787" s="6" t="e">
        <f>CB787*EXP('Capital Market Assumptions'!$B$44+'Capital Market Assumptions'!$B$45*'Random Draws'!O786)</f>
        <v>#REF!</v>
      </c>
      <c r="Q787" s="6" t="e">
        <f>CC787*EXP('Capital Market Assumptions'!$B$44+'Capital Market Assumptions'!$B$45*'Random Draws'!P786)</f>
        <v>#REF!</v>
      </c>
      <c r="R787" s="6" t="e">
        <f>CD787*EXP('Capital Market Assumptions'!$B$44+'Capital Market Assumptions'!$B$45*'Random Draws'!Q786)</f>
        <v>#REF!</v>
      </c>
      <c r="S787" s="6" t="e">
        <f>CE787*EXP('Capital Market Assumptions'!$B$44+'Capital Market Assumptions'!$B$45*'Random Draws'!R786)</f>
        <v>#REF!</v>
      </c>
      <c r="T787" s="6" t="e">
        <f>CF787*EXP('Capital Market Assumptions'!$B$44+'Capital Market Assumptions'!$B$45*'Random Draws'!S786)</f>
        <v>#REF!</v>
      </c>
      <c r="U787" s="6" t="e">
        <f>CG787*EXP('Capital Market Assumptions'!$B$44+'Capital Market Assumptions'!$B$45*'Random Draws'!T786)</f>
        <v>#REF!</v>
      </c>
      <c r="V787" s="6" t="e">
        <f>CH787*EXP('Capital Market Assumptions'!$B$44+'Capital Market Assumptions'!$B$45*'Random Draws'!U786)</f>
        <v>#REF!</v>
      </c>
      <c r="W787" s="6" t="e">
        <f>CI787*EXP('Capital Market Assumptions'!$B$44+'Capital Market Assumptions'!$B$45*'Random Draws'!V786)</f>
        <v>#REF!</v>
      </c>
      <c r="X787" s="6" t="e">
        <f>CJ787*EXP('Capital Market Assumptions'!$B$44+'Capital Market Assumptions'!$B$45*'Random Draws'!W786)</f>
        <v>#REF!</v>
      </c>
      <c r="Y787" s="6" t="e">
        <f>CK787*EXP('Capital Market Assumptions'!$B$44+'Capital Market Assumptions'!$B$45*'Random Draws'!X786)</f>
        <v>#REF!</v>
      </c>
      <c r="Z787" s="6" t="e">
        <f>CL787*EXP('Capital Market Assumptions'!$B$44+'Capital Market Assumptions'!$B$45*'Random Draws'!Y786)</f>
        <v>#REF!</v>
      </c>
      <c r="AA787" s="6" t="e">
        <f>CM787*EXP('Capital Market Assumptions'!$B$44+'Capital Market Assumptions'!$B$45*'Random Draws'!Z786)</f>
        <v>#REF!</v>
      </c>
      <c r="AB787" s="6" t="e">
        <f>CN787*EXP('Capital Market Assumptions'!$B$44+'Capital Market Assumptions'!$B$45*'Random Draws'!AA786)</f>
        <v>#REF!</v>
      </c>
      <c r="AC787" s="6" t="e">
        <f>CO787*EXP('Capital Market Assumptions'!$B$44+'Capital Market Assumptions'!$B$45*'Random Draws'!AB786)</f>
        <v>#REF!</v>
      </c>
      <c r="AD787" s="6" t="e">
        <f>CP787*EXP('Capital Market Assumptions'!$B$44+'Capital Market Assumptions'!$B$45*'Random Draws'!AC786)</f>
        <v>#REF!</v>
      </c>
      <c r="AE787" s="6" t="e">
        <f>CQ787*EXP('Capital Market Assumptions'!$B$44+'Capital Market Assumptions'!$B$45*'Random Draws'!AD786)</f>
        <v>#REF!</v>
      </c>
      <c r="AF787" s="6" t="e">
        <f>CR787*EXP('Capital Market Assumptions'!$B$44+'Capital Market Assumptions'!$B$45*'Random Draws'!AE786)</f>
        <v>#REF!</v>
      </c>
      <c r="AH787">
        <f t="shared" si="1646"/>
        <v>4.2999999999999261E-2</v>
      </c>
      <c r="AI787">
        <f t="shared" si="1647"/>
        <v>1.0600000000000023</v>
      </c>
      <c r="AJ787">
        <f t="shared" si="1648"/>
        <v>2.0930000000000035</v>
      </c>
      <c r="AK787">
        <f t="shared" si="1649"/>
        <v>3.1530000000000058</v>
      </c>
      <c r="AL787">
        <f t="shared" si="1650"/>
        <v>4.2659999999999911</v>
      </c>
      <c r="AM787">
        <f t="shared" si="1651"/>
        <v>5.3020000000000067</v>
      </c>
      <c r="AN787">
        <f t="shared" si="1652"/>
        <v>6.3569999999999993</v>
      </c>
      <c r="AO787">
        <f t="shared" si="1653"/>
        <v>7.3900000000000006</v>
      </c>
      <c r="AP787">
        <f t="shared" si="1654"/>
        <v>8.3549999999999898</v>
      </c>
      <c r="AQ787">
        <f t="shared" si="1655"/>
        <v>9.2480000000000047</v>
      </c>
      <c r="AR787">
        <v>9.9540000000000006</v>
      </c>
      <c r="AS787">
        <v>10.536</v>
      </c>
      <c r="AT787">
        <v>11.061999999999999</v>
      </c>
      <c r="AU787">
        <v>11.587</v>
      </c>
      <c r="AV787">
        <v>12.256</v>
      </c>
      <c r="AW787">
        <v>12.815</v>
      </c>
      <c r="AX787">
        <v>13.287000000000001</v>
      </c>
      <c r="AY787">
        <v>13.785</v>
      </c>
      <c r="AZ787">
        <v>14.218999999999999</v>
      </c>
      <c r="BA787">
        <v>14.718999999999999</v>
      </c>
      <c r="BB787" t="e">
        <f>LRP!#REF!</f>
        <v>#REF!</v>
      </c>
      <c r="BC787" t="e">
        <f>LRP!#REF!</f>
        <v>#REF!</v>
      </c>
      <c r="BD787" t="e">
        <f>LRP!#REF!</f>
        <v>#REF!</v>
      </c>
      <c r="BE787" t="e">
        <f>LRP!#REF!</f>
        <v>#REF!</v>
      </c>
      <c r="BF787" t="e">
        <f>LRP!#REF!</f>
        <v>#REF!</v>
      </c>
      <c r="BG787" t="e">
        <f>LRP!#REF!</f>
        <v>#REF!</v>
      </c>
      <c r="BH787" t="e">
        <f>LRP!#REF!</f>
        <v>#REF!</v>
      </c>
      <c r="BI787" t="e">
        <f>LRP!#REF!</f>
        <v>#REF!</v>
      </c>
      <c r="BJ787" t="e">
        <f>LRP!#REF!</f>
        <v>#REF!</v>
      </c>
      <c r="BK787" t="e">
        <f>LRP!#REF!</f>
        <v>#REF!</v>
      </c>
      <c r="BM787">
        <f t="shared" si="1777"/>
        <v>471</v>
      </c>
      <c r="BN787">
        <f t="shared" si="1777"/>
        <v>471</v>
      </c>
      <c r="BO787">
        <f t="shared" si="1777"/>
        <v>471</v>
      </c>
      <c r="BP787" s="6" t="e">
        <f t="shared" si="1656"/>
        <v>#REF!</v>
      </c>
      <c r="BQ787" s="6" t="e">
        <f t="shared" si="1657"/>
        <v>#REF!</v>
      </c>
      <c r="BR787" s="6" t="e">
        <f t="shared" si="1658"/>
        <v>#REF!</v>
      </c>
      <c r="BS787" s="6" t="e">
        <f t="shared" si="1659"/>
        <v>#REF!</v>
      </c>
      <c r="BT787" s="6" t="e">
        <f t="shared" si="1660"/>
        <v>#REF!</v>
      </c>
      <c r="BU787" s="6" t="e">
        <f t="shared" si="1661"/>
        <v>#REF!</v>
      </c>
      <c r="BV787" s="6" t="e">
        <f t="shared" si="1662"/>
        <v>#REF!</v>
      </c>
      <c r="BW787" s="6" t="e">
        <f t="shared" si="1663"/>
        <v>#REF!</v>
      </c>
      <c r="BX787" s="6" t="e">
        <f t="shared" si="1664"/>
        <v>#REF!</v>
      </c>
      <c r="BY787" s="6" t="e">
        <f t="shared" si="1665"/>
        <v>#REF!</v>
      </c>
      <c r="BZ787" s="6" t="e">
        <f t="shared" si="1666"/>
        <v>#REF!</v>
      </c>
      <c r="CA787" s="6" t="e">
        <f t="shared" si="1667"/>
        <v>#REF!</v>
      </c>
      <c r="CB787" s="6" t="e">
        <f t="shared" si="1668"/>
        <v>#REF!</v>
      </c>
      <c r="CC787" s="6" t="e">
        <f t="shared" si="1669"/>
        <v>#REF!</v>
      </c>
      <c r="CD787" s="6" t="e">
        <f t="shared" si="1670"/>
        <v>#REF!</v>
      </c>
      <c r="CE787" s="6" t="e">
        <f t="shared" si="1671"/>
        <v>#REF!</v>
      </c>
      <c r="CF787" s="6" t="e">
        <f t="shared" si="1672"/>
        <v>#REF!</v>
      </c>
      <c r="CG787" s="6" t="e">
        <f t="shared" si="1673"/>
        <v>#REF!</v>
      </c>
      <c r="CH787" s="6" t="e">
        <f t="shared" si="1674"/>
        <v>#REF!</v>
      </c>
      <c r="CI787" s="6" t="e">
        <f t="shared" si="1675"/>
        <v>#REF!</v>
      </c>
      <c r="CJ787" s="6" t="e">
        <f t="shared" si="1676"/>
        <v>#REF!</v>
      </c>
      <c r="CK787" s="6" t="e">
        <f t="shared" si="1677"/>
        <v>#REF!</v>
      </c>
      <c r="CL787" s="6" t="e">
        <f t="shared" si="1678"/>
        <v>#REF!</v>
      </c>
      <c r="CM787" s="6" t="e">
        <f t="shared" si="1679"/>
        <v>#REF!</v>
      </c>
      <c r="CN787" s="6" t="e">
        <f t="shared" si="1680"/>
        <v>#REF!</v>
      </c>
      <c r="CO787" s="6" t="e">
        <f t="shared" si="1681"/>
        <v>#REF!</v>
      </c>
      <c r="CP787" s="6" t="e">
        <f t="shared" si="1682"/>
        <v>#REF!</v>
      </c>
      <c r="CQ787" s="6" t="e">
        <f t="shared" si="1683"/>
        <v>#REF!</v>
      </c>
      <c r="CR787" s="6" t="e">
        <f t="shared" si="1684"/>
        <v>#REF!</v>
      </c>
      <c r="CS787" s="6" t="e">
        <f t="shared" si="1685"/>
        <v>#REF!</v>
      </c>
      <c r="CU787" s="6" t="e">
        <f t="shared" si="1686"/>
        <v>#REF!</v>
      </c>
      <c r="CV787" s="6" t="e">
        <f t="shared" si="1687"/>
        <v>#REF!</v>
      </c>
      <c r="CW787" s="6" t="e">
        <f t="shared" si="1688"/>
        <v>#REF!</v>
      </c>
      <c r="CX787" s="6" t="e">
        <f t="shared" si="1689"/>
        <v>#REF!</v>
      </c>
      <c r="CY787" s="6" t="e">
        <f t="shared" si="1690"/>
        <v>#REF!</v>
      </c>
      <c r="CZ787" s="6" t="e">
        <f t="shared" si="1691"/>
        <v>#REF!</v>
      </c>
      <c r="DA787" s="6" t="e">
        <f t="shared" si="1692"/>
        <v>#REF!</v>
      </c>
      <c r="DB787" s="6" t="e">
        <f t="shared" si="1693"/>
        <v>#REF!</v>
      </c>
      <c r="DC787" s="6" t="e">
        <f t="shared" si="1694"/>
        <v>#REF!</v>
      </c>
      <c r="DD787" s="6" t="e">
        <f t="shared" si="1695"/>
        <v>#REF!</v>
      </c>
      <c r="DE787" s="6" t="e">
        <f t="shared" si="1696"/>
        <v>#REF!</v>
      </c>
      <c r="DF787" s="6" t="e">
        <f t="shared" si="1697"/>
        <v>#REF!</v>
      </c>
      <c r="DG787" s="6" t="e">
        <f t="shared" si="1698"/>
        <v>#REF!</v>
      </c>
      <c r="DH787" s="6" t="e">
        <f t="shared" si="1699"/>
        <v>#REF!</v>
      </c>
      <c r="DI787" s="6" t="e">
        <f t="shared" si="1700"/>
        <v>#REF!</v>
      </c>
      <c r="DJ787" s="6" t="e">
        <f t="shared" si="1701"/>
        <v>#REF!</v>
      </c>
      <c r="DK787" s="6" t="e">
        <f t="shared" si="1702"/>
        <v>#REF!</v>
      </c>
      <c r="DL787" s="6" t="e">
        <f t="shared" si="1703"/>
        <v>#REF!</v>
      </c>
      <c r="DM787" s="6" t="e">
        <f t="shared" si="1704"/>
        <v>#REF!</v>
      </c>
      <c r="DN787" s="6" t="e">
        <f t="shared" si="1705"/>
        <v>#REF!</v>
      </c>
      <c r="DO787" s="6" t="e">
        <f t="shared" si="1706"/>
        <v>#REF!</v>
      </c>
      <c r="DP787" s="6" t="e">
        <f t="shared" si="1707"/>
        <v>#REF!</v>
      </c>
      <c r="DQ787" s="6" t="e">
        <f t="shared" si="1708"/>
        <v>#REF!</v>
      </c>
      <c r="DR787" s="6" t="e">
        <f t="shared" si="1709"/>
        <v>#REF!</v>
      </c>
      <c r="DS787" s="6" t="e">
        <f t="shared" si="1710"/>
        <v>#REF!</v>
      </c>
      <c r="DT787" s="6" t="e">
        <f t="shared" si="1711"/>
        <v>#REF!</v>
      </c>
      <c r="DU787" s="6" t="e">
        <f t="shared" si="1712"/>
        <v>#REF!</v>
      </c>
      <c r="DV787" s="6" t="e">
        <f t="shared" si="1713"/>
        <v>#REF!</v>
      </c>
      <c r="DW787" s="6" t="e">
        <f t="shared" si="1714"/>
        <v>#REF!</v>
      </c>
      <c r="DX787" s="6" t="e">
        <f t="shared" si="1715"/>
        <v>#REF!</v>
      </c>
      <c r="DZ787" s="6" t="e">
        <f t="shared" si="1716"/>
        <v>#REF!</v>
      </c>
      <c r="EA787" s="6" t="e">
        <f t="shared" si="1717"/>
        <v>#REF!</v>
      </c>
      <c r="EB787" s="6" t="e">
        <f t="shared" si="1718"/>
        <v>#REF!</v>
      </c>
      <c r="EC787" s="6" t="e">
        <f t="shared" si="1719"/>
        <v>#REF!</v>
      </c>
      <c r="ED787" s="6" t="e">
        <f t="shared" si="1720"/>
        <v>#REF!</v>
      </c>
      <c r="EE787" s="6" t="e">
        <f t="shared" si="1721"/>
        <v>#REF!</v>
      </c>
      <c r="EF787" s="6" t="e">
        <f t="shared" si="1722"/>
        <v>#REF!</v>
      </c>
      <c r="EG787" s="6" t="e">
        <f t="shared" si="1723"/>
        <v>#REF!</v>
      </c>
      <c r="EH787" s="6" t="e">
        <f t="shared" si="1724"/>
        <v>#REF!</v>
      </c>
      <c r="EI787" s="6" t="e">
        <f t="shared" si="1725"/>
        <v>#REF!</v>
      </c>
      <c r="EJ787" s="6" t="e">
        <f t="shared" si="1726"/>
        <v>#REF!</v>
      </c>
      <c r="EK787" s="6" t="e">
        <f t="shared" si="1727"/>
        <v>#REF!</v>
      </c>
      <c r="EL787" s="6" t="e">
        <f t="shared" si="1728"/>
        <v>#REF!</v>
      </c>
      <c r="EM787" s="6" t="e">
        <f t="shared" si="1729"/>
        <v>#REF!</v>
      </c>
      <c r="EN787" s="6" t="e">
        <f t="shared" si="1730"/>
        <v>#REF!</v>
      </c>
      <c r="EO787" s="6" t="e">
        <f t="shared" si="1731"/>
        <v>#REF!</v>
      </c>
      <c r="EP787" s="6" t="e">
        <f t="shared" si="1732"/>
        <v>#REF!</v>
      </c>
      <c r="EQ787" s="6" t="e">
        <f t="shared" si="1733"/>
        <v>#REF!</v>
      </c>
      <c r="ER787" s="6" t="e">
        <f t="shared" si="1734"/>
        <v>#REF!</v>
      </c>
      <c r="ES787" s="6" t="e">
        <f t="shared" si="1735"/>
        <v>#REF!</v>
      </c>
      <c r="ET787" s="6" t="e">
        <f t="shared" si="1736"/>
        <v>#REF!</v>
      </c>
      <c r="EU787" s="6" t="e">
        <f t="shared" si="1737"/>
        <v>#REF!</v>
      </c>
      <c r="EV787" s="6" t="e">
        <f t="shared" si="1738"/>
        <v>#REF!</v>
      </c>
      <c r="EW787" s="6" t="e">
        <f t="shared" si="1739"/>
        <v>#REF!</v>
      </c>
      <c r="EX787" s="6" t="e">
        <f t="shared" si="1740"/>
        <v>#REF!</v>
      </c>
      <c r="EY787" s="6" t="e">
        <f t="shared" si="1741"/>
        <v>#REF!</v>
      </c>
      <c r="EZ787" s="6" t="e">
        <f t="shared" si="1742"/>
        <v>#REF!</v>
      </c>
      <c r="FA787" s="6" t="e">
        <f t="shared" si="1743"/>
        <v>#REF!</v>
      </c>
      <c r="FB787" s="6" t="e">
        <f t="shared" si="1744"/>
        <v>#REF!</v>
      </c>
      <c r="FC787" s="6" t="e">
        <f t="shared" si="1745"/>
        <v>#REF!</v>
      </c>
      <c r="FE787" s="6" t="e">
        <f t="shared" si="1746"/>
        <v>#REF!</v>
      </c>
      <c r="FF787" s="6" t="e">
        <f t="shared" si="1747"/>
        <v>#REF!</v>
      </c>
      <c r="FG787" s="6" t="e">
        <f t="shared" si="1748"/>
        <v>#REF!</v>
      </c>
      <c r="FH787" s="6" t="e">
        <f t="shared" si="1749"/>
        <v>#REF!</v>
      </c>
      <c r="FI787" s="6" t="e">
        <f t="shared" si="1750"/>
        <v>#REF!</v>
      </c>
      <c r="FJ787" s="6" t="e">
        <f t="shared" si="1751"/>
        <v>#REF!</v>
      </c>
      <c r="FK787" s="6" t="e">
        <f t="shared" si="1752"/>
        <v>#REF!</v>
      </c>
      <c r="FL787" s="6" t="e">
        <f t="shared" si="1753"/>
        <v>#REF!</v>
      </c>
      <c r="FM787" s="6" t="e">
        <f t="shared" si="1754"/>
        <v>#REF!</v>
      </c>
      <c r="FN787" s="6" t="e">
        <f t="shared" si="1755"/>
        <v>#REF!</v>
      </c>
      <c r="FO787" s="6" t="e">
        <f t="shared" si="1756"/>
        <v>#REF!</v>
      </c>
      <c r="FP787" s="6" t="e">
        <f t="shared" si="1757"/>
        <v>#REF!</v>
      </c>
      <c r="FQ787" s="6" t="e">
        <f t="shared" si="1758"/>
        <v>#REF!</v>
      </c>
      <c r="FR787" s="6" t="e">
        <f t="shared" si="1759"/>
        <v>#REF!</v>
      </c>
      <c r="FS787" s="6" t="e">
        <f t="shared" si="1760"/>
        <v>#REF!</v>
      </c>
      <c r="FT787" s="6" t="e">
        <f t="shared" si="1761"/>
        <v>#REF!</v>
      </c>
      <c r="FU787" s="6" t="e">
        <f t="shared" si="1762"/>
        <v>#REF!</v>
      </c>
      <c r="FV787" s="6" t="e">
        <f t="shared" si="1763"/>
        <v>#REF!</v>
      </c>
      <c r="FW787" s="6" t="e">
        <f t="shared" si="1764"/>
        <v>#REF!</v>
      </c>
      <c r="FX787" s="6" t="e">
        <f t="shared" si="1765"/>
        <v>#REF!</v>
      </c>
      <c r="FY787" s="6" t="e">
        <f t="shared" si="1766"/>
        <v>#REF!</v>
      </c>
      <c r="FZ787" s="6" t="e">
        <f t="shared" si="1767"/>
        <v>#REF!</v>
      </c>
      <c r="GA787" s="6" t="e">
        <f t="shared" si="1768"/>
        <v>#REF!</v>
      </c>
      <c r="GB787" s="6" t="e">
        <f t="shared" si="1769"/>
        <v>#REF!</v>
      </c>
      <c r="GC787" s="6" t="e">
        <f t="shared" si="1770"/>
        <v>#REF!</v>
      </c>
      <c r="GD787" s="6" t="e">
        <f t="shared" si="1771"/>
        <v>#REF!</v>
      </c>
      <c r="GE787" s="6" t="e">
        <f t="shared" si="1772"/>
        <v>#REF!</v>
      </c>
      <c r="GF787" s="6" t="e">
        <f t="shared" si="1773"/>
        <v>#REF!</v>
      </c>
      <c r="GG787" s="6" t="e">
        <f t="shared" si="1774"/>
        <v>#REF!</v>
      </c>
      <c r="GH787" s="6" t="e">
        <f t="shared" si="1775"/>
        <v>#REF!</v>
      </c>
    </row>
    <row r="788" spans="1:190" x14ac:dyDescent="0.3">
      <c r="A788">
        <f t="shared" si="1776"/>
        <v>784</v>
      </c>
      <c r="B788">
        <f t="shared" si="1645"/>
        <v>471</v>
      </c>
      <c r="C788" s="64" t="e">
        <f>BO788*EXP('Capital Market Assumptions'!#REF!+'Capital Market Assumptions'!#REF!*'Random Draws'!B787)</f>
        <v>#REF!</v>
      </c>
      <c r="D788" s="64" t="e">
        <f>BP788*EXP('Capital Market Assumptions'!#REF!+'Capital Market Assumptions'!#REF!*'Random Draws'!C787)</f>
        <v>#REF!</v>
      </c>
      <c r="E788" s="64" t="e">
        <f>BQ788*EXP('Capital Market Assumptions'!#REF!+'Capital Market Assumptions'!#REF!*'Random Draws'!D787)</f>
        <v>#REF!</v>
      </c>
      <c r="F788" s="64" t="e">
        <f>BR788*EXP('Capital Market Assumptions'!#REF!+'Capital Market Assumptions'!#REF!*'Random Draws'!E787)</f>
        <v>#REF!</v>
      </c>
      <c r="G788" s="64" t="e">
        <f>BS788*EXP('Capital Market Assumptions'!#REF!+'Capital Market Assumptions'!#REF!*'Random Draws'!F787)</f>
        <v>#REF!</v>
      </c>
      <c r="H788" s="6" t="e">
        <f>BT788*EXP('Capital Market Assumptions'!$B$44+'Capital Market Assumptions'!$B$45*'Random Draws'!G787)</f>
        <v>#REF!</v>
      </c>
      <c r="I788" s="6" t="e">
        <f>BU788*EXP('Capital Market Assumptions'!$B$44+'Capital Market Assumptions'!$B$45*'Random Draws'!H787)</f>
        <v>#REF!</v>
      </c>
      <c r="J788" s="6" t="e">
        <f>BV788*EXP('Capital Market Assumptions'!$B$44+'Capital Market Assumptions'!$B$45*'Random Draws'!I787)</f>
        <v>#REF!</v>
      </c>
      <c r="K788" s="6" t="e">
        <f>BW788*EXP('Capital Market Assumptions'!$B$44+'Capital Market Assumptions'!$B$45*'Random Draws'!J787)</f>
        <v>#REF!</v>
      </c>
      <c r="L788" s="6" t="e">
        <f>BX788*EXP('Capital Market Assumptions'!$B$44+'Capital Market Assumptions'!$B$45*'Random Draws'!K787)</f>
        <v>#REF!</v>
      </c>
      <c r="M788" s="6" t="e">
        <f>BY788*EXP('Capital Market Assumptions'!$B$44+'Capital Market Assumptions'!$B$45*'Random Draws'!L787)</f>
        <v>#REF!</v>
      </c>
      <c r="N788" s="6" t="e">
        <f>BZ788*EXP('Capital Market Assumptions'!$B$44+'Capital Market Assumptions'!$B$45*'Random Draws'!M787)</f>
        <v>#REF!</v>
      </c>
      <c r="O788" s="6" t="e">
        <f>CA788*EXP('Capital Market Assumptions'!$B$44+'Capital Market Assumptions'!$B$45*'Random Draws'!N787)</f>
        <v>#REF!</v>
      </c>
      <c r="P788" s="6" t="e">
        <f>CB788*EXP('Capital Market Assumptions'!$B$44+'Capital Market Assumptions'!$B$45*'Random Draws'!O787)</f>
        <v>#REF!</v>
      </c>
      <c r="Q788" s="6" t="e">
        <f>CC788*EXP('Capital Market Assumptions'!$B$44+'Capital Market Assumptions'!$B$45*'Random Draws'!P787)</f>
        <v>#REF!</v>
      </c>
      <c r="R788" s="6" t="e">
        <f>CD788*EXP('Capital Market Assumptions'!$B$44+'Capital Market Assumptions'!$B$45*'Random Draws'!Q787)</f>
        <v>#REF!</v>
      </c>
      <c r="S788" s="6" t="e">
        <f>CE788*EXP('Capital Market Assumptions'!$B$44+'Capital Market Assumptions'!$B$45*'Random Draws'!R787)</f>
        <v>#REF!</v>
      </c>
      <c r="T788" s="6" t="e">
        <f>CF788*EXP('Capital Market Assumptions'!$B$44+'Capital Market Assumptions'!$B$45*'Random Draws'!S787)</f>
        <v>#REF!</v>
      </c>
      <c r="U788" s="6" t="e">
        <f>CG788*EXP('Capital Market Assumptions'!$B$44+'Capital Market Assumptions'!$B$45*'Random Draws'!T787)</f>
        <v>#REF!</v>
      </c>
      <c r="V788" s="6" t="e">
        <f>CH788*EXP('Capital Market Assumptions'!$B$44+'Capital Market Assumptions'!$B$45*'Random Draws'!U787)</f>
        <v>#REF!</v>
      </c>
      <c r="W788" s="6" t="e">
        <f>CI788*EXP('Capital Market Assumptions'!$B$44+'Capital Market Assumptions'!$B$45*'Random Draws'!V787)</f>
        <v>#REF!</v>
      </c>
      <c r="X788" s="6" t="e">
        <f>CJ788*EXP('Capital Market Assumptions'!$B$44+'Capital Market Assumptions'!$B$45*'Random Draws'!W787)</f>
        <v>#REF!</v>
      </c>
      <c r="Y788" s="6" t="e">
        <f>CK788*EXP('Capital Market Assumptions'!$B$44+'Capital Market Assumptions'!$B$45*'Random Draws'!X787)</f>
        <v>#REF!</v>
      </c>
      <c r="Z788" s="6" t="e">
        <f>CL788*EXP('Capital Market Assumptions'!$B$44+'Capital Market Assumptions'!$B$45*'Random Draws'!Y787)</f>
        <v>#REF!</v>
      </c>
      <c r="AA788" s="6" t="e">
        <f>CM788*EXP('Capital Market Assumptions'!$B$44+'Capital Market Assumptions'!$B$45*'Random Draws'!Z787)</f>
        <v>#REF!</v>
      </c>
      <c r="AB788" s="6" t="e">
        <f>CN788*EXP('Capital Market Assumptions'!$B$44+'Capital Market Assumptions'!$B$45*'Random Draws'!AA787)</f>
        <v>#REF!</v>
      </c>
      <c r="AC788" s="6" t="e">
        <f>CO788*EXP('Capital Market Assumptions'!$B$44+'Capital Market Assumptions'!$B$45*'Random Draws'!AB787)</f>
        <v>#REF!</v>
      </c>
      <c r="AD788" s="6" t="e">
        <f>CP788*EXP('Capital Market Assumptions'!$B$44+'Capital Market Assumptions'!$B$45*'Random Draws'!AC787)</f>
        <v>#REF!</v>
      </c>
      <c r="AE788" s="6" t="e">
        <f>CQ788*EXP('Capital Market Assumptions'!$B$44+'Capital Market Assumptions'!$B$45*'Random Draws'!AD787)</f>
        <v>#REF!</v>
      </c>
      <c r="AF788" s="6" t="e">
        <f>CR788*EXP('Capital Market Assumptions'!$B$44+'Capital Market Assumptions'!$B$45*'Random Draws'!AE787)</f>
        <v>#REF!</v>
      </c>
      <c r="AH788">
        <f t="shared" si="1646"/>
        <v>4.2999999999999261E-2</v>
      </c>
      <c r="AI788">
        <f t="shared" si="1647"/>
        <v>1.0600000000000023</v>
      </c>
      <c r="AJ788">
        <f t="shared" si="1648"/>
        <v>2.0930000000000035</v>
      </c>
      <c r="AK788">
        <f t="shared" si="1649"/>
        <v>3.1530000000000058</v>
      </c>
      <c r="AL788">
        <f t="shared" si="1650"/>
        <v>4.2659999999999911</v>
      </c>
      <c r="AM788">
        <f t="shared" si="1651"/>
        <v>5.3020000000000067</v>
      </c>
      <c r="AN788">
        <f t="shared" si="1652"/>
        <v>6.3569999999999993</v>
      </c>
      <c r="AO788">
        <f t="shared" si="1653"/>
        <v>7.3900000000000006</v>
      </c>
      <c r="AP788">
        <f t="shared" si="1654"/>
        <v>8.3549999999999898</v>
      </c>
      <c r="AQ788">
        <f t="shared" si="1655"/>
        <v>9.2480000000000047</v>
      </c>
      <c r="AR788">
        <v>9.9540000000000006</v>
      </c>
      <c r="AS788">
        <v>10.536</v>
      </c>
      <c r="AT788">
        <v>11.061999999999999</v>
      </c>
      <c r="AU788">
        <v>11.587</v>
      </c>
      <c r="AV788">
        <v>12.256</v>
      </c>
      <c r="AW788">
        <v>12.815</v>
      </c>
      <c r="AX788">
        <v>13.287000000000001</v>
      </c>
      <c r="AY788">
        <v>13.785</v>
      </c>
      <c r="AZ788">
        <v>14.218999999999999</v>
      </c>
      <c r="BA788">
        <v>14.718999999999999</v>
      </c>
      <c r="BB788" t="e">
        <f>LRP!#REF!</f>
        <v>#REF!</v>
      </c>
      <c r="BC788" t="e">
        <f>LRP!#REF!</f>
        <v>#REF!</v>
      </c>
      <c r="BD788" t="e">
        <f>LRP!#REF!</f>
        <v>#REF!</v>
      </c>
      <c r="BE788" t="e">
        <f>LRP!#REF!</f>
        <v>#REF!</v>
      </c>
      <c r="BF788" t="e">
        <f>LRP!#REF!</f>
        <v>#REF!</v>
      </c>
      <c r="BG788" t="e">
        <f>LRP!#REF!</f>
        <v>#REF!</v>
      </c>
      <c r="BH788" t="e">
        <f>LRP!#REF!</f>
        <v>#REF!</v>
      </c>
      <c r="BI788" t="e">
        <f>LRP!#REF!</f>
        <v>#REF!</v>
      </c>
      <c r="BJ788" t="e">
        <f>LRP!#REF!</f>
        <v>#REF!</v>
      </c>
      <c r="BK788" t="e">
        <f>LRP!#REF!</f>
        <v>#REF!</v>
      </c>
      <c r="BM788">
        <f t="shared" si="1777"/>
        <v>471</v>
      </c>
      <c r="BN788">
        <f t="shared" si="1777"/>
        <v>471</v>
      </c>
      <c r="BO788">
        <f t="shared" si="1777"/>
        <v>471</v>
      </c>
      <c r="BP788" s="6" t="e">
        <f t="shared" si="1656"/>
        <v>#REF!</v>
      </c>
      <c r="BQ788" s="6" t="e">
        <f t="shared" si="1657"/>
        <v>#REF!</v>
      </c>
      <c r="BR788" s="6" t="e">
        <f t="shared" si="1658"/>
        <v>#REF!</v>
      </c>
      <c r="BS788" s="6" t="e">
        <f t="shared" si="1659"/>
        <v>#REF!</v>
      </c>
      <c r="BT788" s="6" t="e">
        <f t="shared" si="1660"/>
        <v>#REF!</v>
      </c>
      <c r="BU788" s="6" t="e">
        <f t="shared" si="1661"/>
        <v>#REF!</v>
      </c>
      <c r="BV788" s="6" t="e">
        <f t="shared" si="1662"/>
        <v>#REF!</v>
      </c>
      <c r="BW788" s="6" t="e">
        <f t="shared" si="1663"/>
        <v>#REF!</v>
      </c>
      <c r="BX788" s="6" t="e">
        <f t="shared" si="1664"/>
        <v>#REF!</v>
      </c>
      <c r="BY788" s="6" t="e">
        <f t="shared" si="1665"/>
        <v>#REF!</v>
      </c>
      <c r="BZ788" s="6" t="e">
        <f t="shared" si="1666"/>
        <v>#REF!</v>
      </c>
      <c r="CA788" s="6" t="e">
        <f t="shared" si="1667"/>
        <v>#REF!</v>
      </c>
      <c r="CB788" s="6" t="e">
        <f t="shared" si="1668"/>
        <v>#REF!</v>
      </c>
      <c r="CC788" s="6" t="e">
        <f t="shared" si="1669"/>
        <v>#REF!</v>
      </c>
      <c r="CD788" s="6" t="e">
        <f t="shared" si="1670"/>
        <v>#REF!</v>
      </c>
      <c r="CE788" s="6" t="e">
        <f t="shared" si="1671"/>
        <v>#REF!</v>
      </c>
      <c r="CF788" s="6" t="e">
        <f t="shared" si="1672"/>
        <v>#REF!</v>
      </c>
      <c r="CG788" s="6" t="e">
        <f t="shared" si="1673"/>
        <v>#REF!</v>
      </c>
      <c r="CH788" s="6" t="e">
        <f t="shared" si="1674"/>
        <v>#REF!</v>
      </c>
      <c r="CI788" s="6" t="e">
        <f t="shared" si="1675"/>
        <v>#REF!</v>
      </c>
      <c r="CJ788" s="6" t="e">
        <f t="shared" si="1676"/>
        <v>#REF!</v>
      </c>
      <c r="CK788" s="6" t="e">
        <f t="shared" si="1677"/>
        <v>#REF!</v>
      </c>
      <c r="CL788" s="6" t="e">
        <f t="shared" si="1678"/>
        <v>#REF!</v>
      </c>
      <c r="CM788" s="6" t="e">
        <f t="shared" si="1679"/>
        <v>#REF!</v>
      </c>
      <c r="CN788" s="6" t="e">
        <f t="shared" si="1680"/>
        <v>#REF!</v>
      </c>
      <c r="CO788" s="6" t="e">
        <f t="shared" si="1681"/>
        <v>#REF!</v>
      </c>
      <c r="CP788" s="6" t="e">
        <f t="shared" si="1682"/>
        <v>#REF!</v>
      </c>
      <c r="CQ788" s="6" t="e">
        <f t="shared" si="1683"/>
        <v>#REF!</v>
      </c>
      <c r="CR788" s="6" t="e">
        <f t="shared" si="1684"/>
        <v>#REF!</v>
      </c>
      <c r="CS788" s="6" t="e">
        <f t="shared" si="1685"/>
        <v>#REF!</v>
      </c>
      <c r="CU788" s="6" t="e">
        <f t="shared" si="1686"/>
        <v>#REF!</v>
      </c>
      <c r="CV788" s="6" t="e">
        <f t="shared" si="1687"/>
        <v>#REF!</v>
      </c>
      <c r="CW788" s="6" t="e">
        <f t="shared" si="1688"/>
        <v>#REF!</v>
      </c>
      <c r="CX788" s="6" t="e">
        <f t="shared" si="1689"/>
        <v>#REF!</v>
      </c>
      <c r="CY788" s="6" t="e">
        <f t="shared" si="1690"/>
        <v>#REF!</v>
      </c>
      <c r="CZ788" s="6" t="e">
        <f t="shared" si="1691"/>
        <v>#REF!</v>
      </c>
      <c r="DA788" s="6" t="e">
        <f t="shared" si="1692"/>
        <v>#REF!</v>
      </c>
      <c r="DB788" s="6" t="e">
        <f t="shared" si="1693"/>
        <v>#REF!</v>
      </c>
      <c r="DC788" s="6" t="e">
        <f t="shared" si="1694"/>
        <v>#REF!</v>
      </c>
      <c r="DD788" s="6" t="e">
        <f t="shared" si="1695"/>
        <v>#REF!</v>
      </c>
      <c r="DE788" s="6" t="e">
        <f t="shared" si="1696"/>
        <v>#REF!</v>
      </c>
      <c r="DF788" s="6" t="e">
        <f t="shared" si="1697"/>
        <v>#REF!</v>
      </c>
      <c r="DG788" s="6" t="e">
        <f t="shared" si="1698"/>
        <v>#REF!</v>
      </c>
      <c r="DH788" s="6" t="e">
        <f t="shared" si="1699"/>
        <v>#REF!</v>
      </c>
      <c r="DI788" s="6" t="e">
        <f t="shared" si="1700"/>
        <v>#REF!</v>
      </c>
      <c r="DJ788" s="6" t="e">
        <f t="shared" si="1701"/>
        <v>#REF!</v>
      </c>
      <c r="DK788" s="6" t="e">
        <f t="shared" si="1702"/>
        <v>#REF!</v>
      </c>
      <c r="DL788" s="6" t="e">
        <f t="shared" si="1703"/>
        <v>#REF!</v>
      </c>
      <c r="DM788" s="6" t="e">
        <f t="shared" si="1704"/>
        <v>#REF!</v>
      </c>
      <c r="DN788" s="6" t="e">
        <f t="shared" si="1705"/>
        <v>#REF!</v>
      </c>
      <c r="DO788" s="6" t="e">
        <f t="shared" si="1706"/>
        <v>#REF!</v>
      </c>
      <c r="DP788" s="6" t="e">
        <f t="shared" si="1707"/>
        <v>#REF!</v>
      </c>
      <c r="DQ788" s="6" t="e">
        <f t="shared" si="1708"/>
        <v>#REF!</v>
      </c>
      <c r="DR788" s="6" t="e">
        <f t="shared" si="1709"/>
        <v>#REF!</v>
      </c>
      <c r="DS788" s="6" t="e">
        <f t="shared" si="1710"/>
        <v>#REF!</v>
      </c>
      <c r="DT788" s="6" t="e">
        <f t="shared" si="1711"/>
        <v>#REF!</v>
      </c>
      <c r="DU788" s="6" t="e">
        <f t="shared" si="1712"/>
        <v>#REF!</v>
      </c>
      <c r="DV788" s="6" t="e">
        <f t="shared" si="1713"/>
        <v>#REF!</v>
      </c>
      <c r="DW788" s="6" t="e">
        <f t="shared" si="1714"/>
        <v>#REF!</v>
      </c>
      <c r="DX788" s="6" t="e">
        <f t="shared" si="1715"/>
        <v>#REF!</v>
      </c>
      <c r="DZ788" s="6" t="e">
        <f t="shared" si="1716"/>
        <v>#REF!</v>
      </c>
      <c r="EA788" s="6" t="e">
        <f t="shared" si="1717"/>
        <v>#REF!</v>
      </c>
      <c r="EB788" s="6" t="e">
        <f t="shared" si="1718"/>
        <v>#REF!</v>
      </c>
      <c r="EC788" s="6" t="e">
        <f t="shared" si="1719"/>
        <v>#REF!</v>
      </c>
      <c r="ED788" s="6" t="e">
        <f t="shared" si="1720"/>
        <v>#REF!</v>
      </c>
      <c r="EE788" s="6" t="e">
        <f t="shared" si="1721"/>
        <v>#REF!</v>
      </c>
      <c r="EF788" s="6" t="e">
        <f t="shared" si="1722"/>
        <v>#REF!</v>
      </c>
      <c r="EG788" s="6" t="e">
        <f t="shared" si="1723"/>
        <v>#REF!</v>
      </c>
      <c r="EH788" s="6" t="e">
        <f t="shared" si="1724"/>
        <v>#REF!</v>
      </c>
      <c r="EI788" s="6" t="e">
        <f t="shared" si="1725"/>
        <v>#REF!</v>
      </c>
      <c r="EJ788" s="6" t="e">
        <f t="shared" si="1726"/>
        <v>#REF!</v>
      </c>
      <c r="EK788" s="6" t="e">
        <f t="shared" si="1727"/>
        <v>#REF!</v>
      </c>
      <c r="EL788" s="6" t="e">
        <f t="shared" si="1728"/>
        <v>#REF!</v>
      </c>
      <c r="EM788" s="6" t="e">
        <f t="shared" si="1729"/>
        <v>#REF!</v>
      </c>
      <c r="EN788" s="6" t="e">
        <f t="shared" si="1730"/>
        <v>#REF!</v>
      </c>
      <c r="EO788" s="6" t="e">
        <f t="shared" si="1731"/>
        <v>#REF!</v>
      </c>
      <c r="EP788" s="6" t="e">
        <f t="shared" si="1732"/>
        <v>#REF!</v>
      </c>
      <c r="EQ788" s="6" t="e">
        <f t="shared" si="1733"/>
        <v>#REF!</v>
      </c>
      <c r="ER788" s="6" t="e">
        <f t="shared" si="1734"/>
        <v>#REF!</v>
      </c>
      <c r="ES788" s="6" t="e">
        <f t="shared" si="1735"/>
        <v>#REF!</v>
      </c>
      <c r="ET788" s="6" t="e">
        <f t="shared" si="1736"/>
        <v>#REF!</v>
      </c>
      <c r="EU788" s="6" t="e">
        <f t="shared" si="1737"/>
        <v>#REF!</v>
      </c>
      <c r="EV788" s="6" t="e">
        <f t="shared" si="1738"/>
        <v>#REF!</v>
      </c>
      <c r="EW788" s="6" t="e">
        <f t="shared" si="1739"/>
        <v>#REF!</v>
      </c>
      <c r="EX788" s="6" t="e">
        <f t="shared" si="1740"/>
        <v>#REF!</v>
      </c>
      <c r="EY788" s="6" t="e">
        <f t="shared" si="1741"/>
        <v>#REF!</v>
      </c>
      <c r="EZ788" s="6" t="e">
        <f t="shared" si="1742"/>
        <v>#REF!</v>
      </c>
      <c r="FA788" s="6" t="e">
        <f t="shared" si="1743"/>
        <v>#REF!</v>
      </c>
      <c r="FB788" s="6" t="e">
        <f t="shared" si="1744"/>
        <v>#REF!</v>
      </c>
      <c r="FC788" s="6" t="e">
        <f t="shared" si="1745"/>
        <v>#REF!</v>
      </c>
      <c r="FE788" s="6" t="e">
        <f t="shared" si="1746"/>
        <v>#REF!</v>
      </c>
      <c r="FF788" s="6" t="e">
        <f t="shared" si="1747"/>
        <v>#REF!</v>
      </c>
      <c r="FG788" s="6" t="e">
        <f t="shared" si="1748"/>
        <v>#REF!</v>
      </c>
      <c r="FH788" s="6" t="e">
        <f t="shared" si="1749"/>
        <v>#REF!</v>
      </c>
      <c r="FI788" s="6" t="e">
        <f t="shared" si="1750"/>
        <v>#REF!</v>
      </c>
      <c r="FJ788" s="6" t="e">
        <f t="shared" si="1751"/>
        <v>#REF!</v>
      </c>
      <c r="FK788" s="6" t="e">
        <f t="shared" si="1752"/>
        <v>#REF!</v>
      </c>
      <c r="FL788" s="6" t="e">
        <f t="shared" si="1753"/>
        <v>#REF!</v>
      </c>
      <c r="FM788" s="6" t="e">
        <f t="shared" si="1754"/>
        <v>#REF!</v>
      </c>
      <c r="FN788" s="6" t="e">
        <f t="shared" si="1755"/>
        <v>#REF!</v>
      </c>
      <c r="FO788" s="6" t="e">
        <f t="shared" si="1756"/>
        <v>#REF!</v>
      </c>
      <c r="FP788" s="6" t="e">
        <f t="shared" si="1757"/>
        <v>#REF!</v>
      </c>
      <c r="FQ788" s="6" t="e">
        <f t="shared" si="1758"/>
        <v>#REF!</v>
      </c>
      <c r="FR788" s="6" t="e">
        <f t="shared" si="1759"/>
        <v>#REF!</v>
      </c>
      <c r="FS788" s="6" t="e">
        <f t="shared" si="1760"/>
        <v>#REF!</v>
      </c>
      <c r="FT788" s="6" t="e">
        <f t="shared" si="1761"/>
        <v>#REF!</v>
      </c>
      <c r="FU788" s="6" t="e">
        <f t="shared" si="1762"/>
        <v>#REF!</v>
      </c>
      <c r="FV788" s="6" t="e">
        <f t="shared" si="1763"/>
        <v>#REF!</v>
      </c>
      <c r="FW788" s="6" t="e">
        <f t="shared" si="1764"/>
        <v>#REF!</v>
      </c>
      <c r="FX788" s="6" t="e">
        <f t="shared" si="1765"/>
        <v>#REF!</v>
      </c>
      <c r="FY788" s="6" t="e">
        <f t="shared" si="1766"/>
        <v>#REF!</v>
      </c>
      <c r="FZ788" s="6" t="e">
        <f t="shared" si="1767"/>
        <v>#REF!</v>
      </c>
      <c r="GA788" s="6" t="e">
        <f t="shared" si="1768"/>
        <v>#REF!</v>
      </c>
      <c r="GB788" s="6" t="e">
        <f t="shared" si="1769"/>
        <v>#REF!</v>
      </c>
      <c r="GC788" s="6" t="e">
        <f t="shared" si="1770"/>
        <v>#REF!</v>
      </c>
      <c r="GD788" s="6" t="e">
        <f t="shared" si="1771"/>
        <v>#REF!</v>
      </c>
      <c r="GE788" s="6" t="e">
        <f t="shared" si="1772"/>
        <v>#REF!</v>
      </c>
      <c r="GF788" s="6" t="e">
        <f t="shared" si="1773"/>
        <v>#REF!</v>
      </c>
      <c r="GG788" s="6" t="e">
        <f t="shared" si="1774"/>
        <v>#REF!</v>
      </c>
      <c r="GH788" s="6" t="e">
        <f t="shared" si="1775"/>
        <v>#REF!</v>
      </c>
    </row>
    <row r="789" spans="1:190" x14ac:dyDescent="0.3">
      <c r="A789">
        <f t="shared" si="1776"/>
        <v>785</v>
      </c>
      <c r="B789">
        <f t="shared" si="1645"/>
        <v>471</v>
      </c>
      <c r="C789" s="64" t="e">
        <f>BO789*EXP('Capital Market Assumptions'!#REF!+'Capital Market Assumptions'!#REF!*'Random Draws'!B788)</f>
        <v>#REF!</v>
      </c>
      <c r="D789" s="64" t="e">
        <f>BP789*EXP('Capital Market Assumptions'!#REF!+'Capital Market Assumptions'!#REF!*'Random Draws'!C788)</f>
        <v>#REF!</v>
      </c>
      <c r="E789" s="64" t="e">
        <f>BQ789*EXP('Capital Market Assumptions'!#REF!+'Capital Market Assumptions'!#REF!*'Random Draws'!D788)</f>
        <v>#REF!</v>
      </c>
      <c r="F789" s="64" t="e">
        <f>BR789*EXP('Capital Market Assumptions'!#REF!+'Capital Market Assumptions'!#REF!*'Random Draws'!E788)</f>
        <v>#REF!</v>
      </c>
      <c r="G789" s="64" t="e">
        <f>BS789*EXP('Capital Market Assumptions'!#REF!+'Capital Market Assumptions'!#REF!*'Random Draws'!F788)</f>
        <v>#REF!</v>
      </c>
      <c r="H789" s="6" t="e">
        <f>BT789*EXP('Capital Market Assumptions'!$B$44+'Capital Market Assumptions'!$B$45*'Random Draws'!G788)</f>
        <v>#REF!</v>
      </c>
      <c r="I789" s="6" t="e">
        <f>BU789*EXP('Capital Market Assumptions'!$B$44+'Capital Market Assumptions'!$B$45*'Random Draws'!H788)</f>
        <v>#REF!</v>
      </c>
      <c r="J789" s="6" t="e">
        <f>BV789*EXP('Capital Market Assumptions'!$B$44+'Capital Market Assumptions'!$B$45*'Random Draws'!I788)</f>
        <v>#REF!</v>
      </c>
      <c r="K789" s="6" t="e">
        <f>BW789*EXP('Capital Market Assumptions'!$B$44+'Capital Market Assumptions'!$B$45*'Random Draws'!J788)</f>
        <v>#REF!</v>
      </c>
      <c r="L789" s="6" t="e">
        <f>BX789*EXP('Capital Market Assumptions'!$B$44+'Capital Market Assumptions'!$B$45*'Random Draws'!K788)</f>
        <v>#REF!</v>
      </c>
      <c r="M789" s="6" t="e">
        <f>BY789*EXP('Capital Market Assumptions'!$B$44+'Capital Market Assumptions'!$B$45*'Random Draws'!L788)</f>
        <v>#REF!</v>
      </c>
      <c r="N789" s="6" t="e">
        <f>BZ789*EXP('Capital Market Assumptions'!$B$44+'Capital Market Assumptions'!$B$45*'Random Draws'!M788)</f>
        <v>#REF!</v>
      </c>
      <c r="O789" s="6" t="e">
        <f>CA789*EXP('Capital Market Assumptions'!$B$44+'Capital Market Assumptions'!$B$45*'Random Draws'!N788)</f>
        <v>#REF!</v>
      </c>
      <c r="P789" s="6" t="e">
        <f>CB789*EXP('Capital Market Assumptions'!$B$44+'Capital Market Assumptions'!$B$45*'Random Draws'!O788)</f>
        <v>#REF!</v>
      </c>
      <c r="Q789" s="6" t="e">
        <f>CC789*EXP('Capital Market Assumptions'!$B$44+'Capital Market Assumptions'!$B$45*'Random Draws'!P788)</f>
        <v>#REF!</v>
      </c>
      <c r="R789" s="6" t="e">
        <f>CD789*EXP('Capital Market Assumptions'!$B$44+'Capital Market Assumptions'!$B$45*'Random Draws'!Q788)</f>
        <v>#REF!</v>
      </c>
      <c r="S789" s="6" t="e">
        <f>CE789*EXP('Capital Market Assumptions'!$B$44+'Capital Market Assumptions'!$B$45*'Random Draws'!R788)</f>
        <v>#REF!</v>
      </c>
      <c r="T789" s="6" t="e">
        <f>CF789*EXP('Capital Market Assumptions'!$B$44+'Capital Market Assumptions'!$B$45*'Random Draws'!S788)</f>
        <v>#REF!</v>
      </c>
      <c r="U789" s="6" t="e">
        <f>CG789*EXP('Capital Market Assumptions'!$B$44+'Capital Market Assumptions'!$B$45*'Random Draws'!T788)</f>
        <v>#REF!</v>
      </c>
      <c r="V789" s="6" t="e">
        <f>CH789*EXP('Capital Market Assumptions'!$B$44+'Capital Market Assumptions'!$B$45*'Random Draws'!U788)</f>
        <v>#REF!</v>
      </c>
      <c r="W789" s="6" t="e">
        <f>CI789*EXP('Capital Market Assumptions'!$B$44+'Capital Market Assumptions'!$B$45*'Random Draws'!V788)</f>
        <v>#REF!</v>
      </c>
      <c r="X789" s="6" t="e">
        <f>CJ789*EXP('Capital Market Assumptions'!$B$44+'Capital Market Assumptions'!$B$45*'Random Draws'!W788)</f>
        <v>#REF!</v>
      </c>
      <c r="Y789" s="6" t="e">
        <f>CK789*EXP('Capital Market Assumptions'!$B$44+'Capital Market Assumptions'!$B$45*'Random Draws'!X788)</f>
        <v>#REF!</v>
      </c>
      <c r="Z789" s="6" t="e">
        <f>CL789*EXP('Capital Market Assumptions'!$B$44+'Capital Market Assumptions'!$B$45*'Random Draws'!Y788)</f>
        <v>#REF!</v>
      </c>
      <c r="AA789" s="6" t="e">
        <f>CM789*EXP('Capital Market Assumptions'!$B$44+'Capital Market Assumptions'!$B$45*'Random Draws'!Z788)</f>
        <v>#REF!</v>
      </c>
      <c r="AB789" s="6" t="e">
        <f>CN789*EXP('Capital Market Assumptions'!$B$44+'Capital Market Assumptions'!$B$45*'Random Draws'!AA788)</f>
        <v>#REF!</v>
      </c>
      <c r="AC789" s="6" t="e">
        <f>CO789*EXP('Capital Market Assumptions'!$B$44+'Capital Market Assumptions'!$B$45*'Random Draws'!AB788)</f>
        <v>#REF!</v>
      </c>
      <c r="AD789" s="6" t="e">
        <f>CP789*EXP('Capital Market Assumptions'!$B$44+'Capital Market Assumptions'!$B$45*'Random Draws'!AC788)</f>
        <v>#REF!</v>
      </c>
      <c r="AE789" s="6" t="e">
        <f>CQ789*EXP('Capital Market Assumptions'!$B$44+'Capital Market Assumptions'!$B$45*'Random Draws'!AD788)</f>
        <v>#REF!</v>
      </c>
      <c r="AF789" s="6" t="e">
        <f>CR789*EXP('Capital Market Assumptions'!$B$44+'Capital Market Assumptions'!$B$45*'Random Draws'!AE788)</f>
        <v>#REF!</v>
      </c>
      <c r="AH789">
        <f t="shared" si="1646"/>
        <v>4.2999999999999261E-2</v>
      </c>
      <c r="AI789">
        <f t="shared" si="1647"/>
        <v>1.0600000000000023</v>
      </c>
      <c r="AJ789">
        <f t="shared" si="1648"/>
        <v>2.0930000000000035</v>
      </c>
      <c r="AK789">
        <f t="shared" si="1649"/>
        <v>3.1530000000000058</v>
      </c>
      <c r="AL789">
        <f t="shared" si="1650"/>
        <v>4.2659999999999911</v>
      </c>
      <c r="AM789">
        <f t="shared" si="1651"/>
        <v>5.3020000000000067</v>
      </c>
      <c r="AN789">
        <f t="shared" si="1652"/>
        <v>6.3569999999999993</v>
      </c>
      <c r="AO789">
        <f t="shared" si="1653"/>
        <v>7.3900000000000006</v>
      </c>
      <c r="AP789">
        <f t="shared" si="1654"/>
        <v>8.3549999999999898</v>
      </c>
      <c r="AQ789">
        <f t="shared" si="1655"/>
        <v>9.2480000000000047</v>
      </c>
      <c r="AR789">
        <v>9.9540000000000006</v>
      </c>
      <c r="AS789">
        <v>10.536</v>
      </c>
      <c r="AT789">
        <v>11.061999999999999</v>
      </c>
      <c r="AU789">
        <v>11.587</v>
      </c>
      <c r="AV789">
        <v>12.256</v>
      </c>
      <c r="AW789">
        <v>12.815</v>
      </c>
      <c r="AX789">
        <v>13.287000000000001</v>
      </c>
      <c r="AY789">
        <v>13.785</v>
      </c>
      <c r="AZ789">
        <v>14.218999999999999</v>
      </c>
      <c r="BA789">
        <v>14.718999999999999</v>
      </c>
      <c r="BB789" t="e">
        <f>LRP!#REF!</f>
        <v>#REF!</v>
      </c>
      <c r="BC789" t="e">
        <f>LRP!#REF!</f>
        <v>#REF!</v>
      </c>
      <c r="BD789" t="e">
        <f>LRP!#REF!</f>
        <v>#REF!</v>
      </c>
      <c r="BE789" t="e">
        <f>LRP!#REF!</f>
        <v>#REF!</v>
      </c>
      <c r="BF789" t="e">
        <f>LRP!#REF!</f>
        <v>#REF!</v>
      </c>
      <c r="BG789" t="e">
        <f>LRP!#REF!</f>
        <v>#REF!</v>
      </c>
      <c r="BH789" t="e">
        <f>LRP!#REF!</f>
        <v>#REF!</v>
      </c>
      <c r="BI789" t="e">
        <f>LRP!#REF!</f>
        <v>#REF!</v>
      </c>
      <c r="BJ789" t="e">
        <f>LRP!#REF!</f>
        <v>#REF!</v>
      </c>
      <c r="BK789" t="e">
        <f>LRP!#REF!</f>
        <v>#REF!</v>
      </c>
      <c r="BM789">
        <f t="shared" si="1777"/>
        <v>471</v>
      </c>
      <c r="BN789">
        <f t="shared" si="1777"/>
        <v>471</v>
      </c>
      <c r="BO789">
        <f t="shared" si="1777"/>
        <v>471</v>
      </c>
      <c r="BP789" s="6" t="e">
        <f t="shared" si="1656"/>
        <v>#REF!</v>
      </c>
      <c r="BQ789" s="6" t="e">
        <f t="shared" si="1657"/>
        <v>#REF!</v>
      </c>
      <c r="BR789" s="6" t="e">
        <f t="shared" si="1658"/>
        <v>#REF!</v>
      </c>
      <c r="BS789" s="6" t="e">
        <f t="shared" si="1659"/>
        <v>#REF!</v>
      </c>
      <c r="BT789" s="6" t="e">
        <f t="shared" si="1660"/>
        <v>#REF!</v>
      </c>
      <c r="BU789" s="6" t="e">
        <f t="shared" si="1661"/>
        <v>#REF!</v>
      </c>
      <c r="BV789" s="6" t="e">
        <f t="shared" si="1662"/>
        <v>#REF!</v>
      </c>
      <c r="BW789" s="6" t="e">
        <f t="shared" si="1663"/>
        <v>#REF!</v>
      </c>
      <c r="BX789" s="6" t="e">
        <f t="shared" si="1664"/>
        <v>#REF!</v>
      </c>
      <c r="BY789" s="6" t="e">
        <f t="shared" si="1665"/>
        <v>#REF!</v>
      </c>
      <c r="BZ789" s="6" t="e">
        <f t="shared" si="1666"/>
        <v>#REF!</v>
      </c>
      <c r="CA789" s="6" t="e">
        <f t="shared" si="1667"/>
        <v>#REF!</v>
      </c>
      <c r="CB789" s="6" t="e">
        <f t="shared" si="1668"/>
        <v>#REF!</v>
      </c>
      <c r="CC789" s="6" t="e">
        <f t="shared" si="1669"/>
        <v>#REF!</v>
      </c>
      <c r="CD789" s="6" t="e">
        <f t="shared" si="1670"/>
        <v>#REF!</v>
      </c>
      <c r="CE789" s="6" t="e">
        <f t="shared" si="1671"/>
        <v>#REF!</v>
      </c>
      <c r="CF789" s="6" t="e">
        <f t="shared" si="1672"/>
        <v>#REF!</v>
      </c>
      <c r="CG789" s="6" t="e">
        <f t="shared" si="1673"/>
        <v>#REF!</v>
      </c>
      <c r="CH789" s="6" t="e">
        <f t="shared" si="1674"/>
        <v>#REF!</v>
      </c>
      <c r="CI789" s="6" t="e">
        <f t="shared" si="1675"/>
        <v>#REF!</v>
      </c>
      <c r="CJ789" s="6" t="e">
        <f t="shared" si="1676"/>
        <v>#REF!</v>
      </c>
      <c r="CK789" s="6" t="e">
        <f t="shared" si="1677"/>
        <v>#REF!</v>
      </c>
      <c r="CL789" s="6" t="e">
        <f t="shared" si="1678"/>
        <v>#REF!</v>
      </c>
      <c r="CM789" s="6" t="e">
        <f t="shared" si="1679"/>
        <v>#REF!</v>
      </c>
      <c r="CN789" s="6" t="e">
        <f t="shared" si="1680"/>
        <v>#REF!</v>
      </c>
      <c r="CO789" s="6" t="e">
        <f t="shared" si="1681"/>
        <v>#REF!</v>
      </c>
      <c r="CP789" s="6" t="e">
        <f t="shared" si="1682"/>
        <v>#REF!</v>
      </c>
      <c r="CQ789" s="6" t="e">
        <f t="shared" si="1683"/>
        <v>#REF!</v>
      </c>
      <c r="CR789" s="6" t="e">
        <f t="shared" si="1684"/>
        <v>#REF!</v>
      </c>
      <c r="CS789" s="6" t="e">
        <f t="shared" si="1685"/>
        <v>#REF!</v>
      </c>
      <c r="CU789" s="6" t="e">
        <f t="shared" si="1686"/>
        <v>#REF!</v>
      </c>
      <c r="CV789" s="6" t="e">
        <f t="shared" si="1687"/>
        <v>#REF!</v>
      </c>
      <c r="CW789" s="6" t="e">
        <f t="shared" si="1688"/>
        <v>#REF!</v>
      </c>
      <c r="CX789" s="6" t="e">
        <f t="shared" si="1689"/>
        <v>#REF!</v>
      </c>
      <c r="CY789" s="6" t="e">
        <f t="shared" si="1690"/>
        <v>#REF!</v>
      </c>
      <c r="CZ789" s="6" t="e">
        <f t="shared" si="1691"/>
        <v>#REF!</v>
      </c>
      <c r="DA789" s="6" t="e">
        <f t="shared" si="1692"/>
        <v>#REF!</v>
      </c>
      <c r="DB789" s="6" t="e">
        <f t="shared" si="1693"/>
        <v>#REF!</v>
      </c>
      <c r="DC789" s="6" t="e">
        <f t="shared" si="1694"/>
        <v>#REF!</v>
      </c>
      <c r="DD789" s="6" t="e">
        <f t="shared" si="1695"/>
        <v>#REF!</v>
      </c>
      <c r="DE789" s="6" t="e">
        <f t="shared" si="1696"/>
        <v>#REF!</v>
      </c>
      <c r="DF789" s="6" t="e">
        <f t="shared" si="1697"/>
        <v>#REF!</v>
      </c>
      <c r="DG789" s="6" t="e">
        <f t="shared" si="1698"/>
        <v>#REF!</v>
      </c>
      <c r="DH789" s="6" t="e">
        <f t="shared" si="1699"/>
        <v>#REF!</v>
      </c>
      <c r="DI789" s="6" t="e">
        <f t="shared" si="1700"/>
        <v>#REF!</v>
      </c>
      <c r="DJ789" s="6" t="e">
        <f t="shared" si="1701"/>
        <v>#REF!</v>
      </c>
      <c r="DK789" s="6" t="e">
        <f t="shared" si="1702"/>
        <v>#REF!</v>
      </c>
      <c r="DL789" s="6" t="e">
        <f t="shared" si="1703"/>
        <v>#REF!</v>
      </c>
      <c r="DM789" s="6" t="e">
        <f t="shared" si="1704"/>
        <v>#REF!</v>
      </c>
      <c r="DN789" s="6" t="e">
        <f t="shared" si="1705"/>
        <v>#REF!</v>
      </c>
      <c r="DO789" s="6" t="e">
        <f t="shared" si="1706"/>
        <v>#REF!</v>
      </c>
      <c r="DP789" s="6" t="e">
        <f t="shared" si="1707"/>
        <v>#REF!</v>
      </c>
      <c r="DQ789" s="6" t="e">
        <f t="shared" si="1708"/>
        <v>#REF!</v>
      </c>
      <c r="DR789" s="6" t="e">
        <f t="shared" si="1709"/>
        <v>#REF!</v>
      </c>
      <c r="DS789" s="6" t="e">
        <f t="shared" si="1710"/>
        <v>#REF!</v>
      </c>
      <c r="DT789" s="6" t="e">
        <f t="shared" si="1711"/>
        <v>#REF!</v>
      </c>
      <c r="DU789" s="6" t="e">
        <f t="shared" si="1712"/>
        <v>#REF!</v>
      </c>
      <c r="DV789" s="6" t="e">
        <f t="shared" si="1713"/>
        <v>#REF!</v>
      </c>
      <c r="DW789" s="6" t="e">
        <f t="shared" si="1714"/>
        <v>#REF!</v>
      </c>
      <c r="DX789" s="6" t="e">
        <f t="shared" si="1715"/>
        <v>#REF!</v>
      </c>
      <c r="DZ789" s="6" t="e">
        <f t="shared" si="1716"/>
        <v>#REF!</v>
      </c>
      <c r="EA789" s="6" t="e">
        <f t="shared" si="1717"/>
        <v>#REF!</v>
      </c>
      <c r="EB789" s="6" t="e">
        <f t="shared" si="1718"/>
        <v>#REF!</v>
      </c>
      <c r="EC789" s="6" t="e">
        <f t="shared" si="1719"/>
        <v>#REF!</v>
      </c>
      <c r="ED789" s="6" t="e">
        <f t="shared" si="1720"/>
        <v>#REF!</v>
      </c>
      <c r="EE789" s="6" t="e">
        <f t="shared" si="1721"/>
        <v>#REF!</v>
      </c>
      <c r="EF789" s="6" t="e">
        <f t="shared" si="1722"/>
        <v>#REF!</v>
      </c>
      <c r="EG789" s="6" t="e">
        <f t="shared" si="1723"/>
        <v>#REF!</v>
      </c>
      <c r="EH789" s="6" t="e">
        <f t="shared" si="1724"/>
        <v>#REF!</v>
      </c>
      <c r="EI789" s="6" t="e">
        <f t="shared" si="1725"/>
        <v>#REF!</v>
      </c>
      <c r="EJ789" s="6" t="e">
        <f t="shared" si="1726"/>
        <v>#REF!</v>
      </c>
      <c r="EK789" s="6" t="e">
        <f t="shared" si="1727"/>
        <v>#REF!</v>
      </c>
      <c r="EL789" s="6" t="e">
        <f t="shared" si="1728"/>
        <v>#REF!</v>
      </c>
      <c r="EM789" s="6" t="e">
        <f t="shared" si="1729"/>
        <v>#REF!</v>
      </c>
      <c r="EN789" s="6" t="e">
        <f t="shared" si="1730"/>
        <v>#REF!</v>
      </c>
      <c r="EO789" s="6" t="e">
        <f t="shared" si="1731"/>
        <v>#REF!</v>
      </c>
      <c r="EP789" s="6" t="e">
        <f t="shared" si="1732"/>
        <v>#REF!</v>
      </c>
      <c r="EQ789" s="6" t="e">
        <f t="shared" si="1733"/>
        <v>#REF!</v>
      </c>
      <c r="ER789" s="6" t="e">
        <f t="shared" si="1734"/>
        <v>#REF!</v>
      </c>
      <c r="ES789" s="6" t="e">
        <f t="shared" si="1735"/>
        <v>#REF!</v>
      </c>
      <c r="ET789" s="6" t="e">
        <f t="shared" si="1736"/>
        <v>#REF!</v>
      </c>
      <c r="EU789" s="6" t="e">
        <f t="shared" si="1737"/>
        <v>#REF!</v>
      </c>
      <c r="EV789" s="6" t="e">
        <f t="shared" si="1738"/>
        <v>#REF!</v>
      </c>
      <c r="EW789" s="6" t="e">
        <f t="shared" si="1739"/>
        <v>#REF!</v>
      </c>
      <c r="EX789" s="6" t="e">
        <f t="shared" si="1740"/>
        <v>#REF!</v>
      </c>
      <c r="EY789" s="6" t="e">
        <f t="shared" si="1741"/>
        <v>#REF!</v>
      </c>
      <c r="EZ789" s="6" t="e">
        <f t="shared" si="1742"/>
        <v>#REF!</v>
      </c>
      <c r="FA789" s="6" t="e">
        <f t="shared" si="1743"/>
        <v>#REF!</v>
      </c>
      <c r="FB789" s="6" t="e">
        <f t="shared" si="1744"/>
        <v>#REF!</v>
      </c>
      <c r="FC789" s="6" t="e">
        <f t="shared" si="1745"/>
        <v>#REF!</v>
      </c>
      <c r="FE789" s="6" t="e">
        <f t="shared" si="1746"/>
        <v>#REF!</v>
      </c>
      <c r="FF789" s="6" t="e">
        <f t="shared" si="1747"/>
        <v>#REF!</v>
      </c>
      <c r="FG789" s="6" t="e">
        <f t="shared" si="1748"/>
        <v>#REF!</v>
      </c>
      <c r="FH789" s="6" t="e">
        <f t="shared" si="1749"/>
        <v>#REF!</v>
      </c>
      <c r="FI789" s="6" t="e">
        <f t="shared" si="1750"/>
        <v>#REF!</v>
      </c>
      <c r="FJ789" s="6" t="e">
        <f t="shared" si="1751"/>
        <v>#REF!</v>
      </c>
      <c r="FK789" s="6" t="e">
        <f t="shared" si="1752"/>
        <v>#REF!</v>
      </c>
      <c r="FL789" s="6" t="e">
        <f t="shared" si="1753"/>
        <v>#REF!</v>
      </c>
      <c r="FM789" s="6" t="e">
        <f t="shared" si="1754"/>
        <v>#REF!</v>
      </c>
      <c r="FN789" s="6" t="e">
        <f t="shared" si="1755"/>
        <v>#REF!</v>
      </c>
      <c r="FO789" s="6" t="e">
        <f t="shared" si="1756"/>
        <v>#REF!</v>
      </c>
      <c r="FP789" s="6" t="e">
        <f t="shared" si="1757"/>
        <v>#REF!</v>
      </c>
      <c r="FQ789" s="6" t="e">
        <f t="shared" si="1758"/>
        <v>#REF!</v>
      </c>
      <c r="FR789" s="6" t="e">
        <f t="shared" si="1759"/>
        <v>#REF!</v>
      </c>
      <c r="FS789" s="6" t="e">
        <f t="shared" si="1760"/>
        <v>#REF!</v>
      </c>
      <c r="FT789" s="6" t="e">
        <f t="shared" si="1761"/>
        <v>#REF!</v>
      </c>
      <c r="FU789" s="6" t="e">
        <f t="shared" si="1762"/>
        <v>#REF!</v>
      </c>
      <c r="FV789" s="6" t="e">
        <f t="shared" si="1763"/>
        <v>#REF!</v>
      </c>
      <c r="FW789" s="6" t="e">
        <f t="shared" si="1764"/>
        <v>#REF!</v>
      </c>
      <c r="FX789" s="6" t="e">
        <f t="shared" si="1765"/>
        <v>#REF!</v>
      </c>
      <c r="FY789" s="6" t="e">
        <f t="shared" si="1766"/>
        <v>#REF!</v>
      </c>
      <c r="FZ789" s="6" t="e">
        <f t="shared" si="1767"/>
        <v>#REF!</v>
      </c>
      <c r="GA789" s="6" t="e">
        <f t="shared" si="1768"/>
        <v>#REF!</v>
      </c>
      <c r="GB789" s="6" t="e">
        <f t="shared" si="1769"/>
        <v>#REF!</v>
      </c>
      <c r="GC789" s="6" t="e">
        <f t="shared" si="1770"/>
        <v>#REF!</v>
      </c>
      <c r="GD789" s="6" t="e">
        <f t="shared" si="1771"/>
        <v>#REF!</v>
      </c>
      <c r="GE789" s="6" t="e">
        <f t="shared" si="1772"/>
        <v>#REF!</v>
      </c>
      <c r="GF789" s="6" t="e">
        <f t="shared" si="1773"/>
        <v>#REF!</v>
      </c>
      <c r="GG789" s="6" t="e">
        <f t="shared" si="1774"/>
        <v>#REF!</v>
      </c>
      <c r="GH789" s="6" t="e">
        <f t="shared" si="1775"/>
        <v>#REF!</v>
      </c>
    </row>
    <row r="790" spans="1:190" x14ac:dyDescent="0.3">
      <c r="A790">
        <f t="shared" si="1776"/>
        <v>786</v>
      </c>
      <c r="B790">
        <f t="shared" si="1645"/>
        <v>471</v>
      </c>
      <c r="C790" s="64" t="e">
        <f>BO790*EXP('Capital Market Assumptions'!#REF!+'Capital Market Assumptions'!#REF!*'Random Draws'!B789)</f>
        <v>#REF!</v>
      </c>
      <c r="D790" s="64" t="e">
        <f>BP790*EXP('Capital Market Assumptions'!#REF!+'Capital Market Assumptions'!#REF!*'Random Draws'!C789)</f>
        <v>#REF!</v>
      </c>
      <c r="E790" s="64" t="e">
        <f>BQ790*EXP('Capital Market Assumptions'!#REF!+'Capital Market Assumptions'!#REF!*'Random Draws'!D789)</f>
        <v>#REF!</v>
      </c>
      <c r="F790" s="64" t="e">
        <f>BR790*EXP('Capital Market Assumptions'!#REF!+'Capital Market Assumptions'!#REF!*'Random Draws'!E789)</f>
        <v>#REF!</v>
      </c>
      <c r="G790" s="64" t="e">
        <f>BS790*EXP('Capital Market Assumptions'!#REF!+'Capital Market Assumptions'!#REF!*'Random Draws'!F789)</f>
        <v>#REF!</v>
      </c>
      <c r="H790" s="6" t="e">
        <f>BT790*EXP('Capital Market Assumptions'!$B$44+'Capital Market Assumptions'!$B$45*'Random Draws'!G789)</f>
        <v>#REF!</v>
      </c>
      <c r="I790" s="6" t="e">
        <f>BU790*EXP('Capital Market Assumptions'!$B$44+'Capital Market Assumptions'!$B$45*'Random Draws'!H789)</f>
        <v>#REF!</v>
      </c>
      <c r="J790" s="6" t="e">
        <f>BV790*EXP('Capital Market Assumptions'!$B$44+'Capital Market Assumptions'!$B$45*'Random Draws'!I789)</f>
        <v>#REF!</v>
      </c>
      <c r="K790" s="6" t="e">
        <f>BW790*EXP('Capital Market Assumptions'!$B$44+'Capital Market Assumptions'!$B$45*'Random Draws'!J789)</f>
        <v>#REF!</v>
      </c>
      <c r="L790" s="6" t="e">
        <f>BX790*EXP('Capital Market Assumptions'!$B$44+'Capital Market Assumptions'!$B$45*'Random Draws'!K789)</f>
        <v>#REF!</v>
      </c>
      <c r="M790" s="6" t="e">
        <f>BY790*EXP('Capital Market Assumptions'!$B$44+'Capital Market Assumptions'!$B$45*'Random Draws'!L789)</f>
        <v>#REF!</v>
      </c>
      <c r="N790" s="6" t="e">
        <f>BZ790*EXP('Capital Market Assumptions'!$B$44+'Capital Market Assumptions'!$B$45*'Random Draws'!M789)</f>
        <v>#REF!</v>
      </c>
      <c r="O790" s="6" t="e">
        <f>CA790*EXP('Capital Market Assumptions'!$B$44+'Capital Market Assumptions'!$B$45*'Random Draws'!N789)</f>
        <v>#REF!</v>
      </c>
      <c r="P790" s="6" t="e">
        <f>CB790*EXP('Capital Market Assumptions'!$B$44+'Capital Market Assumptions'!$B$45*'Random Draws'!O789)</f>
        <v>#REF!</v>
      </c>
      <c r="Q790" s="6" t="e">
        <f>CC790*EXP('Capital Market Assumptions'!$B$44+'Capital Market Assumptions'!$B$45*'Random Draws'!P789)</f>
        <v>#REF!</v>
      </c>
      <c r="R790" s="6" t="e">
        <f>CD790*EXP('Capital Market Assumptions'!$B$44+'Capital Market Assumptions'!$B$45*'Random Draws'!Q789)</f>
        <v>#REF!</v>
      </c>
      <c r="S790" s="6" t="e">
        <f>CE790*EXP('Capital Market Assumptions'!$B$44+'Capital Market Assumptions'!$B$45*'Random Draws'!R789)</f>
        <v>#REF!</v>
      </c>
      <c r="T790" s="6" t="e">
        <f>CF790*EXP('Capital Market Assumptions'!$B$44+'Capital Market Assumptions'!$B$45*'Random Draws'!S789)</f>
        <v>#REF!</v>
      </c>
      <c r="U790" s="6" t="e">
        <f>CG790*EXP('Capital Market Assumptions'!$B$44+'Capital Market Assumptions'!$B$45*'Random Draws'!T789)</f>
        <v>#REF!</v>
      </c>
      <c r="V790" s="6" t="e">
        <f>CH790*EXP('Capital Market Assumptions'!$B$44+'Capital Market Assumptions'!$B$45*'Random Draws'!U789)</f>
        <v>#REF!</v>
      </c>
      <c r="W790" s="6" t="e">
        <f>CI790*EXP('Capital Market Assumptions'!$B$44+'Capital Market Assumptions'!$B$45*'Random Draws'!V789)</f>
        <v>#REF!</v>
      </c>
      <c r="X790" s="6" t="e">
        <f>CJ790*EXP('Capital Market Assumptions'!$B$44+'Capital Market Assumptions'!$B$45*'Random Draws'!W789)</f>
        <v>#REF!</v>
      </c>
      <c r="Y790" s="6" t="e">
        <f>CK790*EXP('Capital Market Assumptions'!$B$44+'Capital Market Assumptions'!$B$45*'Random Draws'!X789)</f>
        <v>#REF!</v>
      </c>
      <c r="Z790" s="6" t="e">
        <f>CL790*EXP('Capital Market Assumptions'!$B$44+'Capital Market Assumptions'!$B$45*'Random Draws'!Y789)</f>
        <v>#REF!</v>
      </c>
      <c r="AA790" s="6" t="e">
        <f>CM790*EXP('Capital Market Assumptions'!$B$44+'Capital Market Assumptions'!$B$45*'Random Draws'!Z789)</f>
        <v>#REF!</v>
      </c>
      <c r="AB790" s="6" t="e">
        <f>CN790*EXP('Capital Market Assumptions'!$B$44+'Capital Market Assumptions'!$B$45*'Random Draws'!AA789)</f>
        <v>#REF!</v>
      </c>
      <c r="AC790" s="6" t="e">
        <f>CO790*EXP('Capital Market Assumptions'!$B$44+'Capital Market Assumptions'!$B$45*'Random Draws'!AB789)</f>
        <v>#REF!</v>
      </c>
      <c r="AD790" s="6" t="e">
        <f>CP790*EXP('Capital Market Assumptions'!$B$44+'Capital Market Assumptions'!$B$45*'Random Draws'!AC789)</f>
        <v>#REF!</v>
      </c>
      <c r="AE790" s="6" t="e">
        <f>CQ790*EXP('Capital Market Assumptions'!$B$44+'Capital Market Assumptions'!$B$45*'Random Draws'!AD789)</f>
        <v>#REF!</v>
      </c>
      <c r="AF790" s="6" t="e">
        <f>CR790*EXP('Capital Market Assumptions'!$B$44+'Capital Market Assumptions'!$B$45*'Random Draws'!AE789)</f>
        <v>#REF!</v>
      </c>
      <c r="AH790">
        <f t="shared" si="1646"/>
        <v>4.2999999999999261E-2</v>
      </c>
      <c r="AI790">
        <f t="shared" si="1647"/>
        <v>1.0600000000000023</v>
      </c>
      <c r="AJ790">
        <f t="shared" si="1648"/>
        <v>2.0930000000000035</v>
      </c>
      <c r="AK790">
        <f t="shared" si="1649"/>
        <v>3.1530000000000058</v>
      </c>
      <c r="AL790">
        <f t="shared" si="1650"/>
        <v>4.2659999999999911</v>
      </c>
      <c r="AM790">
        <f t="shared" si="1651"/>
        <v>5.3020000000000067</v>
      </c>
      <c r="AN790">
        <f t="shared" si="1652"/>
        <v>6.3569999999999993</v>
      </c>
      <c r="AO790">
        <f t="shared" si="1653"/>
        <v>7.3900000000000006</v>
      </c>
      <c r="AP790">
        <f t="shared" si="1654"/>
        <v>8.3549999999999898</v>
      </c>
      <c r="AQ790">
        <f t="shared" si="1655"/>
        <v>9.2480000000000047</v>
      </c>
      <c r="AR790">
        <v>9.9540000000000006</v>
      </c>
      <c r="AS790">
        <v>10.536</v>
      </c>
      <c r="AT790">
        <v>11.061999999999999</v>
      </c>
      <c r="AU790">
        <v>11.587</v>
      </c>
      <c r="AV790">
        <v>12.256</v>
      </c>
      <c r="AW790">
        <v>12.815</v>
      </c>
      <c r="AX790">
        <v>13.287000000000001</v>
      </c>
      <c r="AY790">
        <v>13.785</v>
      </c>
      <c r="AZ790">
        <v>14.218999999999999</v>
      </c>
      <c r="BA790">
        <v>14.718999999999999</v>
      </c>
      <c r="BB790" t="e">
        <f>LRP!#REF!</f>
        <v>#REF!</v>
      </c>
      <c r="BC790" t="e">
        <f>LRP!#REF!</f>
        <v>#REF!</v>
      </c>
      <c r="BD790" t="e">
        <f>LRP!#REF!</f>
        <v>#REF!</v>
      </c>
      <c r="BE790" t="e">
        <f>LRP!#REF!</f>
        <v>#REF!</v>
      </c>
      <c r="BF790" t="e">
        <f>LRP!#REF!</f>
        <v>#REF!</v>
      </c>
      <c r="BG790" t="e">
        <f>LRP!#REF!</f>
        <v>#REF!</v>
      </c>
      <c r="BH790" t="e">
        <f>LRP!#REF!</f>
        <v>#REF!</v>
      </c>
      <c r="BI790" t="e">
        <f>LRP!#REF!</f>
        <v>#REF!</v>
      </c>
      <c r="BJ790" t="e">
        <f>LRP!#REF!</f>
        <v>#REF!</v>
      </c>
      <c r="BK790" t="e">
        <f>LRP!#REF!</f>
        <v>#REF!</v>
      </c>
      <c r="BM790">
        <f t="shared" si="1777"/>
        <v>471</v>
      </c>
      <c r="BN790">
        <f t="shared" si="1777"/>
        <v>471</v>
      </c>
      <c r="BO790">
        <f t="shared" si="1777"/>
        <v>471</v>
      </c>
      <c r="BP790" s="6" t="e">
        <f t="shared" si="1656"/>
        <v>#REF!</v>
      </c>
      <c r="BQ790" s="6" t="e">
        <f t="shared" si="1657"/>
        <v>#REF!</v>
      </c>
      <c r="BR790" s="6" t="e">
        <f t="shared" si="1658"/>
        <v>#REF!</v>
      </c>
      <c r="BS790" s="6" t="e">
        <f t="shared" si="1659"/>
        <v>#REF!</v>
      </c>
      <c r="BT790" s="6" t="e">
        <f t="shared" si="1660"/>
        <v>#REF!</v>
      </c>
      <c r="BU790" s="6" t="e">
        <f t="shared" si="1661"/>
        <v>#REF!</v>
      </c>
      <c r="BV790" s="6" t="e">
        <f t="shared" si="1662"/>
        <v>#REF!</v>
      </c>
      <c r="BW790" s="6" t="e">
        <f t="shared" si="1663"/>
        <v>#REF!</v>
      </c>
      <c r="BX790" s="6" t="e">
        <f t="shared" si="1664"/>
        <v>#REF!</v>
      </c>
      <c r="BY790" s="6" t="e">
        <f t="shared" si="1665"/>
        <v>#REF!</v>
      </c>
      <c r="BZ790" s="6" t="e">
        <f t="shared" si="1666"/>
        <v>#REF!</v>
      </c>
      <c r="CA790" s="6" t="e">
        <f t="shared" si="1667"/>
        <v>#REF!</v>
      </c>
      <c r="CB790" s="6" t="e">
        <f t="shared" si="1668"/>
        <v>#REF!</v>
      </c>
      <c r="CC790" s="6" t="e">
        <f t="shared" si="1669"/>
        <v>#REF!</v>
      </c>
      <c r="CD790" s="6" t="e">
        <f t="shared" si="1670"/>
        <v>#REF!</v>
      </c>
      <c r="CE790" s="6" t="e">
        <f t="shared" si="1671"/>
        <v>#REF!</v>
      </c>
      <c r="CF790" s="6" t="e">
        <f t="shared" si="1672"/>
        <v>#REF!</v>
      </c>
      <c r="CG790" s="6" t="e">
        <f t="shared" si="1673"/>
        <v>#REF!</v>
      </c>
      <c r="CH790" s="6" t="e">
        <f t="shared" si="1674"/>
        <v>#REF!</v>
      </c>
      <c r="CI790" s="6" t="e">
        <f t="shared" si="1675"/>
        <v>#REF!</v>
      </c>
      <c r="CJ790" s="6" t="e">
        <f t="shared" si="1676"/>
        <v>#REF!</v>
      </c>
      <c r="CK790" s="6" t="e">
        <f t="shared" si="1677"/>
        <v>#REF!</v>
      </c>
      <c r="CL790" s="6" t="e">
        <f t="shared" si="1678"/>
        <v>#REF!</v>
      </c>
      <c r="CM790" s="6" t="e">
        <f t="shared" si="1679"/>
        <v>#REF!</v>
      </c>
      <c r="CN790" s="6" t="e">
        <f t="shared" si="1680"/>
        <v>#REF!</v>
      </c>
      <c r="CO790" s="6" t="e">
        <f t="shared" si="1681"/>
        <v>#REF!</v>
      </c>
      <c r="CP790" s="6" t="e">
        <f t="shared" si="1682"/>
        <v>#REF!</v>
      </c>
      <c r="CQ790" s="6" t="e">
        <f t="shared" si="1683"/>
        <v>#REF!</v>
      </c>
      <c r="CR790" s="6" t="e">
        <f t="shared" si="1684"/>
        <v>#REF!</v>
      </c>
      <c r="CS790" s="6" t="e">
        <f t="shared" si="1685"/>
        <v>#REF!</v>
      </c>
      <c r="CU790" s="6" t="e">
        <f t="shared" si="1686"/>
        <v>#REF!</v>
      </c>
      <c r="CV790" s="6" t="e">
        <f t="shared" si="1687"/>
        <v>#REF!</v>
      </c>
      <c r="CW790" s="6" t="e">
        <f t="shared" si="1688"/>
        <v>#REF!</v>
      </c>
      <c r="CX790" s="6" t="e">
        <f t="shared" si="1689"/>
        <v>#REF!</v>
      </c>
      <c r="CY790" s="6" t="e">
        <f t="shared" si="1690"/>
        <v>#REF!</v>
      </c>
      <c r="CZ790" s="6" t="e">
        <f t="shared" si="1691"/>
        <v>#REF!</v>
      </c>
      <c r="DA790" s="6" t="e">
        <f t="shared" si="1692"/>
        <v>#REF!</v>
      </c>
      <c r="DB790" s="6" t="e">
        <f t="shared" si="1693"/>
        <v>#REF!</v>
      </c>
      <c r="DC790" s="6" t="e">
        <f t="shared" si="1694"/>
        <v>#REF!</v>
      </c>
      <c r="DD790" s="6" t="e">
        <f t="shared" si="1695"/>
        <v>#REF!</v>
      </c>
      <c r="DE790" s="6" t="e">
        <f t="shared" si="1696"/>
        <v>#REF!</v>
      </c>
      <c r="DF790" s="6" t="e">
        <f t="shared" si="1697"/>
        <v>#REF!</v>
      </c>
      <c r="DG790" s="6" t="e">
        <f t="shared" si="1698"/>
        <v>#REF!</v>
      </c>
      <c r="DH790" s="6" t="e">
        <f t="shared" si="1699"/>
        <v>#REF!</v>
      </c>
      <c r="DI790" s="6" t="e">
        <f t="shared" si="1700"/>
        <v>#REF!</v>
      </c>
      <c r="DJ790" s="6" t="e">
        <f t="shared" si="1701"/>
        <v>#REF!</v>
      </c>
      <c r="DK790" s="6" t="e">
        <f t="shared" si="1702"/>
        <v>#REF!</v>
      </c>
      <c r="DL790" s="6" t="e">
        <f t="shared" si="1703"/>
        <v>#REF!</v>
      </c>
      <c r="DM790" s="6" t="e">
        <f t="shared" si="1704"/>
        <v>#REF!</v>
      </c>
      <c r="DN790" s="6" t="e">
        <f t="shared" si="1705"/>
        <v>#REF!</v>
      </c>
      <c r="DO790" s="6" t="e">
        <f t="shared" si="1706"/>
        <v>#REF!</v>
      </c>
      <c r="DP790" s="6" t="e">
        <f t="shared" si="1707"/>
        <v>#REF!</v>
      </c>
      <c r="DQ790" s="6" t="e">
        <f t="shared" si="1708"/>
        <v>#REF!</v>
      </c>
      <c r="DR790" s="6" t="e">
        <f t="shared" si="1709"/>
        <v>#REF!</v>
      </c>
      <c r="DS790" s="6" t="e">
        <f t="shared" si="1710"/>
        <v>#REF!</v>
      </c>
      <c r="DT790" s="6" t="e">
        <f t="shared" si="1711"/>
        <v>#REF!</v>
      </c>
      <c r="DU790" s="6" t="e">
        <f t="shared" si="1712"/>
        <v>#REF!</v>
      </c>
      <c r="DV790" s="6" t="e">
        <f t="shared" si="1713"/>
        <v>#REF!</v>
      </c>
      <c r="DW790" s="6" t="e">
        <f t="shared" si="1714"/>
        <v>#REF!</v>
      </c>
      <c r="DX790" s="6" t="e">
        <f t="shared" si="1715"/>
        <v>#REF!</v>
      </c>
      <c r="DZ790" s="6" t="e">
        <f t="shared" si="1716"/>
        <v>#REF!</v>
      </c>
      <c r="EA790" s="6" t="e">
        <f t="shared" si="1717"/>
        <v>#REF!</v>
      </c>
      <c r="EB790" s="6" t="e">
        <f t="shared" si="1718"/>
        <v>#REF!</v>
      </c>
      <c r="EC790" s="6" t="e">
        <f t="shared" si="1719"/>
        <v>#REF!</v>
      </c>
      <c r="ED790" s="6" t="e">
        <f t="shared" si="1720"/>
        <v>#REF!</v>
      </c>
      <c r="EE790" s="6" t="e">
        <f t="shared" si="1721"/>
        <v>#REF!</v>
      </c>
      <c r="EF790" s="6" t="e">
        <f t="shared" si="1722"/>
        <v>#REF!</v>
      </c>
      <c r="EG790" s="6" t="e">
        <f t="shared" si="1723"/>
        <v>#REF!</v>
      </c>
      <c r="EH790" s="6" t="e">
        <f t="shared" si="1724"/>
        <v>#REF!</v>
      </c>
      <c r="EI790" s="6" t="e">
        <f t="shared" si="1725"/>
        <v>#REF!</v>
      </c>
      <c r="EJ790" s="6" t="e">
        <f t="shared" si="1726"/>
        <v>#REF!</v>
      </c>
      <c r="EK790" s="6" t="e">
        <f t="shared" si="1727"/>
        <v>#REF!</v>
      </c>
      <c r="EL790" s="6" t="e">
        <f t="shared" si="1728"/>
        <v>#REF!</v>
      </c>
      <c r="EM790" s="6" t="e">
        <f t="shared" si="1729"/>
        <v>#REF!</v>
      </c>
      <c r="EN790" s="6" t="e">
        <f t="shared" si="1730"/>
        <v>#REF!</v>
      </c>
      <c r="EO790" s="6" t="e">
        <f t="shared" si="1731"/>
        <v>#REF!</v>
      </c>
      <c r="EP790" s="6" t="e">
        <f t="shared" si="1732"/>
        <v>#REF!</v>
      </c>
      <c r="EQ790" s="6" t="e">
        <f t="shared" si="1733"/>
        <v>#REF!</v>
      </c>
      <c r="ER790" s="6" t="e">
        <f t="shared" si="1734"/>
        <v>#REF!</v>
      </c>
      <c r="ES790" s="6" t="e">
        <f t="shared" si="1735"/>
        <v>#REF!</v>
      </c>
      <c r="ET790" s="6" t="e">
        <f t="shared" si="1736"/>
        <v>#REF!</v>
      </c>
      <c r="EU790" s="6" t="e">
        <f t="shared" si="1737"/>
        <v>#REF!</v>
      </c>
      <c r="EV790" s="6" t="e">
        <f t="shared" si="1738"/>
        <v>#REF!</v>
      </c>
      <c r="EW790" s="6" t="e">
        <f t="shared" si="1739"/>
        <v>#REF!</v>
      </c>
      <c r="EX790" s="6" t="e">
        <f t="shared" si="1740"/>
        <v>#REF!</v>
      </c>
      <c r="EY790" s="6" t="e">
        <f t="shared" si="1741"/>
        <v>#REF!</v>
      </c>
      <c r="EZ790" s="6" t="e">
        <f t="shared" si="1742"/>
        <v>#REF!</v>
      </c>
      <c r="FA790" s="6" t="e">
        <f t="shared" si="1743"/>
        <v>#REF!</v>
      </c>
      <c r="FB790" s="6" t="e">
        <f t="shared" si="1744"/>
        <v>#REF!</v>
      </c>
      <c r="FC790" s="6" t="e">
        <f t="shared" si="1745"/>
        <v>#REF!</v>
      </c>
      <c r="FE790" s="6" t="e">
        <f t="shared" si="1746"/>
        <v>#REF!</v>
      </c>
      <c r="FF790" s="6" t="e">
        <f t="shared" si="1747"/>
        <v>#REF!</v>
      </c>
      <c r="FG790" s="6" t="e">
        <f t="shared" si="1748"/>
        <v>#REF!</v>
      </c>
      <c r="FH790" s="6" t="e">
        <f t="shared" si="1749"/>
        <v>#REF!</v>
      </c>
      <c r="FI790" s="6" t="e">
        <f t="shared" si="1750"/>
        <v>#REF!</v>
      </c>
      <c r="FJ790" s="6" t="e">
        <f t="shared" si="1751"/>
        <v>#REF!</v>
      </c>
      <c r="FK790" s="6" t="e">
        <f t="shared" si="1752"/>
        <v>#REF!</v>
      </c>
      <c r="FL790" s="6" t="e">
        <f t="shared" si="1753"/>
        <v>#REF!</v>
      </c>
      <c r="FM790" s="6" t="e">
        <f t="shared" si="1754"/>
        <v>#REF!</v>
      </c>
      <c r="FN790" s="6" t="e">
        <f t="shared" si="1755"/>
        <v>#REF!</v>
      </c>
      <c r="FO790" s="6" t="e">
        <f t="shared" si="1756"/>
        <v>#REF!</v>
      </c>
      <c r="FP790" s="6" t="e">
        <f t="shared" si="1757"/>
        <v>#REF!</v>
      </c>
      <c r="FQ790" s="6" t="e">
        <f t="shared" si="1758"/>
        <v>#REF!</v>
      </c>
      <c r="FR790" s="6" t="e">
        <f t="shared" si="1759"/>
        <v>#REF!</v>
      </c>
      <c r="FS790" s="6" t="e">
        <f t="shared" si="1760"/>
        <v>#REF!</v>
      </c>
      <c r="FT790" s="6" t="e">
        <f t="shared" si="1761"/>
        <v>#REF!</v>
      </c>
      <c r="FU790" s="6" t="e">
        <f t="shared" si="1762"/>
        <v>#REF!</v>
      </c>
      <c r="FV790" s="6" t="e">
        <f t="shared" si="1763"/>
        <v>#REF!</v>
      </c>
      <c r="FW790" s="6" t="e">
        <f t="shared" si="1764"/>
        <v>#REF!</v>
      </c>
      <c r="FX790" s="6" t="e">
        <f t="shared" si="1765"/>
        <v>#REF!</v>
      </c>
      <c r="FY790" s="6" t="e">
        <f t="shared" si="1766"/>
        <v>#REF!</v>
      </c>
      <c r="FZ790" s="6" t="e">
        <f t="shared" si="1767"/>
        <v>#REF!</v>
      </c>
      <c r="GA790" s="6" t="e">
        <f t="shared" si="1768"/>
        <v>#REF!</v>
      </c>
      <c r="GB790" s="6" t="e">
        <f t="shared" si="1769"/>
        <v>#REF!</v>
      </c>
      <c r="GC790" s="6" t="e">
        <f t="shared" si="1770"/>
        <v>#REF!</v>
      </c>
      <c r="GD790" s="6" t="e">
        <f t="shared" si="1771"/>
        <v>#REF!</v>
      </c>
      <c r="GE790" s="6" t="e">
        <f t="shared" si="1772"/>
        <v>#REF!</v>
      </c>
      <c r="GF790" s="6" t="e">
        <f t="shared" si="1773"/>
        <v>#REF!</v>
      </c>
      <c r="GG790" s="6" t="e">
        <f t="shared" si="1774"/>
        <v>#REF!</v>
      </c>
      <c r="GH790" s="6" t="e">
        <f t="shared" si="1775"/>
        <v>#REF!</v>
      </c>
    </row>
    <row r="791" spans="1:190" x14ac:dyDescent="0.3">
      <c r="A791">
        <f t="shared" si="1776"/>
        <v>787</v>
      </c>
      <c r="B791">
        <f t="shared" si="1645"/>
        <v>471</v>
      </c>
      <c r="C791" s="64" t="e">
        <f>BO791*EXP('Capital Market Assumptions'!#REF!+'Capital Market Assumptions'!#REF!*'Random Draws'!B790)</f>
        <v>#REF!</v>
      </c>
      <c r="D791" s="64" t="e">
        <f>BP791*EXP('Capital Market Assumptions'!#REF!+'Capital Market Assumptions'!#REF!*'Random Draws'!C790)</f>
        <v>#REF!</v>
      </c>
      <c r="E791" s="64" t="e">
        <f>BQ791*EXP('Capital Market Assumptions'!#REF!+'Capital Market Assumptions'!#REF!*'Random Draws'!D790)</f>
        <v>#REF!</v>
      </c>
      <c r="F791" s="64" t="e">
        <f>BR791*EXP('Capital Market Assumptions'!#REF!+'Capital Market Assumptions'!#REF!*'Random Draws'!E790)</f>
        <v>#REF!</v>
      </c>
      <c r="G791" s="64" t="e">
        <f>BS791*EXP('Capital Market Assumptions'!#REF!+'Capital Market Assumptions'!#REF!*'Random Draws'!F790)</f>
        <v>#REF!</v>
      </c>
      <c r="H791" s="6" t="e">
        <f>BT791*EXP('Capital Market Assumptions'!$B$44+'Capital Market Assumptions'!$B$45*'Random Draws'!G790)</f>
        <v>#REF!</v>
      </c>
      <c r="I791" s="6" t="e">
        <f>BU791*EXP('Capital Market Assumptions'!$B$44+'Capital Market Assumptions'!$B$45*'Random Draws'!H790)</f>
        <v>#REF!</v>
      </c>
      <c r="J791" s="6" t="e">
        <f>BV791*EXP('Capital Market Assumptions'!$B$44+'Capital Market Assumptions'!$B$45*'Random Draws'!I790)</f>
        <v>#REF!</v>
      </c>
      <c r="K791" s="6" t="e">
        <f>BW791*EXP('Capital Market Assumptions'!$B$44+'Capital Market Assumptions'!$B$45*'Random Draws'!J790)</f>
        <v>#REF!</v>
      </c>
      <c r="L791" s="6" t="e">
        <f>BX791*EXP('Capital Market Assumptions'!$B$44+'Capital Market Assumptions'!$B$45*'Random Draws'!K790)</f>
        <v>#REF!</v>
      </c>
      <c r="M791" s="6" t="e">
        <f>BY791*EXP('Capital Market Assumptions'!$B$44+'Capital Market Assumptions'!$B$45*'Random Draws'!L790)</f>
        <v>#REF!</v>
      </c>
      <c r="N791" s="6" t="e">
        <f>BZ791*EXP('Capital Market Assumptions'!$B$44+'Capital Market Assumptions'!$B$45*'Random Draws'!M790)</f>
        <v>#REF!</v>
      </c>
      <c r="O791" s="6" t="e">
        <f>CA791*EXP('Capital Market Assumptions'!$B$44+'Capital Market Assumptions'!$B$45*'Random Draws'!N790)</f>
        <v>#REF!</v>
      </c>
      <c r="P791" s="6" t="e">
        <f>CB791*EXP('Capital Market Assumptions'!$B$44+'Capital Market Assumptions'!$B$45*'Random Draws'!O790)</f>
        <v>#REF!</v>
      </c>
      <c r="Q791" s="6" t="e">
        <f>CC791*EXP('Capital Market Assumptions'!$B$44+'Capital Market Assumptions'!$B$45*'Random Draws'!P790)</f>
        <v>#REF!</v>
      </c>
      <c r="R791" s="6" t="e">
        <f>CD791*EXP('Capital Market Assumptions'!$B$44+'Capital Market Assumptions'!$B$45*'Random Draws'!Q790)</f>
        <v>#REF!</v>
      </c>
      <c r="S791" s="6" t="e">
        <f>CE791*EXP('Capital Market Assumptions'!$B$44+'Capital Market Assumptions'!$B$45*'Random Draws'!R790)</f>
        <v>#REF!</v>
      </c>
      <c r="T791" s="6" t="e">
        <f>CF791*EXP('Capital Market Assumptions'!$B$44+'Capital Market Assumptions'!$B$45*'Random Draws'!S790)</f>
        <v>#REF!</v>
      </c>
      <c r="U791" s="6" t="e">
        <f>CG791*EXP('Capital Market Assumptions'!$B$44+'Capital Market Assumptions'!$B$45*'Random Draws'!T790)</f>
        <v>#REF!</v>
      </c>
      <c r="V791" s="6" t="e">
        <f>CH791*EXP('Capital Market Assumptions'!$B$44+'Capital Market Assumptions'!$B$45*'Random Draws'!U790)</f>
        <v>#REF!</v>
      </c>
      <c r="W791" s="6" t="e">
        <f>CI791*EXP('Capital Market Assumptions'!$B$44+'Capital Market Assumptions'!$B$45*'Random Draws'!V790)</f>
        <v>#REF!</v>
      </c>
      <c r="X791" s="6" t="e">
        <f>CJ791*EXP('Capital Market Assumptions'!$B$44+'Capital Market Assumptions'!$B$45*'Random Draws'!W790)</f>
        <v>#REF!</v>
      </c>
      <c r="Y791" s="6" t="e">
        <f>CK791*EXP('Capital Market Assumptions'!$B$44+'Capital Market Assumptions'!$B$45*'Random Draws'!X790)</f>
        <v>#REF!</v>
      </c>
      <c r="Z791" s="6" t="e">
        <f>CL791*EXP('Capital Market Assumptions'!$B$44+'Capital Market Assumptions'!$B$45*'Random Draws'!Y790)</f>
        <v>#REF!</v>
      </c>
      <c r="AA791" s="6" t="e">
        <f>CM791*EXP('Capital Market Assumptions'!$B$44+'Capital Market Assumptions'!$B$45*'Random Draws'!Z790)</f>
        <v>#REF!</v>
      </c>
      <c r="AB791" s="6" t="e">
        <f>CN791*EXP('Capital Market Assumptions'!$B$44+'Capital Market Assumptions'!$B$45*'Random Draws'!AA790)</f>
        <v>#REF!</v>
      </c>
      <c r="AC791" s="6" t="e">
        <f>CO791*EXP('Capital Market Assumptions'!$B$44+'Capital Market Assumptions'!$B$45*'Random Draws'!AB790)</f>
        <v>#REF!</v>
      </c>
      <c r="AD791" s="6" t="e">
        <f>CP791*EXP('Capital Market Assumptions'!$B$44+'Capital Market Assumptions'!$B$45*'Random Draws'!AC790)</f>
        <v>#REF!</v>
      </c>
      <c r="AE791" s="6" t="e">
        <f>CQ791*EXP('Capital Market Assumptions'!$B$44+'Capital Market Assumptions'!$B$45*'Random Draws'!AD790)</f>
        <v>#REF!</v>
      </c>
      <c r="AF791" s="6" t="e">
        <f>CR791*EXP('Capital Market Assumptions'!$B$44+'Capital Market Assumptions'!$B$45*'Random Draws'!AE790)</f>
        <v>#REF!</v>
      </c>
      <c r="AH791">
        <f t="shared" si="1646"/>
        <v>4.2999999999999261E-2</v>
      </c>
      <c r="AI791">
        <f t="shared" si="1647"/>
        <v>1.0600000000000023</v>
      </c>
      <c r="AJ791">
        <f t="shared" si="1648"/>
        <v>2.0930000000000035</v>
      </c>
      <c r="AK791">
        <f t="shared" si="1649"/>
        <v>3.1530000000000058</v>
      </c>
      <c r="AL791">
        <f t="shared" si="1650"/>
        <v>4.2659999999999911</v>
      </c>
      <c r="AM791">
        <f t="shared" si="1651"/>
        <v>5.3020000000000067</v>
      </c>
      <c r="AN791">
        <f t="shared" si="1652"/>
        <v>6.3569999999999993</v>
      </c>
      <c r="AO791">
        <f t="shared" si="1653"/>
        <v>7.3900000000000006</v>
      </c>
      <c r="AP791">
        <f t="shared" si="1654"/>
        <v>8.3549999999999898</v>
      </c>
      <c r="AQ791">
        <f t="shared" si="1655"/>
        <v>9.2480000000000047</v>
      </c>
      <c r="AR791">
        <v>9.9540000000000006</v>
      </c>
      <c r="AS791">
        <v>10.536</v>
      </c>
      <c r="AT791">
        <v>11.061999999999999</v>
      </c>
      <c r="AU791">
        <v>11.587</v>
      </c>
      <c r="AV791">
        <v>12.256</v>
      </c>
      <c r="AW791">
        <v>12.815</v>
      </c>
      <c r="AX791">
        <v>13.287000000000001</v>
      </c>
      <c r="AY791">
        <v>13.785</v>
      </c>
      <c r="AZ791">
        <v>14.218999999999999</v>
      </c>
      <c r="BA791">
        <v>14.718999999999999</v>
      </c>
      <c r="BB791" t="e">
        <f>LRP!#REF!</f>
        <v>#REF!</v>
      </c>
      <c r="BC791" t="e">
        <f>LRP!#REF!</f>
        <v>#REF!</v>
      </c>
      <c r="BD791" t="e">
        <f>LRP!#REF!</f>
        <v>#REF!</v>
      </c>
      <c r="BE791" t="e">
        <f>LRP!#REF!</f>
        <v>#REF!</v>
      </c>
      <c r="BF791" t="e">
        <f>LRP!#REF!</f>
        <v>#REF!</v>
      </c>
      <c r="BG791" t="e">
        <f>LRP!#REF!</f>
        <v>#REF!</v>
      </c>
      <c r="BH791" t="e">
        <f>LRP!#REF!</f>
        <v>#REF!</v>
      </c>
      <c r="BI791" t="e">
        <f>LRP!#REF!</f>
        <v>#REF!</v>
      </c>
      <c r="BJ791" t="e">
        <f>LRP!#REF!</f>
        <v>#REF!</v>
      </c>
      <c r="BK791" t="e">
        <f>LRP!#REF!</f>
        <v>#REF!</v>
      </c>
      <c r="BM791">
        <f t="shared" si="1777"/>
        <v>471</v>
      </c>
      <c r="BN791">
        <f t="shared" si="1777"/>
        <v>471</v>
      </c>
      <c r="BO791">
        <f t="shared" si="1777"/>
        <v>471</v>
      </c>
      <c r="BP791" s="6" t="e">
        <f t="shared" si="1656"/>
        <v>#REF!</v>
      </c>
      <c r="BQ791" s="6" t="e">
        <f t="shared" si="1657"/>
        <v>#REF!</v>
      </c>
      <c r="BR791" s="6" t="e">
        <f t="shared" si="1658"/>
        <v>#REF!</v>
      </c>
      <c r="BS791" s="6" t="e">
        <f t="shared" si="1659"/>
        <v>#REF!</v>
      </c>
      <c r="BT791" s="6" t="e">
        <f t="shared" si="1660"/>
        <v>#REF!</v>
      </c>
      <c r="BU791" s="6" t="e">
        <f t="shared" si="1661"/>
        <v>#REF!</v>
      </c>
      <c r="BV791" s="6" t="e">
        <f t="shared" si="1662"/>
        <v>#REF!</v>
      </c>
      <c r="BW791" s="6" t="e">
        <f t="shared" si="1663"/>
        <v>#REF!</v>
      </c>
      <c r="BX791" s="6" t="e">
        <f t="shared" si="1664"/>
        <v>#REF!</v>
      </c>
      <c r="BY791" s="6" t="e">
        <f t="shared" si="1665"/>
        <v>#REF!</v>
      </c>
      <c r="BZ791" s="6" t="e">
        <f t="shared" si="1666"/>
        <v>#REF!</v>
      </c>
      <c r="CA791" s="6" t="e">
        <f t="shared" si="1667"/>
        <v>#REF!</v>
      </c>
      <c r="CB791" s="6" t="e">
        <f t="shared" si="1668"/>
        <v>#REF!</v>
      </c>
      <c r="CC791" s="6" t="e">
        <f t="shared" si="1669"/>
        <v>#REF!</v>
      </c>
      <c r="CD791" s="6" t="e">
        <f t="shared" si="1670"/>
        <v>#REF!</v>
      </c>
      <c r="CE791" s="6" t="e">
        <f t="shared" si="1671"/>
        <v>#REF!</v>
      </c>
      <c r="CF791" s="6" t="e">
        <f t="shared" si="1672"/>
        <v>#REF!</v>
      </c>
      <c r="CG791" s="6" t="e">
        <f t="shared" si="1673"/>
        <v>#REF!</v>
      </c>
      <c r="CH791" s="6" t="e">
        <f t="shared" si="1674"/>
        <v>#REF!</v>
      </c>
      <c r="CI791" s="6" t="e">
        <f t="shared" si="1675"/>
        <v>#REF!</v>
      </c>
      <c r="CJ791" s="6" t="e">
        <f t="shared" si="1676"/>
        <v>#REF!</v>
      </c>
      <c r="CK791" s="6" t="e">
        <f t="shared" si="1677"/>
        <v>#REF!</v>
      </c>
      <c r="CL791" s="6" t="e">
        <f t="shared" si="1678"/>
        <v>#REF!</v>
      </c>
      <c r="CM791" s="6" t="e">
        <f t="shared" si="1679"/>
        <v>#REF!</v>
      </c>
      <c r="CN791" s="6" t="e">
        <f t="shared" si="1680"/>
        <v>#REF!</v>
      </c>
      <c r="CO791" s="6" t="e">
        <f t="shared" si="1681"/>
        <v>#REF!</v>
      </c>
      <c r="CP791" s="6" t="e">
        <f t="shared" si="1682"/>
        <v>#REF!</v>
      </c>
      <c r="CQ791" s="6" t="e">
        <f t="shared" si="1683"/>
        <v>#REF!</v>
      </c>
      <c r="CR791" s="6" t="e">
        <f t="shared" si="1684"/>
        <v>#REF!</v>
      </c>
      <c r="CS791" s="6" t="e">
        <f t="shared" si="1685"/>
        <v>#REF!</v>
      </c>
      <c r="CU791" s="6" t="e">
        <f t="shared" si="1686"/>
        <v>#REF!</v>
      </c>
      <c r="CV791" s="6" t="e">
        <f t="shared" si="1687"/>
        <v>#REF!</v>
      </c>
      <c r="CW791" s="6" t="e">
        <f t="shared" si="1688"/>
        <v>#REF!</v>
      </c>
      <c r="CX791" s="6" t="e">
        <f t="shared" si="1689"/>
        <v>#REF!</v>
      </c>
      <c r="CY791" s="6" t="e">
        <f t="shared" si="1690"/>
        <v>#REF!</v>
      </c>
      <c r="CZ791" s="6" t="e">
        <f t="shared" si="1691"/>
        <v>#REF!</v>
      </c>
      <c r="DA791" s="6" t="e">
        <f t="shared" si="1692"/>
        <v>#REF!</v>
      </c>
      <c r="DB791" s="6" t="e">
        <f t="shared" si="1693"/>
        <v>#REF!</v>
      </c>
      <c r="DC791" s="6" t="e">
        <f t="shared" si="1694"/>
        <v>#REF!</v>
      </c>
      <c r="DD791" s="6" t="e">
        <f t="shared" si="1695"/>
        <v>#REF!</v>
      </c>
      <c r="DE791" s="6" t="e">
        <f t="shared" si="1696"/>
        <v>#REF!</v>
      </c>
      <c r="DF791" s="6" t="e">
        <f t="shared" si="1697"/>
        <v>#REF!</v>
      </c>
      <c r="DG791" s="6" t="e">
        <f t="shared" si="1698"/>
        <v>#REF!</v>
      </c>
      <c r="DH791" s="6" t="e">
        <f t="shared" si="1699"/>
        <v>#REF!</v>
      </c>
      <c r="DI791" s="6" t="e">
        <f t="shared" si="1700"/>
        <v>#REF!</v>
      </c>
      <c r="DJ791" s="6" t="e">
        <f t="shared" si="1701"/>
        <v>#REF!</v>
      </c>
      <c r="DK791" s="6" t="e">
        <f t="shared" si="1702"/>
        <v>#REF!</v>
      </c>
      <c r="DL791" s="6" t="e">
        <f t="shared" si="1703"/>
        <v>#REF!</v>
      </c>
      <c r="DM791" s="6" t="e">
        <f t="shared" si="1704"/>
        <v>#REF!</v>
      </c>
      <c r="DN791" s="6" t="e">
        <f t="shared" si="1705"/>
        <v>#REF!</v>
      </c>
      <c r="DO791" s="6" t="e">
        <f t="shared" si="1706"/>
        <v>#REF!</v>
      </c>
      <c r="DP791" s="6" t="e">
        <f t="shared" si="1707"/>
        <v>#REF!</v>
      </c>
      <c r="DQ791" s="6" t="e">
        <f t="shared" si="1708"/>
        <v>#REF!</v>
      </c>
      <c r="DR791" s="6" t="e">
        <f t="shared" si="1709"/>
        <v>#REF!</v>
      </c>
      <c r="DS791" s="6" t="e">
        <f t="shared" si="1710"/>
        <v>#REF!</v>
      </c>
      <c r="DT791" s="6" t="e">
        <f t="shared" si="1711"/>
        <v>#REF!</v>
      </c>
      <c r="DU791" s="6" t="e">
        <f t="shared" si="1712"/>
        <v>#REF!</v>
      </c>
      <c r="DV791" s="6" t="e">
        <f t="shared" si="1713"/>
        <v>#REF!</v>
      </c>
      <c r="DW791" s="6" t="e">
        <f t="shared" si="1714"/>
        <v>#REF!</v>
      </c>
      <c r="DX791" s="6" t="e">
        <f t="shared" si="1715"/>
        <v>#REF!</v>
      </c>
      <c r="DZ791" s="6" t="e">
        <f t="shared" si="1716"/>
        <v>#REF!</v>
      </c>
      <c r="EA791" s="6" t="e">
        <f t="shared" si="1717"/>
        <v>#REF!</v>
      </c>
      <c r="EB791" s="6" t="e">
        <f t="shared" si="1718"/>
        <v>#REF!</v>
      </c>
      <c r="EC791" s="6" t="e">
        <f t="shared" si="1719"/>
        <v>#REF!</v>
      </c>
      <c r="ED791" s="6" t="e">
        <f t="shared" si="1720"/>
        <v>#REF!</v>
      </c>
      <c r="EE791" s="6" t="e">
        <f t="shared" si="1721"/>
        <v>#REF!</v>
      </c>
      <c r="EF791" s="6" t="e">
        <f t="shared" si="1722"/>
        <v>#REF!</v>
      </c>
      <c r="EG791" s="6" t="e">
        <f t="shared" si="1723"/>
        <v>#REF!</v>
      </c>
      <c r="EH791" s="6" t="e">
        <f t="shared" si="1724"/>
        <v>#REF!</v>
      </c>
      <c r="EI791" s="6" t="e">
        <f t="shared" si="1725"/>
        <v>#REF!</v>
      </c>
      <c r="EJ791" s="6" t="e">
        <f t="shared" si="1726"/>
        <v>#REF!</v>
      </c>
      <c r="EK791" s="6" t="e">
        <f t="shared" si="1727"/>
        <v>#REF!</v>
      </c>
      <c r="EL791" s="6" t="e">
        <f t="shared" si="1728"/>
        <v>#REF!</v>
      </c>
      <c r="EM791" s="6" t="e">
        <f t="shared" si="1729"/>
        <v>#REF!</v>
      </c>
      <c r="EN791" s="6" t="e">
        <f t="shared" si="1730"/>
        <v>#REF!</v>
      </c>
      <c r="EO791" s="6" t="e">
        <f t="shared" si="1731"/>
        <v>#REF!</v>
      </c>
      <c r="EP791" s="6" t="e">
        <f t="shared" si="1732"/>
        <v>#REF!</v>
      </c>
      <c r="EQ791" s="6" t="e">
        <f t="shared" si="1733"/>
        <v>#REF!</v>
      </c>
      <c r="ER791" s="6" t="e">
        <f t="shared" si="1734"/>
        <v>#REF!</v>
      </c>
      <c r="ES791" s="6" t="e">
        <f t="shared" si="1735"/>
        <v>#REF!</v>
      </c>
      <c r="ET791" s="6" t="e">
        <f t="shared" si="1736"/>
        <v>#REF!</v>
      </c>
      <c r="EU791" s="6" t="e">
        <f t="shared" si="1737"/>
        <v>#REF!</v>
      </c>
      <c r="EV791" s="6" t="e">
        <f t="shared" si="1738"/>
        <v>#REF!</v>
      </c>
      <c r="EW791" s="6" t="e">
        <f t="shared" si="1739"/>
        <v>#REF!</v>
      </c>
      <c r="EX791" s="6" t="e">
        <f t="shared" si="1740"/>
        <v>#REF!</v>
      </c>
      <c r="EY791" s="6" t="e">
        <f t="shared" si="1741"/>
        <v>#REF!</v>
      </c>
      <c r="EZ791" s="6" t="e">
        <f t="shared" si="1742"/>
        <v>#REF!</v>
      </c>
      <c r="FA791" s="6" t="e">
        <f t="shared" si="1743"/>
        <v>#REF!</v>
      </c>
      <c r="FB791" s="6" t="e">
        <f t="shared" si="1744"/>
        <v>#REF!</v>
      </c>
      <c r="FC791" s="6" t="e">
        <f t="shared" si="1745"/>
        <v>#REF!</v>
      </c>
      <c r="FE791" s="6" t="e">
        <f t="shared" si="1746"/>
        <v>#REF!</v>
      </c>
      <c r="FF791" s="6" t="e">
        <f t="shared" si="1747"/>
        <v>#REF!</v>
      </c>
      <c r="FG791" s="6" t="e">
        <f t="shared" si="1748"/>
        <v>#REF!</v>
      </c>
      <c r="FH791" s="6" t="e">
        <f t="shared" si="1749"/>
        <v>#REF!</v>
      </c>
      <c r="FI791" s="6" t="e">
        <f t="shared" si="1750"/>
        <v>#REF!</v>
      </c>
      <c r="FJ791" s="6" t="e">
        <f t="shared" si="1751"/>
        <v>#REF!</v>
      </c>
      <c r="FK791" s="6" t="e">
        <f t="shared" si="1752"/>
        <v>#REF!</v>
      </c>
      <c r="FL791" s="6" t="e">
        <f t="shared" si="1753"/>
        <v>#REF!</v>
      </c>
      <c r="FM791" s="6" t="e">
        <f t="shared" si="1754"/>
        <v>#REF!</v>
      </c>
      <c r="FN791" s="6" t="e">
        <f t="shared" si="1755"/>
        <v>#REF!</v>
      </c>
      <c r="FO791" s="6" t="e">
        <f t="shared" si="1756"/>
        <v>#REF!</v>
      </c>
      <c r="FP791" s="6" t="e">
        <f t="shared" si="1757"/>
        <v>#REF!</v>
      </c>
      <c r="FQ791" s="6" t="e">
        <f t="shared" si="1758"/>
        <v>#REF!</v>
      </c>
      <c r="FR791" s="6" t="e">
        <f t="shared" si="1759"/>
        <v>#REF!</v>
      </c>
      <c r="FS791" s="6" t="e">
        <f t="shared" si="1760"/>
        <v>#REF!</v>
      </c>
      <c r="FT791" s="6" t="e">
        <f t="shared" si="1761"/>
        <v>#REF!</v>
      </c>
      <c r="FU791" s="6" t="e">
        <f t="shared" si="1762"/>
        <v>#REF!</v>
      </c>
      <c r="FV791" s="6" t="e">
        <f t="shared" si="1763"/>
        <v>#REF!</v>
      </c>
      <c r="FW791" s="6" t="e">
        <f t="shared" si="1764"/>
        <v>#REF!</v>
      </c>
      <c r="FX791" s="6" t="e">
        <f t="shared" si="1765"/>
        <v>#REF!</v>
      </c>
      <c r="FY791" s="6" t="e">
        <f t="shared" si="1766"/>
        <v>#REF!</v>
      </c>
      <c r="FZ791" s="6" t="e">
        <f t="shared" si="1767"/>
        <v>#REF!</v>
      </c>
      <c r="GA791" s="6" t="e">
        <f t="shared" si="1768"/>
        <v>#REF!</v>
      </c>
      <c r="GB791" s="6" t="e">
        <f t="shared" si="1769"/>
        <v>#REF!</v>
      </c>
      <c r="GC791" s="6" t="e">
        <f t="shared" si="1770"/>
        <v>#REF!</v>
      </c>
      <c r="GD791" s="6" t="e">
        <f t="shared" si="1771"/>
        <v>#REF!</v>
      </c>
      <c r="GE791" s="6" t="e">
        <f t="shared" si="1772"/>
        <v>#REF!</v>
      </c>
      <c r="GF791" s="6" t="e">
        <f t="shared" si="1773"/>
        <v>#REF!</v>
      </c>
      <c r="GG791" s="6" t="e">
        <f t="shared" si="1774"/>
        <v>#REF!</v>
      </c>
      <c r="GH791" s="6" t="e">
        <f t="shared" si="1775"/>
        <v>#REF!</v>
      </c>
    </row>
    <row r="792" spans="1:190" x14ac:dyDescent="0.3">
      <c r="A792">
        <f t="shared" si="1776"/>
        <v>788</v>
      </c>
      <c r="B792">
        <f t="shared" si="1645"/>
        <v>471</v>
      </c>
      <c r="C792" s="64" t="e">
        <f>BO792*EXP('Capital Market Assumptions'!#REF!+'Capital Market Assumptions'!#REF!*'Random Draws'!B791)</f>
        <v>#REF!</v>
      </c>
      <c r="D792" s="64" t="e">
        <f>BP792*EXP('Capital Market Assumptions'!#REF!+'Capital Market Assumptions'!#REF!*'Random Draws'!C791)</f>
        <v>#REF!</v>
      </c>
      <c r="E792" s="64" t="e">
        <f>BQ792*EXP('Capital Market Assumptions'!#REF!+'Capital Market Assumptions'!#REF!*'Random Draws'!D791)</f>
        <v>#REF!</v>
      </c>
      <c r="F792" s="64" t="e">
        <f>BR792*EXP('Capital Market Assumptions'!#REF!+'Capital Market Assumptions'!#REF!*'Random Draws'!E791)</f>
        <v>#REF!</v>
      </c>
      <c r="G792" s="64" t="e">
        <f>BS792*EXP('Capital Market Assumptions'!#REF!+'Capital Market Assumptions'!#REF!*'Random Draws'!F791)</f>
        <v>#REF!</v>
      </c>
      <c r="H792" s="6" t="e">
        <f>BT792*EXP('Capital Market Assumptions'!$B$44+'Capital Market Assumptions'!$B$45*'Random Draws'!G791)</f>
        <v>#REF!</v>
      </c>
      <c r="I792" s="6" t="e">
        <f>BU792*EXP('Capital Market Assumptions'!$B$44+'Capital Market Assumptions'!$B$45*'Random Draws'!H791)</f>
        <v>#REF!</v>
      </c>
      <c r="J792" s="6" t="e">
        <f>BV792*EXP('Capital Market Assumptions'!$B$44+'Capital Market Assumptions'!$B$45*'Random Draws'!I791)</f>
        <v>#REF!</v>
      </c>
      <c r="K792" s="6" t="e">
        <f>BW792*EXP('Capital Market Assumptions'!$B$44+'Capital Market Assumptions'!$B$45*'Random Draws'!J791)</f>
        <v>#REF!</v>
      </c>
      <c r="L792" s="6" t="e">
        <f>BX792*EXP('Capital Market Assumptions'!$B$44+'Capital Market Assumptions'!$B$45*'Random Draws'!K791)</f>
        <v>#REF!</v>
      </c>
      <c r="M792" s="6" t="e">
        <f>BY792*EXP('Capital Market Assumptions'!$B$44+'Capital Market Assumptions'!$B$45*'Random Draws'!L791)</f>
        <v>#REF!</v>
      </c>
      <c r="N792" s="6" t="e">
        <f>BZ792*EXP('Capital Market Assumptions'!$B$44+'Capital Market Assumptions'!$B$45*'Random Draws'!M791)</f>
        <v>#REF!</v>
      </c>
      <c r="O792" s="6" t="e">
        <f>CA792*EXP('Capital Market Assumptions'!$B$44+'Capital Market Assumptions'!$B$45*'Random Draws'!N791)</f>
        <v>#REF!</v>
      </c>
      <c r="P792" s="6" t="e">
        <f>CB792*EXP('Capital Market Assumptions'!$B$44+'Capital Market Assumptions'!$B$45*'Random Draws'!O791)</f>
        <v>#REF!</v>
      </c>
      <c r="Q792" s="6" t="e">
        <f>CC792*EXP('Capital Market Assumptions'!$B$44+'Capital Market Assumptions'!$B$45*'Random Draws'!P791)</f>
        <v>#REF!</v>
      </c>
      <c r="R792" s="6" t="e">
        <f>CD792*EXP('Capital Market Assumptions'!$B$44+'Capital Market Assumptions'!$B$45*'Random Draws'!Q791)</f>
        <v>#REF!</v>
      </c>
      <c r="S792" s="6" t="e">
        <f>CE792*EXP('Capital Market Assumptions'!$B$44+'Capital Market Assumptions'!$B$45*'Random Draws'!R791)</f>
        <v>#REF!</v>
      </c>
      <c r="T792" s="6" t="e">
        <f>CF792*EXP('Capital Market Assumptions'!$B$44+'Capital Market Assumptions'!$B$45*'Random Draws'!S791)</f>
        <v>#REF!</v>
      </c>
      <c r="U792" s="6" t="e">
        <f>CG792*EXP('Capital Market Assumptions'!$B$44+'Capital Market Assumptions'!$B$45*'Random Draws'!T791)</f>
        <v>#REF!</v>
      </c>
      <c r="V792" s="6" t="e">
        <f>CH792*EXP('Capital Market Assumptions'!$B$44+'Capital Market Assumptions'!$B$45*'Random Draws'!U791)</f>
        <v>#REF!</v>
      </c>
      <c r="W792" s="6" t="e">
        <f>CI792*EXP('Capital Market Assumptions'!$B$44+'Capital Market Assumptions'!$B$45*'Random Draws'!V791)</f>
        <v>#REF!</v>
      </c>
      <c r="X792" s="6" t="e">
        <f>CJ792*EXP('Capital Market Assumptions'!$B$44+'Capital Market Assumptions'!$B$45*'Random Draws'!W791)</f>
        <v>#REF!</v>
      </c>
      <c r="Y792" s="6" t="e">
        <f>CK792*EXP('Capital Market Assumptions'!$B$44+'Capital Market Assumptions'!$B$45*'Random Draws'!X791)</f>
        <v>#REF!</v>
      </c>
      <c r="Z792" s="6" t="e">
        <f>CL792*EXP('Capital Market Assumptions'!$B$44+'Capital Market Assumptions'!$B$45*'Random Draws'!Y791)</f>
        <v>#REF!</v>
      </c>
      <c r="AA792" s="6" t="e">
        <f>CM792*EXP('Capital Market Assumptions'!$B$44+'Capital Market Assumptions'!$B$45*'Random Draws'!Z791)</f>
        <v>#REF!</v>
      </c>
      <c r="AB792" s="6" t="e">
        <f>CN792*EXP('Capital Market Assumptions'!$B$44+'Capital Market Assumptions'!$B$45*'Random Draws'!AA791)</f>
        <v>#REF!</v>
      </c>
      <c r="AC792" s="6" t="e">
        <f>CO792*EXP('Capital Market Assumptions'!$B$44+'Capital Market Assumptions'!$B$45*'Random Draws'!AB791)</f>
        <v>#REF!</v>
      </c>
      <c r="AD792" s="6" t="e">
        <f>CP792*EXP('Capital Market Assumptions'!$B$44+'Capital Market Assumptions'!$B$45*'Random Draws'!AC791)</f>
        <v>#REF!</v>
      </c>
      <c r="AE792" s="6" t="e">
        <f>CQ792*EXP('Capital Market Assumptions'!$B$44+'Capital Market Assumptions'!$B$45*'Random Draws'!AD791)</f>
        <v>#REF!</v>
      </c>
      <c r="AF792" s="6" t="e">
        <f>CR792*EXP('Capital Market Assumptions'!$B$44+'Capital Market Assumptions'!$B$45*'Random Draws'!AE791)</f>
        <v>#REF!</v>
      </c>
      <c r="AH792">
        <f t="shared" si="1646"/>
        <v>4.2999999999999261E-2</v>
      </c>
      <c r="AI792">
        <f t="shared" si="1647"/>
        <v>1.0600000000000023</v>
      </c>
      <c r="AJ792">
        <f t="shared" si="1648"/>
        <v>2.0930000000000035</v>
      </c>
      <c r="AK792">
        <f t="shared" si="1649"/>
        <v>3.1530000000000058</v>
      </c>
      <c r="AL792">
        <f t="shared" si="1650"/>
        <v>4.2659999999999911</v>
      </c>
      <c r="AM792">
        <f t="shared" si="1651"/>
        <v>5.3020000000000067</v>
      </c>
      <c r="AN792">
        <f t="shared" si="1652"/>
        <v>6.3569999999999993</v>
      </c>
      <c r="AO792">
        <f t="shared" si="1653"/>
        <v>7.3900000000000006</v>
      </c>
      <c r="AP792">
        <f t="shared" si="1654"/>
        <v>8.3549999999999898</v>
      </c>
      <c r="AQ792">
        <f t="shared" si="1655"/>
        <v>9.2480000000000047</v>
      </c>
      <c r="AR792">
        <v>9.9540000000000006</v>
      </c>
      <c r="AS792">
        <v>10.536</v>
      </c>
      <c r="AT792">
        <v>11.061999999999999</v>
      </c>
      <c r="AU792">
        <v>11.587</v>
      </c>
      <c r="AV792">
        <v>12.256</v>
      </c>
      <c r="AW792">
        <v>12.815</v>
      </c>
      <c r="AX792">
        <v>13.287000000000001</v>
      </c>
      <c r="AY792">
        <v>13.785</v>
      </c>
      <c r="AZ792">
        <v>14.218999999999999</v>
      </c>
      <c r="BA792">
        <v>14.718999999999999</v>
      </c>
      <c r="BB792" t="e">
        <f>LRP!#REF!</f>
        <v>#REF!</v>
      </c>
      <c r="BC792" t="e">
        <f>LRP!#REF!</f>
        <v>#REF!</v>
      </c>
      <c r="BD792" t="e">
        <f>LRP!#REF!</f>
        <v>#REF!</v>
      </c>
      <c r="BE792" t="e">
        <f>LRP!#REF!</f>
        <v>#REF!</v>
      </c>
      <c r="BF792" t="e">
        <f>LRP!#REF!</f>
        <v>#REF!</v>
      </c>
      <c r="BG792" t="e">
        <f>LRP!#REF!</f>
        <v>#REF!</v>
      </c>
      <c r="BH792" t="e">
        <f>LRP!#REF!</f>
        <v>#REF!</v>
      </c>
      <c r="BI792" t="e">
        <f>LRP!#REF!</f>
        <v>#REF!</v>
      </c>
      <c r="BJ792" t="e">
        <f>LRP!#REF!</f>
        <v>#REF!</v>
      </c>
      <c r="BK792" t="e">
        <f>LRP!#REF!</f>
        <v>#REF!</v>
      </c>
      <c r="BM792">
        <f t="shared" si="1777"/>
        <v>471</v>
      </c>
      <c r="BN792">
        <f t="shared" si="1777"/>
        <v>471</v>
      </c>
      <c r="BO792">
        <f t="shared" si="1777"/>
        <v>471</v>
      </c>
      <c r="BP792" s="6" t="e">
        <f t="shared" si="1656"/>
        <v>#REF!</v>
      </c>
      <c r="BQ792" s="6" t="e">
        <f t="shared" si="1657"/>
        <v>#REF!</v>
      </c>
      <c r="BR792" s="6" t="e">
        <f t="shared" si="1658"/>
        <v>#REF!</v>
      </c>
      <c r="BS792" s="6" t="e">
        <f t="shared" si="1659"/>
        <v>#REF!</v>
      </c>
      <c r="BT792" s="6" t="e">
        <f t="shared" si="1660"/>
        <v>#REF!</v>
      </c>
      <c r="BU792" s="6" t="e">
        <f t="shared" si="1661"/>
        <v>#REF!</v>
      </c>
      <c r="BV792" s="6" t="e">
        <f t="shared" si="1662"/>
        <v>#REF!</v>
      </c>
      <c r="BW792" s="6" t="e">
        <f t="shared" si="1663"/>
        <v>#REF!</v>
      </c>
      <c r="BX792" s="6" t="e">
        <f t="shared" si="1664"/>
        <v>#REF!</v>
      </c>
      <c r="BY792" s="6" t="e">
        <f t="shared" si="1665"/>
        <v>#REF!</v>
      </c>
      <c r="BZ792" s="6" t="e">
        <f t="shared" si="1666"/>
        <v>#REF!</v>
      </c>
      <c r="CA792" s="6" t="e">
        <f t="shared" si="1667"/>
        <v>#REF!</v>
      </c>
      <c r="CB792" s="6" t="e">
        <f t="shared" si="1668"/>
        <v>#REF!</v>
      </c>
      <c r="CC792" s="6" t="e">
        <f t="shared" si="1669"/>
        <v>#REF!</v>
      </c>
      <c r="CD792" s="6" t="e">
        <f t="shared" si="1670"/>
        <v>#REF!</v>
      </c>
      <c r="CE792" s="6" t="e">
        <f t="shared" si="1671"/>
        <v>#REF!</v>
      </c>
      <c r="CF792" s="6" t="e">
        <f t="shared" si="1672"/>
        <v>#REF!</v>
      </c>
      <c r="CG792" s="6" t="e">
        <f t="shared" si="1673"/>
        <v>#REF!</v>
      </c>
      <c r="CH792" s="6" t="e">
        <f t="shared" si="1674"/>
        <v>#REF!</v>
      </c>
      <c r="CI792" s="6" t="e">
        <f t="shared" si="1675"/>
        <v>#REF!</v>
      </c>
      <c r="CJ792" s="6" t="e">
        <f t="shared" si="1676"/>
        <v>#REF!</v>
      </c>
      <c r="CK792" s="6" t="e">
        <f t="shared" si="1677"/>
        <v>#REF!</v>
      </c>
      <c r="CL792" s="6" t="e">
        <f t="shared" si="1678"/>
        <v>#REF!</v>
      </c>
      <c r="CM792" s="6" t="e">
        <f t="shared" si="1679"/>
        <v>#REF!</v>
      </c>
      <c r="CN792" s="6" t="e">
        <f t="shared" si="1680"/>
        <v>#REF!</v>
      </c>
      <c r="CO792" s="6" t="e">
        <f t="shared" si="1681"/>
        <v>#REF!</v>
      </c>
      <c r="CP792" s="6" t="e">
        <f t="shared" si="1682"/>
        <v>#REF!</v>
      </c>
      <c r="CQ792" s="6" t="e">
        <f t="shared" si="1683"/>
        <v>#REF!</v>
      </c>
      <c r="CR792" s="6" t="e">
        <f t="shared" si="1684"/>
        <v>#REF!</v>
      </c>
      <c r="CS792" s="6" t="e">
        <f t="shared" si="1685"/>
        <v>#REF!</v>
      </c>
      <c r="CU792" s="6" t="e">
        <f t="shared" si="1686"/>
        <v>#REF!</v>
      </c>
      <c r="CV792" s="6" t="e">
        <f t="shared" si="1687"/>
        <v>#REF!</v>
      </c>
      <c r="CW792" s="6" t="e">
        <f t="shared" si="1688"/>
        <v>#REF!</v>
      </c>
      <c r="CX792" s="6" t="e">
        <f t="shared" si="1689"/>
        <v>#REF!</v>
      </c>
      <c r="CY792" s="6" t="e">
        <f t="shared" si="1690"/>
        <v>#REF!</v>
      </c>
      <c r="CZ792" s="6" t="e">
        <f t="shared" si="1691"/>
        <v>#REF!</v>
      </c>
      <c r="DA792" s="6" t="e">
        <f t="shared" si="1692"/>
        <v>#REF!</v>
      </c>
      <c r="DB792" s="6" t="e">
        <f t="shared" si="1693"/>
        <v>#REF!</v>
      </c>
      <c r="DC792" s="6" t="e">
        <f t="shared" si="1694"/>
        <v>#REF!</v>
      </c>
      <c r="DD792" s="6" t="e">
        <f t="shared" si="1695"/>
        <v>#REF!</v>
      </c>
      <c r="DE792" s="6" t="e">
        <f t="shared" si="1696"/>
        <v>#REF!</v>
      </c>
      <c r="DF792" s="6" t="e">
        <f t="shared" si="1697"/>
        <v>#REF!</v>
      </c>
      <c r="DG792" s="6" t="e">
        <f t="shared" si="1698"/>
        <v>#REF!</v>
      </c>
      <c r="DH792" s="6" t="e">
        <f t="shared" si="1699"/>
        <v>#REF!</v>
      </c>
      <c r="DI792" s="6" t="e">
        <f t="shared" si="1700"/>
        <v>#REF!</v>
      </c>
      <c r="DJ792" s="6" t="e">
        <f t="shared" si="1701"/>
        <v>#REF!</v>
      </c>
      <c r="DK792" s="6" t="e">
        <f t="shared" si="1702"/>
        <v>#REF!</v>
      </c>
      <c r="DL792" s="6" t="e">
        <f t="shared" si="1703"/>
        <v>#REF!</v>
      </c>
      <c r="DM792" s="6" t="e">
        <f t="shared" si="1704"/>
        <v>#REF!</v>
      </c>
      <c r="DN792" s="6" t="e">
        <f t="shared" si="1705"/>
        <v>#REF!</v>
      </c>
      <c r="DO792" s="6" t="e">
        <f t="shared" si="1706"/>
        <v>#REF!</v>
      </c>
      <c r="DP792" s="6" t="e">
        <f t="shared" si="1707"/>
        <v>#REF!</v>
      </c>
      <c r="DQ792" s="6" t="e">
        <f t="shared" si="1708"/>
        <v>#REF!</v>
      </c>
      <c r="DR792" s="6" t="e">
        <f t="shared" si="1709"/>
        <v>#REF!</v>
      </c>
      <c r="DS792" s="6" t="e">
        <f t="shared" si="1710"/>
        <v>#REF!</v>
      </c>
      <c r="DT792" s="6" t="e">
        <f t="shared" si="1711"/>
        <v>#REF!</v>
      </c>
      <c r="DU792" s="6" t="e">
        <f t="shared" si="1712"/>
        <v>#REF!</v>
      </c>
      <c r="DV792" s="6" t="e">
        <f t="shared" si="1713"/>
        <v>#REF!</v>
      </c>
      <c r="DW792" s="6" t="e">
        <f t="shared" si="1714"/>
        <v>#REF!</v>
      </c>
      <c r="DX792" s="6" t="e">
        <f t="shared" si="1715"/>
        <v>#REF!</v>
      </c>
      <c r="DZ792" s="6" t="e">
        <f t="shared" si="1716"/>
        <v>#REF!</v>
      </c>
      <c r="EA792" s="6" t="e">
        <f t="shared" si="1717"/>
        <v>#REF!</v>
      </c>
      <c r="EB792" s="6" t="e">
        <f t="shared" si="1718"/>
        <v>#REF!</v>
      </c>
      <c r="EC792" s="6" t="e">
        <f t="shared" si="1719"/>
        <v>#REF!</v>
      </c>
      <c r="ED792" s="6" t="e">
        <f t="shared" si="1720"/>
        <v>#REF!</v>
      </c>
      <c r="EE792" s="6" t="e">
        <f t="shared" si="1721"/>
        <v>#REF!</v>
      </c>
      <c r="EF792" s="6" t="e">
        <f t="shared" si="1722"/>
        <v>#REF!</v>
      </c>
      <c r="EG792" s="6" t="e">
        <f t="shared" si="1723"/>
        <v>#REF!</v>
      </c>
      <c r="EH792" s="6" t="e">
        <f t="shared" si="1724"/>
        <v>#REF!</v>
      </c>
      <c r="EI792" s="6" t="e">
        <f t="shared" si="1725"/>
        <v>#REF!</v>
      </c>
      <c r="EJ792" s="6" t="e">
        <f t="shared" si="1726"/>
        <v>#REF!</v>
      </c>
      <c r="EK792" s="6" t="e">
        <f t="shared" si="1727"/>
        <v>#REF!</v>
      </c>
      <c r="EL792" s="6" t="e">
        <f t="shared" si="1728"/>
        <v>#REF!</v>
      </c>
      <c r="EM792" s="6" t="e">
        <f t="shared" si="1729"/>
        <v>#REF!</v>
      </c>
      <c r="EN792" s="6" t="e">
        <f t="shared" si="1730"/>
        <v>#REF!</v>
      </c>
      <c r="EO792" s="6" t="e">
        <f t="shared" si="1731"/>
        <v>#REF!</v>
      </c>
      <c r="EP792" s="6" t="e">
        <f t="shared" si="1732"/>
        <v>#REF!</v>
      </c>
      <c r="EQ792" s="6" t="e">
        <f t="shared" si="1733"/>
        <v>#REF!</v>
      </c>
      <c r="ER792" s="6" t="e">
        <f t="shared" si="1734"/>
        <v>#REF!</v>
      </c>
      <c r="ES792" s="6" t="e">
        <f t="shared" si="1735"/>
        <v>#REF!</v>
      </c>
      <c r="ET792" s="6" t="e">
        <f t="shared" si="1736"/>
        <v>#REF!</v>
      </c>
      <c r="EU792" s="6" t="e">
        <f t="shared" si="1737"/>
        <v>#REF!</v>
      </c>
      <c r="EV792" s="6" t="e">
        <f t="shared" si="1738"/>
        <v>#REF!</v>
      </c>
      <c r="EW792" s="6" t="e">
        <f t="shared" si="1739"/>
        <v>#REF!</v>
      </c>
      <c r="EX792" s="6" t="e">
        <f t="shared" si="1740"/>
        <v>#REF!</v>
      </c>
      <c r="EY792" s="6" t="e">
        <f t="shared" si="1741"/>
        <v>#REF!</v>
      </c>
      <c r="EZ792" s="6" t="e">
        <f t="shared" si="1742"/>
        <v>#REF!</v>
      </c>
      <c r="FA792" s="6" t="e">
        <f t="shared" si="1743"/>
        <v>#REF!</v>
      </c>
      <c r="FB792" s="6" t="e">
        <f t="shared" si="1744"/>
        <v>#REF!</v>
      </c>
      <c r="FC792" s="6" t="e">
        <f t="shared" si="1745"/>
        <v>#REF!</v>
      </c>
      <c r="FE792" s="6" t="e">
        <f t="shared" si="1746"/>
        <v>#REF!</v>
      </c>
      <c r="FF792" s="6" t="e">
        <f t="shared" si="1747"/>
        <v>#REF!</v>
      </c>
      <c r="FG792" s="6" t="e">
        <f t="shared" si="1748"/>
        <v>#REF!</v>
      </c>
      <c r="FH792" s="6" t="e">
        <f t="shared" si="1749"/>
        <v>#REF!</v>
      </c>
      <c r="FI792" s="6" t="e">
        <f t="shared" si="1750"/>
        <v>#REF!</v>
      </c>
      <c r="FJ792" s="6" t="e">
        <f t="shared" si="1751"/>
        <v>#REF!</v>
      </c>
      <c r="FK792" s="6" t="e">
        <f t="shared" si="1752"/>
        <v>#REF!</v>
      </c>
      <c r="FL792" s="6" t="e">
        <f t="shared" si="1753"/>
        <v>#REF!</v>
      </c>
      <c r="FM792" s="6" t="e">
        <f t="shared" si="1754"/>
        <v>#REF!</v>
      </c>
      <c r="FN792" s="6" t="e">
        <f t="shared" si="1755"/>
        <v>#REF!</v>
      </c>
      <c r="FO792" s="6" t="e">
        <f t="shared" si="1756"/>
        <v>#REF!</v>
      </c>
      <c r="FP792" s="6" t="e">
        <f t="shared" si="1757"/>
        <v>#REF!</v>
      </c>
      <c r="FQ792" s="6" t="e">
        <f t="shared" si="1758"/>
        <v>#REF!</v>
      </c>
      <c r="FR792" s="6" t="e">
        <f t="shared" si="1759"/>
        <v>#REF!</v>
      </c>
      <c r="FS792" s="6" t="e">
        <f t="shared" si="1760"/>
        <v>#REF!</v>
      </c>
      <c r="FT792" s="6" t="e">
        <f t="shared" si="1761"/>
        <v>#REF!</v>
      </c>
      <c r="FU792" s="6" t="e">
        <f t="shared" si="1762"/>
        <v>#REF!</v>
      </c>
      <c r="FV792" s="6" t="e">
        <f t="shared" si="1763"/>
        <v>#REF!</v>
      </c>
      <c r="FW792" s="6" t="e">
        <f t="shared" si="1764"/>
        <v>#REF!</v>
      </c>
      <c r="FX792" s="6" t="e">
        <f t="shared" si="1765"/>
        <v>#REF!</v>
      </c>
      <c r="FY792" s="6" t="e">
        <f t="shared" si="1766"/>
        <v>#REF!</v>
      </c>
      <c r="FZ792" s="6" t="e">
        <f t="shared" si="1767"/>
        <v>#REF!</v>
      </c>
      <c r="GA792" s="6" t="e">
        <f t="shared" si="1768"/>
        <v>#REF!</v>
      </c>
      <c r="GB792" s="6" t="e">
        <f t="shared" si="1769"/>
        <v>#REF!</v>
      </c>
      <c r="GC792" s="6" t="e">
        <f t="shared" si="1770"/>
        <v>#REF!</v>
      </c>
      <c r="GD792" s="6" t="e">
        <f t="shared" si="1771"/>
        <v>#REF!</v>
      </c>
      <c r="GE792" s="6" t="e">
        <f t="shared" si="1772"/>
        <v>#REF!</v>
      </c>
      <c r="GF792" s="6" t="e">
        <f t="shared" si="1773"/>
        <v>#REF!</v>
      </c>
      <c r="GG792" s="6" t="e">
        <f t="shared" si="1774"/>
        <v>#REF!</v>
      </c>
      <c r="GH792" s="6" t="e">
        <f t="shared" si="1775"/>
        <v>#REF!</v>
      </c>
    </row>
    <row r="793" spans="1:190" x14ac:dyDescent="0.3">
      <c r="A793">
        <f t="shared" si="1776"/>
        <v>789</v>
      </c>
      <c r="B793">
        <f t="shared" si="1645"/>
        <v>471</v>
      </c>
      <c r="C793" s="64" t="e">
        <f>BO793*EXP('Capital Market Assumptions'!#REF!+'Capital Market Assumptions'!#REF!*'Random Draws'!B792)</f>
        <v>#REF!</v>
      </c>
      <c r="D793" s="64" t="e">
        <f>BP793*EXP('Capital Market Assumptions'!#REF!+'Capital Market Assumptions'!#REF!*'Random Draws'!C792)</f>
        <v>#REF!</v>
      </c>
      <c r="E793" s="64" t="e">
        <f>BQ793*EXP('Capital Market Assumptions'!#REF!+'Capital Market Assumptions'!#REF!*'Random Draws'!D792)</f>
        <v>#REF!</v>
      </c>
      <c r="F793" s="64" t="e">
        <f>BR793*EXP('Capital Market Assumptions'!#REF!+'Capital Market Assumptions'!#REF!*'Random Draws'!E792)</f>
        <v>#REF!</v>
      </c>
      <c r="G793" s="64" t="e">
        <f>BS793*EXP('Capital Market Assumptions'!#REF!+'Capital Market Assumptions'!#REF!*'Random Draws'!F792)</f>
        <v>#REF!</v>
      </c>
      <c r="H793" s="6" t="e">
        <f>BT793*EXP('Capital Market Assumptions'!$B$44+'Capital Market Assumptions'!$B$45*'Random Draws'!G792)</f>
        <v>#REF!</v>
      </c>
      <c r="I793" s="6" t="e">
        <f>BU793*EXP('Capital Market Assumptions'!$B$44+'Capital Market Assumptions'!$B$45*'Random Draws'!H792)</f>
        <v>#REF!</v>
      </c>
      <c r="J793" s="6" t="e">
        <f>BV793*EXP('Capital Market Assumptions'!$B$44+'Capital Market Assumptions'!$B$45*'Random Draws'!I792)</f>
        <v>#REF!</v>
      </c>
      <c r="K793" s="6" t="e">
        <f>BW793*EXP('Capital Market Assumptions'!$B$44+'Capital Market Assumptions'!$B$45*'Random Draws'!J792)</f>
        <v>#REF!</v>
      </c>
      <c r="L793" s="6" t="e">
        <f>BX793*EXP('Capital Market Assumptions'!$B$44+'Capital Market Assumptions'!$B$45*'Random Draws'!K792)</f>
        <v>#REF!</v>
      </c>
      <c r="M793" s="6" t="e">
        <f>BY793*EXP('Capital Market Assumptions'!$B$44+'Capital Market Assumptions'!$B$45*'Random Draws'!L792)</f>
        <v>#REF!</v>
      </c>
      <c r="N793" s="6" t="e">
        <f>BZ793*EXP('Capital Market Assumptions'!$B$44+'Capital Market Assumptions'!$B$45*'Random Draws'!M792)</f>
        <v>#REF!</v>
      </c>
      <c r="O793" s="6" t="e">
        <f>CA793*EXP('Capital Market Assumptions'!$B$44+'Capital Market Assumptions'!$B$45*'Random Draws'!N792)</f>
        <v>#REF!</v>
      </c>
      <c r="P793" s="6" t="e">
        <f>CB793*EXP('Capital Market Assumptions'!$B$44+'Capital Market Assumptions'!$B$45*'Random Draws'!O792)</f>
        <v>#REF!</v>
      </c>
      <c r="Q793" s="6" t="e">
        <f>CC793*EXP('Capital Market Assumptions'!$B$44+'Capital Market Assumptions'!$B$45*'Random Draws'!P792)</f>
        <v>#REF!</v>
      </c>
      <c r="R793" s="6" t="e">
        <f>CD793*EXP('Capital Market Assumptions'!$B$44+'Capital Market Assumptions'!$B$45*'Random Draws'!Q792)</f>
        <v>#REF!</v>
      </c>
      <c r="S793" s="6" t="e">
        <f>CE793*EXP('Capital Market Assumptions'!$B$44+'Capital Market Assumptions'!$B$45*'Random Draws'!R792)</f>
        <v>#REF!</v>
      </c>
      <c r="T793" s="6" t="e">
        <f>CF793*EXP('Capital Market Assumptions'!$B$44+'Capital Market Assumptions'!$B$45*'Random Draws'!S792)</f>
        <v>#REF!</v>
      </c>
      <c r="U793" s="6" t="e">
        <f>CG793*EXP('Capital Market Assumptions'!$B$44+'Capital Market Assumptions'!$B$45*'Random Draws'!T792)</f>
        <v>#REF!</v>
      </c>
      <c r="V793" s="6" t="e">
        <f>CH793*EXP('Capital Market Assumptions'!$B$44+'Capital Market Assumptions'!$B$45*'Random Draws'!U792)</f>
        <v>#REF!</v>
      </c>
      <c r="W793" s="6" t="e">
        <f>CI793*EXP('Capital Market Assumptions'!$B$44+'Capital Market Assumptions'!$B$45*'Random Draws'!V792)</f>
        <v>#REF!</v>
      </c>
      <c r="X793" s="6" t="e">
        <f>CJ793*EXP('Capital Market Assumptions'!$B$44+'Capital Market Assumptions'!$B$45*'Random Draws'!W792)</f>
        <v>#REF!</v>
      </c>
      <c r="Y793" s="6" t="e">
        <f>CK793*EXP('Capital Market Assumptions'!$B$44+'Capital Market Assumptions'!$B$45*'Random Draws'!X792)</f>
        <v>#REF!</v>
      </c>
      <c r="Z793" s="6" t="e">
        <f>CL793*EXP('Capital Market Assumptions'!$B$44+'Capital Market Assumptions'!$B$45*'Random Draws'!Y792)</f>
        <v>#REF!</v>
      </c>
      <c r="AA793" s="6" t="e">
        <f>CM793*EXP('Capital Market Assumptions'!$B$44+'Capital Market Assumptions'!$B$45*'Random Draws'!Z792)</f>
        <v>#REF!</v>
      </c>
      <c r="AB793" s="6" t="e">
        <f>CN793*EXP('Capital Market Assumptions'!$B$44+'Capital Market Assumptions'!$B$45*'Random Draws'!AA792)</f>
        <v>#REF!</v>
      </c>
      <c r="AC793" s="6" t="e">
        <f>CO793*EXP('Capital Market Assumptions'!$B$44+'Capital Market Assumptions'!$B$45*'Random Draws'!AB792)</f>
        <v>#REF!</v>
      </c>
      <c r="AD793" s="6" t="e">
        <f>CP793*EXP('Capital Market Assumptions'!$B$44+'Capital Market Assumptions'!$B$45*'Random Draws'!AC792)</f>
        <v>#REF!</v>
      </c>
      <c r="AE793" s="6" t="e">
        <f>CQ793*EXP('Capital Market Assumptions'!$B$44+'Capital Market Assumptions'!$B$45*'Random Draws'!AD792)</f>
        <v>#REF!</v>
      </c>
      <c r="AF793" s="6" t="e">
        <f>CR793*EXP('Capital Market Assumptions'!$B$44+'Capital Market Assumptions'!$B$45*'Random Draws'!AE792)</f>
        <v>#REF!</v>
      </c>
      <c r="AH793">
        <f t="shared" si="1646"/>
        <v>4.2999999999999261E-2</v>
      </c>
      <c r="AI793">
        <f t="shared" si="1647"/>
        <v>1.0600000000000023</v>
      </c>
      <c r="AJ793">
        <f t="shared" si="1648"/>
        <v>2.0930000000000035</v>
      </c>
      <c r="AK793">
        <f t="shared" si="1649"/>
        <v>3.1530000000000058</v>
      </c>
      <c r="AL793">
        <f t="shared" si="1650"/>
        <v>4.2659999999999911</v>
      </c>
      <c r="AM793">
        <f t="shared" si="1651"/>
        <v>5.3020000000000067</v>
      </c>
      <c r="AN793">
        <f t="shared" si="1652"/>
        <v>6.3569999999999993</v>
      </c>
      <c r="AO793">
        <f t="shared" si="1653"/>
        <v>7.3900000000000006</v>
      </c>
      <c r="AP793">
        <f t="shared" si="1654"/>
        <v>8.3549999999999898</v>
      </c>
      <c r="AQ793">
        <f t="shared" si="1655"/>
        <v>9.2480000000000047</v>
      </c>
      <c r="AR793">
        <v>9.9540000000000006</v>
      </c>
      <c r="AS793">
        <v>10.536</v>
      </c>
      <c r="AT793">
        <v>11.061999999999999</v>
      </c>
      <c r="AU793">
        <v>11.587</v>
      </c>
      <c r="AV793">
        <v>12.256</v>
      </c>
      <c r="AW793">
        <v>12.815</v>
      </c>
      <c r="AX793">
        <v>13.287000000000001</v>
      </c>
      <c r="AY793">
        <v>13.785</v>
      </c>
      <c r="AZ793">
        <v>14.218999999999999</v>
      </c>
      <c r="BA793">
        <v>14.718999999999999</v>
      </c>
      <c r="BB793" t="e">
        <f>LRP!#REF!</f>
        <v>#REF!</v>
      </c>
      <c r="BC793" t="e">
        <f>LRP!#REF!</f>
        <v>#REF!</v>
      </c>
      <c r="BD793" t="e">
        <f>LRP!#REF!</f>
        <v>#REF!</v>
      </c>
      <c r="BE793" t="e">
        <f>LRP!#REF!</f>
        <v>#REF!</v>
      </c>
      <c r="BF793" t="e">
        <f>LRP!#REF!</f>
        <v>#REF!</v>
      </c>
      <c r="BG793" t="e">
        <f>LRP!#REF!</f>
        <v>#REF!</v>
      </c>
      <c r="BH793" t="e">
        <f>LRP!#REF!</f>
        <v>#REF!</v>
      </c>
      <c r="BI793" t="e">
        <f>LRP!#REF!</f>
        <v>#REF!</v>
      </c>
      <c r="BJ793" t="e">
        <f>LRP!#REF!</f>
        <v>#REF!</v>
      </c>
      <c r="BK793" t="e">
        <f>LRP!#REF!</f>
        <v>#REF!</v>
      </c>
      <c r="BM793">
        <f t="shared" si="1777"/>
        <v>471</v>
      </c>
      <c r="BN793">
        <f t="shared" si="1777"/>
        <v>471</v>
      </c>
      <c r="BO793">
        <f t="shared" si="1777"/>
        <v>471</v>
      </c>
      <c r="BP793" s="6" t="e">
        <f t="shared" si="1656"/>
        <v>#REF!</v>
      </c>
      <c r="BQ793" s="6" t="e">
        <f t="shared" si="1657"/>
        <v>#REF!</v>
      </c>
      <c r="BR793" s="6" t="e">
        <f t="shared" si="1658"/>
        <v>#REF!</v>
      </c>
      <c r="BS793" s="6" t="e">
        <f t="shared" si="1659"/>
        <v>#REF!</v>
      </c>
      <c r="BT793" s="6" t="e">
        <f t="shared" si="1660"/>
        <v>#REF!</v>
      </c>
      <c r="BU793" s="6" t="e">
        <f t="shared" si="1661"/>
        <v>#REF!</v>
      </c>
      <c r="BV793" s="6" t="e">
        <f t="shared" si="1662"/>
        <v>#REF!</v>
      </c>
      <c r="BW793" s="6" t="e">
        <f t="shared" si="1663"/>
        <v>#REF!</v>
      </c>
      <c r="BX793" s="6" t="e">
        <f t="shared" si="1664"/>
        <v>#REF!</v>
      </c>
      <c r="BY793" s="6" t="e">
        <f t="shared" si="1665"/>
        <v>#REF!</v>
      </c>
      <c r="BZ793" s="6" t="e">
        <f t="shared" si="1666"/>
        <v>#REF!</v>
      </c>
      <c r="CA793" s="6" t="e">
        <f t="shared" si="1667"/>
        <v>#REF!</v>
      </c>
      <c r="CB793" s="6" t="e">
        <f t="shared" si="1668"/>
        <v>#REF!</v>
      </c>
      <c r="CC793" s="6" t="e">
        <f t="shared" si="1669"/>
        <v>#REF!</v>
      </c>
      <c r="CD793" s="6" t="e">
        <f t="shared" si="1670"/>
        <v>#REF!</v>
      </c>
      <c r="CE793" s="6" t="e">
        <f t="shared" si="1671"/>
        <v>#REF!</v>
      </c>
      <c r="CF793" s="6" t="e">
        <f t="shared" si="1672"/>
        <v>#REF!</v>
      </c>
      <c r="CG793" s="6" t="e">
        <f t="shared" si="1673"/>
        <v>#REF!</v>
      </c>
      <c r="CH793" s="6" t="e">
        <f t="shared" si="1674"/>
        <v>#REF!</v>
      </c>
      <c r="CI793" s="6" t="e">
        <f t="shared" si="1675"/>
        <v>#REF!</v>
      </c>
      <c r="CJ793" s="6" t="e">
        <f t="shared" si="1676"/>
        <v>#REF!</v>
      </c>
      <c r="CK793" s="6" t="e">
        <f t="shared" si="1677"/>
        <v>#REF!</v>
      </c>
      <c r="CL793" s="6" t="e">
        <f t="shared" si="1678"/>
        <v>#REF!</v>
      </c>
      <c r="CM793" s="6" t="e">
        <f t="shared" si="1679"/>
        <v>#REF!</v>
      </c>
      <c r="CN793" s="6" t="e">
        <f t="shared" si="1680"/>
        <v>#REF!</v>
      </c>
      <c r="CO793" s="6" t="e">
        <f t="shared" si="1681"/>
        <v>#REF!</v>
      </c>
      <c r="CP793" s="6" t="e">
        <f t="shared" si="1682"/>
        <v>#REF!</v>
      </c>
      <c r="CQ793" s="6" t="e">
        <f t="shared" si="1683"/>
        <v>#REF!</v>
      </c>
      <c r="CR793" s="6" t="e">
        <f t="shared" si="1684"/>
        <v>#REF!</v>
      </c>
      <c r="CS793" s="6" t="e">
        <f t="shared" si="1685"/>
        <v>#REF!</v>
      </c>
      <c r="CU793" s="6" t="e">
        <f t="shared" si="1686"/>
        <v>#REF!</v>
      </c>
      <c r="CV793" s="6" t="e">
        <f t="shared" si="1687"/>
        <v>#REF!</v>
      </c>
      <c r="CW793" s="6" t="e">
        <f t="shared" si="1688"/>
        <v>#REF!</v>
      </c>
      <c r="CX793" s="6" t="e">
        <f t="shared" si="1689"/>
        <v>#REF!</v>
      </c>
      <c r="CY793" s="6" t="e">
        <f t="shared" si="1690"/>
        <v>#REF!</v>
      </c>
      <c r="CZ793" s="6" t="e">
        <f t="shared" si="1691"/>
        <v>#REF!</v>
      </c>
      <c r="DA793" s="6" t="e">
        <f t="shared" si="1692"/>
        <v>#REF!</v>
      </c>
      <c r="DB793" s="6" t="e">
        <f t="shared" si="1693"/>
        <v>#REF!</v>
      </c>
      <c r="DC793" s="6" t="e">
        <f t="shared" si="1694"/>
        <v>#REF!</v>
      </c>
      <c r="DD793" s="6" t="e">
        <f t="shared" si="1695"/>
        <v>#REF!</v>
      </c>
      <c r="DE793" s="6" t="e">
        <f t="shared" si="1696"/>
        <v>#REF!</v>
      </c>
      <c r="DF793" s="6" t="e">
        <f t="shared" si="1697"/>
        <v>#REF!</v>
      </c>
      <c r="DG793" s="6" t="e">
        <f t="shared" si="1698"/>
        <v>#REF!</v>
      </c>
      <c r="DH793" s="6" t="e">
        <f t="shared" si="1699"/>
        <v>#REF!</v>
      </c>
      <c r="DI793" s="6" t="e">
        <f t="shared" si="1700"/>
        <v>#REF!</v>
      </c>
      <c r="DJ793" s="6" t="e">
        <f t="shared" si="1701"/>
        <v>#REF!</v>
      </c>
      <c r="DK793" s="6" t="e">
        <f t="shared" si="1702"/>
        <v>#REF!</v>
      </c>
      <c r="DL793" s="6" t="e">
        <f t="shared" si="1703"/>
        <v>#REF!</v>
      </c>
      <c r="DM793" s="6" t="e">
        <f t="shared" si="1704"/>
        <v>#REF!</v>
      </c>
      <c r="DN793" s="6" t="e">
        <f t="shared" si="1705"/>
        <v>#REF!</v>
      </c>
      <c r="DO793" s="6" t="e">
        <f t="shared" si="1706"/>
        <v>#REF!</v>
      </c>
      <c r="DP793" s="6" t="e">
        <f t="shared" si="1707"/>
        <v>#REF!</v>
      </c>
      <c r="DQ793" s="6" t="e">
        <f t="shared" si="1708"/>
        <v>#REF!</v>
      </c>
      <c r="DR793" s="6" t="e">
        <f t="shared" si="1709"/>
        <v>#REF!</v>
      </c>
      <c r="DS793" s="6" t="e">
        <f t="shared" si="1710"/>
        <v>#REF!</v>
      </c>
      <c r="DT793" s="6" t="e">
        <f t="shared" si="1711"/>
        <v>#REF!</v>
      </c>
      <c r="DU793" s="6" t="e">
        <f t="shared" si="1712"/>
        <v>#REF!</v>
      </c>
      <c r="DV793" s="6" t="e">
        <f t="shared" si="1713"/>
        <v>#REF!</v>
      </c>
      <c r="DW793" s="6" t="e">
        <f t="shared" si="1714"/>
        <v>#REF!</v>
      </c>
      <c r="DX793" s="6" t="e">
        <f t="shared" si="1715"/>
        <v>#REF!</v>
      </c>
      <c r="DZ793" s="6" t="e">
        <f t="shared" si="1716"/>
        <v>#REF!</v>
      </c>
      <c r="EA793" s="6" t="e">
        <f t="shared" si="1717"/>
        <v>#REF!</v>
      </c>
      <c r="EB793" s="6" t="e">
        <f t="shared" si="1718"/>
        <v>#REF!</v>
      </c>
      <c r="EC793" s="6" t="e">
        <f t="shared" si="1719"/>
        <v>#REF!</v>
      </c>
      <c r="ED793" s="6" t="e">
        <f t="shared" si="1720"/>
        <v>#REF!</v>
      </c>
      <c r="EE793" s="6" t="e">
        <f t="shared" si="1721"/>
        <v>#REF!</v>
      </c>
      <c r="EF793" s="6" t="e">
        <f t="shared" si="1722"/>
        <v>#REF!</v>
      </c>
      <c r="EG793" s="6" t="e">
        <f t="shared" si="1723"/>
        <v>#REF!</v>
      </c>
      <c r="EH793" s="6" t="e">
        <f t="shared" si="1724"/>
        <v>#REF!</v>
      </c>
      <c r="EI793" s="6" t="e">
        <f t="shared" si="1725"/>
        <v>#REF!</v>
      </c>
      <c r="EJ793" s="6" t="e">
        <f t="shared" si="1726"/>
        <v>#REF!</v>
      </c>
      <c r="EK793" s="6" t="e">
        <f t="shared" si="1727"/>
        <v>#REF!</v>
      </c>
      <c r="EL793" s="6" t="e">
        <f t="shared" si="1728"/>
        <v>#REF!</v>
      </c>
      <c r="EM793" s="6" t="e">
        <f t="shared" si="1729"/>
        <v>#REF!</v>
      </c>
      <c r="EN793" s="6" t="e">
        <f t="shared" si="1730"/>
        <v>#REF!</v>
      </c>
      <c r="EO793" s="6" t="e">
        <f t="shared" si="1731"/>
        <v>#REF!</v>
      </c>
      <c r="EP793" s="6" t="e">
        <f t="shared" si="1732"/>
        <v>#REF!</v>
      </c>
      <c r="EQ793" s="6" t="e">
        <f t="shared" si="1733"/>
        <v>#REF!</v>
      </c>
      <c r="ER793" s="6" t="e">
        <f t="shared" si="1734"/>
        <v>#REF!</v>
      </c>
      <c r="ES793" s="6" t="e">
        <f t="shared" si="1735"/>
        <v>#REF!</v>
      </c>
      <c r="ET793" s="6" t="e">
        <f t="shared" si="1736"/>
        <v>#REF!</v>
      </c>
      <c r="EU793" s="6" t="e">
        <f t="shared" si="1737"/>
        <v>#REF!</v>
      </c>
      <c r="EV793" s="6" t="e">
        <f t="shared" si="1738"/>
        <v>#REF!</v>
      </c>
      <c r="EW793" s="6" t="e">
        <f t="shared" si="1739"/>
        <v>#REF!</v>
      </c>
      <c r="EX793" s="6" t="e">
        <f t="shared" si="1740"/>
        <v>#REF!</v>
      </c>
      <c r="EY793" s="6" t="e">
        <f t="shared" si="1741"/>
        <v>#REF!</v>
      </c>
      <c r="EZ793" s="6" t="e">
        <f t="shared" si="1742"/>
        <v>#REF!</v>
      </c>
      <c r="FA793" s="6" t="e">
        <f t="shared" si="1743"/>
        <v>#REF!</v>
      </c>
      <c r="FB793" s="6" t="e">
        <f t="shared" si="1744"/>
        <v>#REF!</v>
      </c>
      <c r="FC793" s="6" t="e">
        <f t="shared" si="1745"/>
        <v>#REF!</v>
      </c>
      <c r="FE793" s="6" t="e">
        <f t="shared" si="1746"/>
        <v>#REF!</v>
      </c>
      <c r="FF793" s="6" t="e">
        <f t="shared" si="1747"/>
        <v>#REF!</v>
      </c>
      <c r="FG793" s="6" t="e">
        <f t="shared" si="1748"/>
        <v>#REF!</v>
      </c>
      <c r="FH793" s="6" t="e">
        <f t="shared" si="1749"/>
        <v>#REF!</v>
      </c>
      <c r="FI793" s="6" t="e">
        <f t="shared" si="1750"/>
        <v>#REF!</v>
      </c>
      <c r="FJ793" s="6" t="e">
        <f t="shared" si="1751"/>
        <v>#REF!</v>
      </c>
      <c r="FK793" s="6" t="e">
        <f t="shared" si="1752"/>
        <v>#REF!</v>
      </c>
      <c r="FL793" s="6" t="e">
        <f t="shared" si="1753"/>
        <v>#REF!</v>
      </c>
      <c r="FM793" s="6" t="e">
        <f t="shared" si="1754"/>
        <v>#REF!</v>
      </c>
      <c r="FN793" s="6" t="e">
        <f t="shared" si="1755"/>
        <v>#REF!</v>
      </c>
      <c r="FO793" s="6" t="e">
        <f t="shared" si="1756"/>
        <v>#REF!</v>
      </c>
      <c r="FP793" s="6" t="e">
        <f t="shared" si="1757"/>
        <v>#REF!</v>
      </c>
      <c r="FQ793" s="6" t="e">
        <f t="shared" si="1758"/>
        <v>#REF!</v>
      </c>
      <c r="FR793" s="6" t="e">
        <f t="shared" si="1759"/>
        <v>#REF!</v>
      </c>
      <c r="FS793" s="6" t="e">
        <f t="shared" si="1760"/>
        <v>#REF!</v>
      </c>
      <c r="FT793" s="6" t="e">
        <f t="shared" si="1761"/>
        <v>#REF!</v>
      </c>
      <c r="FU793" s="6" t="e">
        <f t="shared" si="1762"/>
        <v>#REF!</v>
      </c>
      <c r="FV793" s="6" t="e">
        <f t="shared" si="1763"/>
        <v>#REF!</v>
      </c>
      <c r="FW793" s="6" t="e">
        <f t="shared" si="1764"/>
        <v>#REF!</v>
      </c>
      <c r="FX793" s="6" t="e">
        <f t="shared" si="1765"/>
        <v>#REF!</v>
      </c>
      <c r="FY793" s="6" t="e">
        <f t="shared" si="1766"/>
        <v>#REF!</v>
      </c>
      <c r="FZ793" s="6" t="e">
        <f t="shared" si="1767"/>
        <v>#REF!</v>
      </c>
      <c r="GA793" s="6" t="e">
        <f t="shared" si="1768"/>
        <v>#REF!</v>
      </c>
      <c r="GB793" s="6" t="e">
        <f t="shared" si="1769"/>
        <v>#REF!</v>
      </c>
      <c r="GC793" s="6" t="e">
        <f t="shared" si="1770"/>
        <v>#REF!</v>
      </c>
      <c r="GD793" s="6" t="e">
        <f t="shared" si="1771"/>
        <v>#REF!</v>
      </c>
      <c r="GE793" s="6" t="e">
        <f t="shared" si="1772"/>
        <v>#REF!</v>
      </c>
      <c r="GF793" s="6" t="e">
        <f t="shared" si="1773"/>
        <v>#REF!</v>
      </c>
      <c r="GG793" s="6" t="e">
        <f t="shared" si="1774"/>
        <v>#REF!</v>
      </c>
      <c r="GH793" s="6" t="e">
        <f t="shared" si="1775"/>
        <v>#REF!</v>
      </c>
    </row>
    <row r="794" spans="1:190" x14ac:dyDescent="0.3">
      <c r="A794">
        <f t="shared" si="1776"/>
        <v>790</v>
      </c>
      <c r="B794">
        <f t="shared" si="1645"/>
        <v>471</v>
      </c>
      <c r="C794" s="64" t="e">
        <f>BO794*EXP('Capital Market Assumptions'!#REF!+'Capital Market Assumptions'!#REF!*'Random Draws'!B793)</f>
        <v>#REF!</v>
      </c>
      <c r="D794" s="64" t="e">
        <f>BP794*EXP('Capital Market Assumptions'!#REF!+'Capital Market Assumptions'!#REF!*'Random Draws'!C793)</f>
        <v>#REF!</v>
      </c>
      <c r="E794" s="64" t="e">
        <f>BQ794*EXP('Capital Market Assumptions'!#REF!+'Capital Market Assumptions'!#REF!*'Random Draws'!D793)</f>
        <v>#REF!</v>
      </c>
      <c r="F794" s="64" t="e">
        <f>BR794*EXP('Capital Market Assumptions'!#REF!+'Capital Market Assumptions'!#REF!*'Random Draws'!E793)</f>
        <v>#REF!</v>
      </c>
      <c r="G794" s="64" t="e">
        <f>BS794*EXP('Capital Market Assumptions'!#REF!+'Capital Market Assumptions'!#REF!*'Random Draws'!F793)</f>
        <v>#REF!</v>
      </c>
      <c r="H794" s="6" t="e">
        <f>BT794*EXP('Capital Market Assumptions'!$B$44+'Capital Market Assumptions'!$B$45*'Random Draws'!G793)</f>
        <v>#REF!</v>
      </c>
      <c r="I794" s="6" t="e">
        <f>BU794*EXP('Capital Market Assumptions'!$B$44+'Capital Market Assumptions'!$B$45*'Random Draws'!H793)</f>
        <v>#REF!</v>
      </c>
      <c r="J794" s="6" t="e">
        <f>BV794*EXP('Capital Market Assumptions'!$B$44+'Capital Market Assumptions'!$B$45*'Random Draws'!I793)</f>
        <v>#REF!</v>
      </c>
      <c r="K794" s="6" t="e">
        <f>BW794*EXP('Capital Market Assumptions'!$B$44+'Capital Market Assumptions'!$B$45*'Random Draws'!J793)</f>
        <v>#REF!</v>
      </c>
      <c r="L794" s="6" t="e">
        <f>BX794*EXP('Capital Market Assumptions'!$B$44+'Capital Market Assumptions'!$B$45*'Random Draws'!K793)</f>
        <v>#REF!</v>
      </c>
      <c r="M794" s="6" t="e">
        <f>BY794*EXP('Capital Market Assumptions'!$B$44+'Capital Market Assumptions'!$B$45*'Random Draws'!L793)</f>
        <v>#REF!</v>
      </c>
      <c r="N794" s="6" t="e">
        <f>BZ794*EXP('Capital Market Assumptions'!$B$44+'Capital Market Assumptions'!$B$45*'Random Draws'!M793)</f>
        <v>#REF!</v>
      </c>
      <c r="O794" s="6" t="e">
        <f>CA794*EXP('Capital Market Assumptions'!$B$44+'Capital Market Assumptions'!$B$45*'Random Draws'!N793)</f>
        <v>#REF!</v>
      </c>
      <c r="P794" s="6" t="e">
        <f>CB794*EXP('Capital Market Assumptions'!$B$44+'Capital Market Assumptions'!$B$45*'Random Draws'!O793)</f>
        <v>#REF!</v>
      </c>
      <c r="Q794" s="6" t="e">
        <f>CC794*EXP('Capital Market Assumptions'!$B$44+'Capital Market Assumptions'!$B$45*'Random Draws'!P793)</f>
        <v>#REF!</v>
      </c>
      <c r="R794" s="6" t="e">
        <f>CD794*EXP('Capital Market Assumptions'!$B$44+'Capital Market Assumptions'!$B$45*'Random Draws'!Q793)</f>
        <v>#REF!</v>
      </c>
      <c r="S794" s="6" t="e">
        <f>CE794*EXP('Capital Market Assumptions'!$B$44+'Capital Market Assumptions'!$B$45*'Random Draws'!R793)</f>
        <v>#REF!</v>
      </c>
      <c r="T794" s="6" t="e">
        <f>CF794*EXP('Capital Market Assumptions'!$B$44+'Capital Market Assumptions'!$B$45*'Random Draws'!S793)</f>
        <v>#REF!</v>
      </c>
      <c r="U794" s="6" t="e">
        <f>CG794*EXP('Capital Market Assumptions'!$B$44+'Capital Market Assumptions'!$B$45*'Random Draws'!T793)</f>
        <v>#REF!</v>
      </c>
      <c r="V794" s="6" t="e">
        <f>CH794*EXP('Capital Market Assumptions'!$B$44+'Capital Market Assumptions'!$B$45*'Random Draws'!U793)</f>
        <v>#REF!</v>
      </c>
      <c r="W794" s="6" t="e">
        <f>CI794*EXP('Capital Market Assumptions'!$B$44+'Capital Market Assumptions'!$B$45*'Random Draws'!V793)</f>
        <v>#REF!</v>
      </c>
      <c r="X794" s="6" t="e">
        <f>CJ794*EXP('Capital Market Assumptions'!$B$44+'Capital Market Assumptions'!$B$45*'Random Draws'!W793)</f>
        <v>#REF!</v>
      </c>
      <c r="Y794" s="6" t="e">
        <f>CK794*EXP('Capital Market Assumptions'!$B$44+'Capital Market Assumptions'!$B$45*'Random Draws'!X793)</f>
        <v>#REF!</v>
      </c>
      <c r="Z794" s="6" t="e">
        <f>CL794*EXP('Capital Market Assumptions'!$B$44+'Capital Market Assumptions'!$B$45*'Random Draws'!Y793)</f>
        <v>#REF!</v>
      </c>
      <c r="AA794" s="6" t="e">
        <f>CM794*EXP('Capital Market Assumptions'!$B$44+'Capital Market Assumptions'!$B$45*'Random Draws'!Z793)</f>
        <v>#REF!</v>
      </c>
      <c r="AB794" s="6" t="e">
        <f>CN794*EXP('Capital Market Assumptions'!$B$44+'Capital Market Assumptions'!$B$45*'Random Draws'!AA793)</f>
        <v>#REF!</v>
      </c>
      <c r="AC794" s="6" t="e">
        <f>CO794*EXP('Capital Market Assumptions'!$B$44+'Capital Market Assumptions'!$B$45*'Random Draws'!AB793)</f>
        <v>#REF!</v>
      </c>
      <c r="AD794" s="6" t="e">
        <f>CP794*EXP('Capital Market Assumptions'!$B$44+'Capital Market Assumptions'!$B$45*'Random Draws'!AC793)</f>
        <v>#REF!</v>
      </c>
      <c r="AE794" s="6" t="e">
        <f>CQ794*EXP('Capital Market Assumptions'!$B$44+'Capital Market Assumptions'!$B$45*'Random Draws'!AD793)</f>
        <v>#REF!</v>
      </c>
      <c r="AF794" s="6" t="e">
        <f>CR794*EXP('Capital Market Assumptions'!$B$44+'Capital Market Assumptions'!$B$45*'Random Draws'!AE793)</f>
        <v>#REF!</v>
      </c>
      <c r="AH794">
        <f t="shared" si="1646"/>
        <v>4.2999999999999261E-2</v>
      </c>
      <c r="AI794">
        <f t="shared" si="1647"/>
        <v>1.0600000000000023</v>
      </c>
      <c r="AJ794">
        <f t="shared" si="1648"/>
        <v>2.0930000000000035</v>
      </c>
      <c r="AK794">
        <f t="shared" si="1649"/>
        <v>3.1530000000000058</v>
      </c>
      <c r="AL794">
        <f t="shared" si="1650"/>
        <v>4.2659999999999911</v>
      </c>
      <c r="AM794">
        <f t="shared" si="1651"/>
        <v>5.3020000000000067</v>
      </c>
      <c r="AN794">
        <f t="shared" si="1652"/>
        <v>6.3569999999999993</v>
      </c>
      <c r="AO794">
        <f t="shared" si="1653"/>
        <v>7.3900000000000006</v>
      </c>
      <c r="AP794">
        <f t="shared" si="1654"/>
        <v>8.3549999999999898</v>
      </c>
      <c r="AQ794">
        <f t="shared" si="1655"/>
        <v>9.2480000000000047</v>
      </c>
      <c r="AR794">
        <v>9.9540000000000006</v>
      </c>
      <c r="AS794">
        <v>10.536</v>
      </c>
      <c r="AT794">
        <v>11.061999999999999</v>
      </c>
      <c r="AU794">
        <v>11.587</v>
      </c>
      <c r="AV794">
        <v>12.256</v>
      </c>
      <c r="AW794">
        <v>12.815</v>
      </c>
      <c r="AX794">
        <v>13.287000000000001</v>
      </c>
      <c r="AY794">
        <v>13.785</v>
      </c>
      <c r="AZ794">
        <v>14.218999999999999</v>
      </c>
      <c r="BA794">
        <v>14.718999999999999</v>
      </c>
      <c r="BB794" t="e">
        <f>LRP!#REF!</f>
        <v>#REF!</v>
      </c>
      <c r="BC794" t="e">
        <f>LRP!#REF!</f>
        <v>#REF!</v>
      </c>
      <c r="BD794" t="e">
        <f>LRP!#REF!</f>
        <v>#REF!</v>
      </c>
      <c r="BE794" t="e">
        <f>LRP!#REF!</f>
        <v>#REF!</v>
      </c>
      <c r="BF794" t="e">
        <f>LRP!#REF!</f>
        <v>#REF!</v>
      </c>
      <c r="BG794" t="e">
        <f>LRP!#REF!</f>
        <v>#REF!</v>
      </c>
      <c r="BH794" t="e">
        <f>LRP!#REF!</f>
        <v>#REF!</v>
      </c>
      <c r="BI794" t="e">
        <f>LRP!#REF!</f>
        <v>#REF!</v>
      </c>
      <c r="BJ794" t="e">
        <f>LRP!#REF!</f>
        <v>#REF!</v>
      </c>
      <c r="BK794" t="e">
        <f>LRP!#REF!</f>
        <v>#REF!</v>
      </c>
      <c r="BM794">
        <f t="shared" si="1777"/>
        <v>471</v>
      </c>
      <c r="BN794">
        <f t="shared" si="1777"/>
        <v>471</v>
      </c>
      <c r="BO794">
        <f t="shared" si="1777"/>
        <v>471</v>
      </c>
      <c r="BP794" s="6" t="e">
        <f t="shared" si="1656"/>
        <v>#REF!</v>
      </c>
      <c r="BQ794" s="6" t="e">
        <f t="shared" si="1657"/>
        <v>#REF!</v>
      </c>
      <c r="BR794" s="6" t="e">
        <f t="shared" si="1658"/>
        <v>#REF!</v>
      </c>
      <c r="BS794" s="6" t="e">
        <f t="shared" si="1659"/>
        <v>#REF!</v>
      </c>
      <c r="BT794" s="6" t="e">
        <f t="shared" si="1660"/>
        <v>#REF!</v>
      </c>
      <c r="BU794" s="6" t="e">
        <f t="shared" si="1661"/>
        <v>#REF!</v>
      </c>
      <c r="BV794" s="6" t="e">
        <f t="shared" si="1662"/>
        <v>#REF!</v>
      </c>
      <c r="BW794" s="6" t="e">
        <f t="shared" si="1663"/>
        <v>#REF!</v>
      </c>
      <c r="BX794" s="6" t="e">
        <f t="shared" si="1664"/>
        <v>#REF!</v>
      </c>
      <c r="BY794" s="6" t="e">
        <f t="shared" si="1665"/>
        <v>#REF!</v>
      </c>
      <c r="BZ794" s="6" t="e">
        <f t="shared" si="1666"/>
        <v>#REF!</v>
      </c>
      <c r="CA794" s="6" t="e">
        <f t="shared" si="1667"/>
        <v>#REF!</v>
      </c>
      <c r="CB794" s="6" t="e">
        <f t="shared" si="1668"/>
        <v>#REF!</v>
      </c>
      <c r="CC794" s="6" t="e">
        <f t="shared" si="1669"/>
        <v>#REF!</v>
      </c>
      <c r="CD794" s="6" t="e">
        <f t="shared" si="1670"/>
        <v>#REF!</v>
      </c>
      <c r="CE794" s="6" t="e">
        <f t="shared" si="1671"/>
        <v>#REF!</v>
      </c>
      <c r="CF794" s="6" t="e">
        <f t="shared" si="1672"/>
        <v>#REF!</v>
      </c>
      <c r="CG794" s="6" t="e">
        <f t="shared" si="1673"/>
        <v>#REF!</v>
      </c>
      <c r="CH794" s="6" t="e">
        <f t="shared" si="1674"/>
        <v>#REF!</v>
      </c>
      <c r="CI794" s="6" t="e">
        <f t="shared" si="1675"/>
        <v>#REF!</v>
      </c>
      <c r="CJ794" s="6" t="e">
        <f t="shared" si="1676"/>
        <v>#REF!</v>
      </c>
      <c r="CK794" s="6" t="e">
        <f t="shared" si="1677"/>
        <v>#REF!</v>
      </c>
      <c r="CL794" s="6" t="e">
        <f t="shared" si="1678"/>
        <v>#REF!</v>
      </c>
      <c r="CM794" s="6" t="e">
        <f t="shared" si="1679"/>
        <v>#REF!</v>
      </c>
      <c r="CN794" s="6" t="e">
        <f t="shared" si="1680"/>
        <v>#REF!</v>
      </c>
      <c r="CO794" s="6" t="e">
        <f t="shared" si="1681"/>
        <v>#REF!</v>
      </c>
      <c r="CP794" s="6" t="e">
        <f t="shared" si="1682"/>
        <v>#REF!</v>
      </c>
      <c r="CQ794" s="6" t="e">
        <f t="shared" si="1683"/>
        <v>#REF!</v>
      </c>
      <c r="CR794" s="6" t="e">
        <f t="shared" si="1684"/>
        <v>#REF!</v>
      </c>
      <c r="CS794" s="6" t="e">
        <f t="shared" si="1685"/>
        <v>#REF!</v>
      </c>
      <c r="CU794" s="6" t="e">
        <f t="shared" si="1686"/>
        <v>#REF!</v>
      </c>
      <c r="CV794" s="6" t="e">
        <f t="shared" si="1687"/>
        <v>#REF!</v>
      </c>
      <c r="CW794" s="6" t="e">
        <f t="shared" si="1688"/>
        <v>#REF!</v>
      </c>
      <c r="CX794" s="6" t="e">
        <f t="shared" si="1689"/>
        <v>#REF!</v>
      </c>
      <c r="CY794" s="6" t="e">
        <f t="shared" si="1690"/>
        <v>#REF!</v>
      </c>
      <c r="CZ794" s="6" t="e">
        <f t="shared" si="1691"/>
        <v>#REF!</v>
      </c>
      <c r="DA794" s="6" t="e">
        <f t="shared" si="1692"/>
        <v>#REF!</v>
      </c>
      <c r="DB794" s="6" t="e">
        <f t="shared" si="1693"/>
        <v>#REF!</v>
      </c>
      <c r="DC794" s="6" t="e">
        <f t="shared" si="1694"/>
        <v>#REF!</v>
      </c>
      <c r="DD794" s="6" t="e">
        <f t="shared" si="1695"/>
        <v>#REF!</v>
      </c>
      <c r="DE794" s="6" t="e">
        <f t="shared" si="1696"/>
        <v>#REF!</v>
      </c>
      <c r="DF794" s="6" t="e">
        <f t="shared" si="1697"/>
        <v>#REF!</v>
      </c>
      <c r="DG794" s="6" t="e">
        <f t="shared" si="1698"/>
        <v>#REF!</v>
      </c>
      <c r="DH794" s="6" t="e">
        <f t="shared" si="1699"/>
        <v>#REF!</v>
      </c>
      <c r="DI794" s="6" t="e">
        <f t="shared" si="1700"/>
        <v>#REF!</v>
      </c>
      <c r="DJ794" s="6" t="e">
        <f t="shared" si="1701"/>
        <v>#REF!</v>
      </c>
      <c r="DK794" s="6" t="e">
        <f t="shared" si="1702"/>
        <v>#REF!</v>
      </c>
      <c r="DL794" s="6" t="e">
        <f t="shared" si="1703"/>
        <v>#REF!</v>
      </c>
      <c r="DM794" s="6" t="e">
        <f t="shared" si="1704"/>
        <v>#REF!</v>
      </c>
      <c r="DN794" s="6" t="e">
        <f t="shared" si="1705"/>
        <v>#REF!</v>
      </c>
      <c r="DO794" s="6" t="e">
        <f t="shared" si="1706"/>
        <v>#REF!</v>
      </c>
      <c r="DP794" s="6" t="e">
        <f t="shared" si="1707"/>
        <v>#REF!</v>
      </c>
      <c r="DQ794" s="6" t="e">
        <f t="shared" si="1708"/>
        <v>#REF!</v>
      </c>
      <c r="DR794" s="6" t="e">
        <f t="shared" si="1709"/>
        <v>#REF!</v>
      </c>
      <c r="DS794" s="6" t="e">
        <f t="shared" si="1710"/>
        <v>#REF!</v>
      </c>
      <c r="DT794" s="6" t="e">
        <f t="shared" si="1711"/>
        <v>#REF!</v>
      </c>
      <c r="DU794" s="6" t="e">
        <f t="shared" si="1712"/>
        <v>#REF!</v>
      </c>
      <c r="DV794" s="6" t="e">
        <f t="shared" si="1713"/>
        <v>#REF!</v>
      </c>
      <c r="DW794" s="6" t="e">
        <f t="shared" si="1714"/>
        <v>#REF!</v>
      </c>
      <c r="DX794" s="6" t="e">
        <f t="shared" si="1715"/>
        <v>#REF!</v>
      </c>
      <c r="DZ794" s="6" t="e">
        <f t="shared" si="1716"/>
        <v>#REF!</v>
      </c>
      <c r="EA794" s="6" t="e">
        <f t="shared" si="1717"/>
        <v>#REF!</v>
      </c>
      <c r="EB794" s="6" t="e">
        <f t="shared" si="1718"/>
        <v>#REF!</v>
      </c>
      <c r="EC794" s="6" t="e">
        <f t="shared" si="1719"/>
        <v>#REF!</v>
      </c>
      <c r="ED794" s="6" t="e">
        <f t="shared" si="1720"/>
        <v>#REF!</v>
      </c>
      <c r="EE794" s="6" t="e">
        <f t="shared" si="1721"/>
        <v>#REF!</v>
      </c>
      <c r="EF794" s="6" t="e">
        <f t="shared" si="1722"/>
        <v>#REF!</v>
      </c>
      <c r="EG794" s="6" t="e">
        <f t="shared" si="1723"/>
        <v>#REF!</v>
      </c>
      <c r="EH794" s="6" t="e">
        <f t="shared" si="1724"/>
        <v>#REF!</v>
      </c>
      <c r="EI794" s="6" t="e">
        <f t="shared" si="1725"/>
        <v>#REF!</v>
      </c>
      <c r="EJ794" s="6" t="e">
        <f t="shared" si="1726"/>
        <v>#REF!</v>
      </c>
      <c r="EK794" s="6" t="e">
        <f t="shared" si="1727"/>
        <v>#REF!</v>
      </c>
      <c r="EL794" s="6" t="e">
        <f t="shared" si="1728"/>
        <v>#REF!</v>
      </c>
      <c r="EM794" s="6" t="e">
        <f t="shared" si="1729"/>
        <v>#REF!</v>
      </c>
      <c r="EN794" s="6" t="e">
        <f t="shared" si="1730"/>
        <v>#REF!</v>
      </c>
      <c r="EO794" s="6" t="e">
        <f t="shared" si="1731"/>
        <v>#REF!</v>
      </c>
      <c r="EP794" s="6" t="e">
        <f t="shared" si="1732"/>
        <v>#REF!</v>
      </c>
      <c r="EQ794" s="6" t="e">
        <f t="shared" si="1733"/>
        <v>#REF!</v>
      </c>
      <c r="ER794" s="6" t="e">
        <f t="shared" si="1734"/>
        <v>#REF!</v>
      </c>
      <c r="ES794" s="6" t="e">
        <f t="shared" si="1735"/>
        <v>#REF!</v>
      </c>
      <c r="ET794" s="6" t="e">
        <f t="shared" si="1736"/>
        <v>#REF!</v>
      </c>
      <c r="EU794" s="6" t="e">
        <f t="shared" si="1737"/>
        <v>#REF!</v>
      </c>
      <c r="EV794" s="6" t="e">
        <f t="shared" si="1738"/>
        <v>#REF!</v>
      </c>
      <c r="EW794" s="6" t="e">
        <f t="shared" si="1739"/>
        <v>#REF!</v>
      </c>
      <c r="EX794" s="6" t="e">
        <f t="shared" si="1740"/>
        <v>#REF!</v>
      </c>
      <c r="EY794" s="6" t="e">
        <f t="shared" si="1741"/>
        <v>#REF!</v>
      </c>
      <c r="EZ794" s="6" t="e">
        <f t="shared" si="1742"/>
        <v>#REF!</v>
      </c>
      <c r="FA794" s="6" t="e">
        <f t="shared" si="1743"/>
        <v>#REF!</v>
      </c>
      <c r="FB794" s="6" t="e">
        <f t="shared" si="1744"/>
        <v>#REF!</v>
      </c>
      <c r="FC794" s="6" t="e">
        <f t="shared" si="1745"/>
        <v>#REF!</v>
      </c>
      <c r="FE794" s="6" t="e">
        <f t="shared" si="1746"/>
        <v>#REF!</v>
      </c>
      <c r="FF794" s="6" t="e">
        <f t="shared" si="1747"/>
        <v>#REF!</v>
      </c>
      <c r="FG794" s="6" t="e">
        <f t="shared" si="1748"/>
        <v>#REF!</v>
      </c>
      <c r="FH794" s="6" t="e">
        <f t="shared" si="1749"/>
        <v>#REF!</v>
      </c>
      <c r="FI794" s="6" t="e">
        <f t="shared" si="1750"/>
        <v>#REF!</v>
      </c>
      <c r="FJ794" s="6" t="e">
        <f t="shared" si="1751"/>
        <v>#REF!</v>
      </c>
      <c r="FK794" s="6" t="e">
        <f t="shared" si="1752"/>
        <v>#REF!</v>
      </c>
      <c r="FL794" s="6" t="e">
        <f t="shared" si="1753"/>
        <v>#REF!</v>
      </c>
      <c r="FM794" s="6" t="e">
        <f t="shared" si="1754"/>
        <v>#REF!</v>
      </c>
      <c r="FN794" s="6" t="e">
        <f t="shared" si="1755"/>
        <v>#REF!</v>
      </c>
      <c r="FO794" s="6" t="e">
        <f t="shared" si="1756"/>
        <v>#REF!</v>
      </c>
      <c r="FP794" s="6" t="e">
        <f t="shared" si="1757"/>
        <v>#REF!</v>
      </c>
      <c r="FQ794" s="6" t="e">
        <f t="shared" si="1758"/>
        <v>#REF!</v>
      </c>
      <c r="FR794" s="6" t="e">
        <f t="shared" si="1759"/>
        <v>#REF!</v>
      </c>
      <c r="FS794" s="6" t="e">
        <f t="shared" si="1760"/>
        <v>#REF!</v>
      </c>
      <c r="FT794" s="6" t="e">
        <f t="shared" si="1761"/>
        <v>#REF!</v>
      </c>
      <c r="FU794" s="6" t="e">
        <f t="shared" si="1762"/>
        <v>#REF!</v>
      </c>
      <c r="FV794" s="6" t="e">
        <f t="shared" si="1763"/>
        <v>#REF!</v>
      </c>
      <c r="FW794" s="6" t="e">
        <f t="shared" si="1764"/>
        <v>#REF!</v>
      </c>
      <c r="FX794" s="6" t="e">
        <f t="shared" si="1765"/>
        <v>#REF!</v>
      </c>
      <c r="FY794" s="6" t="e">
        <f t="shared" si="1766"/>
        <v>#REF!</v>
      </c>
      <c r="FZ794" s="6" t="e">
        <f t="shared" si="1767"/>
        <v>#REF!</v>
      </c>
      <c r="GA794" s="6" t="e">
        <f t="shared" si="1768"/>
        <v>#REF!</v>
      </c>
      <c r="GB794" s="6" t="e">
        <f t="shared" si="1769"/>
        <v>#REF!</v>
      </c>
      <c r="GC794" s="6" t="e">
        <f t="shared" si="1770"/>
        <v>#REF!</v>
      </c>
      <c r="GD794" s="6" t="e">
        <f t="shared" si="1771"/>
        <v>#REF!</v>
      </c>
      <c r="GE794" s="6" t="e">
        <f t="shared" si="1772"/>
        <v>#REF!</v>
      </c>
      <c r="GF794" s="6" t="e">
        <f t="shared" si="1773"/>
        <v>#REF!</v>
      </c>
      <c r="GG794" s="6" t="e">
        <f t="shared" si="1774"/>
        <v>#REF!</v>
      </c>
      <c r="GH794" s="6" t="e">
        <f t="shared" si="1775"/>
        <v>#REF!</v>
      </c>
    </row>
    <row r="795" spans="1:190" x14ac:dyDescent="0.3">
      <c r="A795">
        <f t="shared" si="1776"/>
        <v>791</v>
      </c>
      <c r="B795">
        <f t="shared" si="1645"/>
        <v>471</v>
      </c>
      <c r="C795" s="64" t="e">
        <f>BO795*EXP('Capital Market Assumptions'!#REF!+'Capital Market Assumptions'!#REF!*'Random Draws'!B794)</f>
        <v>#REF!</v>
      </c>
      <c r="D795" s="64" t="e">
        <f>BP795*EXP('Capital Market Assumptions'!#REF!+'Capital Market Assumptions'!#REF!*'Random Draws'!C794)</f>
        <v>#REF!</v>
      </c>
      <c r="E795" s="64" t="e">
        <f>BQ795*EXP('Capital Market Assumptions'!#REF!+'Capital Market Assumptions'!#REF!*'Random Draws'!D794)</f>
        <v>#REF!</v>
      </c>
      <c r="F795" s="64" t="e">
        <f>BR795*EXP('Capital Market Assumptions'!#REF!+'Capital Market Assumptions'!#REF!*'Random Draws'!E794)</f>
        <v>#REF!</v>
      </c>
      <c r="G795" s="64" t="e">
        <f>BS795*EXP('Capital Market Assumptions'!#REF!+'Capital Market Assumptions'!#REF!*'Random Draws'!F794)</f>
        <v>#REF!</v>
      </c>
      <c r="H795" s="6" t="e">
        <f>BT795*EXP('Capital Market Assumptions'!$B$44+'Capital Market Assumptions'!$B$45*'Random Draws'!G794)</f>
        <v>#REF!</v>
      </c>
      <c r="I795" s="6" t="e">
        <f>BU795*EXP('Capital Market Assumptions'!$B$44+'Capital Market Assumptions'!$B$45*'Random Draws'!H794)</f>
        <v>#REF!</v>
      </c>
      <c r="J795" s="6" t="e">
        <f>BV795*EXP('Capital Market Assumptions'!$B$44+'Capital Market Assumptions'!$B$45*'Random Draws'!I794)</f>
        <v>#REF!</v>
      </c>
      <c r="K795" s="6" t="e">
        <f>BW795*EXP('Capital Market Assumptions'!$B$44+'Capital Market Assumptions'!$B$45*'Random Draws'!J794)</f>
        <v>#REF!</v>
      </c>
      <c r="L795" s="6" t="e">
        <f>BX795*EXP('Capital Market Assumptions'!$B$44+'Capital Market Assumptions'!$B$45*'Random Draws'!K794)</f>
        <v>#REF!</v>
      </c>
      <c r="M795" s="6" t="e">
        <f>BY795*EXP('Capital Market Assumptions'!$B$44+'Capital Market Assumptions'!$B$45*'Random Draws'!L794)</f>
        <v>#REF!</v>
      </c>
      <c r="N795" s="6" t="e">
        <f>BZ795*EXP('Capital Market Assumptions'!$B$44+'Capital Market Assumptions'!$B$45*'Random Draws'!M794)</f>
        <v>#REF!</v>
      </c>
      <c r="O795" s="6" t="e">
        <f>CA795*EXP('Capital Market Assumptions'!$B$44+'Capital Market Assumptions'!$B$45*'Random Draws'!N794)</f>
        <v>#REF!</v>
      </c>
      <c r="P795" s="6" t="e">
        <f>CB795*EXP('Capital Market Assumptions'!$B$44+'Capital Market Assumptions'!$B$45*'Random Draws'!O794)</f>
        <v>#REF!</v>
      </c>
      <c r="Q795" s="6" t="e">
        <f>CC795*EXP('Capital Market Assumptions'!$B$44+'Capital Market Assumptions'!$B$45*'Random Draws'!P794)</f>
        <v>#REF!</v>
      </c>
      <c r="R795" s="6" t="e">
        <f>CD795*EXP('Capital Market Assumptions'!$B$44+'Capital Market Assumptions'!$B$45*'Random Draws'!Q794)</f>
        <v>#REF!</v>
      </c>
      <c r="S795" s="6" t="e">
        <f>CE795*EXP('Capital Market Assumptions'!$B$44+'Capital Market Assumptions'!$B$45*'Random Draws'!R794)</f>
        <v>#REF!</v>
      </c>
      <c r="T795" s="6" t="e">
        <f>CF795*EXP('Capital Market Assumptions'!$B$44+'Capital Market Assumptions'!$B$45*'Random Draws'!S794)</f>
        <v>#REF!</v>
      </c>
      <c r="U795" s="6" t="e">
        <f>CG795*EXP('Capital Market Assumptions'!$B$44+'Capital Market Assumptions'!$B$45*'Random Draws'!T794)</f>
        <v>#REF!</v>
      </c>
      <c r="V795" s="6" t="e">
        <f>CH795*EXP('Capital Market Assumptions'!$B$44+'Capital Market Assumptions'!$B$45*'Random Draws'!U794)</f>
        <v>#REF!</v>
      </c>
      <c r="W795" s="6" t="e">
        <f>CI795*EXP('Capital Market Assumptions'!$B$44+'Capital Market Assumptions'!$B$45*'Random Draws'!V794)</f>
        <v>#REF!</v>
      </c>
      <c r="X795" s="6" t="e">
        <f>CJ795*EXP('Capital Market Assumptions'!$B$44+'Capital Market Assumptions'!$B$45*'Random Draws'!W794)</f>
        <v>#REF!</v>
      </c>
      <c r="Y795" s="6" t="e">
        <f>CK795*EXP('Capital Market Assumptions'!$B$44+'Capital Market Assumptions'!$B$45*'Random Draws'!X794)</f>
        <v>#REF!</v>
      </c>
      <c r="Z795" s="6" t="e">
        <f>CL795*EXP('Capital Market Assumptions'!$B$44+'Capital Market Assumptions'!$B$45*'Random Draws'!Y794)</f>
        <v>#REF!</v>
      </c>
      <c r="AA795" s="6" t="e">
        <f>CM795*EXP('Capital Market Assumptions'!$B$44+'Capital Market Assumptions'!$B$45*'Random Draws'!Z794)</f>
        <v>#REF!</v>
      </c>
      <c r="AB795" s="6" t="e">
        <f>CN795*EXP('Capital Market Assumptions'!$B$44+'Capital Market Assumptions'!$B$45*'Random Draws'!AA794)</f>
        <v>#REF!</v>
      </c>
      <c r="AC795" s="6" t="e">
        <f>CO795*EXP('Capital Market Assumptions'!$B$44+'Capital Market Assumptions'!$B$45*'Random Draws'!AB794)</f>
        <v>#REF!</v>
      </c>
      <c r="AD795" s="6" t="e">
        <f>CP795*EXP('Capital Market Assumptions'!$B$44+'Capital Market Assumptions'!$B$45*'Random Draws'!AC794)</f>
        <v>#REF!</v>
      </c>
      <c r="AE795" s="6" t="e">
        <f>CQ795*EXP('Capital Market Assumptions'!$B$44+'Capital Market Assumptions'!$B$45*'Random Draws'!AD794)</f>
        <v>#REF!</v>
      </c>
      <c r="AF795" s="6" t="e">
        <f>CR795*EXP('Capital Market Assumptions'!$B$44+'Capital Market Assumptions'!$B$45*'Random Draws'!AE794)</f>
        <v>#REF!</v>
      </c>
      <c r="AH795">
        <f t="shared" si="1646"/>
        <v>4.2999999999999261E-2</v>
      </c>
      <c r="AI795">
        <f t="shared" si="1647"/>
        <v>1.0600000000000023</v>
      </c>
      <c r="AJ795">
        <f t="shared" si="1648"/>
        <v>2.0930000000000035</v>
      </c>
      <c r="AK795">
        <f t="shared" si="1649"/>
        <v>3.1530000000000058</v>
      </c>
      <c r="AL795">
        <f t="shared" si="1650"/>
        <v>4.2659999999999911</v>
      </c>
      <c r="AM795">
        <f t="shared" si="1651"/>
        <v>5.3020000000000067</v>
      </c>
      <c r="AN795">
        <f t="shared" si="1652"/>
        <v>6.3569999999999993</v>
      </c>
      <c r="AO795">
        <f t="shared" si="1653"/>
        <v>7.3900000000000006</v>
      </c>
      <c r="AP795">
        <f t="shared" si="1654"/>
        <v>8.3549999999999898</v>
      </c>
      <c r="AQ795">
        <f t="shared" si="1655"/>
        <v>9.2480000000000047</v>
      </c>
      <c r="AR795">
        <v>9.9540000000000006</v>
      </c>
      <c r="AS795">
        <v>10.536</v>
      </c>
      <c r="AT795">
        <v>11.061999999999999</v>
      </c>
      <c r="AU795">
        <v>11.587</v>
      </c>
      <c r="AV795">
        <v>12.256</v>
      </c>
      <c r="AW795">
        <v>12.815</v>
      </c>
      <c r="AX795">
        <v>13.287000000000001</v>
      </c>
      <c r="AY795">
        <v>13.785</v>
      </c>
      <c r="AZ795">
        <v>14.218999999999999</v>
      </c>
      <c r="BA795">
        <v>14.718999999999999</v>
      </c>
      <c r="BB795" t="e">
        <f>LRP!#REF!</f>
        <v>#REF!</v>
      </c>
      <c r="BC795" t="e">
        <f>LRP!#REF!</f>
        <v>#REF!</v>
      </c>
      <c r="BD795" t="e">
        <f>LRP!#REF!</f>
        <v>#REF!</v>
      </c>
      <c r="BE795" t="e">
        <f>LRP!#REF!</f>
        <v>#REF!</v>
      </c>
      <c r="BF795" t="e">
        <f>LRP!#REF!</f>
        <v>#REF!</v>
      </c>
      <c r="BG795" t="e">
        <f>LRP!#REF!</f>
        <v>#REF!</v>
      </c>
      <c r="BH795" t="e">
        <f>LRP!#REF!</f>
        <v>#REF!</v>
      </c>
      <c r="BI795" t="e">
        <f>LRP!#REF!</f>
        <v>#REF!</v>
      </c>
      <c r="BJ795" t="e">
        <f>LRP!#REF!</f>
        <v>#REF!</v>
      </c>
      <c r="BK795" t="e">
        <f>LRP!#REF!</f>
        <v>#REF!</v>
      </c>
      <c r="BM795">
        <f t="shared" si="1777"/>
        <v>471</v>
      </c>
      <c r="BN795">
        <f t="shared" si="1777"/>
        <v>471</v>
      </c>
      <c r="BO795">
        <f t="shared" si="1777"/>
        <v>471</v>
      </c>
      <c r="BP795" s="6" t="e">
        <f t="shared" si="1656"/>
        <v>#REF!</v>
      </c>
      <c r="BQ795" s="6" t="e">
        <f t="shared" si="1657"/>
        <v>#REF!</v>
      </c>
      <c r="BR795" s="6" t="e">
        <f t="shared" si="1658"/>
        <v>#REF!</v>
      </c>
      <c r="BS795" s="6" t="e">
        <f t="shared" si="1659"/>
        <v>#REF!</v>
      </c>
      <c r="BT795" s="6" t="e">
        <f t="shared" si="1660"/>
        <v>#REF!</v>
      </c>
      <c r="BU795" s="6" t="e">
        <f t="shared" si="1661"/>
        <v>#REF!</v>
      </c>
      <c r="BV795" s="6" t="e">
        <f t="shared" si="1662"/>
        <v>#REF!</v>
      </c>
      <c r="BW795" s="6" t="e">
        <f t="shared" si="1663"/>
        <v>#REF!</v>
      </c>
      <c r="BX795" s="6" t="e">
        <f t="shared" si="1664"/>
        <v>#REF!</v>
      </c>
      <c r="BY795" s="6" t="e">
        <f t="shared" si="1665"/>
        <v>#REF!</v>
      </c>
      <c r="BZ795" s="6" t="e">
        <f t="shared" si="1666"/>
        <v>#REF!</v>
      </c>
      <c r="CA795" s="6" t="e">
        <f t="shared" si="1667"/>
        <v>#REF!</v>
      </c>
      <c r="CB795" s="6" t="e">
        <f t="shared" si="1668"/>
        <v>#REF!</v>
      </c>
      <c r="CC795" s="6" t="e">
        <f t="shared" si="1669"/>
        <v>#REF!</v>
      </c>
      <c r="CD795" s="6" t="e">
        <f t="shared" si="1670"/>
        <v>#REF!</v>
      </c>
      <c r="CE795" s="6" t="e">
        <f t="shared" si="1671"/>
        <v>#REF!</v>
      </c>
      <c r="CF795" s="6" t="e">
        <f t="shared" si="1672"/>
        <v>#REF!</v>
      </c>
      <c r="CG795" s="6" t="e">
        <f t="shared" si="1673"/>
        <v>#REF!</v>
      </c>
      <c r="CH795" s="6" t="e">
        <f t="shared" si="1674"/>
        <v>#REF!</v>
      </c>
      <c r="CI795" s="6" t="e">
        <f t="shared" si="1675"/>
        <v>#REF!</v>
      </c>
      <c r="CJ795" s="6" t="e">
        <f t="shared" si="1676"/>
        <v>#REF!</v>
      </c>
      <c r="CK795" s="6" t="e">
        <f t="shared" si="1677"/>
        <v>#REF!</v>
      </c>
      <c r="CL795" s="6" t="e">
        <f t="shared" si="1678"/>
        <v>#REF!</v>
      </c>
      <c r="CM795" s="6" t="e">
        <f t="shared" si="1679"/>
        <v>#REF!</v>
      </c>
      <c r="CN795" s="6" t="e">
        <f t="shared" si="1680"/>
        <v>#REF!</v>
      </c>
      <c r="CO795" s="6" t="e">
        <f t="shared" si="1681"/>
        <v>#REF!</v>
      </c>
      <c r="CP795" s="6" t="e">
        <f t="shared" si="1682"/>
        <v>#REF!</v>
      </c>
      <c r="CQ795" s="6" t="e">
        <f t="shared" si="1683"/>
        <v>#REF!</v>
      </c>
      <c r="CR795" s="6" t="e">
        <f t="shared" si="1684"/>
        <v>#REF!</v>
      </c>
      <c r="CS795" s="6" t="e">
        <f t="shared" si="1685"/>
        <v>#REF!</v>
      </c>
      <c r="CU795" s="6" t="e">
        <f t="shared" si="1686"/>
        <v>#REF!</v>
      </c>
      <c r="CV795" s="6" t="e">
        <f t="shared" si="1687"/>
        <v>#REF!</v>
      </c>
      <c r="CW795" s="6" t="e">
        <f t="shared" si="1688"/>
        <v>#REF!</v>
      </c>
      <c r="CX795" s="6" t="e">
        <f t="shared" si="1689"/>
        <v>#REF!</v>
      </c>
      <c r="CY795" s="6" t="e">
        <f t="shared" si="1690"/>
        <v>#REF!</v>
      </c>
      <c r="CZ795" s="6" t="e">
        <f t="shared" si="1691"/>
        <v>#REF!</v>
      </c>
      <c r="DA795" s="6" t="e">
        <f t="shared" si="1692"/>
        <v>#REF!</v>
      </c>
      <c r="DB795" s="6" t="e">
        <f t="shared" si="1693"/>
        <v>#REF!</v>
      </c>
      <c r="DC795" s="6" t="e">
        <f t="shared" si="1694"/>
        <v>#REF!</v>
      </c>
      <c r="DD795" s="6" t="e">
        <f t="shared" si="1695"/>
        <v>#REF!</v>
      </c>
      <c r="DE795" s="6" t="e">
        <f t="shared" si="1696"/>
        <v>#REF!</v>
      </c>
      <c r="DF795" s="6" t="e">
        <f t="shared" si="1697"/>
        <v>#REF!</v>
      </c>
      <c r="DG795" s="6" t="e">
        <f t="shared" si="1698"/>
        <v>#REF!</v>
      </c>
      <c r="DH795" s="6" t="e">
        <f t="shared" si="1699"/>
        <v>#REF!</v>
      </c>
      <c r="DI795" s="6" t="e">
        <f t="shared" si="1700"/>
        <v>#REF!</v>
      </c>
      <c r="DJ795" s="6" t="e">
        <f t="shared" si="1701"/>
        <v>#REF!</v>
      </c>
      <c r="DK795" s="6" t="e">
        <f t="shared" si="1702"/>
        <v>#REF!</v>
      </c>
      <c r="DL795" s="6" t="e">
        <f t="shared" si="1703"/>
        <v>#REF!</v>
      </c>
      <c r="DM795" s="6" t="e">
        <f t="shared" si="1704"/>
        <v>#REF!</v>
      </c>
      <c r="DN795" s="6" t="e">
        <f t="shared" si="1705"/>
        <v>#REF!</v>
      </c>
      <c r="DO795" s="6" t="e">
        <f t="shared" si="1706"/>
        <v>#REF!</v>
      </c>
      <c r="DP795" s="6" t="e">
        <f t="shared" si="1707"/>
        <v>#REF!</v>
      </c>
      <c r="DQ795" s="6" t="e">
        <f t="shared" si="1708"/>
        <v>#REF!</v>
      </c>
      <c r="DR795" s="6" t="e">
        <f t="shared" si="1709"/>
        <v>#REF!</v>
      </c>
      <c r="DS795" s="6" t="e">
        <f t="shared" si="1710"/>
        <v>#REF!</v>
      </c>
      <c r="DT795" s="6" t="e">
        <f t="shared" si="1711"/>
        <v>#REF!</v>
      </c>
      <c r="DU795" s="6" t="e">
        <f t="shared" si="1712"/>
        <v>#REF!</v>
      </c>
      <c r="DV795" s="6" t="e">
        <f t="shared" si="1713"/>
        <v>#REF!</v>
      </c>
      <c r="DW795" s="6" t="e">
        <f t="shared" si="1714"/>
        <v>#REF!</v>
      </c>
      <c r="DX795" s="6" t="e">
        <f t="shared" si="1715"/>
        <v>#REF!</v>
      </c>
      <c r="DZ795" s="6" t="e">
        <f t="shared" si="1716"/>
        <v>#REF!</v>
      </c>
      <c r="EA795" s="6" t="e">
        <f t="shared" si="1717"/>
        <v>#REF!</v>
      </c>
      <c r="EB795" s="6" t="e">
        <f t="shared" si="1718"/>
        <v>#REF!</v>
      </c>
      <c r="EC795" s="6" t="e">
        <f t="shared" si="1719"/>
        <v>#REF!</v>
      </c>
      <c r="ED795" s="6" t="e">
        <f t="shared" si="1720"/>
        <v>#REF!</v>
      </c>
      <c r="EE795" s="6" t="e">
        <f t="shared" si="1721"/>
        <v>#REF!</v>
      </c>
      <c r="EF795" s="6" t="e">
        <f t="shared" si="1722"/>
        <v>#REF!</v>
      </c>
      <c r="EG795" s="6" t="e">
        <f t="shared" si="1723"/>
        <v>#REF!</v>
      </c>
      <c r="EH795" s="6" t="e">
        <f t="shared" si="1724"/>
        <v>#REF!</v>
      </c>
      <c r="EI795" s="6" t="e">
        <f t="shared" si="1725"/>
        <v>#REF!</v>
      </c>
      <c r="EJ795" s="6" t="e">
        <f t="shared" si="1726"/>
        <v>#REF!</v>
      </c>
      <c r="EK795" s="6" t="e">
        <f t="shared" si="1727"/>
        <v>#REF!</v>
      </c>
      <c r="EL795" s="6" t="e">
        <f t="shared" si="1728"/>
        <v>#REF!</v>
      </c>
      <c r="EM795" s="6" t="e">
        <f t="shared" si="1729"/>
        <v>#REF!</v>
      </c>
      <c r="EN795" s="6" t="e">
        <f t="shared" si="1730"/>
        <v>#REF!</v>
      </c>
      <c r="EO795" s="6" t="e">
        <f t="shared" si="1731"/>
        <v>#REF!</v>
      </c>
      <c r="EP795" s="6" t="e">
        <f t="shared" si="1732"/>
        <v>#REF!</v>
      </c>
      <c r="EQ795" s="6" t="e">
        <f t="shared" si="1733"/>
        <v>#REF!</v>
      </c>
      <c r="ER795" s="6" t="e">
        <f t="shared" si="1734"/>
        <v>#REF!</v>
      </c>
      <c r="ES795" s="6" t="e">
        <f t="shared" si="1735"/>
        <v>#REF!</v>
      </c>
      <c r="ET795" s="6" t="e">
        <f t="shared" si="1736"/>
        <v>#REF!</v>
      </c>
      <c r="EU795" s="6" t="e">
        <f t="shared" si="1737"/>
        <v>#REF!</v>
      </c>
      <c r="EV795" s="6" t="e">
        <f t="shared" si="1738"/>
        <v>#REF!</v>
      </c>
      <c r="EW795" s="6" t="e">
        <f t="shared" si="1739"/>
        <v>#REF!</v>
      </c>
      <c r="EX795" s="6" t="e">
        <f t="shared" si="1740"/>
        <v>#REF!</v>
      </c>
      <c r="EY795" s="6" t="e">
        <f t="shared" si="1741"/>
        <v>#REF!</v>
      </c>
      <c r="EZ795" s="6" t="e">
        <f t="shared" si="1742"/>
        <v>#REF!</v>
      </c>
      <c r="FA795" s="6" t="e">
        <f t="shared" si="1743"/>
        <v>#REF!</v>
      </c>
      <c r="FB795" s="6" t="e">
        <f t="shared" si="1744"/>
        <v>#REF!</v>
      </c>
      <c r="FC795" s="6" t="e">
        <f t="shared" si="1745"/>
        <v>#REF!</v>
      </c>
      <c r="FE795" s="6" t="e">
        <f t="shared" si="1746"/>
        <v>#REF!</v>
      </c>
      <c r="FF795" s="6" t="e">
        <f t="shared" si="1747"/>
        <v>#REF!</v>
      </c>
      <c r="FG795" s="6" t="e">
        <f t="shared" si="1748"/>
        <v>#REF!</v>
      </c>
      <c r="FH795" s="6" t="e">
        <f t="shared" si="1749"/>
        <v>#REF!</v>
      </c>
      <c r="FI795" s="6" t="e">
        <f t="shared" si="1750"/>
        <v>#REF!</v>
      </c>
      <c r="FJ795" s="6" t="e">
        <f t="shared" si="1751"/>
        <v>#REF!</v>
      </c>
      <c r="FK795" s="6" t="e">
        <f t="shared" si="1752"/>
        <v>#REF!</v>
      </c>
      <c r="FL795" s="6" t="e">
        <f t="shared" si="1753"/>
        <v>#REF!</v>
      </c>
      <c r="FM795" s="6" t="e">
        <f t="shared" si="1754"/>
        <v>#REF!</v>
      </c>
      <c r="FN795" s="6" t="e">
        <f t="shared" si="1755"/>
        <v>#REF!</v>
      </c>
      <c r="FO795" s="6" t="e">
        <f t="shared" si="1756"/>
        <v>#REF!</v>
      </c>
      <c r="FP795" s="6" t="e">
        <f t="shared" si="1757"/>
        <v>#REF!</v>
      </c>
      <c r="FQ795" s="6" t="e">
        <f t="shared" si="1758"/>
        <v>#REF!</v>
      </c>
      <c r="FR795" s="6" t="e">
        <f t="shared" si="1759"/>
        <v>#REF!</v>
      </c>
      <c r="FS795" s="6" t="e">
        <f t="shared" si="1760"/>
        <v>#REF!</v>
      </c>
      <c r="FT795" s="6" t="e">
        <f t="shared" si="1761"/>
        <v>#REF!</v>
      </c>
      <c r="FU795" s="6" t="e">
        <f t="shared" si="1762"/>
        <v>#REF!</v>
      </c>
      <c r="FV795" s="6" t="e">
        <f t="shared" si="1763"/>
        <v>#REF!</v>
      </c>
      <c r="FW795" s="6" t="e">
        <f t="shared" si="1764"/>
        <v>#REF!</v>
      </c>
      <c r="FX795" s="6" t="e">
        <f t="shared" si="1765"/>
        <v>#REF!</v>
      </c>
      <c r="FY795" s="6" t="e">
        <f t="shared" si="1766"/>
        <v>#REF!</v>
      </c>
      <c r="FZ795" s="6" t="e">
        <f t="shared" si="1767"/>
        <v>#REF!</v>
      </c>
      <c r="GA795" s="6" t="e">
        <f t="shared" si="1768"/>
        <v>#REF!</v>
      </c>
      <c r="GB795" s="6" t="e">
        <f t="shared" si="1769"/>
        <v>#REF!</v>
      </c>
      <c r="GC795" s="6" t="e">
        <f t="shared" si="1770"/>
        <v>#REF!</v>
      </c>
      <c r="GD795" s="6" t="e">
        <f t="shared" si="1771"/>
        <v>#REF!</v>
      </c>
      <c r="GE795" s="6" t="e">
        <f t="shared" si="1772"/>
        <v>#REF!</v>
      </c>
      <c r="GF795" s="6" t="e">
        <f t="shared" si="1773"/>
        <v>#REF!</v>
      </c>
      <c r="GG795" s="6" t="e">
        <f t="shared" si="1774"/>
        <v>#REF!</v>
      </c>
      <c r="GH795" s="6" t="e">
        <f t="shared" si="1775"/>
        <v>#REF!</v>
      </c>
    </row>
    <row r="796" spans="1:190" x14ac:dyDescent="0.3">
      <c r="A796">
        <f t="shared" si="1776"/>
        <v>792</v>
      </c>
      <c r="B796">
        <f t="shared" si="1645"/>
        <v>471</v>
      </c>
      <c r="C796" s="64" t="e">
        <f>BO796*EXP('Capital Market Assumptions'!#REF!+'Capital Market Assumptions'!#REF!*'Random Draws'!B795)</f>
        <v>#REF!</v>
      </c>
      <c r="D796" s="64" t="e">
        <f>BP796*EXP('Capital Market Assumptions'!#REF!+'Capital Market Assumptions'!#REF!*'Random Draws'!C795)</f>
        <v>#REF!</v>
      </c>
      <c r="E796" s="64" t="e">
        <f>BQ796*EXP('Capital Market Assumptions'!#REF!+'Capital Market Assumptions'!#REF!*'Random Draws'!D795)</f>
        <v>#REF!</v>
      </c>
      <c r="F796" s="64" t="e">
        <f>BR796*EXP('Capital Market Assumptions'!#REF!+'Capital Market Assumptions'!#REF!*'Random Draws'!E795)</f>
        <v>#REF!</v>
      </c>
      <c r="G796" s="64" t="e">
        <f>BS796*EXP('Capital Market Assumptions'!#REF!+'Capital Market Assumptions'!#REF!*'Random Draws'!F795)</f>
        <v>#REF!</v>
      </c>
      <c r="H796" s="6" t="e">
        <f>BT796*EXP('Capital Market Assumptions'!$B$44+'Capital Market Assumptions'!$B$45*'Random Draws'!G795)</f>
        <v>#REF!</v>
      </c>
      <c r="I796" s="6" t="e">
        <f>BU796*EXP('Capital Market Assumptions'!$B$44+'Capital Market Assumptions'!$B$45*'Random Draws'!H795)</f>
        <v>#REF!</v>
      </c>
      <c r="J796" s="6" t="e">
        <f>BV796*EXP('Capital Market Assumptions'!$B$44+'Capital Market Assumptions'!$B$45*'Random Draws'!I795)</f>
        <v>#REF!</v>
      </c>
      <c r="K796" s="6" t="e">
        <f>BW796*EXP('Capital Market Assumptions'!$B$44+'Capital Market Assumptions'!$B$45*'Random Draws'!J795)</f>
        <v>#REF!</v>
      </c>
      <c r="L796" s="6" t="e">
        <f>BX796*EXP('Capital Market Assumptions'!$B$44+'Capital Market Assumptions'!$B$45*'Random Draws'!K795)</f>
        <v>#REF!</v>
      </c>
      <c r="M796" s="6" t="e">
        <f>BY796*EXP('Capital Market Assumptions'!$B$44+'Capital Market Assumptions'!$B$45*'Random Draws'!L795)</f>
        <v>#REF!</v>
      </c>
      <c r="N796" s="6" t="e">
        <f>BZ796*EXP('Capital Market Assumptions'!$B$44+'Capital Market Assumptions'!$B$45*'Random Draws'!M795)</f>
        <v>#REF!</v>
      </c>
      <c r="O796" s="6" t="e">
        <f>CA796*EXP('Capital Market Assumptions'!$B$44+'Capital Market Assumptions'!$B$45*'Random Draws'!N795)</f>
        <v>#REF!</v>
      </c>
      <c r="P796" s="6" t="e">
        <f>CB796*EXP('Capital Market Assumptions'!$B$44+'Capital Market Assumptions'!$B$45*'Random Draws'!O795)</f>
        <v>#REF!</v>
      </c>
      <c r="Q796" s="6" t="e">
        <f>CC796*EXP('Capital Market Assumptions'!$B$44+'Capital Market Assumptions'!$B$45*'Random Draws'!P795)</f>
        <v>#REF!</v>
      </c>
      <c r="R796" s="6" t="e">
        <f>CD796*EXP('Capital Market Assumptions'!$B$44+'Capital Market Assumptions'!$B$45*'Random Draws'!Q795)</f>
        <v>#REF!</v>
      </c>
      <c r="S796" s="6" t="e">
        <f>CE796*EXP('Capital Market Assumptions'!$B$44+'Capital Market Assumptions'!$B$45*'Random Draws'!R795)</f>
        <v>#REF!</v>
      </c>
      <c r="T796" s="6" t="e">
        <f>CF796*EXP('Capital Market Assumptions'!$B$44+'Capital Market Assumptions'!$B$45*'Random Draws'!S795)</f>
        <v>#REF!</v>
      </c>
      <c r="U796" s="6" t="e">
        <f>CG796*EXP('Capital Market Assumptions'!$B$44+'Capital Market Assumptions'!$B$45*'Random Draws'!T795)</f>
        <v>#REF!</v>
      </c>
      <c r="V796" s="6" t="e">
        <f>CH796*EXP('Capital Market Assumptions'!$B$44+'Capital Market Assumptions'!$B$45*'Random Draws'!U795)</f>
        <v>#REF!</v>
      </c>
      <c r="W796" s="6" t="e">
        <f>CI796*EXP('Capital Market Assumptions'!$B$44+'Capital Market Assumptions'!$B$45*'Random Draws'!V795)</f>
        <v>#REF!</v>
      </c>
      <c r="X796" s="6" t="e">
        <f>CJ796*EXP('Capital Market Assumptions'!$B$44+'Capital Market Assumptions'!$B$45*'Random Draws'!W795)</f>
        <v>#REF!</v>
      </c>
      <c r="Y796" s="6" t="e">
        <f>CK796*EXP('Capital Market Assumptions'!$B$44+'Capital Market Assumptions'!$B$45*'Random Draws'!X795)</f>
        <v>#REF!</v>
      </c>
      <c r="Z796" s="6" t="e">
        <f>CL796*EXP('Capital Market Assumptions'!$B$44+'Capital Market Assumptions'!$B$45*'Random Draws'!Y795)</f>
        <v>#REF!</v>
      </c>
      <c r="AA796" s="6" t="e">
        <f>CM796*EXP('Capital Market Assumptions'!$B$44+'Capital Market Assumptions'!$B$45*'Random Draws'!Z795)</f>
        <v>#REF!</v>
      </c>
      <c r="AB796" s="6" t="e">
        <f>CN796*EXP('Capital Market Assumptions'!$B$44+'Capital Market Assumptions'!$B$45*'Random Draws'!AA795)</f>
        <v>#REF!</v>
      </c>
      <c r="AC796" s="6" t="e">
        <f>CO796*EXP('Capital Market Assumptions'!$B$44+'Capital Market Assumptions'!$B$45*'Random Draws'!AB795)</f>
        <v>#REF!</v>
      </c>
      <c r="AD796" s="6" t="e">
        <f>CP796*EXP('Capital Market Assumptions'!$B$44+'Capital Market Assumptions'!$B$45*'Random Draws'!AC795)</f>
        <v>#REF!</v>
      </c>
      <c r="AE796" s="6" t="e">
        <f>CQ796*EXP('Capital Market Assumptions'!$B$44+'Capital Market Assumptions'!$B$45*'Random Draws'!AD795)</f>
        <v>#REF!</v>
      </c>
      <c r="AF796" s="6" t="e">
        <f>CR796*EXP('Capital Market Assumptions'!$B$44+'Capital Market Assumptions'!$B$45*'Random Draws'!AE795)</f>
        <v>#REF!</v>
      </c>
      <c r="AH796">
        <f t="shared" si="1646"/>
        <v>4.2999999999999261E-2</v>
      </c>
      <c r="AI796">
        <f t="shared" si="1647"/>
        <v>1.0600000000000023</v>
      </c>
      <c r="AJ796">
        <f t="shared" si="1648"/>
        <v>2.0930000000000035</v>
      </c>
      <c r="AK796">
        <f t="shared" si="1649"/>
        <v>3.1530000000000058</v>
      </c>
      <c r="AL796">
        <f t="shared" si="1650"/>
        <v>4.2659999999999911</v>
      </c>
      <c r="AM796">
        <f t="shared" si="1651"/>
        <v>5.3020000000000067</v>
      </c>
      <c r="AN796">
        <f t="shared" si="1652"/>
        <v>6.3569999999999993</v>
      </c>
      <c r="AO796">
        <f t="shared" si="1653"/>
        <v>7.3900000000000006</v>
      </c>
      <c r="AP796">
        <f t="shared" si="1654"/>
        <v>8.3549999999999898</v>
      </c>
      <c r="AQ796">
        <f t="shared" si="1655"/>
        <v>9.2480000000000047</v>
      </c>
      <c r="AR796">
        <v>9.9540000000000006</v>
      </c>
      <c r="AS796">
        <v>10.536</v>
      </c>
      <c r="AT796">
        <v>11.061999999999999</v>
      </c>
      <c r="AU796">
        <v>11.587</v>
      </c>
      <c r="AV796">
        <v>12.256</v>
      </c>
      <c r="AW796">
        <v>12.815</v>
      </c>
      <c r="AX796">
        <v>13.287000000000001</v>
      </c>
      <c r="AY796">
        <v>13.785</v>
      </c>
      <c r="AZ796">
        <v>14.218999999999999</v>
      </c>
      <c r="BA796">
        <v>14.718999999999999</v>
      </c>
      <c r="BB796" t="e">
        <f>LRP!#REF!</f>
        <v>#REF!</v>
      </c>
      <c r="BC796" t="e">
        <f>LRP!#REF!</f>
        <v>#REF!</v>
      </c>
      <c r="BD796" t="e">
        <f>LRP!#REF!</f>
        <v>#REF!</v>
      </c>
      <c r="BE796" t="e">
        <f>LRP!#REF!</f>
        <v>#REF!</v>
      </c>
      <c r="BF796" t="e">
        <f>LRP!#REF!</f>
        <v>#REF!</v>
      </c>
      <c r="BG796" t="e">
        <f>LRP!#REF!</f>
        <v>#REF!</v>
      </c>
      <c r="BH796" t="e">
        <f>LRP!#REF!</f>
        <v>#REF!</v>
      </c>
      <c r="BI796" t="e">
        <f>LRP!#REF!</f>
        <v>#REF!</v>
      </c>
      <c r="BJ796" t="e">
        <f>LRP!#REF!</f>
        <v>#REF!</v>
      </c>
      <c r="BK796" t="e">
        <f>LRP!#REF!</f>
        <v>#REF!</v>
      </c>
      <c r="BM796">
        <f t="shared" si="1777"/>
        <v>471</v>
      </c>
      <c r="BN796">
        <f t="shared" si="1777"/>
        <v>471</v>
      </c>
      <c r="BO796">
        <f t="shared" si="1777"/>
        <v>471</v>
      </c>
      <c r="BP796" s="6" t="e">
        <f t="shared" si="1656"/>
        <v>#REF!</v>
      </c>
      <c r="BQ796" s="6" t="e">
        <f t="shared" si="1657"/>
        <v>#REF!</v>
      </c>
      <c r="BR796" s="6" t="e">
        <f t="shared" si="1658"/>
        <v>#REF!</v>
      </c>
      <c r="BS796" s="6" t="e">
        <f t="shared" si="1659"/>
        <v>#REF!</v>
      </c>
      <c r="BT796" s="6" t="e">
        <f t="shared" si="1660"/>
        <v>#REF!</v>
      </c>
      <c r="BU796" s="6" t="e">
        <f t="shared" si="1661"/>
        <v>#REF!</v>
      </c>
      <c r="BV796" s="6" t="e">
        <f t="shared" si="1662"/>
        <v>#REF!</v>
      </c>
      <c r="BW796" s="6" t="e">
        <f t="shared" si="1663"/>
        <v>#REF!</v>
      </c>
      <c r="BX796" s="6" t="e">
        <f t="shared" si="1664"/>
        <v>#REF!</v>
      </c>
      <c r="BY796" s="6" t="e">
        <f t="shared" si="1665"/>
        <v>#REF!</v>
      </c>
      <c r="BZ796" s="6" t="e">
        <f t="shared" si="1666"/>
        <v>#REF!</v>
      </c>
      <c r="CA796" s="6" t="e">
        <f t="shared" si="1667"/>
        <v>#REF!</v>
      </c>
      <c r="CB796" s="6" t="e">
        <f t="shared" si="1668"/>
        <v>#REF!</v>
      </c>
      <c r="CC796" s="6" t="e">
        <f t="shared" si="1669"/>
        <v>#REF!</v>
      </c>
      <c r="CD796" s="6" t="e">
        <f t="shared" si="1670"/>
        <v>#REF!</v>
      </c>
      <c r="CE796" s="6" t="e">
        <f t="shared" si="1671"/>
        <v>#REF!</v>
      </c>
      <c r="CF796" s="6" t="e">
        <f t="shared" si="1672"/>
        <v>#REF!</v>
      </c>
      <c r="CG796" s="6" t="e">
        <f t="shared" si="1673"/>
        <v>#REF!</v>
      </c>
      <c r="CH796" s="6" t="e">
        <f t="shared" si="1674"/>
        <v>#REF!</v>
      </c>
      <c r="CI796" s="6" t="e">
        <f t="shared" si="1675"/>
        <v>#REF!</v>
      </c>
      <c r="CJ796" s="6" t="e">
        <f t="shared" si="1676"/>
        <v>#REF!</v>
      </c>
      <c r="CK796" s="6" t="e">
        <f t="shared" si="1677"/>
        <v>#REF!</v>
      </c>
      <c r="CL796" s="6" t="e">
        <f t="shared" si="1678"/>
        <v>#REF!</v>
      </c>
      <c r="CM796" s="6" t="e">
        <f t="shared" si="1679"/>
        <v>#REF!</v>
      </c>
      <c r="CN796" s="6" t="e">
        <f t="shared" si="1680"/>
        <v>#REF!</v>
      </c>
      <c r="CO796" s="6" t="e">
        <f t="shared" si="1681"/>
        <v>#REF!</v>
      </c>
      <c r="CP796" s="6" t="e">
        <f t="shared" si="1682"/>
        <v>#REF!</v>
      </c>
      <c r="CQ796" s="6" t="e">
        <f t="shared" si="1683"/>
        <v>#REF!</v>
      </c>
      <c r="CR796" s="6" t="e">
        <f t="shared" si="1684"/>
        <v>#REF!</v>
      </c>
      <c r="CS796" s="6" t="e">
        <f t="shared" si="1685"/>
        <v>#REF!</v>
      </c>
      <c r="CU796" s="6" t="e">
        <f t="shared" si="1686"/>
        <v>#REF!</v>
      </c>
      <c r="CV796" s="6" t="e">
        <f t="shared" si="1687"/>
        <v>#REF!</v>
      </c>
      <c r="CW796" s="6" t="e">
        <f t="shared" si="1688"/>
        <v>#REF!</v>
      </c>
      <c r="CX796" s="6" t="e">
        <f t="shared" si="1689"/>
        <v>#REF!</v>
      </c>
      <c r="CY796" s="6" t="e">
        <f t="shared" si="1690"/>
        <v>#REF!</v>
      </c>
      <c r="CZ796" s="6" t="e">
        <f t="shared" si="1691"/>
        <v>#REF!</v>
      </c>
      <c r="DA796" s="6" t="e">
        <f t="shared" si="1692"/>
        <v>#REF!</v>
      </c>
      <c r="DB796" s="6" t="e">
        <f t="shared" si="1693"/>
        <v>#REF!</v>
      </c>
      <c r="DC796" s="6" t="e">
        <f t="shared" si="1694"/>
        <v>#REF!</v>
      </c>
      <c r="DD796" s="6" t="e">
        <f t="shared" si="1695"/>
        <v>#REF!</v>
      </c>
      <c r="DE796" s="6" t="e">
        <f t="shared" si="1696"/>
        <v>#REF!</v>
      </c>
      <c r="DF796" s="6" t="e">
        <f t="shared" si="1697"/>
        <v>#REF!</v>
      </c>
      <c r="DG796" s="6" t="e">
        <f t="shared" si="1698"/>
        <v>#REF!</v>
      </c>
      <c r="DH796" s="6" t="e">
        <f t="shared" si="1699"/>
        <v>#REF!</v>
      </c>
      <c r="DI796" s="6" t="e">
        <f t="shared" si="1700"/>
        <v>#REF!</v>
      </c>
      <c r="DJ796" s="6" t="e">
        <f t="shared" si="1701"/>
        <v>#REF!</v>
      </c>
      <c r="DK796" s="6" t="e">
        <f t="shared" si="1702"/>
        <v>#REF!</v>
      </c>
      <c r="DL796" s="6" t="e">
        <f t="shared" si="1703"/>
        <v>#REF!</v>
      </c>
      <c r="DM796" s="6" t="e">
        <f t="shared" si="1704"/>
        <v>#REF!</v>
      </c>
      <c r="DN796" s="6" t="e">
        <f t="shared" si="1705"/>
        <v>#REF!</v>
      </c>
      <c r="DO796" s="6" t="e">
        <f t="shared" si="1706"/>
        <v>#REF!</v>
      </c>
      <c r="DP796" s="6" t="e">
        <f t="shared" si="1707"/>
        <v>#REF!</v>
      </c>
      <c r="DQ796" s="6" t="e">
        <f t="shared" si="1708"/>
        <v>#REF!</v>
      </c>
      <c r="DR796" s="6" t="e">
        <f t="shared" si="1709"/>
        <v>#REF!</v>
      </c>
      <c r="DS796" s="6" t="e">
        <f t="shared" si="1710"/>
        <v>#REF!</v>
      </c>
      <c r="DT796" s="6" t="e">
        <f t="shared" si="1711"/>
        <v>#REF!</v>
      </c>
      <c r="DU796" s="6" t="e">
        <f t="shared" si="1712"/>
        <v>#REF!</v>
      </c>
      <c r="DV796" s="6" t="e">
        <f t="shared" si="1713"/>
        <v>#REF!</v>
      </c>
      <c r="DW796" s="6" t="e">
        <f t="shared" si="1714"/>
        <v>#REF!</v>
      </c>
      <c r="DX796" s="6" t="e">
        <f t="shared" si="1715"/>
        <v>#REF!</v>
      </c>
      <c r="DZ796" s="6" t="e">
        <f t="shared" si="1716"/>
        <v>#REF!</v>
      </c>
      <c r="EA796" s="6" t="e">
        <f t="shared" si="1717"/>
        <v>#REF!</v>
      </c>
      <c r="EB796" s="6" t="e">
        <f t="shared" si="1718"/>
        <v>#REF!</v>
      </c>
      <c r="EC796" s="6" t="e">
        <f t="shared" si="1719"/>
        <v>#REF!</v>
      </c>
      <c r="ED796" s="6" t="e">
        <f t="shared" si="1720"/>
        <v>#REF!</v>
      </c>
      <c r="EE796" s="6" t="e">
        <f t="shared" si="1721"/>
        <v>#REF!</v>
      </c>
      <c r="EF796" s="6" t="e">
        <f t="shared" si="1722"/>
        <v>#REF!</v>
      </c>
      <c r="EG796" s="6" t="e">
        <f t="shared" si="1723"/>
        <v>#REF!</v>
      </c>
      <c r="EH796" s="6" t="e">
        <f t="shared" si="1724"/>
        <v>#REF!</v>
      </c>
      <c r="EI796" s="6" t="e">
        <f t="shared" si="1725"/>
        <v>#REF!</v>
      </c>
      <c r="EJ796" s="6" t="e">
        <f t="shared" si="1726"/>
        <v>#REF!</v>
      </c>
      <c r="EK796" s="6" t="e">
        <f t="shared" si="1727"/>
        <v>#REF!</v>
      </c>
      <c r="EL796" s="6" t="e">
        <f t="shared" si="1728"/>
        <v>#REF!</v>
      </c>
      <c r="EM796" s="6" t="e">
        <f t="shared" si="1729"/>
        <v>#REF!</v>
      </c>
      <c r="EN796" s="6" t="e">
        <f t="shared" si="1730"/>
        <v>#REF!</v>
      </c>
      <c r="EO796" s="6" t="e">
        <f t="shared" si="1731"/>
        <v>#REF!</v>
      </c>
      <c r="EP796" s="6" t="e">
        <f t="shared" si="1732"/>
        <v>#REF!</v>
      </c>
      <c r="EQ796" s="6" t="e">
        <f t="shared" si="1733"/>
        <v>#REF!</v>
      </c>
      <c r="ER796" s="6" t="e">
        <f t="shared" si="1734"/>
        <v>#REF!</v>
      </c>
      <c r="ES796" s="6" t="e">
        <f t="shared" si="1735"/>
        <v>#REF!</v>
      </c>
      <c r="ET796" s="6" t="e">
        <f t="shared" si="1736"/>
        <v>#REF!</v>
      </c>
      <c r="EU796" s="6" t="e">
        <f t="shared" si="1737"/>
        <v>#REF!</v>
      </c>
      <c r="EV796" s="6" t="e">
        <f t="shared" si="1738"/>
        <v>#REF!</v>
      </c>
      <c r="EW796" s="6" t="e">
        <f t="shared" si="1739"/>
        <v>#REF!</v>
      </c>
      <c r="EX796" s="6" t="e">
        <f t="shared" si="1740"/>
        <v>#REF!</v>
      </c>
      <c r="EY796" s="6" t="e">
        <f t="shared" si="1741"/>
        <v>#REF!</v>
      </c>
      <c r="EZ796" s="6" t="e">
        <f t="shared" si="1742"/>
        <v>#REF!</v>
      </c>
      <c r="FA796" s="6" t="e">
        <f t="shared" si="1743"/>
        <v>#REF!</v>
      </c>
      <c r="FB796" s="6" t="e">
        <f t="shared" si="1744"/>
        <v>#REF!</v>
      </c>
      <c r="FC796" s="6" t="e">
        <f t="shared" si="1745"/>
        <v>#REF!</v>
      </c>
      <c r="FE796" s="6" t="e">
        <f t="shared" si="1746"/>
        <v>#REF!</v>
      </c>
      <c r="FF796" s="6" t="e">
        <f t="shared" si="1747"/>
        <v>#REF!</v>
      </c>
      <c r="FG796" s="6" t="e">
        <f t="shared" si="1748"/>
        <v>#REF!</v>
      </c>
      <c r="FH796" s="6" t="e">
        <f t="shared" si="1749"/>
        <v>#REF!</v>
      </c>
      <c r="FI796" s="6" t="e">
        <f t="shared" si="1750"/>
        <v>#REF!</v>
      </c>
      <c r="FJ796" s="6" t="e">
        <f t="shared" si="1751"/>
        <v>#REF!</v>
      </c>
      <c r="FK796" s="6" t="e">
        <f t="shared" si="1752"/>
        <v>#REF!</v>
      </c>
      <c r="FL796" s="6" t="e">
        <f t="shared" si="1753"/>
        <v>#REF!</v>
      </c>
      <c r="FM796" s="6" t="e">
        <f t="shared" si="1754"/>
        <v>#REF!</v>
      </c>
      <c r="FN796" s="6" t="e">
        <f t="shared" si="1755"/>
        <v>#REF!</v>
      </c>
      <c r="FO796" s="6" t="e">
        <f t="shared" si="1756"/>
        <v>#REF!</v>
      </c>
      <c r="FP796" s="6" t="e">
        <f t="shared" si="1757"/>
        <v>#REF!</v>
      </c>
      <c r="FQ796" s="6" t="e">
        <f t="shared" si="1758"/>
        <v>#REF!</v>
      </c>
      <c r="FR796" s="6" t="e">
        <f t="shared" si="1759"/>
        <v>#REF!</v>
      </c>
      <c r="FS796" s="6" t="e">
        <f t="shared" si="1760"/>
        <v>#REF!</v>
      </c>
      <c r="FT796" s="6" t="e">
        <f t="shared" si="1761"/>
        <v>#REF!</v>
      </c>
      <c r="FU796" s="6" t="e">
        <f t="shared" si="1762"/>
        <v>#REF!</v>
      </c>
      <c r="FV796" s="6" t="e">
        <f t="shared" si="1763"/>
        <v>#REF!</v>
      </c>
      <c r="FW796" s="6" t="e">
        <f t="shared" si="1764"/>
        <v>#REF!</v>
      </c>
      <c r="FX796" s="6" t="e">
        <f t="shared" si="1765"/>
        <v>#REF!</v>
      </c>
      <c r="FY796" s="6" t="e">
        <f t="shared" si="1766"/>
        <v>#REF!</v>
      </c>
      <c r="FZ796" s="6" t="e">
        <f t="shared" si="1767"/>
        <v>#REF!</v>
      </c>
      <c r="GA796" s="6" t="e">
        <f t="shared" si="1768"/>
        <v>#REF!</v>
      </c>
      <c r="GB796" s="6" t="e">
        <f t="shared" si="1769"/>
        <v>#REF!</v>
      </c>
      <c r="GC796" s="6" t="e">
        <f t="shared" si="1770"/>
        <v>#REF!</v>
      </c>
      <c r="GD796" s="6" t="e">
        <f t="shared" si="1771"/>
        <v>#REF!</v>
      </c>
      <c r="GE796" s="6" t="e">
        <f t="shared" si="1772"/>
        <v>#REF!</v>
      </c>
      <c r="GF796" s="6" t="e">
        <f t="shared" si="1773"/>
        <v>#REF!</v>
      </c>
      <c r="GG796" s="6" t="e">
        <f t="shared" si="1774"/>
        <v>#REF!</v>
      </c>
      <c r="GH796" s="6" t="e">
        <f t="shared" si="1775"/>
        <v>#REF!</v>
      </c>
    </row>
    <row r="797" spans="1:190" x14ac:dyDescent="0.3">
      <c r="A797">
        <f t="shared" si="1776"/>
        <v>793</v>
      </c>
      <c r="B797">
        <f t="shared" si="1645"/>
        <v>471</v>
      </c>
      <c r="C797" s="64" t="e">
        <f>BO797*EXP('Capital Market Assumptions'!#REF!+'Capital Market Assumptions'!#REF!*'Random Draws'!B796)</f>
        <v>#REF!</v>
      </c>
      <c r="D797" s="64" t="e">
        <f>BP797*EXP('Capital Market Assumptions'!#REF!+'Capital Market Assumptions'!#REF!*'Random Draws'!C796)</f>
        <v>#REF!</v>
      </c>
      <c r="E797" s="64" t="e">
        <f>BQ797*EXP('Capital Market Assumptions'!#REF!+'Capital Market Assumptions'!#REF!*'Random Draws'!D796)</f>
        <v>#REF!</v>
      </c>
      <c r="F797" s="64" t="e">
        <f>BR797*EXP('Capital Market Assumptions'!#REF!+'Capital Market Assumptions'!#REF!*'Random Draws'!E796)</f>
        <v>#REF!</v>
      </c>
      <c r="G797" s="64" t="e">
        <f>BS797*EXP('Capital Market Assumptions'!#REF!+'Capital Market Assumptions'!#REF!*'Random Draws'!F796)</f>
        <v>#REF!</v>
      </c>
      <c r="H797" s="6" t="e">
        <f>BT797*EXP('Capital Market Assumptions'!$B$44+'Capital Market Assumptions'!$B$45*'Random Draws'!G796)</f>
        <v>#REF!</v>
      </c>
      <c r="I797" s="6" t="e">
        <f>BU797*EXP('Capital Market Assumptions'!$B$44+'Capital Market Assumptions'!$B$45*'Random Draws'!H796)</f>
        <v>#REF!</v>
      </c>
      <c r="J797" s="6" t="e">
        <f>BV797*EXP('Capital Market Assumptions'!$B$44+'Capital Market Assumptions'!$B$45*'Random Draws'!I796)</f>
        <v>#REF!</v>
      </c>
      <c r="K797" s="6" t="e">
        <f>BW797*EXP('Capital Market Assumptions'!$B$44+'Capital Market Assumptions'!$B$45*'Random Draws'!J796)</f>
        <v>#REF!</v>
      </c>
      <c r="L797" s="6" t="e">
        <f>BX797*EXP('Capital Market Assumptions'!$B$44+'Capital Market Assumptions'!$B$45*'Random Draws'!K796)</f>
        <v>#REF!</v>
      </c>
      <c r="M797" s="6" t="e">
        <f>BY797*EXP('Capital Market Assumptions'!$B$44+'Capital Market Assumptions'!$B$45*'Random Draws'!L796)</f>
        <v>#REF!</v>
      </c>
      <c r="N797" s="6" t="e">
        <f>BZ797*EXP('Capital Market Assumptions'!$B$44+'Capital Market Assumptions'!$B$45*'Random Draws'!M796)</f>
        <v>#REF!</v>
      </c>
      <c r="O797" s="6" t="e">
        <f>CA797*EXP('Capital Market Assumptions'!$B$44+'Capital Market Assumptions'!$B$45*'Random Draws'!N796)</f>
        <v>#REF!</v>
      </c>
      <c r="P797" s="6" t="e">
        <f>CB797*EXP('Capital Market Assumptions'!$B$44+'Capital Market Assumptions'!$B$45*'Random Draws'!O796)</f>
        <v>#REF!</v>
      </c>
      <c r="Q797" s="6" t="e">
        <f>CC797*EXP('Capital Market Assumptions'!$B$44+'Capital Market Assumptions'!$B$45*'Random Draws'!P796)</f>
        <v>#REF!</v>
      </c>
      <c r="R797" s="6" t="e">
        <f>CD797*EXP('Capital Market Assumptions'!$B$44+'Capital Market Assumptions'!$B$45*'Random Draws'!Q796)</f>
        <v>#REF!</v>
      </c>
      <c r="S797" s="6" t="e">
        <f>CE797*EXP('Capital Market Assumptions'!$B$44+'Capital Market Assumptions'!$B$45*'Random Draws'!R796)</f>
        <v>#REF!</v>
      </c>
      <c r="T797" s="6" t="e">
        <f>CF797*EXP('Capital Market Assumptions'!$B$44+'Capital Market Assumptions'!$B$45*'Random Draws'!S796)</f>
        <v>#REF!</v>
      </c>
      <c r="U797" s="6" t="e">
        <f>CG797*EXP('Capital Market Assumptions'!$B$44+'Capital Market Assumptions'!$B$45*'Random Draws'!T796)</f>
        <v>#REF!</v>
      </c>
      <c r="V797" s="6" t="e">
        <f>CH797*EXP('Capital Market Assumptions'!$B$44+'Capital Market Assumptions'!$B$45*'Random Draws'!U796)</f>
        <v>#REF!</v>
      </c>
      <c r="W797" s="6" t="e">
        <f>CI797*EXP('Capital Market Assumptions'!$B$44+'Capital Market Assumptions'!$B$45*'Random Draws'!V796)</f>
        <v>#REF!</v>
      </c>
      <c r="X797" s="6" t="e">
        <f>CJ797*EXP('Capital Market Assumptions'!$B$44+'Capital Market Assumptions'!$B$45*'Random Draws'!W796)</f>
        <v>#REF!</v>
      </c>
      <c r="Y797" s="6" t="e">
        <f>CK797*EXP('Capital Market Assumptions'!$B$44+'Capital Market Assumptions'!$B$45*'Random Draws'!X796)</f>
        <v>#REF!</v>
      </c>
      <c r="Z797" s="6" t="e">
        <f>CL797*EXP('Capital Market Assumptions'!$B$44+'Capital Market Assumptions'!$B$45*'Random Draws'!Y796)</f>
        <v>#REF!</v>
      </c>
      <c r="AA797" s="6" t="e">
        <f>CM797*EXP('Capital Market Assumptions'!$B$44+'Capital Market Assumptions'!$B$45*'Random Draws'!Z796)</f>
        <v>#REF!</v>
      </c>
      <c r="AB797" s="6" t="e">
        <f>CN797*EXP('Capital Market Assumptions'!$B$44+'Capital Market Assumptions'!$B$45*'Random Draws'!AA796)</f>
        <v>#REF!</v>
      </c>
      <c r="AC797" s="6" t="e">
        <f>CO797*EXP('Capital Market Assumptions'!$B$44+'Capital Market Assumptions'!$B$45*'Random Draws'!AB796)</f>
        <v>#REF!</v>
      </c>
      <c r="AD797" s="6" t="e">
        <f>CP797*EXP('Capital Market Assumptions'!$B$44+'Capital Market Assumptions'!$B$45*'Random Draws'!AC796)</f>
        <v>#REF!</v>
      </c>
      <c r="AE797" s="6" t="e">
        <f>CQ797*EXP('Capital Market Assumptions'!$B$44+'Capital Market Assumptions'!$B$45*'Random Draws'!AD796)</f>
        <v>#REF!</v>
      </c>
      <c r="AF797" s="6" t="e">
        <f>CR797*EXP('Capital Market Assumptions'!$B$44+'Capital Market Assumptions'!$B$45*'Random Draws'!AE796)</f>
        <v>#REF!</v>
      </c>
      <c r="AH797">
        <f t="shared" si="1646"/>
        <v>4.2999999999999261E-2</v>
      </c>
      <c r="AI797">
        <f t="shared" si="1647"/>
        <v>1.0600000000000023</v>
      </c>
      <c r="AJ797">
        <f t="shared" si="1648"/>
        <v>2.0930000000000035</v>
      </c>
      <c r="AK797">
        <f t="shared" si="1649"/>
        <v>3.1530000000000058</v>
      </c>
      <c r="AL797">
        <f t="shared" si="1650"/>
        <v>4.2659999999999911</v>
      </c>
      <c r="AM797">
        <f t="shared" si="1651"/>
        <v>5.3020000000000067</v>
      </c>
      <c r="AN797">
        <f t="shared" si="1652"/>
        <v>6.3569999999999993</v>
      </c>
      <c r="AO797">
        <f t="shared" si="1653"/>
        <v>7.3900000000000006</v>
      </c>
      <c r="AP797">
        <f t="shared" si="1654"/>
        <v>8.3549999999999898</v>
      </c>
      <c r="AQ797">
        <f t="shared" si="1655"/>
        <v>9.2480000000000047</v>
      </c>
      <c r="AR797">
        <v>9.9540000000000006</v>
      </c>
      <c r="AS797">
        <v>10.536</v>
      </c>
      <c r="AT797">
        <v>11.061999999999999</v>
      </c>
      <c r="AU797">
        <v>11.587</v>
      </c>
      <c r="AV797">
        <v>12.256</v>
      </c>
      <c r="AW797">
        <v>12.815</v>
      </c>
      <c r="AX797">
        <v>13.287000000000001</v>
      </c>
      <c r="AY797">
        <v>13.785</v>
      </c>
      <c r="AZ797">
        <v>14.218999999999999</v>
      </c>
      <c r="BA797">
        <v>14.718999999999999</v>
      </c>
      <c r="BB797" t="e">
        <f>LRP!#REF!</f>
        <v>#REF!</v>
      </c>
      <c r="BC797" t="e">
        <f>LRP!#REF!</f>
        <v>#REF!</v>
      </c>
      <c r="BD797" t="e">
        <f>LRP!#REF!</f>
        <v>#REF!</v>
      </c>
      <c r="BE797" t="e">
        <f>LRP!#REF!</f>
        <v>#REF!</v>
      </c>
      <c r="BF797" t="e">
        <f>LRP!#REF!</f>
        <v>#REF!</v>
      </c>
      <c r="BG797" t="e">
        <f>LRP!#REF!</f>
        <v>#REF!</v>
      </c>
      <c r="BH797" t="e">
        <f>LRP!#REF!</f>
        <v>#REF!</v>
      </c>
      <c r="BI797" t="e">
        <f>LRP!#REF!</f>
        <v>#REF!</v>
      </c>
      <c r="BJ797" t="e">
        <f>LRP!#REF!</f>
        <v>#REF!</v>
      </c>
      <c r="BK797" t="e">
        <f>LRP!#REF!</f>
        <v>#REF!</v>
      </c>
      <c r="BM797">
        <f t="shared" si="1777"/>
        <v>471</v>
      </c>
      <c r="BN797">
        <f t="shared" si="1777"/>
        <v>471</v>
      </c>
      <c r="BO797">
        <f t="shared" si="1777"/>
        <v>471</v>
      </c>
      <c r="BP797" s="6" t="e">
        <f t="shared" si="1656"/>
        <v>#REF!</v>
      </c>
      <c r="BQ797" s="6" t="e">
        <f t="shared" si="1657"/>
        <v>#REF!</v>
      </c>
      <c r="BR797" s="6" t="e">
        <f t="shared" si="1658"/>
        <v>#REF!</v>
      </c>
      <c r="BS797" s="6" t="e">
        <f t="shared" si="1659"/>
        <v>#REF!</v>
      </c>
      <c r="BT797" s="6" t="e">
        <f t="shared" si="1660"/>
        <v>#REF!</v>
      </c>
      <c r="BU797" s="6" t="e">
        <f t="shared" si="1661"/>
        <v>#REF!</v>
      </c>
      <c r="BV797" s="6" t="e">
        <f t="shared" si="1662"/>
        <v>#REF!</v>
      </c>
      <c r="BW797" s="6" t="e">
        <f t="shared" si="1663"/>
        <v>#REF!</v>
      </c>
      <c r="BX797" s="6" t="e">
        <f t="shared" si="1664"/>
        <v>#REF!</v>
      </c>
      <c r="BY797" s="6" t="e">
        <f t="shared" si="1665"/>
        <v>#REF!</v>
      </c>
      <c r="BZ797" s="6" t="e">
        <f t="shared" si="1666"/>
        <v>#REF!</v>
      </c>
      <c r="CA797" s="6" t="e">
        <f t="shared" si="1667"/>
        <v>#REF!</v>
      </c>
      <c r="CB797" s="6" t="e">
        <f t="shared" si="1668"/>
        <v>#REF!</v>
      </c>
      <c r="CC797" s="6" t="e">
        <f t="shared" si="1669"/>
        <v>#REF!</v>
      </c>
      <c r="CD797" s="6" t="e">
        <f t="shared" si="1670"/>
        <v>#REF!</v>
      </c>
      <c r="CE797" s="6" t="e">
        <f t="shared" si="1671"/>
        <v>#REF!</v>
      </c>
      <c r="CF797" s="6" t="e">
        <f t="shared" si="1672"/>
        <v>#REF!</v>
      </c>
      <c r="CG797" s="6" t="e">
        <f t="shared" si="1673"/>
        <v>#REF!</v>
      </c>
      <c r="CH797" s="6" t="e">
        <f t="shared" si="1674"/>
        <v>#REF!</v>
      </c>
      <c r="CI797" s="6" t="e">
        <f t="shared" si="1675"/>
        <v>#REF!</v>
      </c>
      <c r="CJ797" s="6" t="e">
        <f t="shared" si="1676"/>
        <v>#REF!</v>
      </c>
      <c r="CK797" s="6" t="e">
        <f t="shared" si="1677"/>
        <v>#REF!</v>
      </c>
      <c r="CL797" s="6" t="e">
        <f t="shared" si="1678"/>
        <v>#REF!</v>
      </c>
      <c r="CM797" s="6" t="e">
        <f t="shared" si="1679"/>
        <v>#REF!</v>
      </c>
      <c r="CN797" s="6" t="e">
        <f t="shared" si="1680"/>
        <v>#REF!</v>
      </c>
      <c r="CO797" s="6" t="e">
        <f t="shared" si="1681"/>
        <v>#REF!</v>
      </c>
      <c r="CP797" s="6" t="e">
        <f t="shared" si="1682"/>
        <v>#REF!</v>
      </c>
      <c r="CQ797" s="6" t="e">
        <f t="shared" si="1683"/>
        <v>#REF!</v>
      </c>
      <c r="CR797" s="6" t="e">
        <f t="shared" si="1684"/>
        <v>#REF!</v>
      </c>
      <c r="CS797" s="6" t="e">
        <f t="shared" si="1685"/>
        <v>#REF!</v>
      </c>
      <c r="CU797" s="6" t="e">
        <f t="shared" si="1686"/>
        <v>#REF!</v>
      </c>
      <c r="CV797" s="6" t="e">
        <f t="shared" si="1687"/>
        <v>#REF!</v>
      </c>
      <c r="CW797" s="6" t="e">
        <f t="shared" si="1688"/>
        <v>#REF!</v>
      </c>
      <c r="CX797" s="6" t="e">
        <f t="shared" si="1689"/>
        <v>#REF!</v>
      </c>
      <c r="CY797" s="6" t="e">
        <f t="shared" si="1690"/>
        <v>#REF!</v>
      </c>
      <c r="CZ797" s="6" t="e">
        <f t="shared" si="1691"/>
        <v>#REF!</v>
      </c>
      <c r="DA797" s="6" t="e">
        <f t="shared" si="1692"/>
        <v>#REF!</v>
      </c>
      <c r="DB797" s="6" t="e">
        <f t="shared" si="1693"/>
        <v>#REF!</v>
      </c>
      <c r="DC797" s="6" t="e">
        <f t="shared" si="1694"/>
        <v>#REF!</v>
      </c>
      <c r="DD797" s="6" t="e">
        <f t="shared" si="1695"/>
        <v>#REF!</v>
      </c>
      <c r="DE797" s="6" t="e">
        <f t="shared" si="1696"/>
        <v>#REF!</v>
      </c>
      <c r="DF797" s="6" t="e">
        <f t="shared" si="1697"/>
        <v>#REF!</v>
      </c>
      <c r="DG797" s="6" t="e">
        <f t="shared" si="1698"/>
        <v>#REF!</v>
      </c>
      <c r="DH797" s="6" t="e">
        <f t="shared" si="1699"/>
        <v>#REF!</v>
      </c>
      <c r="DI797" s="6" t="e">
        <f t="shared" si="1700"/>
        <v>#REF!</v>
      </c>
      <c r="DJ797" s="6" t="e">
        <f t="shared" si="1701"/>
        <v>#REF!</v>
      </c>
      <c r="DK797" s="6" t="e">
        <f t="shared" si="1702"/>
        <v>#REF!</v>
      </c>
      <c r="DL797" s="6" t="e">
        <f t="shared" si="1703"/>
        <v>#REF!</v>
      </c>
      <c r="DM797" s="6" t="e">
        <f t="shared" si="1704"/>
        <v>#REF!</v>
      </c>
      <c r="DN797" s="6" t="e">
        <f t="shared" si="1705"/>
        <v>#REF!</v>
      </c>
      <c r="DO797" s="6" t="e">
        <f t="shared" si="1706"/>
        <v>#REF!</v>
      </c>
      <c r="DP797" s="6" t="e">
        <f t="shared" si="1707"/>
        <v>#REF!</v>
      </c>
      <c r="DQ797" s="6" t="e">
        <f t="shared" si="1708"/>
        <v>#REF!</v>
      </c>
      <c r="DR797" s="6" t="e">
        <f t="shared" si="1709"/>
        <v>#REF!</v>
      </c>
      <c r="DS797" s="6" t="e">
        <f t="shared" si="1710"/>
        <v>#REF!</v>
      </c>
      <c r="DT797" s="6" t="e">
        <f t="shared" si="1711"/>
        <v>#REF!</v>
      </c>
      <c r="DU797" s="6" t="e">
        <f t="shared" si="1712"/>
        <v>#REF!</v>
      </c>
      <c r="DV797" s="6" t="e">
        <f t="shared" si="1713"/>
        <v>#REF!</v>
      </c>
      <c r="DW797" s="6" t="e">
        <f t="shared" si="1714"/>
        <v>#REF!</v>
      </c>
      <c r="DX797" s="6" t="e">
        <f t="shared" si="1715"/>
        <v>#REF!</v>
      </c>
      <c r="DZ797" s="6" t="e">
        <f t="shared" si="1716"/>
        <v>#REF!</v>
      </c>
      <c r="EA797" s="6" t="e">
        <f t="shared" si="1717"/>
        <v>#REF!</v>
      </c>
      <c r="EB797" s="6" t="e">
        <f t="shared" si="1718"/>
        <v>#REF!</v>
      </c>
      <c r="EC797" s="6" t="e">
        <f t="shared" si="1719"/>
        <v>#REF!</v>
      </c>
      <c r="ED797" s="6" t="e">
        <f t="shared" si="1720"/>
        <v>#REF!</v>
      </c>
      <c r="EE797" s="6" t="e">
        <f t="shared" si="1721"/>
        <v>#REF!</v>
      </c>
      <c r="EF797" s="6" t="e">
        <f t="shared" si="1722"/>
        <v>#REF!</v>
      </c>
      <c r="EG797" s="6" t="e">
        <f t="shared" si="1723"/>
        <v>#REF!</v>
      </c>
      <c r="EH797" s="6" t="e">
        <f t="shared" si="1724"/>
        <v>#REF!</v>
      </c>
      <c r="EI797" s="6" t="e">
        <f t="shared" si="1725"/>
        <v>#REF!</v>
      </c>
      <c r="EJ797" s="6" t="e">
        <f t="shared" si="1726"/>
        <v>#REF!</v>
      </c>
      <c r="EK797" s="6" t="e">
        <f t="shared" si="1727"/>
        <v>#REF!</v>
      </c>
      <c r="EL797" s="6" t="e">
        <f t="shared" si="1728"/>
        <v>#REF!</v>
      </c>
      <c r="EM797" s="6" t="e">
        <f t="shared" si="1729"/>
        <v>#REF!</v>
      </c>
      <c r="EN797" s="6" t="e">
        <f t="shared" si="1730"/>
        <v>#REF!</v>
      </c>
      <c r="EO797" s="6" t="e">
        <f t="shared" si="1731"/>
        <v>#REF!</v>
      </c>
      <c r="EP797" s="6" t="e">
        <f t="shared" si="1732"/>
        <v>#REF!</v>
      </c>
      <c r="EQ797" s="6" t="e">
        <f t="shared" si="1733"/>
        <v>#REF!</v>
      </c>
      <c r="ER797" s="6" t="e">
        <f t="shared" si="1734"/>
        <v>#REF!</v>
      </c>
      <c r="ES797" s="6" t="e">
        <f t="shared" si="1735"/>
        <v>#REF!</v>
      </c>
      <c r="ET797" s="6" t="e">
        <f t="shared" si="1736"/>
        <v>#REF!</v>
      </c>
      <c r="EU797" s="6" t="e">
        <f t="shared" si="1737"/>
        <v>#REF!</v>
      </c>
      <c r="EV797" s="6" t="e">
        <f t="shared" si="1738"/>
        <v>#REF!</v>
      </c>
      <c r="EW797" s="6" t="e">
        <f t="shared" si="1739"/>
        <v>#REF!</v>
      </c>
      <c r="EX797" s="6" t="e">
        <f t="shared" si="1740"/>
        <v>#REF!</v>
      </c>
      <c r="EY797" s="6" t="e">
        <f t="shared" si="1741"/>
        <v>#REF!</v>
      </c>
      <c r="EZ797" s="6" t="e">
        <f t="shared" si="1742"/>
        <v>#REF!</v>
      </c>
      <c r="FA797" s="6" t="e">
        <f t="shared" si="1743"/>
        <v>#REF!</v>
      </c>
      <c r="FB797" s="6" t="e">
        <f t="shared" si="1744"/>
        <v>#REF!</v>
      </c>
      <c r="FC797" s="6" t="e">
        <f t="shared" si="1745"/>
        <v>#REF!</v>
      </c>
      <c r="FE797" s="6" t="e">
        <f t="shared" si="1746"/>
        <v>#REF!</v>
      </c>
      <c r="FF797" s="6" t="e">
        <f t="shared" si="1747"/>
        <v>#REF!</v>
      </c>
      <c r="FG797" s="6" t="e">
        <f t="shared" si="1748"/>
        <v>#REF!</v>
      </c>
      <c r="FH797" s="6" t="e">
        <f t="shared" si="1749"/>
        <v>#REF!</v>
      </c>
      <c r="FI797" s="6" t="e">
        <f t="shared" si="1750"/>
        <v>#REF!</v>
      </c>
      <c r="FJ797" s="6" t="e">
        <f t="shared" si="1751"/>
        <v>#REF!</v>
      </c>
      <c r="FK797" s="6" t="e">
        <f t="shared" si="1752"/>
        <v>#REF!</v>
      </c>
      <c r="FL797" s="6" t="e">
        <f t="shared" si="1753"/>
        <v>#REF!</v>
      </c>
      <c r="FM797" s="6" t="e">
        <f t="shared" si="1754"/>
        <v>#REF!</v>
      </c>
      <c r="FN797" s="6" t="e">
        <f t="shared" si="1755"/>
        <v>#REF!</v>
      </c>
      <c r="FO797" s="6" t="e">
        <f t="shared" si="1756"/>
        <v>#REF!</v>
      </c>
      <c r="FP797" s="6" t="e">
        <f t="shared" si="1757"/>
        <v>#REF!</v>
      </c>
      <c r="FQ797" s="6" t="e">
        <f t="shared" si="1758"/>
        <v>#REF!</v>
      </c>
      <c r="FR797" s="6" t="e">
        <f t="shared" si="1759"/>
        <v>#REF!</v>
      </c>
      <c r="FS797" s="6" t="e">
        <f t="shared" si="1760"/>
        <v>#REF!</v>
      </c>
      <c r="FT797" s="6" t="e">
        <f t="shared" si="1761"/>
        <v>#REF!</v>
      </c>
      <c r="FU797" s="6" t="e">
        <f t="shared" si="1762"/>
        <v>#REF!</v>
      </c>
      <c r="FV797" s="6" t="e">
        <f t="shared" si="1763"/>
        <v>#REF!</v>
      </c>
      <c r="FW797" s="6" t="e">
        <f t="shared" si="1764"/>
        <v>#REF!</v>
      </c>
      <c r="FX797" s="6" t="e">
        <f t="shared" si="1765"/>
        <v>#REF!</v>
      </c>
      <c r="FY797" s="6" t="e">
        <f t="shared" si="1766"/>
        <v>#REF!</v>
      </c>
      <c r="FZ797" s="6" t="e">
        <f t="shared" si="1767"/>
        <v>#REF!</v>
      </c>
      <c r="GA797" s="6" t="e">
        <f t="shared" si="1768"/>
        <v>#REF!</v>
      </c>
      <c r="GB797" s="6" t="e">
        <f t="shared" si="1769"/>
        <v>#REF!</v>
      </c>
      <c r="GC797" s="6" t="e">
        <f t="shared" si="1770"/>
        <v>#REF!</v>
      </c>
      <c r="GD797" s="6" t="e">
        <f t="shared" si="1771"/>
        <v>#REF!</v>
      </c>
      <c r="GE797" s="6" t="e">
        <f t="shared" si="1772"/>
        <v>#REF!</v>
      </c>
      <c r="GF797" s="6" t="e">
        <f t="shared" si="1773"/>
        <v>#REF!</v>
      </c>
      <c r="GG797" s="6" t="e">
        <f t="shared" si="1774"/>
        <v>#REF!</v>
      </c>
      <c r="GH797" s="6" t="e">
        <f t="shared" si="1775"/>
        <v>#REF!</v>
      </c>
    </row>
    <row r="798" spans="1:190" x14ac:dyDescent="0.3">
      <c r="A798">
        <f t="shared" si="1776"/>
        <v>794</v>
      </c>
      <c r="B798">
        <f t="shared" si="1645"/>
        <v>471</v>
      </c>
      <c r="C798" s="64" t="e">
        <f>BO798*EXP('Capital Market Assumptions'!#REF!+'Capital Market Assumptions'!#REF!*'Random Draws'!B797)</f>
        <v>#REF!</v>
      </c>
      <c r="D798" s="64" t="e">
        <f>BP798*EXP('Capital Market Assumptions'!#REF!+'Capital Market Assumptions'!#REF!*'Random Draws'!C797)</f>
        <v>#REF!</v>
      </c>
      <c r="E798" s="64" t="e">
        <f>BQ798*EXP('Capital Market Assumptions'!#REF!+'Capital Market Assumptions'!#REF!*'Random Draws'!D797)</f>
        <v>#REF!</v>
      </c>
      <c r="F798" s="64" t="e">
        <f>BR798*EXP('Capital Market Assumptions'!#REF!+'Capital Market Assumptions'!#REF!*'Random Draws'!E797)</f>
        <v>#REF!</v>
      </c>
      <c r="G798" s="64" t="e">
        <f>BS798*EXP('Capital Market Assumptions'!#REF!+'Capital Market Assumptions'!#REF!*'Random Draws'!F797)</f>
        <v>#REF!</v>
      </c>
      <c r="H798" s="6" t="e">
        <f>BT798*EXP('Capital Market Assumptions'!$B$44+'Capital Market Assumptions'!$B$45*'Random Draws'!G797)</f>
        <v>#REF!</v>
      </c>
      <c r="I798" s="6" t="e">
        <f>BU798*EXP('Capital Market Assumptions'!$B$44+'Capital Market Assumptions'!$B$45*'Random Draws'!H797)</f>
        <v>#REF!</v>
      </c>
      <c r="J798" s="6" t="e">
        <f>BV798*EXP('Capital Market Assumptions'!$B$44+'Capital Market Assumptions'!$B$45*'Random Draws'!I797)</f>
        <v>#REF!</v>
      </c>
      <c r="K798" s="6" t="e">
        <f>BW798*EXP('Capital Market Assumptions'!$B$44+'Capital Market Assumptions'!$B$45*'Random Draws'!J797)</f>
        <v>#REF!</v>
      </c>
      <c r="L798" s="6" t="e">
        <f>BX798*EXP('Capital Market Assumptions'!$B$44+'Capital Market Assumptions'!$B$45*'Random Draws'!K797)</f>
        <v>#REF!</v>
      </c>
      <c r="M798" s="6" t="e">
        <f>BY798*EXP('Capital Market Assumptions'!$B$44+'Capital Market Assumptions'!$B$45*'Random Draws'!L797)</f>
        <v>#REF!</v>
      </c>
      <c r="N798" s="6" t="e">
        <f>BZ798*EXP('Capital Market Assumptions'!$B$44+'Capital Market Assumptions'!$B$45*'Random Draws'!M797)</f>
        <v>#REF!</v>
      </c>
      <c r="O798" s="6" t="e">
        <f>CA798*EXP('Capital Market Assumptions'!$B$44+'Capital Market Assumptions'!$B$45*'Random Draws'!N797)</f>
        <v>#REF!</v>
      </c>
      <c r="P798" s="6" t="e">
        <f>CB798*EXP('Capital Market Assumptions'!$B$44+'Capital Market Assumptions'!$B$45*'Random Draws'!O797)</f>
        <v>#REF!</v>
      </c>
      <c r="Q798" s="6" t="e">
        <f>CC798*EXP('Capital Market Assumptions'!$B$44+'Capital Market Assumptions'!$B$45*'Random Draws'!P797)</f>
        <v>#REF!</v>
      </c>
      <c r="R798" s="6" t="e">
        <f>CD798*EXP('Capital Market Assumptions'!$B$44+'Capital Market Assumptions'!$B$45*'Random Draws'!Q797)</f>
        <v>#REF!</v>
      </c>
      <c r="S798" s="6" t="e">
        <f>CE798*EXP('Capital Market Assumptions'!$B$44+'Capital Market Assumptions'!$B$45*'Random Draws'!R797)</f>
        <v>#REF!</v>
      </c>
      <c r="T798" s="6" t="e">
        <f>CF798*EXP('Capital Market Assumptions'!$B$44+'Capital Market Assumptions'!$B$45*'Random Draws'!S797)</f>
        <v>#REF!</v>
      </c>
      <c r="U798" s="6" t="e">
        <f>CG798*EXP('Capital Market Assumptions'!$B$44+'Capital Market Assumptions'!$B$45*'Random Draws'!T797)</f>
        <v>#REF!</v>
      </c>
      <c r="V798" s="6" t="e">
        <f>CH798*EXP('Capital Market Assumptions'!$B$44+'Capital Market Assumptions'!$B$45*'Random Draws'!U797)</f>
        <v>#REF!</v>
      </c>
      <c r="W798" s="6" t="e">
        <f>CI798*EXP('Capital Market Assumptions'!$B$44+'Capital Market Assumptions'!$B$45*'Random Draws'!V797)</f>
        <v>#REF!</v>
      </c>
      <c r="X798" s="6" t="e">
        <f>CJ798*EXP('Capital Market Assumptions'!$B$44+'Capital Market Assumptions'!$B$45*'Random Draws'!W797)</f>
        <v>#REF!</v>
      </c>
      <c r="Y798" s="6" t="e">
        <f>CK798*EXP('Capital Market Assumptions'!$B$44+'Capital Market Assumptions'!$B$45*'Random Draws'!X797)</f>
        <v>#REF!</v>
      </c>
      <c r="Z798" s="6" t="e">
        <f>CL798*EXP('Capital Market Assumptions'!$B$44+'Capital Market Assumptions'!$B$45*'Random Draws'!Y797)</f>
        <v>#REF!</v>
      </c>
      <c r="AA798" s="6" t="e">
        <f>CM798*EXP('Capital Market Assumptions'!$B$44+'Capital Market Assumptions'!$B$45*'Random Draws'!Z797)</f>
        <v>#REF!</v>
      </c>
      <c r="AB798" s="6" t="e">
        <f>CN798*EXP('Capital Market Assumptions'!$B$44+'Capital Market Assumptions'!$B$45*'Random Draws'!AA797)</f>
        <v>#REF!</v>
      </c>
      <c r="AC798" s="6" t="e">
        <f>CO798*EXP('Capital Market Assumptions'!$B$44+'Capital Market Assumptions'!$B$45*'Random Draws'!AB797)</f>
        <v>#REF!</v>
      </c>
      <c r="AD798" s="6" t="e">
        <f>CP798*EXP('Capital Market Assumptions'!$B$44+'Capital Market Assumptions'!$B$45*'Random Draws'!AC797)</f>
        <v>#REF!</v>
      </c>
      <c r="AE798" s="6" t="e">
        <f>CQ798*EXP('Capital Market Assumptions'!$B$44+'Capital Market Assumptions'!$B$45*'Random Draws'!AD797)</f>
        <v>#REF!</v>
      </c>
      <c r="AF798" s="6" t="e">
        <f>CR798*EXP('Capital Market Assumptions'!$B$44+'Capital Market Assumptions'!$B$45*'Random Draws'!AE797)</f>
        <v>#REF!</v>
      </c>
      <c r="AH798">
        <f t="shared" si="1646"/>
        <v>4.2999999999999261E-2</v>
      </c>
      <c r="AI798">
        <f t="shared" si="1647"/>
        <v>1.0600000000000023</v>
      </c>
      <c r="AJ798">
        <f t="shared" si="1648"/>
        <v>2.0930000000000035</v>
      </c>
      <c r="AK798">
        <f t="shared" si="1649"/>
        <v>3.1530000000000058</v>
      </c>
      <c r="AL798">
        <f t="shared" si="1650"/>
        <v>4.2659999999999911</v>
      </c>
      <c r="AM798">
        <f t="shared" si="1651"/>
        <v>5.3020000000000067</v>
      </c>
      <c r="AN798">
        <f t="shared" si="1652"/>
        <v>6.3569999999999993</v>
      </c>
      <c r="AO798">
        <f t="shared" si="1653"/>
        <v>7.3900000000000006</v>
      </c>
      <c r="AP798">
        <f t="shared" si="1654"/>
        <v>8.3549999999999898</v>
      </c>
      <c r="AQ798">
        <f t="shared" si="1655"/>
        <v>9.2480000000000047</v>
      </c>
      <c r="AR798">
        <v>9.9540000000000006</v>
      </c>
      <c r="AS798">
        <v>10.536</v>
      </c>
      <c r="AT798">
        <v>11.061999999999999</v>
      </c>
      <c r="AU798">
        <v>11.587</v>
      </c>
      <c r="AV798">
        <v>12.256</v>
      </c>
      <c r="AW798">
        <v>12.815</v>
      </c>
      <c r="AX798">
        <v>13.287000000000001</v>
      </c>
      <c r="AY798">
        <v>13.785</v>
      </c>
      <c r="AZ798">
        <v>14.218999999999999</v>
      </c>
      <c r="BA798">
        <v>14.718999999999999</v>
      </c>
      <c r="BB798" t="e">
        <f>LRP!#REF!</f>
        <v>#REF!</v>
      </c>
      <c r="BC798" t="e">
        <f>LRP!#REF!</f>
        <v>#REF!</v>
      </c>
      <c r="BD798" t="e">
        <f>LRP!#REF!</f>
        <v>#REF!</v>
      </c>
      <c r="BE798" t="e">
        <f>LRP!#REF!</f>
        <v>#REF!</v>
      </c>
      <c r="BF798" t="e">
        <f>LRP!#REF!</f>
        <v>#REF!</v>
      </c>
      <c r="BG798" t="e">
        <f>LRP!#REF!</f>
        <v>#REF!</v>
      </c>
      <c r="BH798" t="e">
        <f>LRP!#REF!</f>
        <v>#REF!</v>
      </c>
      <c r="BI798" t="e">
        <f>LRP!#REF!</f>
        <v>#REF!</v>
      </c>
      <c r="BJ798" t="e">
        <f>LRP!#REF!</f>
        <v>#REF!</v>
      </c>
      <c r="BK798" t="e">
        <f>LRP!#REF!</f>
        <v>#REF!</v>
      </c>
      <c r="BM798">
        <f t="shared" si="1777"/>
        <v>471</v>
      </c>
      <c r="BN798">
        <f t="shared" si="1777"/>
        <v>471</v>
      </c>
      <c r="BO798">
        <f t="shared" si="1777"/>
        <v>471</v>
      </c>
      <c r="BP798" s="6" t="e">
        <f t="shared" si="1656"/>
        <v>#REF!</v>
      </c>
      <c r="BQ798" s="6" t="e">
        <f t="shared" si="1657"/>
        <v>#REF!</v>
      </c>
      <c r="BR798" s="6" t="e">
        <f t="shared" si="1658"/>
        <v>#REF!</v>
      </c>
      <c r="BS798" s="6" t="e">
        <f t="shared" si="1659"/>
        <v>#REF!</v>
      </c>
      <c r="BT798" s="6" t="e">
        <f t="shared" si="1660"/>
        <v>#REF!</v>
      </c>
      <c r="BU798" s="6" t="e">
        <f t="shared" si="1661"/>
        <v>#REF!</v>
      </c>
      <c r="BV798" s="6" t="e">
        <f t="shared" si="1662"/>
        <v>#REF!</v>
      </c>
      <c r="BW798" s="6" t="e">
        <f t="shared" si="1663"/>
        <v>#REF!</v>
      </c>
      <c r="BX798" s="6" t="e">
        <f t="shared" si="1664"/>
        <v>#REF!</v>
      </c>
      <c r="BY798" s="6" t="e">
        <f t="shared" si="1665"/>
        <v>#REF!</v>
      </c>
      <c r="BZ798" s="6" t="e">
        <f t="shared" si="1666"/>
        <v>#REF!</v>
      </c>
      <c r="CA798" s="6" t="e">
        <f t="shared" si="1667"/>
        <v>#REF!</v>
      </c>
      <c r="CB798" s="6" t="e">
        <f t="shared" si="1668"/>
        <v>#REF!</v>
      </c>
      <c r="CC798" s="6" t="e">
        <f t="shared" si="1669"/>
        <v>#REF!</v>
      </c>
      <c r="CD798" s="6" t="e">
        <f t="shared" si="1670"/>
        <v>#REF!</v>
      </c>
      <c r="CE798" s="6" t="e">
        <f t="shared" si="1671"/>
        <v>#REF!</v>
      </c>
      <c r="CF798" s="6" t="e">
        <f t="shared" si="1672"/>
        <v>#REF!</v>
      </c>
      <c r="CG798" s="6" t="e">
        <f t="shared" si="1673"/>
        <v>#REF!</v>
      </c>
      <c r="CH798" s="6" t="e">
        <f t="shared" si="1674"/>
        <v>#REF!</v>
      </c>
      <c r="CI798" s="6" t="e">
        <f t="shared" si="1675"/>
        <v>#REF!</v>
      </c>
      <c r="CJ798" s="6" t="e">
        <f t="shared" si="1676"/>
        <v>#REF!</v>
      </c>
      <c r="CK798" s="6" t="e">
        <f t="shared" si="1677"/>
        <v>#REF!</v>
      </c>
      <c r="CL798" s="6" t="e">
        <f t="shared" si="1678"/>
        <v>#REF!</v>
      </c>
      <c r="CM798" s="6" t="e">
        <f t="shared" si="1679"/>
        <v>#REF!</v>
      </c>
      <c r="CN798" s="6" t="e">
        <f t="shared" si="1680"/>
        <v>#REF!</v>
      </c>
      <c r="CO798" s="6" t="e">
        <f t="shared" si="1681"/>
        <v>#REF!</v>
      </c>
      <c r="CP798" s="6" t="e">
        <f t="shared" si="1682"/>
        <v>#REF!</v>
      </c>
      <c r="CQ798" s="6" t="e">
        <f t="shared" si="1683"/>
        <v>#REF!</v>
      </c>
      <c r="CR798" s="6" t="e">
        <f t="shared" si="1684"/>
        <v>#REF!</v>
      </c>
      <c r="CS798" s="6" t="e">
        <f t="shared" si="1685"/>
        <v>#REF!</v>
      </c>
      <c r="CU798" s="6" t="e">
        <f t="shared" si="1686"/>
        <v>#REF!</v>
      </c>
      <c r="CV798" s="6" t="e">
        <f t="shared" si="1687"/>
        <v>#REF!</v>
      </c>
      <c r="CW798" s="6" t="e">
        <f t="shared" si="1688"/>
        <v>#REF!</v>
      </c>
      <c r="CX798" s="6" t="e">
        <f t="shared" si="1689"/>
        <v>#REF!</v>
      </c>
      <c r="CY798" s="6" t="e">
        <f t="shared" si="1690"/>
        <v>#REF!</v>
      </c>
      <c r="CZ798" s="6" t="e">
        <f t="shared" si="1691"/>
        <v>#REF!</v>
      </c>
      <c r="DA798" s="6" t="e">
        <f t="shared" si="1692"/>
        <v>#REF!</v>
      </c>
      <c r="DB798" s="6" t="e">
        <f t="shared" si="1693"/>
        <v>#REF!</v>
      </c>
      <c r="DC798" s="6" t="e">
        <f t="shared" si="1694"/>
        <v>#REF!</v>
      </c>
      <c r="DD798" s="6" t="e">
        <f t="shared" si="1695"/>
        <v>#REF!</v>
      </c>
      <c r="DE798" s="6" t="e">
        <f t="shared" si="1696"/>
        <v>#REF!</v>
      </c>
      <c r="DF798" s="6" t="e">
        <f t="shared" si="1697"/>
        <v>#REF!</v>
      </c>
      <c r="DG798" s="6" t="e">
        <f t="shared" si="1698"/>
        <v>#REF!</v>
      </c>
      <c r="DH798" s="6" t="e">
        <f t="shared" si="1699"/>
        <v>#REF!</v>
      </c>
      <c r="DI798" s="6" t="e">
        <f t="shared" si="1700"/>
        <v>#REF!</v>
      </c>
      <c r="DJ798" s="6" t="e">
        <f t="shared" si="1701"/>
        <v>#REF!</v>
      </c>
      <c r="DK798" s="6" t="e">
        <f t="shared" si="1702"/>
        <v>#REF!</v>
      </c>
      <c r="DL798" s="6" t="e">
        <f t="shared" si="1703"/>
        <v>#REF!</v>
      </c>
      <c r="DM798" s="6" t="e">
        <f t="shared" si="1704"/>
        <v>#REF!</v>
      </c>
      <c r="DN798" s="6" t="e">
        <f t="shared" si="1705"/>
        <v>#REF!</v>
      </c>
      <c r="DO798" s="6" t="e">
        <f t="shared" si="1706"/>
        <v>#REF!</v>
      </c>
      <c r="DP798" s="6" t="e">
        <f t="shared" si="1707"/>
        <v>#REF!</v>
      </c>
      <c r="DQ798" s="6" t="e">
        <f t="shared" si="1708"/>
        <v>#REF!</v>
      </c>
      <c r="DR798" s="6" t="e">
        <f t="shared" si="1709"/>
        <v>#REF!</v>
      </c>
      <c r="DS798" s="6" t="e">
        <f t="shared" si="1710"/>
        <v>#REF!</v>
      </c>
      <c r="DT798" s="6" t="e">
        <f t="shared" si="1711"/>
        <v>#REF!</v>
      </c>
      <c r="DU798" s="6" t="e">
        <f t="shared" si="1712"/>
        <v>#REF!</v>
      </c>
      <c r="DV798" s="6" t="e">
        <f t="shared" si="1713"/>
        <v>#REF!</v>
      </c>
      <c r="DW798" s="6" t="e">
        <f t="shared" si="1714"/>
        <v>#REF!</v>
      </c>
      <c r="DX798" s="6" t="e">
        <f t="shared" si="1715"/>
        <v>#REF!</v>
      </c>
      <c r="DZ798" s="6" t="e">
        <f t="shared" si="1716"/>
        <v>#REF!</v>
      </c>
      <c r="EA798" s="6" t="e">
        <f t="shared" si="1717"/>
        <v>#REF!</v>
      </c>
      <c r="EB798" s="6" t="e">
        <f t="shared" si="1718"/>
        <v>#REF!</v>
      </c>
      <c r="EC798" s="6" t="e">
        <f t="shared" si="1719"/>
        <v>#REF!</v>
      </c>
      <c r="ED798" s="6" t="e">
        <f t="shared" si="1720"/>
        <v>#REF!</v>
      </c>
      <c r="EE798" s="6" t="e">
        <f t="shared" si="1721"/>
        <v>#REF!</v>
      </c>
      <c r="EF798" s="6" t="e">
        <f t="shared" si="1722"/>
        <v>#REF!</v>
      </c>
      <c r="EG798" s="6" t="e">
        <f t="shared" si="1723"/>
        <v>#REF!</v>
      </c>
      <c r="EH798" s="6" t="e">
        <f t="shared" si="1724"/>
        <v>#REF!</v>
      </c>
      <c r="EI798" s="6" t="e">
        <f t="shared" si="1725"/>
        <v>#REF!</v>
      </c>
      <c r="EJ798" s="6" t="e">
        <f t="shared" si="1726"/>
        <v>#REF!</v>
      </c>
      <c r="EK798" s="6" t="e">
        <f t="shared" si="1727"/>
        <v>#REF!</v>
      </c>
      <c r="EL798" s="6" t="e">
        <f t="shared" si="1728"/>
        <v>#REF!</v>
      </c>
      <c r="EM798" s="6" t="e">
        <f t="shared" si="1729"/>
        <v>#REF!</v>
      </c>
      <c r="EN798" s="6" t="e">
        <f t="shared" si="1730"/>
        <v>#REF!</v>
      </c>
      <c r="EO798" s="6" t="e">
        <f t="shared" si="1731"/>
        <v>#REF!</v>
      </c>
      <c r="EP798" s="6" t="e">
        <f t="shared" si="1732"/>
        <v>#REF!</v>
      </c>
      <c r="EQ798" s="6" t="e">
        <f t="shared" si="1733"/>
        <v>#REF!</v>
      </c>
      <c r="ER798" s="6" t="e">
        <f t="shared" si="1734"/>
        <v>#REF!</v>
      </c>
      <c r="ES798" s="6" t="e">
        <f t="shared" si="1735"/>
        <v>#REF!</v>
      </c>
      <c r="ET798" s="6" t="e">
        <f t="shared" si="1736"/>
        <v>#REF!</v>
      </c>
      <c r="EU798" s="6" t="e">
        <f t="shared" si="1737"/>
        <v>#REF!</v>
      </c>
      <c r="EV798" s="6" t="e">
        <f t="shared" si="1738"/>
        <v>#REF!</v>
      </c>
      <c r="EW798" s="6" t="e">
        <f t="shared" si="1739"/>
        <v>#REF!</v>
      </c>
      <c r="EX798" s="6" t="e">
        <f t="shared" si="1740"/>
        <v>#REF!</v>
      </c>
      <c r="EY798" s="6" t="e">
        <f t="shared" si="1741"/>
        <v>#REF!</v>
      </c>
      <c r="EZ798" s="6" t="e">
        <f t="shared" si="1742"/>
        <v>#REF!</v>
      </c>
      <c r="FA798" s="6" t="e">
        <f t="shared" si="1743"/>
        <v>#REF!</v>
      </c>
      <c r="FB798" s="6" t="e">
        <f t="shared" si="1744"/>
        <v>#REF!</v>
      </c>
      <c r="FC798" s="6" t="e">
        <f t="shared" si="1745"/>
        <v>#REF!</v>
      </c>
      <c r="FE798" s="6" t="e">
        <f t="shared" si="1746"/>
        <v>#REF!</v>
      </c>
      <c r="FF798" s="6" t="e">
        <f t="shared" si="1747"/>
        <v>#REF!</v>
      </c>
      <c r="FG798" s="6" t="e">
        <f t="shared" si="1748"/>
        <v>#REF!</v>
      </c>
      <c r="FH798" s="6" t="e">
        <f t="shared" si="1749"/>
        <v>#REF!</v>
      </c>
      <c r="FI798" s="6" t="e">
        <f t="shared" si="1750"/>
        <v>#REF!</v>
      </c>
      <c r="FJ798" s="6" t="e">
        <f t="shared" si="1751"/>
        <v>#REF!</v>
      </c>
      <c r="FK798" s="6" t="e">
        <f t="shared" si="1752"/>
        <v>#REF!</v>
      </c>
      <c r="FL798" s="6" t="e">
        <f t="shared" si="1753"/>
        <v>#REF!</v>
      </c>
      <c r="FM798" s="6" t="e">
        <f t="shared" si="1754"/>
        <v>#REF!</v>
      </c>
      <c r="FN798" s="6" t="e">
        <f t="shared" si="1755"/>
        <v>#REF!</v>
      </c>
      <c r="FO798" s="6" t="e">
        <f t="shared" si="1756"/>
        <v>#REF!</v>
      </c>
      <c r="FP798" s="6" t="e">
        <f t="shared" si="1757"/>
        <v>#REF!</v>
      </c>
      <c r="FQ798" s="6" t="e">
        <f t="shared" si="1758"/>
        <v>#REF!</v>
      </c>
      <c r="FR798" s="6" t="e">
        <f t="shared" si="1759"/>
        <v>#REF!</v>
      </c>
      <c r="FS798" s="6" t="e">
        <f t="shared" si="1760"/>
        <v>#REF!</v>
      </c>
      <c r="FT798" s="6" t="e">
        <f t="shared" si="1761"/>
        <v>#REF!</v>
      </c>
      <c r="FU798" s="6" t="e">
        <f t="shared" si="1762"/>
        <v>#REF!</v>
      </c>
      <c r="FV798" s="6" t="e">
        <f t="shared" si="1763"/>
        <v>#REF!</v>
      </c>
      <c r="FW798" s="6" t="e">
        <f t="shared" si="1764"/>
        <v>#REF!</v>
      </c>
      <c r="FX798" s="6" t="e">
        <f t="shared" si="1765"/>
        <v>#REF!</v>
      </c>
      <c r="FY798" s="6" t="e">
        <f t="shared" si="1766"/>
        <v>#REF!</v>
      </c>
      <c r="FZ798" s="6" t="e">
        <f t="shared" si="1767"/>
        <v>#REF!</v>
      </c>
      <c r="GA798" s="6" t="e">
        <f t="shared" si="1768"/>
        <v>#REF!</v>
      </c>
      <c r="GB798" s="6" t="e">
        <f t="shared" si="1769"/>
        <v>#REF!</v>
      </c>
      <c r="GC798" s="6" t="e">
        <f t="shared" si="1770"/>
        <v>#REF!</v>
      </c>
      <c r="GD798" s="6" t="e">
        <f t="shared" si="1771"/>
        <v>#REF!</v>
      </c>
      <c r="GE798" s="6" t="e">
        <f t="shared" si="1772"/>
        <v>#REF!</v>
      </c>
      <c r="GF798" s="6" t="e">
        <f t="shared" si="1773"/>
        <v>#REF!</v>
      </c>
      <c r="GG798" s="6" t="e">
        <f t="shared" si="1774"/>
        <v>#REF!</v>
      </c>
      <c r="GH798" s="6" t="e">
        <f t="shared" si="1775"/>
        <v>#REF!</v>
      </c>
    </row>
    <row r="799" spans="1:190" x14ac:dyDescent="0.3">
      <c r="A799">
        <f t="shared" si="1776"/>
        <v>795</v>
      </c>
      <c r="B799">
        <f t="shared" si="1645"/>
        <v>471</v>
      </c>
      <c r="C799" s="64" t="e">
        <f>BO799*EXP('Capital Market Assumptions'!#REF!+'Capital Market Assumptions'!#REF!*'Random Draws'!B798)</f>
        <v>#REF!</v>
      </c>
      <c r="D799" s="64" t="e">
        <f>BP799*EXP('Capital Market Assumptions'!#REF!+'Capital Market Assumptions'!#REF!*'Random Draws'!C798)</f>
        <v>#REF!</v>
      </c>
      <c r="E799" s="64" t="e">
        <f>BQ799*EXP('Capital Market Assumptions'!#REF!+'Capital Market Assumptions'!#REF!*'Random Draws'!D798)</f>
        <v>#REF!</v>
      </c>
      <c r="F799" s="64" t="e">
        <f>BR799*EXP('Capital Market Assumptions'!#REF!+'Capital Market Assumptions'!#REF!*'Random Draws'!E798)</f>
        <v>#REF!</v>
      </c>
      <c r="G799" s="64" t="e">
        <f>BS799*EXP('Capital Market Assumptions'!#REF!+'Capital Market Assumptions'!#REF!*'Random Draws'!F798)</f>
        <v>#REF!</v>
      </c>
      <c r="H799" s="6" t="e">
        <f>BT799*EXP('Capital Market Assumptions'!$B$44+'Capital Market Assumptions'!$B$45*'Random Draws'!G798)</f>
        <v>#REF!</v>
      </c>
      <c r="I799" s="6" t="e">
        <f>BU799*EXP('Capital Market Assumptions'!$B$44+'Capital Market Assumptions'!$B$45*'Random Draws'!H798)</f>
        <v>#REF!</v>
      </c>
      <c r="J799" s="6" t="e">
        <f>BV799*EXP('Capital Market Assumptions'!$B$44+'Capital Market Assumptions'!$B$45*'Random Draws'!I798)</f>
        <v>#REF!</v>
      </c>
      <c r="K799" s="6" t="e">
        <f>BW799*EXP('Capital Market Assumptions'!$B$44+'Capital Market Assumptions'!$B$45*'Random Draws'!J798)</f>
        <v>#REF!</v>
      </c>
      <c r="L799" s="6" t="e">
        <f>BX799*EXP('Capital Market Assumptions'!$B$44+'Capital Market Assumptions'!$B$45*'Random Draws'!K798)</f>
        <v>#REF!</v>
      </c>
      <c r="M799" s="6" t="e">
        <f>BY799*EXP('Capital Market Assumptions'!$B$44+'Capital Market Assumptions'!$B$45*'Random Draws'!L798)</f>
        <v>#REF!</v>
      </c>
      <c r="N799" s="6" t="e">
        <f>BZ799*EXP('Capital Market Assumptions'!$B$44+'Capital Market Assumptions'!$B$45*'Random Draws'!M798)</f>
        <v>#REF!</v>
      </c>
      <c r="O799" s="6" t="e">
        <f>CA799*EXP('Capital Market Assumptions'!$B$44+'Capital Market Assumptions'!$B$45*'Random Draws'!N798)</f>
        <v>#REF!</v>
      </c>
      <c r="P799" s="6" t="e">
        <f>CB799*EXP('Capital Market Assumptions'!$B$44+'Capital Market Assumptions'!$B$45*'Random Draws'!O798)</f>
        <v>#REF!</v>
      </c>
      <c r="Q799" s="6" t="e">
        <f>CC799*EXP('Capital Market Assumptions'!$B$44+'Capital Market Assumptions'!$B$45*'Random Draws'!P798)</f>
        <v>#REF!</v>
      </c>
      <c r="R799" s="6" t="e">
        <f>CD799*EXP('Capital Market Assumptions'!$B$44+'Capital Market Assumptions'!$B$45*'Random Draws'!Q798)</f>
        <v>#REF!</v>
      </c>
      <c r="S799" s="6" t="e">
        <f>CE799*EXP('Capital Market Assumptions'!$B$44+'Capital Market Assumptions'!$B$45*'Random Draws'!R798)</f>
        <v>#REF!</v>
      </c>
      <c r="T799" s="6" t="e">
        <f>CF799*EXP('Capital Market Assumptions'!$B$44+'Capital Market Assumptions'!$B$45*'Random Draws'!S798)</f>
        <v>#REF!</v>
      </c>
      <c r="U799" s="6" t="e">
        <f>CG799*EXP('Capital Market Assumptions'!$B$44+'Capital Market Assumptions'!$B$45*'Random Draws'!T798)</f>
        <v>#REF!</v>
      </c>
      <c r="V799" s="6" t="e">
        <f>CH799*EXP('Capital Market Assumptions'!$B$44+'Capital Market Assumptions'!$B$45*'Random Draws'!U798)</f>
        <v>#REF!</v>
      </c>
      <c r="W799" s="6" t="e">
        <f>CI799*EXP('Capital Market Assumptions'!$B$44+'Capital Market Assumptions'!$B$45*'Random Draws'!V798)</f>
        <v>#REF!</v>
      </c>
      <c r="X799" s="6" t="e">
        <f>CJ799*EXP('Capital Market Assumptions'!$B$44+'Capital Market Assumptions'!$B$45*'Random Draws'!W798)</f>
        <v>#REF!</v>
      </c>
      <c r="Y799" s="6" t="e">
        <f>CK799*EXP('Capital Market Assumptions'!$B$44+'Capital Market Assumptions'!$B$45*'Random Draws'!X798)</f>
        <v>#REF!</v>
      </c>
      <c r="Z799" s="6" t="e">
        <f>CL799*EXP('Capital Market Assumptions'!$B$44+'Capital Market Assumptions'!$B$45*'Random Draws'!Y798)</f>
        <v>#REF!</v>
      </c>
      <c r="AA799" s="6" t="e">
        <f>CM799*EXP('Capital Market Assumptions'!$B$44+'Capital Market Assumptions'!$B$45*'Random Draws'!Z798)</f>
        <v>#REF!</v>
      </c>
      <c r="AB799" s="6" t="e">
        <f>CN799*EXP('Capital Market Assumptions'!$B$44+'Capital Market Assumptions'!$B$45*'Random Draws'!AA798)</f>
        <v>#REF!</v>
      </c>
      <c r="AC799" s="6" t="e">
        <f>CO799*EXP('Capital Market Assumptions'!$B$44+'Capital Market Assumptions'!$B$45*'Random Draws'!AB798)</f>
        <v>#REF!</v>
      </c>
      <c r="AD799" s="6" t="e">
        <f>CP799*EXP('Capital Market Assumptions'!$B$44+'Capital Market Assumptions'!$B$45*'Random Draws'!AC798)</f>
        <v>#REF!</v>
      </c>
      <c r="AE799" s="6" t="e">
        <f>CQ799*EXP('Capital Market Assumptions'!$B$44+'Capital Market Assumptions'!$B$45*'Random Draws'!AD798)</f>
        <v>#REF!</v>
      </c>
      <c r="AF799" s="6" t="e">
        <f>CR799*EXP('Capital Market Assumptions'!$B$44+'Capital Market Assumptions'!$B$45*'Random Draws'!AE798)</f>
        <v>#REF!</v>
      </c>
      <c r="AH799">
        <f t="shared" si="1646"/>
        <v>4.2999999999999261E-2</v>
      </c>
      <c r="AI799">
        <f t="shared" si="1647"/>
        <v>1.0600000000000023</v>
      </c>
      <c r="AJ799">
        <f t="shared" si="1648"/>
        <v>2.0930000000000035</v>
      </c>
      <c r="AK799">
        <f t="shared" si="1649"/>
        <v>3.1530000000000058</v>
      </c>
      <c r="AL799">
        <f t="shared" si="1650"/>
        <v>4.2659999999999911</v>
      </c>
      <c r="AM799">
        <f t="shared" si="1651"/>
        <v>5.3020000000000067</v>
      </c>
      <c r="AN799">
        <f t="shared" si="1652"/>
        <v>6.3569999999999993</v>
      </c>
      <c r="AO799">
        <f t="shared" si="1653"/>
        <v>7.3900000000000006</v>
      </c>
      <c r="AP799">
        <f t="shared" si="1654"/>
        <v>8.3549999999999898</v>
      </c>
      <c r="AQ799">
        <f t="shared" si="1655"/>
        <v>9.2480000000000047</v>
      </c>
      <c r="AR799">
        <v>9.9540000000000006</v>
      </c>
      <c r="AS799">
        <v>10.536</v>
      </c>
      <c r="AT799">
        <v>11.061999999999999</v>
      </c>
      <c r="AU799">
        <v>11.587</v>
      </c>
      <c r="AV799">
        <v>12.256</v>
      </c>
      <c r="AW799">
        <v>12.815</v>
      </c>
      <c r="AX799">
        <v>13.287000000000001</v>
      </c>
      <c r="AY799">
        <v>13.785</v>
      </c>
      <c r="AZ799">
        <v>14.218999999999999</v>
      </c>
      <c r="BA799">
        <v>14.718999999999999</v>
      </c>
      <c r="BB799" t="e">
        <f>LRP!#REF!</f>
        <v>#REF!</v>
      </c>
      <c r="BC799" t="e">
        <f>LRP!#REF!</f>
        <v>#REF!</v>
      </c>
      <c r="BD799" t="e">
        <f>LRP!#REF!</f>
        <v>#REF!</v>
      </c>
      <c r="BE799" t="e">
        <f>LRP!#REF!</f>
        <v>#REF!</v>
      </c>
      <c r="BF799" t="e">
        <f>LRP!#REF!</f>
        <v>#REF!</v>
      </c>
      <c r="BG799" t="e">
        <f>LRP!#REF!</f>
        <v>#REF!</v>
      </c>
      <c r="BH799" t="e">
        <f>LRP!#REF!</f>
        <v>#REF!</v>
      </c>
      <c r="BI799" t="e">
        <f>LRP!#REF!</f>
        <v>#REF!</v>
      </c>
      <c r="BJ799" t="e">
        <f>LRP!#REF!</f>
        <v>#REF!</v>
      </c>
      <c r="BK799" t="e">
        <f>LRP!#REF!</f>
        <v>#REF!</v>
      </c>
      <c r="BM799">
        <f t="shared" si="1777"/>
        <v>471</v>
      </c>
      <c r="BN799">
        <f t="shared" si="1777"/>
        <v>471</v>
      </c>
      <c r="BO799">
        <f t="shared" si="1777"/>
        <v>471</v>
      </c>
      <c r="BP799" s="6" t="e">
        <f t="shared" si="1656"/>
        <v>#REF!</v>
      </c>
      <c r="BQ799" s="6" t="e">
        <f t="shared" si="1657"/>
        <v>#REF!</v>
      </c>
      <c r="BR799" s="6" t="e">
        <f t="shared" si="1658"/>
        <v>#REF!</v>
      </c>
      <c r="BS799" s="6" t="e">
        <f t="shared" si="1659"/>
        <v>#REF!</v>
      </c>
      <c r="BT799" s="6" t="e">
        <f t="shared" si="1660"/>
        <v>#REF!</v>
      </c>
      <c r="BU799" s="6" t="e">
        <f t="shared" si="1661"/>
        <v>#REF!</v>
      </c>
      <c r="BV799" s="6" t="e">
        <f t="shared" si="1662"/>
        <v>#REF!</v>
      </c>
      <c r="BW799" s="6" t="e">
        <f t="shared" si="1663"/>
        <v>#REF!</v>
      </c>
      <c r="BX799" s="6" t="e">
        <f t="shared" si="1664"/>
        <v>#REF!</v>
      </c>
      <c r="BY799" s="6" t="e">
        <f t="shared" si="1665"/>
        <v>#REF!</v>
      </c>
      <c r="BZ799" s="6" t="e">
        <f t="shared" si="1666"/>
        <v>#REF!</v>
      </c>
      <c r="CA799" s="6" t="e">
        <f t="shared" si="1667"/>
        <v>#REF!</v>
      </c>
      <c r="CB799" s="6" t="e">
        <f t="shared" si="1668"/>
        <v>#REF!</v>
      </c>
      <c r="CC799" s="6" t="e">
        <f t="shared" si="1669"/>
        <v>#REF!</v>
      </c>
      <c r="CD799" s="6" t="e">
        <f t="shared" si="1670"/>
        <v>#REF!</v>
      </c>
      <c r="CE799" s="6" t="e">
        <f t="shared" si="1671"/>
        <v>#REF!</v>
      </c>
      <c r="CF799" s="6" t="e">
        <f t="shared" si="1672"/>
        <v>#REF!</v>
      </c>
      <c r="CG799" s="6" t="e">
        <f t="shared" si="1673"/>
        <v>#REF!</v>
      </c>
      <c r="CH799" s="6" t="e">
        <f t="shared" si="1674"/>
        <v>#REF!</v>
      </c>
      <c r="CI799" s="6" t="e">
        <f t="shared" si="1675"/>
        <v>#REF!</v>
      </c>
      <c r="CJ799" s="6" t="e">
        <f t="shared" si="1676"/>
        <v>#REF!</v>
      </c>
      <c r="CK799" s="6" t="e">
        <f t="shared" si="1677"/>
        <v>#REF!</v>
      </c>
      <c r="CL799" s="6" t="e">
        <f t="shared" si="1678"/>
        <v>#REF!</v>
      </c>
      <c r="CM799" s="6" t="e">
        <f t="shared" si="1679"/>
        <v>#REF!</v>
      </c>
      <c r="CN799" s="6" t="e">
        <f t="shared" si="1680"/>
        <v>#REF!</v>
      </c>
      <c r="CO799" s="6" t="e">
        <f t="shared" si="1681"/>
        <v>#REF!</v>
      </c>
      <c r="CP799" s="6" t="e">
        <f t="shared" si="1682"/>
        <v>#REF!</v>
      </c>
      <c r="CQ799" s="6" t="e">
        <f t="shared" si="1683"/>
        <v>#REF!</v>
      </c>
      <c r="CR799" s="6" t="e">
        <f t="shared" si="1684"/>
        <v>#REF!</v>
      </c>
      <c r="CS799" s="6" t="e">
        <f t="shared" si="1685"/>
        <v>#REF!</v>
      </c>
      <c r="CU799" s="6" t="e">
        <f t="shared" si="1686"/>
        <v>#REF!</v>
      </c>
      <c r="CV799" s="6" t="e">
        <f t="shared" si="1687"/>
        <v>#REF!</v>
      </c>
      <c r="CW799" s="6" t="e">
        <f t="shared" si="1688"/>
        <v>#REF!</v>
      </c>
      <c r="CX799" s="6" t="e">
        <f t="shared" si="1689"/>
        <v>#REF!</v>
      </c>
      <c r="CY799" s="6" t="e">
        <f t="shared" si="1690"/>
        <v>#REF!</v>
      </c>
      <c r="CZ799" s="6" t="e">
        <f t="shared" si="1691"/>
        <v>#REF!</v>
      </c>
      <c r="DA799" s="6" t="e">
        <f t="shared" si="1692"/>
        <v>#REF!</v>
      </c>
      <c r="DB799" s="6" t="e">
        <f t="shared" si="1693"/>
        <v>#REF!</v>
      </c>
      <c r="DC799" s="6" t="e">
        <f t="shared" si="1694"/>
        <v>#REF!</v>
      </c>
      <c r="DD799" s="6" t="e">
        <f t="shared" si="1695"/>
        <v>#REF!</v>
      </c>
      <c r="DE799" s="6" t="e">
        <f t="shared" si="1696"/>
        <v>#REF!</v>
      </c>
      <c r="DF799" s="6" t="e">
        <f t="shared" si="1697"/>
        <v>#REF!</v>
      </c>
      <c r="DG799" s="6" t="e">
        <f t="shared" si="1698"/>
        <v>#REF!</v>
      </c>
      <c r="DH799" s="6" t="e">
        <f t="shared" si="1699"/>
        <v>#REF!</v>
      </c>
      <c r="DI799" s="6" t="e">
        <f t="shared" si="1700"/>
        <v>#REF!</v>
      </c>
      <c r="DJ799" s="6" t="e">
        <f t="shared" si="1701"/>
        <v>#REF!</v>
      </c>
      <c r="DK799" s="6" t="e">
        <f t="shared" si="1702"/>
        <v>#REF!</v>
      </c>
      <c r="DL799" s="6" t="e">
        <f t="shared" si="1703"/>
        <v>#REF!</v>
      </c>
      <c r="DM799" s="6" t="e">
        <f t="shared" si="1704"/>
        <v>#REF!</v>
      </c>
      <c r="DN799" s="6" t="e">
        <f t="shared" si="1705"/>
        <v>#REF!</v>
      </c>
      <c r="DO799" s="6" t="e">
        <f t="shared" si="1706"/>
        <v>#REF!</v>
      </c>
      <c r="DP799" s="6" t="e">
        <f t="shared" si="1707"/>
        <v>#REF!</v>
      </c>
      <c r="DQ799" s="6" t="e">
        <f t="shared" si="1708"/>
        <v>#REF!</v>
      </c>
      <c r="DR799" s="6" t="e">
        <f t="shared" si="1709"/>
        <v>#REF!</v>
      </c>
      <c r="DS799" s="6" t="e">
        <f t="shared" si="1710"/>
        <v>#REF!</v>
      </c>
      <c r="DT799" s="6" t="e">
        <f t="shared" si="1711"/>
        <v>#REF!</v>
      </c>
      <c r="DU799" s="6" t="e">
        <f t="shared" si="1712"/>
        <v>#REF!</v>
      </c>
      <c r="DV799" s="6" t="e">
        <f t="shared" si="1713"/>
        <v>#REF!</v>
      </c>
      <c r="DW799" s="6" t="e">
        <f t="shared" si="1714"/>
        <v>#REF!</v>
      </c>
      <c r="DX799" s="6" t="e">
        <f t="shared" si="1715"/>
        <v>#REF!</v>
      </c>
      <c r="DZ799" s="6" t="e">
        <f t="shared" si="1716"/>
        <v>#REF!</v>
      </c>
      <c r="EA799" s="6" t="e">
        <f t="shared" si="1717"/>
        <v>#REF!</v>
      </c>
      <c r="EB799" s="6" t="e">
        <f t="shared" si="1718"/>
        <v>#REF!</v>
      </c>
      <c r="EC799" s="6" t="e">
        <f t="shared" si="1719"/>
        <v>#REF!</v>
      </c>
      <c r="ED799" s="6" t="e">
        <f t="shared" si="1720"/>
        <v>#REF!</v>
      </c>
      <c r="EE799" s="6" t="e">
        <f t="shared" si="1721"/>
        <v>#REF!</v>
      </c>
      <c r="EF799" s="6" t="e">
        <f t="shared" si="1722"/>
        <v>#REF!</v>
      </c>
      <c r="EG799" s="6" t="e">
        <f t="shared" si="1723"/>
        <v>#REF!</v>
      </c>
      <c r="EH799" s="6" t="e">
        <f t="shared" si="1724"/>
        <v>#REF!</v>
      </c>
      <c r="EI799" s="6" t="e">
        <f t="shared" si="1725"/>
        <v>#REF!</v>
      </c>
      <c r="EJ799" s="6" t="e">
        <f t="shared" si="1726"/>
        <v>#REF!</v>
      </c>
      <c r="EK799" s="6" t="e">
        <f t="shared" si="1727"/>
        <v>#REF!</v>
      </c>
      <c r="EL799" s="6" t="e">
        <f t="shared" si="1728"/>
        <v>#REF!</v>
      </c>
      <c r="EM799" s="6" t="e">
        <f t="shared" si="1729"/>
        <v>#REF!</v>
      </c>
      <c r="EN799" s="6" t="e">
        <f t="shared" si="1730"/>
        <v>#REF!</v>
      </c>
      <c r="EO799" s="6" t="e">
        <f t="shared" si="1731"/>
        <v>#REF!</v>
      </c>
      <c r="EP799" s="6" t="e">
        <f t="shared" si="1732"/>
        <v>#REF!</v>
      </c>
      <c r="EQ799" s="6" t="e">
        <f t="shared" si="1733"/>
        <v>#REF!</v>
      </c>
      <c r="ER799" s="6" t="e">
        <f t="shared" si="1734"/>
        <v>#REF!</v>
      </c>
      <c r="ES799" s="6" t="e">
        <f t="shared" si="1735"/>
        <v>#REF!</v>
      </c>
      <c r="ET799" s="6" t="e">
        <f t="shared" si="1736"/>
        <v>#REF!</v>
      </c>
      <c r="EU799" s="6" t="e">
        <f t="shared" si="1737"/>
        <v>#REF!</v>
      </c>
      <c r="EV799" s="6" t="e">
        <f t="shared" si="1738"/>
        <v>#REF!</v>
      </c>
      <c r="EW799" s="6" t="e">
        <f t="shared" si="1739"/>
        <v>#REF!</v>
      </c>
      <c r="EX799" s="6" t="e">
        <f t="shared" si="1740"/>
        <v>#REF!</v>
      </c>
      <c r="EY799" s="6" t="e">
        <f t="shared" si="1741"/>
        <v>#REF!</v>
      </c>
      <c r="EZ799" s="6" t="e">
        <f t="shared" si="1742"/>
        <v>#REF!</v>
      </c>
      <c r="FA799" s="6" t="e">
        <f t="shared" si="1743"/>
        <v>#REF!</v>
      </c>
      <c r="FB799" s="6" t="e">
        <f t="shared" si="1744"/>
        <v>#REF!</v>
      </c>
      <c r="FC799" s="6" t="e">
        <f t="shared" si="1745"/>
        <v>#REF!</v>
      </c>
      <c r="FE799" s="6" t="e">
        <f t="shared" si="1746"/>
        <v>#REF!</v>
      </c>
      <c r="FF799" s="6" t="e">
        <f t="shared" si="1747"/>
        <v>#REF!</v>
      </c>
      <c r="FG799" s="6" t="e">
        <f t="shared" si="1748"/>
        <v>#REF!</v>
      </c>
      <c r="FH799" s="6" t="e">
        <f t="shared" si="1749"/>
        <v>#REF!</v>
      </c>
      <c r="FI799" s="6" t="e">
        <f t="shared" si="1750"/>
        <v>#REF!</v>
      </c>
      <c r="FJ799" s="6" t="e">
        <f t="shared" si="1751"/>
        <v>#REF!</v>
      </c>
      <c r="FK799" s="6" t="e">
        <f t="shared" si="1752"/>
        <v>#REF!</v>
      </c>
      <c r="FL799" s="6" t="e">
        <f t="shared" si="1753"/>
        <v>#REF!</v>
      </c>
      <c r="FM799" s="6" t="e">
        <f t="shared" si="1754"/>
        <v>#REF!</v>
      </c>
      <c r="FN799" s="6" t="e">
        <f t="shared" si="1755"/>
        <v>#REF!</v>
      </c>
      <c r="FO799" s="6" t="e">
        <f t="shared" si="1756"/>
        <v>#REF!</v>
      </c>
      <c r="FP799" s="6" t="e">
        <f t="shared" si="1757"/>
        <v>#REF!</v>
      </c>
      <c r="FQ799" s="6" t="e">
        <f t="shared" si="1758"/>
        <v>#REF!</v>
      </c>
      <c r="FR799" s="6" t="e">
        <f t="shared" si="1759"/>
        <v>#REF!</v>
      </c>
      <c r="FS799" s="6" t="e">
        <f t="shared" si="1760"/>
        <v>#REF!</v>
      </c>
      <c r="FT799" s="6" t="e">
        <f t="shared" si="1761"/>
        <v>#REF!</v>
      </c>
      <c r="FU799" s="6" t="e">
        <f t="shared" si="1762"/>
        <v>#REF!</v>
      </c>
      <c r="FV799" s="6" t="e">
        <f t="shared" si="1763"/>
        <v>#REF!</v>
      </c>
      <c r="FW799" s="6" t="e">
        <f t="shared" si="1764"/>
        <v>#REF!</v>
      </c>
      <c r="FX799" s="6" t="e">
        <f t="shared" si="1765"/>
        <v>#REF!</v>
      </c>
      <c r="FY799" s="6" t="e">
        <f t="shared" si="1766"/>
        <v>#REF!</v>
      </c>
      <c r="FZ799" s="6" t="e">
        <f t="shared" si="1767"/>
        <v>#REF!</v>
      </c>
      <c r="GA799" s="6" t="e">
        <f t="shared" si="1768"/>
        <v>#REF!</v>
      </c>
      <c r="GB799" s="6" t="e">
        <f t="shared" si="1769"/>
        <v>#REF!</v>
      </c>
      <c r="GC799" s="6" t="e">
        <f t="shared" si="1770"/>
        <v>#REF!</v>
      </c>
      <c r="GD799" s="6" t="e">
        <f t="shared" si="1771"/>
        <v>#REF!</v>
      </c>
      <c r="GE799" s="6" t="e">
        <f t="shared" si="1772"/>
        <v>#REF!</v>
      </c>
      <c r="GF799" s="6" t="e">
        <f t="shared" si="1773"/>
        <v>#REF!</v>
      </c>
      <c r="GG799" s="6" t="e">
        <f t="shared" si="1774"/>
        <v>#REF!</v>
      </c>
      <c r="GH799" s="6" t="e">
        <f t="shared" si="1775"/>
        <v>#REF!</v>
      </c>
    </row>
    <row r="800" spans="1:190" x14ac:dyDescent="0.3">
      <c r="A800">
        <f t="shared" si="1776"/>
        <v>796</v>
      </c>
      <c r="B800">
        <f t="shared" si="1645"/>
        <v>471</v>
      </c>
      <c r="C800" s="64" t="e">
        <f>BO800*EXP('Capital Market Assumptions'!#REF!+'Capital Market Assumptions'!#REF!*'Random Draws'!B799)</f>
        <v>#REF!</v>
      </c>
      <c r="D800" s="64" t="e">
        <f>BP800*EXP('Capital Market Assumptions'!#REF!+'Capital Market Assumptions'!#REF!*'Random Draws'!C799)</f>
        <v>#REF!</v>
      </c>
      <c r="E800" s="64" t="e">
        <f>BQ800*EXP('Capital Market Assumptions'!#REF!+'Capital Market Assumptions'!#REF!*'Random Draws'!D799)</f>
        <v>#REF!</v>
      </c>
      <c r="F800" s="64" t="e">
        <f>BR800*EXP('Capital Market Assumptions'!#REF!+'Capital Market Assumptions'!#REF!*'Random Draws'!E799)</f>
        <v>#REF!</v>
      </c>
      <c r="G800" s="64" t="e">
        <f>BS800*EXP('Capital Market Assumptions'!#REF!+'Capital Market Assumptions'!#REF!*'Random Draws'!F799)</f>
        <v>#REF!</v>
      </c>
      <c r="H800" s="6" t="e">
        <f>BT800*EXP('Capital Market Assumptions'!$B$44+'Capital Market Assumptions'!$B$45*'Random Draws'!G799)</f>
        <v>#REF!</v>
      </c>
      <c r="I800" s="6" t="e">
        <f>BU800*EXP('Capital Market Assumptions'!$B$44+'Capital Market Assumptions'!$B$45*'Random Draws'!H799)</f>
        <v>#REF!</v>
      </c>
      <c r="J800" s="6" t="e">
        <f>BV800*EXP('Capital Market Assumptions'!$B$44+'Capital Market Assumptions'!$B$45*'Random Draws'!I799)</f>
        <v>#REF!</v>
      </c>
      <c r="K800" s="6" t="e">
        <f>BW800*EXP('Capital Market Assumptions'!$B$44+'Capital Market Assumptions'!$B$45*'Random Draws'!J799)</f>
        <v>#REF!</v>
      </c>
      <c r="L800" s="6" t="e">
        <f>BX800*EXP('Capital Market Assumptions'!$B$44+'Capital Market Assumptions'!$B$45*'Random Draws'!K799)</f>
        <v>#REF!</v>
      </c>
      <c r="M800" s="6" t="e">
        <f>BY800*EXP('Capital Market Assumptions'!$B$44+'Capital Market Assumptions'!$B$45*'Random Draws'!L799)</f>
        <v>#REF!</v>
      </c>
      <c r="N800" s="6" t="e">
        <f>BZ800*EXP('Capital Market Assumptions'!$B$44+'Capital Market Assumptions'!$B$45*'Random Draws'!M799)</f>
        <v>#REF!</v>
      </c>
      <c r="O800" s="6" t="e">
        <f>CA800*EXP('Capital Market Assumptions'!$B$44+'Capital Market Assumptions'!$B$45*'Random Draws'!N799)</f>
        <v>#REF!</v>
      </c>
      <c r="P800" s="6" t="e">
        <f>CB800*EXP('Capital Market Assumptions'!$B$44+'Capital Market Assumptions'!$B$45*'Random Draws'!O799)</f>
        <v>#REF!</v>
      </c>
      <c r="Q800" s="6" t="e">
        <f>CC800*EXP('Capital Market Assumptions'!$B$44+'Capital Market Assumptions'!$B$45*'Random Draws'!P799)</f>
        <v>#REF!</v>
      </c>
      <c r="R800" s="6" t="e">
        <f>CD800*EXP('Capital Market Assumptions'!$B$44+'Capital Market Assumptions'!$B$45*'Random Draws'!Q799)</f>
        <v>#REF!</v>
      </c>
      <c r="S800" s="6" t="e">
        <f>CE800*EXP('Capital Market Assumptions'!$B$44+'Capital Market Assumptions'!$B$45*'Random Draws'!R799)</f>
        <v>#REF!</v>
      </c>
      <c r="T800" s="6" t="e">
        <f>CF800*EXP('Capital Market Assumptions'!$B$44+'Capital Market Assumptions'!$B$45*'Random Draws'!S799)</f>
        <v>#REF!</v>
      </c>
      <c r="U800" s="6" t="e">
        <f>CG800*EXP('Capital Market Assumptions'!$B$44+'Capital Market Assumptions'!$B$45*'Random Draws'!T799)</f>
        <v>#REF!</v>
      </c>
      <c r="V800" s="6" t="e">
        <f>CH800*EXP('Capital Market Assumptions'!$B$44+'Capital Market Assumptions'!$B$45*'Random Draws'!U799)</f>
        <v>#REF!</v>
      </c>
      <c r="W800" s="6" t="e">
        <f>CI800*EXP('Capital Market Assumptions'!$B$44+'Capital Market Assumptions'!$B$45*'Random Draws'!V799)</f>
        <v>#REF!</v>
      </c>
      <c r="X800" s="6" t="e">
        <f>CJ800*EXP('Capital Market Assumptions'!$B$44+'Capital Market Assumptions'!$B$45*'Random Draws'!W799)</f>
        <v>#REF!</v>
      </c>
      <c r="Y800" s="6" t="e">
        <f>CK800*EXP('Capital Market Assumptions'!$B$44+'Capital Market Assumptions'!$B$45*'Random Draws'!X799)</f>
        <v>#REF!</v>
      </c>
      <c r="Z800" s="6" t="e">
        <f>CL800*EXP('Capital Market Assumptions'!$B$44+'Capital Market Assumptions'!$B$45*'Random Draws'!Y799)</f>
        <v>#REF!</v>
      </c>
      <c r="AA800" s="6" t="e">
        <f>CM800*EXP('Capital Market Assumptions'!$B$44+'Capital Market Assumptions'!$B$45*'Random Draws'!Z799)</f>
        <v>#REF!</v>
      </c>
      <c r="AB800" s="6" t="e">
        <f>CN800*EXP('Capital Market Assumptions'!$B$44+'Capital Market Assumptions'!$B$45*'Random Draws'!AA799)</f>
        <v>#REF!</v>
      </c>
      <c r="AC800" s="6" t="e">
        <f>CO800*EXP('Capital Market Assumptions'!$B$44+'Capital Market Assumptions'!$B$45*'Random Draws'!AB799)</f>
        <v>#REF!</v>
      </c>
      <c r="AD800" s="6" t="e">
        <f>CP800*EXP('Capital Market Assumptions'!$B$44+'Capital Market Assumptions'!$B$45*'Random Draws'!AC799)</f>
        <v>#REF!</v>
      </c>
      <c r="AE800" s="6" t="e">
        <f>CQ800*EXP('Capital Market Assumptions'!$B$44+'Capital Market Assumptions'!$B$45*'Random Draws'!AD799)</f>
        <v>#REF!</v>
      </c>
      <c r="AF800" s="6" t="e">
        <f>CR800*EXP('Capital Market Assumptions'!$B$44+'Capital Market Assumptions'!$B$45*'Random Draws'!AE799)</f>
        <v>#REF!</v>
      </c>
      <c r="AH800">
        <f t="shared" si="1646"/>
        <v>4.2999999999999261E-2</v>
      </c>
      <c r="AI800">
        <f t="shared" si="1647"/>
        <v>1.0600000000000023</v>
      </c>
      <c r="AJ800">
        <f t="shared" si="1648"/>
        <v>2.0930000000000035</v>
      </c>
      <c r="AK800">
        <f t="shared" si="1649"/>
        <v>3.1530000000000058</v>
      </c>
      <c r="AL800">
        <f t="shared" si="1650"/>
        <v>4.2659999999999911</v>
      </c>
      <c r="AM800">
        <f t="shared" si="1651"/>
        <v>5.3020000000000067</v>
      </c>
      <c r="AN800">
        <f t="shared" si="1652"/>
        <v>6.3569999999999993</v>
      </c>
      <c r="AO800">
        <f t="shared" si="1653"/>
        <v>7.3900000000000006</v>
      </c>
      <c r="AP800">
        <f t="shared" si="1654"/>
        <v>8.3549999999999898</v>
      </c>
      <c r="AQ800">
        <f t="shared" si="1655"/>
        <v>9.2480000000000047</v>
      </c>
      <c r="AR800">
        <v>9.9540000000000006</v>
      </c>
      <c r="AS800">
        <v>10.536</v>
      </c>
      <c r="AT800">
        <v>11.061999999999999</v>
      </c>
      <c r="AU800">
        <v>11.587</v>
      </c>
      <c r="AV800">
        <v>12.256</v>
      </c>
      <c r="AW800">
        <v>12.815</v>
      </c>
      <c r="AX800">
        <v>13.287000000000001</v>
      </c>
      <c r="AY800">
        <v>13.785</v>
      </c>
      <c r="AZ800">
        <v>14.218999999999999</v>
      </c>
      <c r="BA800">
        <v>14.718999999999999</v>
      </c>
      <c r="BB800" t="e">
        <f>LRP!#REF!</f>
        <v>#REF!</v>
      </c>
      <c r="BC800" t="e">
        <f>LRP!#REF!</f>
        <v>#REF!</v>
      </c>
      <c r="BD800" t="e">
        <f>LRP!#REF!</f>
        <v>#REF!</v>
      </c>
      <c r="BE800" t="e">
        <f>LRP!#REF!</f>
        <v>#REF!</v>
      </c>
      <c r="BF800" t="e">
        <f>LRP!#REF!</f>
        <v>#REF!</v>
      </c>
      <c r="BG800" t="e">
        <f>LRP!#REF!</f>
        <v>#REF!</v>
      </c>
      <c r="BH800" t="e">
        <f>LRP!#REF!</f>
        <v>#REF!</v>
      </c>
      <c r="BI800" t="e">
        <f>LRP!#REF!</f>
        <v>#REF!</v>
      </c>
      <c r="BJ800" t="e">
        <f>LRP!#REF!</f>
        <v>#REF!</v>
      </c>
      <c r="BK800" t="e">
        <f>LRP!#REF!</f>
        <v>#REF!</v>
      </c>
      <c r="BM800">
        <f t="shared" si="1777"/>
        <v>471</v>
      </c>
      <c r="BN800">
        <f t="shared" si="1777"/>
        <v>471</v>
      </c>
      <c r="BO800">
        <f t="shared" si="1777"/>
        <v>471</v>
      </c>
      <c r="BP800" s="6" t="e">
        <f t="shared" si="1656"/>
        <v>#REF!</v>
      </c>
      <c r="BQ800" s="6" t="e">
        <f t="shared" si="1657"/>
        <v>#REF!</v>
      </c>
      <c r="BR800" s="6" t="e">
        <f t="shared" si="1658"/>
        <v>#REF!</v>
      </c>
      <c r="BS800" s="6" t="e">
        <f t="shared" si="1659"/>
        <v>#REF!</v>
      </c>
      <c r="BT800" s="6" t="e">
        <f t="shared" si="1660"/>
        <v>#REF!</v>
      </c>
      <c r="BU800" s="6" t="e">
        <f t="shared" si="1661"/>
        <v>#REF!</v>
      </c>
      <c r="BV800" s="6" t="e">
        <f t="shared" si="1662"/>
        <v>#REF!</v>
      </c>
      <c r="BW800" s="6" t="e">
        <f t="shared" si="1663"/>
        <v>#REF!</v>
      </c>
      <c r="BX800" s="6" t="e">
        <f t="shared" si="1664"/>
        <v>#REF!</v>
      </c>
      <c r="BY800" s="6" t="e">
        <f t="shared" si="1665"/>
        <v>#REF!</v>
      </c>
      <c r="BZ800" s="6" t="e">
        <f t="shared" si="1666"/>
        <v>#REF!</v>
      </c>
      <c r="CA800" s="6" t="e">
        <f t="shared" si="1667"/>
        <v>#REF!</v>
      </c>
      <c r="CB800" s="6" t="e">
        <f t="shared" si="1668"/>
        <v>#REF!</v>
      </c>
      <c r="CC800" s="6" t="e">
        <f t="shared" si="1669"/>
        <v>#REF!</v>
      </c>
      <c r="CD800" s="6" t="e">
        <f t="shared" si="1670"/>
        <v>#REF!</v>
      </c>
      <c r="CE800" s="6" t="e">
        <f t="shared" si="1671"/>
        <v>#REF!</v>
      </c>
      <c r="CF800" s="6" t="e">
        <f t="shared" si="1672"/>
        <v>#REF!</v>
      </c>
      <c r="CG800" s="6" t="e">
        <f t="shared" si="1673"/>
        <v>#REF!</v>
      </c>
      <c r="CH800" s="6" t="e">
        <f t="shared" si="1674"/>
        <v>#REF!</v>
      </c>
      <c r="CI800" s="6" t="e">
        <f t="shared" si="1675"/>
        <v>#REF!</v>
      </c>
      <c r="CJ800" s="6" t="e">
        <f t="shared" si="1676"/>
        <v>#REF!</v>
      </c>
      <c r="CK800" s="6" t="e">
        <f t="shared" si="1677"/>
        <v>#REF!</v>
      </c>
      <c r="CL800" s="6" t="e">
        <f t="shared" si="1678"/>
        <v>#REF!</v>
      </c>
      <c r="CM800" s="6" t="e">
        <f t="shared" si="1679"/>
        <v>#REF!</v>
      </c>
      <c r="CN800" s="6" t="e">
        <f t="shared" si="1680"/>
        <v>#REF!</v>
      </c>
      <c r="CO800" s="6" t="e">
        <f t="shared" si="1681"/>
        <v>#REF!</v>
      </c>
      <c r="CP800" s="6" t="e">
        <f t="shared" si="1682"/>
        <v>#REF!</v>
      </c>
      <c r="CQ800" s="6" t="e">
        <f t="shared" si="1683"/>
        <v>#REF!</v>
      </c>
      <c r="CR800" s="6" t="e">
        <f t="shared" si="1684"/>
        <v>#REF!</v>
      </c>
      <c r="CS800" s="6" t="e">
        <f t="shared" si="1685"/>
        <v>#REF!</v>
      </c>
      <c r="CU800" s="6" t="e">
        <f t="shared" si="1686"/>
        <v>#REF!</v>
      </c>
      <c r="CV800" s="6" t="e">
        <f t="shared" si="1687"/>
        <v>#REF!</v>
      </c>
      <c r="CW800" s="6" t="e">
        <f t="shared" si="1688"/>
        <v>#REF!</v>
      </c>
      <c r="CX800" s="6" t="e">
        <f t="shared" si="1689"/>
        <v>#REF!</v>
      </c>
      <c r="CY800" s="6" t="e">
        <f t="shared" si="1690"/>
        <v>#REF!</v>
      </c>
      <c r="CZ800" s="6" t="e">
        <f t="shared" si="1691"/>
        <v>#REF!</v>
      </c>
      <c r="DA800" s="6" t="e">
        <f t="shared" si="1692"/>
        <v>#REF!</v>
      </c>
      <c r="DB800" s="6" t="e">
        <f t="shared" si="1693"/>
        <v>#REF!</v>
      </c>
      <c r="DC800" s="6" t="e">
        <f t="shared" si="1694"/>
        <v>#REF!</v>
      </c>
      <c r="DD800" s="6" t="e">
        <f t="shared" si="1695"/>
        <v>#REF!</v>
      </c>
      <c r="DE800" s="6" t="e">
        <f t="shared" si="1696"/>
        <v>#REF!</v>
      </c>
      <c r="DF800" s="6" t="e">
        <f t="shared" si="1697"/>
        <v>#REF!</v>
      </c>
      <c r="DG800" s="6" t="e">
        <f t="shared" si="1698"/>
        <v>#REF!</v>
      </c>
      <c r="DH800" s="6" t="e">
        <f t="shared" si="1699"/>
        <v>#REF!</v>
      </c>
      <c r="DI800" s="6" t="e">
        <f t="shared" si="1700"/>
        <v>#REF!</v>
      </c>
      <c r="DJ800" s="6" t="e">
        <f t="shared" si="1701"/>
        <v>#REF!</v>
      </c>
      <c r="DK800" s="6" t="e">
        <f t="shared" si="1702"/>
        <v>#REF!</v>
      </c>
      <c r="DL800" s="6" t="e">
        <f t="shared" si="1703"/>
        <v>#REF!</v>
      </c>
      <c r="DM800" s="6" t="e">
        <f t="shared" si="1704"/>
        <v>#REF!</v>
      </c>
      <c r="DN800" s="6" t="e">
        <f t="shared" si="1705"/>
        <v>#REF!</v>
      </c>
      <c r="DO800" s="6" t="e">
        <f t="shared" si="1706"/>
        <v>#REF!</v>
      </c>
      <c r="DP800" s="6" t="e">
        <f t="shared" si="1707"/>
        <v>#REF!</v>
      </c>
      <c r="DQ800" s="6" t="e">
        <f t="shared" si="1708"/>
        <v>#REF!</v>
      </c>
      <c r="DR800" s="6" t="e">
        <f t="shared" si="1709"/>
        <v>#REF!</v>
      </c>
      <c r="DS800" s="6" t="e">
        <f t="shared" si="1710"/>
        <v>#REF!</v>
      </c>
      <c r="DT800" s="6" t="e">
        <f t="shared" si="1711"/>
        <v>#REF!</v>
      </c>
      <c r="DU800" s="6" t="e">
        <f t="shared" si="1712"/>
        <v>#REF!</v>
      </c>
      <c r="DV800" s="6" t="e">
        <f t="shared" si="1713"/>
        <v>#REF!</v>
      </c>
      <c r="DW800" s="6" t="e">
        <f t="shared" si="1714"/>
        <v>#REF!</v>
      </c>
      <c r="DX800" s="6" t="e">
        <f t="shared" si="1715"/>
        <v>#REF!</v>
      </c>
      <c r="DZ800" s="6" t="e">
        <f t="shared" si="1716"/>
        <v>#REF!</v>
      </c>
      <c r="EA800" s="6" t="e">
        <f t="shared" si="1717"/>
        <v>#REF!</v>
      </c>
      <c r="EB800" s="6" t="e">
        <f t="shared" si="1718"/>
        <v>#REF!</v>
      </c>
      <c r="EC800" s="6" t="e">
        <f t="shared" si="1719"/>
        <v>#REF!</v>
      </c>
      <c r="ED800" s="6" t="e">
        <f t="shared" si="1720"/>
        <v>#REF!</v>
      </c>
      <c r="EE800" s="6" t="e">
        <f t="shared" si="1721"/>
        <v>#REF!</v>
      </c>
      <c r="EF800" s="6" t="e">
        <f t="shared" si="1722"/>
        <v>#REF!</v>
      </c>
      <c r="EG800" s="6" t="e">
        <f t="shared" si="1723"/>
        <v>#REF!</v>
      </c>
      <c r="EH800" s="6" t="e">
        <f t="shared" si="1724"/>
        <v>#REF!</v>
      </c>
      <c r="EI800" s="6" t="e">
        <f t="shared" si="1725"/>
        <v>#REF!</v>
      </c>
      <c r="EJ800" s="6" t="e">
        <f t="shared" si="1726"/>
        <v>#REF!</v>
      </c>
      <c r="EK800" s="6" t="e">
        <f t="shared" si="1727"/>
        <v>#REF!</v>
      </c>
      <c r="EL800" s="6" t="e">
        <f t="shared" si="1728"/>
        <v>#REF!</v>
      </c>
      <c r="EM800" s="6" t="e">
        <f t="shared" si="1729"/>
        <v>#REF!</v>
      </c>
      <c r="EN800" s="6" t="e">
        <f t="shared" si="1730"/>
        <v>#REF!</v>
      </c>
      <c r="EO800" s="6" t="e">
        <f t="shared" si="1731"/>
        <v>#REF!</v>
      </c>
      <c r="EP800" s="6" t="e">
        <f t="shared" si="1732"/>
        <v>#REF!</v>
      </c>
      <c r="EQ800" s="6" t="e">
        <f t="shared" si="1733"/>
        <v>#REF!</v>
      </c>
      <c r="ER800" s="6" t="e">
        <f t="shared" si="1734"/>
        <v>#REF!</v>
      </c>
      <c r="ES800" s="6" t="e">
        <f t="shared" si="1735"/>
        <v>#REF!</v>
      </c>
      <c r="ET800" s="6" t="e">
        <f t="shared" si="1736"/>
        <v>#REF!</v>
      </c>
      <c r="EU800" s="6" t="e">
        <f t="shared" si="1737"/>
        <v>#REF!</v>
      </c>
      <c r="EV800" s="6" t="e">
        <f t="shared" si="1738"/>
        <v>#REF!</v>
      </c>
      <c r="EW800" s="6" t="e">
        <f t="shared" si="1739"/>
        <v>#REF!</v>
      </c>
      <c r="EX800" s="6" t="e">
        <f t="shared" si="1740"/>
        <v>#REF!</v>
      </c>
      <c r="EY800" s="6" t="e">
        <f t="shared" si="1741"/>
        <v>#REF!</v>
      </c>
      <c r="EZ800" s="6" t="e">
        <f t="shared" si="1742"/>
        <v>#REF!</v>
      </c>
      <c r="FA800" s="6" t="e">
        <f t="shared" si="1743"/>
        <v>#REF!</v>
      </c>
      <c r="FB800" s="6" t="e">
        <f t="shared" si="1744"/>
        <v>#REF!</v>
      </c>
      <c r="FC800" s="6" t="e">
        <f t="shared" si="1745"/>
        <v>#REF!</v>
      </c>
      <c r="FE800" s="6" t="e">
        <f t="shared" si="1746"/>
        <v>#REF!</v>
      </c>
      <c r="FF800" s="6" t="e">
        <f t="shared" si="1747"/>
        <v>#REF!</v>
      </c>
      <c r="FG800" s="6" t="e">
        <f t="shared" si="1748"/>
        <v>#REF!</v>
      </c>
      <c r="FH800" s="6" t="e">
        <f t="shared" si="1749"/>
        <v>#REF!</v>
      </c>
      <c r="FI800" s="6" t="e">
        <f t="shared" si="1750"/>
        <v>#REF!</v>
      </c>
      <c r="FJ800" s="6" t="e">
        <f t="shared" si="1751"/>
        <v>#REF!</v>
      </c>
      <c r="FK800" s="6" t="e">
        <f t="shared" si="1752"/>
        <v>#REF!</v>
      </c>
      <c r="FL800" s="6" t="e">
        <f t="shared" si="1753"/>
        <v>#REF!</v>
      </c>
      <c r="FM800" s="6" t="e">
        <f t="shared" si="1754"/>
        <v>#REF!</v>
      </c>
      <c r="FN800" s="6" t="e">
        <f t="shared" si="1755"/>
        <v>#REF!</v>
      </c>
      <c r="FO800" s="6" t="e">
        <f t="shared" si="1756"/>
        <v>#REF!</v>
      </c>
      <c r="FP800" s="6" t="e">
        <f t="shared" si="1757"/>
        <v>#REF!</v>
      </c>
      <c r="FQ800" s="6" t="e">
        <f t="shared" si="1758"/>
        <v>#REF!</v>
      </c>
      <c r="FR800" s="6" t="e">
        <f t="shared" si="1759"/>
        <v>#REF!</v>
      </c>
      <c r="FS800" s="6" t="e">
        <f t="shared" si="1760"/>
        <v>#REF!</v>
      </c>
      <c r="FT800" s="6" t="e">
        <f t="shared" si="1761"/>
        <v>#REF!</v>
      </c>
      <c r="FU800" s="6" t="e">
        <f t="shared" si="1762"/>
        <v>#REF!</v>
      </c>
      <c r="FV800" s="6" t="e">
        <f t="shared" si="1763"/>
        <v>#REF!</v>
      </c>
      <c r="FW800" s="6" t="e">
        <f t="shared" si="1764"/>
        <v>#REF!</v>
      </c>
      <c r="FX800" s="6" t="e">
        <f t="shared" si="1765"/>
        <v>#REF!</v>
      </c>
      <c r="FY800" s="6" t="e">
        <f t="shared" si="1766"/>
        <v>#REF!</v>
      </c>
      <c r="FZ800" s="6" t="e">
        <f t="shared" si="1767"/>
        <v>#REF!</v>
      </c>
      <c r="GA800" s="6" t="e">
        <f t="shared" si="1768"/>
        <v>#REF!</v>
      </c>
      <c r="GB800" s="6" t="e">
        <f t="shared" si="1769"/>
        <v>#REF!</v>
      </c>
      <c r="GC800" s="6" t="e">
        <f t="shared" si="1770"/>
        <v>#REF!</v>
      </c>
      <c r="GD800" s="6" t="e">
        <f t="shared" si="1771"/>
        <v>#REF!</v>
      </c>
      <c r="GE800" s="6" t="e">
        <f t="shared" si="1772"/>
        <v>#REF!</v>
      </c>
      <c r="GF800" s="6" t="e">
        <f t="shared" si="1773"/>
        <v>#REF!</v>
      </c>
      <c r="GG800" s="6" t="e">
        <f t="shared" si="1774"/>
        <v>#REF!</v>
      </c>
      <c r="GH800" s="6" t="e">
        <f t="shared" si="1775"/>
        <v>#REF!</v>
      </c>
    </row>
    <row r="801" spans="1:190" x14ac:dyDescent="0.3">
      <c r="A801">
        <f t="shared" si="1776"/>
        <v>797</v>
      </c>
      <c r="B801">
        <f t="shared" si="1645"/>
        <v>471</v>
      </c>
      <c r="C801" s="64" t="e">
        <f>BO801*EXP('Capital Market Assumptions'!#REF!+'Capital Market Assumptions'!#REF!*'Random Draws'!B800)</f>
        <v>#REF!</v>
      </c>
      <c r="D801" s="64" t="e">
        <f>BP801*EXP('Capital Market Assumptions'!#REF!+'Capital Market Assumptions'!#REF!*'Random Draws'!C800)</f>
        <v>#REF!</v>
      </c>
      <c r="E801" s="64" t="e">
        <f>BQ801*EXP('Capital Market Assumptions'!#REF!+'Capital Market Assumptions'!#REF!*'Random Draws'!D800)</f>
        <v>#REF!</v>
      </c>
      <c r="F801" s="64" t="e">
        <f>BR801*EXP('Capital Market Assumptions'!#REF!+'Capital Market Assumptions'!#REF!*'Random Draws'!E800)</f>
        <v>#REF!</v>
      </c>
      <c r="G801" s="64" t="e">
        <f>BS801*EXP('Capital Market Assumptions'!#REF!+'Capital Market Assumptions'!#REF!*'Random Draws'!F800)</f>
        <v>#REF!</v>
      </c>
      <c r="H801" s="6" t="e">
        <f>BT801*EXP('Capital Market Assumptions'!$B$44+'Capital Market Assumptions'!$B$45*'Random Draws'!G800)</f>
        <v>#REF!</v>
      </c>
      <c r="I801" s="6" t="e">
        <f>BU801*EXP('Capital Market Assumptions'!$B$44+'Capital Market Assumptions'!$B$45*'Random Draws'!H800)</f>
        <v>#REF!</v>
      </c>
      <c r="J801" s="6" t="e">
        <f>BV801*EXP('Capital Market Assumptions'!$B$44+'Capital Market Assumptions'!$B$45*'Random Draws'!I800)</f>
        <v>#REF!</v>
      </c>
      <c r="K801" s="6" t="e">
        <f>BW801*EXP('Capital Market Assumptions'!$B$44+'Capital Market Assumptions'!$B$45*'Random Draws'!J800)</f>
        <v>#REF!</v>
      </c>
      <c r="L801" s="6" t="e">
        <f>BX801*EXP('Capital Market Assumptions'!$B$44+'Capital Market Assumptions'!$B$45*'Random Draws'!K800)</f>
        <v>#REF!</v>
      </c>
      <c r="M801" s="6" t="e">
        <f>BY801*EXP('Capital Market Assumptions'!$B$44+'Capital Market Assumptions'!$B$45*'Random Draws'!L800)</f>
        <v>#REF!</v>
      </c>
      <c r="N801" s="6" t="e">
        <f>BZ801*EXP('Capital Market Assumptions'!$B$44+'Capital Market Assumptions'!$B$45*'Random Draws'!M800)</f>
        <v>#REF!</v>
      </c>
      <c r="O801" s="6" t="e">
        <f>CA801*EXP('Capital Market Assumptions'!$B$44+'Capital Market Assumptions'!$B$45*'Random Draws'!N800)</f>
        <v>#REF!</v>
      </c>
      <c r="P801" s="6" t="e">
        <f>CB801*EXP('Capital Market Assumptions'!$B$44+'Capital Market Assumptions'!$B$45*'Random Draws'!O800)</f>
        <v>#REF!</v>
      </c>
      <c r="Q801" s="6" t="e">
        <f>CC801*EXP('Capital Market Assumptions'!$B$44+'Capital Market Assumptions'!$B$45*'Random Draws'!P800)</f>
        <v>#REF!</v>
      </c>
      <c r="R801" s="6" t="e">
        <f>CD801*EXP('Capital Market Assumptions'!$B$44+'Capital Market Assumptions'!$B$45*'Random Draws'!Q800)</f>
        <v>#REF!</v>
      </c>
      <c r="S801" s="6" t="e">
        <f>CE801*EXP('Capital Market Assumptions'!$B$44+'Capital Market Assumptions'!$B$45*'Random Draws'!R800)</f>
        <v>#REF!</v>
      </c>
      <c r="T801" s="6" t="e">
        <f>CF801*EXP('Capital Market Assumptions'!$B$44+'Capital Market Assumptions'!$B$45*'Random Draws'!S800)</f>
        <v>#REF!</v>
      </c>
      <c r="U801" s="6" t="e">
        <f>CG801*EXP('Capital Market Assumptions'!$B$44+'Capital Market Assumptions'!$B$45*'Random Draws'!T800)</f>
        <v>#REF!</v>
      </c>
      <c r="V801" s="6" t="e">
        <f>CH801*EXP('Capital Market Assumptions'!$B$44+'Capital Market Assumptions'!$B$45*'Random Draws'!U800)</f>
        <v>#REF!</v>
      </c>
      <c r="W801" s="6" t="e">
        <f>CI801*EXP('Capital Market Assumptions'!$B$44+'Capital Market Assumptions'!$B$45*'Random Draws'!V800)</f>
        <v>#REF!</v>
      </c>
      <c r="X801" s="6" t="e">
        <f>CJ801*EXP('Capital Market Assumptions'!$B$44+'Capital Market Assumptions'!$B$45*'Random Draws'!W800)</f>
        <v>#REF!</v>
      </c>
      <c r="Y801" s="6" t="e">
        <f>CK801*EXP('Capital Market Assumptions'!$B$44+'Capital Market Assumptions'!$B$45*'Random Draws'!X800)</f>
        <v>#REF!</v>
      </c>
      <c r="Z801" s="6" t="e">
        <f>CL801*EXP('Capital Market Assumptions'!$B$44+'Capital Market Assumptions'!$B$45*'Random Draws'!Y800)</f>
        <v>#REF!</v>
      </c>
      <c r="AA801" s="6" t="e">
        <f>CM801*EXP('Capital Market Assumptions'!$B$44+'Capital Market Assumptions'!$B$45*'Random Draws'!Z800)</f>
        <v>#REF!</v>
      </c>
      <c r="AB801" s="6" t="e">
        <f>CN801*EXP('Capital Market Assumptions'!$B$44+'Capital Market Assumptions'!$B$45*'Random Draws'!AA800)</f>
        <v>#REF!</v>
      </c>
      <c r="AC801" s="6" t="e">
        <f>CO801*EXP('Capital Market Assumptions'!$B$44+'Capital Market Assumptions'!$B$45*'Random Draws'!AB800)</f>
        <v>#REF!</v>
      </c>
      <c r="AD801" s="6" t="e">
        <f>CP801*EXP('Capital Market Assumptions'!$B$44+'Capital Market Assumptions'!$B$45*'Random Draws'!AC800)</f>
        <v>#REF!</v>
      </c>
      <c r="AE801" s="6" t="e">
        <f>CQ801*EXP('Capital Market Assumptions'!$B$44+'Capital Market Assumptions'!$B$45*'Random Draws'!AD800)</f>
        <v>#REF!</v>
      </c>
      <c r="AF801" s="6" t="e">
        <f>CR801*EXP('Capital Market Assumptions'!$B$44+'Capital Market Assumptions'!$B$45*'Random Draws'!AE800)</f>
        <v>#REF!</v>
      </c>
      <c r="AH801">
        <f t="shared" si="1646"/>
        <v>4.2999999999999261E-2</v>
      </c>
      <c r="AI801">
        <f t="shared" si="1647"/>
        <v>1.0600000000000023</v>
      </c>
      <c r="AJ801">
        <f t="shared" si="1648"/>
        <v>2.0930000000000035</v>
      </c>
      <c r="AK801">
        <f t="shared" si="1649"/>
        <v>3.1530000000000058</v>
      </c>
      <c r="AL801">
        <f t="shared" si="1650"/>
        <v>4.2659999999999911</v>
      </c>
      <c r="AM801">
        <f t="shared" si="1651"/>
        <v>5.3020000000000067</v>
      </c>
      <c r="AN801">
        <f t="shared" si="1652"/>
        <v>6.3569999999999993</v>
      </c>
      <c r="AO801">
        <f t="shared" si="1653"/>
        <v>7.3900000000000006</v>
      </c>
      <c r="AP801">
        <f t="shared" si="1654"/>
        <v>8.3549999999999898</v>
      </c>
      <c r="AQ801">
        <f t="shared" si="1655"/>
        <v>9.2480000000000047</v>
      </c>
      <c r="AR801">
        <v>9.9540000000000006</v>
      </c>
      <c r="AS801">
        <v>10.536</v>
      </c>
      <c r="AT801">
        <v>11.061999999999999</v>
      </c>
      <c r="AU801">
        <v>11.587</v>
      </c>
      <c r="AV801">
        <v>12.256</v>
      </c>
      <c r="AW801">
        <v>12.815</v>
      </c>
      <c r="AX801">
        <v>13.287000000000001</v>
      </c>
      <c r="AY801">
        <v>13.785</v>
      </c>
      <c r="AZ801">
        <v>14.218999999999999</v>
      </c>
      <c r="BA801">
        <v>14.718999999999999</v>
      </c>
      <c r="BB801" t="e">
        <f>LRP!#REF!</f>
        <v>#REF!</v>
      </c>
      <c r="BC801" t="e">
        <f>LRP!#REF!</f>
        <v>#REF!</v>
      </c>
      <c r="BD801" t="e">
        <f>LRP!#REF!</f>
        <v>#REF!</v>
      </c>
      <c r="BE801" t="e">
        <f>LRP!#REF!</f>
        <v>#REF!</v>
      </c>
      <c r="BF801" t="e">
        <f>LRP!#REF!</f>
        <v>#REF!</v>
      </c>
      <c r="BG801" t="e">
        <f>LRP!#REF!</f>
        <v>#REF!</v>
      </c>
      <c r="BH801" t="e">
        <f>LRP!#REF!</f>
        <v>#REF!</v>
      </c>
      <c r="BI801" t="e">
        <f>LRP!#REF!</f>
        <v>#REF!</v>
      </c>
      <c r="BJ801" t="e">
        <f>LRP!#REF!</f>
        <v>#REF!</v>
      </c>
      <c r="BK801" t="e">
        <f>LRP!#REF!</f>
        <v>#REF!</v>
      </c>
      <c r="BM801">
        <f t="shared" si="1777"/>
        <v>471</v>
      </c>
      <c r="BN801">
        <f t="shared" si="1777"/>
        <v>471</v>
      </c>
      <c r="BO801">
        <f t="shared" si="1777"/>
        <v>471</v>
      </c>
      <c r="BP801" s="6" t="e">
        <f t="shared" si="1656"/>
        <v>#REF!</v>
      </c>
      <c r="BQ801" s="6" t="e">
        <f t="shared" si="1657"/>
        <v>#REF!</v>
      </c>
      <c r="BR801" s="6" t="e">
        <f t="shared" si="1658"/>
        <v>#REF!</v>
      </c>
      <c r="BS801" s="6" t="e">
        <f t="shared" si="1659"/>
        <v>#REF!</v>
      </c>
      <c r="BT801" s="6" t="e">
        <f t="shared" si="1660"/>
        <v>#REF!</v>
      </c>
      <c r="BU801" s="6" t="e">
        <f t="shared" si="1661"/>
        <v>#REF!</v>
      </c>
      <c r="BV801" s="6" t="e">
        <f t="shared" si="1662"/>
        <v>#REF!</v>
      </c>
      <c r="BW801" s="6" t="e">
        <f t="shared" si="1663"/>
        <v>#REF!</v>
      </c>
      <c r="BX801" s="6" t="e">
        <f t="shared" si="1664"/>
        <v>#REF!</v>
      </c>
      <c r="BY801" s="6" t="e">
        <f t="shared" si="1665"/>
        <v>#REF!</v>
      </c>
      <c r="BZ801" s="6" t="e">
        <f t="shared" si="1666"/>
        <v>#REF!</v>
      </c>
      <c r="CA801" s="6" t="e">
        <f t="shared" si="1667"/>
        <v>#REF!</v>
      </c>
      <c r="CB801" s="6" t="e">
        <f t="shared" si="1668"/>
        <v>#REF!</v>
      </c>
      <c r="CC801" s="6" t="e">
        <f t="shared" si="1669"/>
        <v>#REF!</v>
      </c>
      <c r="CD801" s="6" t="e">
        <f t="shared" si="1670"/>
        <v>#REF!</v>
      </c>
      <c r="CE801" s="6" t="e">
        <f t="shared" si="1671"/>
        <v>#REF!</v>
      </c>
      <c r="CF801" s="6" t="e">
        <f t="shared" si="1672"/>
        <v>#REF!</v>
      </c>
      <c r="CG801" s="6" t="e">
        <f t="shared" si="1673"/>
        <v>#REF!</v>
      </c>
      <c r="CH801" s="6" t="e">
        <f t="shared" si="1674"/>
        <v>#REF!</v>
      </c>
      <c r="CI801" s="6" t="e">
        <f t="shared" si="1675"/>
        <v>#REF!</v>
      </c>
      <c r="CJ801" s="6" t="e">
        <f t="shared" si="1676"/>
        <v>#REF!</v>
      </c>
      <c r="CK801" s="6" t="e">
        <f t="shared" si="1677"/>
        <v>#REF!</v>
      </c>
      <c r="CL801" s="6" t="e">
        <f t="shared" si="1678"/>
        <v>#REF!</v>
      </c>
      <c r="CM801" s="6" t="e">
        <f t="shared" si="1679"/>
        <v>#REF!</v>
      </c>
      <c r="CN801" s="6" t="e">
        <f t="shared" si="1680"/>
        <v>#REF!</v>
      </c>
      <c r="CO801" s="6" t="e">
        <f t="shared" si="1681"/>
        <v>#REF!</v>
      </c>
      <c r="CP801" s="6" t="e">
        <f t="shared" si="1682"/>
        <v>#REF!</v>
      </c>
      <c r="CQ801" s="6" t="e">
        <f t="shared" si="1683"/>
        <v>#REF!</v>
      </c>
      <c r="CR801" s="6" t="e">
        <f t="shared" si="1684"/>
        <v>#REF!</v>
      </c>
      <c r="CS801" s="6" t="e">
        <f t="shared" si="1685"/>
        <v>#REF!</v>
      </c>
      <c r="CU801" s="6" t="e">
        <f t="shared" si="1686"/>
        <v>#REF!</v>
      </c>
      <c r="CV801" s="6" t="e">
        <f t="shared" si="1687"/>
        <v>#REF!</v>
      </c>
      <c r="CW801" s="6" t="e">
        <f t="shared" si="1688"/>
        <v>#REF!</v>
      </c>
      <c r="CX801" s="6" t="e">
        <f t="shared" si="1689"/>
        <v>#REF!</v>
      </c>
      <c r="CY801" s="6" t="e">
        <f t="shared" si="1690"/>
        <v>#REF!</v>
      </c>
      <c r="CZ801" s="6" t="e">
        <f t="shared" si="1691"/>
        <v>#REF!</v>
      </c>
      <c r="DA801" s="6" t="e">
        <f t="shared" si="1692"/>
        <v>#REF!</v>
      </c>
      <c r="DB801" s="6" t="e">
        <f t="shared" si="1693"/>
        <v>#REF!</v>
      </c>
      <c r="DC801" s="6" t="e">
        <f t="shared" si="1694"/>
        <v>#REF!</v>
      </c>
      <c r="DD801" s="6" t="e">
        <f t="shared" si="1695"/>
        <v>#REF!</v>
      </c>
      <c r="DE801" s="6" t="e">
        <f t="shared" si="1696"/>
        <v>#REF!</v>
      </c>
      <c r="DF801" s="6" t="e">
        <f t="shared" si="1697"/>
        <v>#REF!</v>
      </c>
      <c r="DG801" s="6" t="e">
        <f t="shared" si="1698"/>
        <v>#REF!</v>
      </c>
      <c r="DH801" s="6" t="e">
        <f t="shared" si="1699"/>
        <v>#REF!</v>
      </c>
      <c r="DI801" s="6" t="e">
        <f t="shared" si="1700"/>
        <v>#REF!</v>
      </c>
      <c r="DJ801" s="6" t="e">
        <f t="shared" si="1701"/>
        <v>#REF!</v>
      </c>
      <c r="DK801" s="6" t="e">
        <f t="shared" si="1702"/>
        <v>#REF!</v>
      </c>
      <c r="DL801" s="6" t="e">
        <f t="shared" si="1703"/>
        <v>#REF!</v>
      </c>
      <c r="DM801" s="6" t="e">
        <f t="shared" si="1704"/>
        <v>#REF!</v>
      </c>
      <c r="DN801" s="6" t="e">
        <f t="shared" si="1705"/>
        <v>#REF!</v>
      </c>
      <c r="DO801" s="6" t="e">
        <f t="shared" si="1706"/>
        <v>#REF!</v>
      </c>
      <c r="DP801" s="6" t="e">
        <f t="shared" si="1707"/>
        <v>#REF!</v>
      </c>
      <c r="DQ801" s="6" t="e">
        <f t="shared" si="1708"/>
        <v>#REF!</v>
      </c>
      <c r="DR801" s="6" t="e">
        <f t="shared" si="1709"/>
        <v>#REF!</v>
      </c>
      <c r="DS801" s="6" t="e">
        <f t="shared" si="1710"/>
        <v>#REF!</v>
      </c>
      <c r="DT801" s="6" t="e">
        <f t="shared" si="1711"/>
        <v>#REF!</v>
      </c>
      <c r="DU801" s="6" t="e">
        <f t="shared" si="1712"/>
        <v>#REF!</v>
      </c>
      <c r="DV801" s="6" t="e">
        <f t="shared" si="1713"/>
        <v>#REF!</v>
      </c>
      <c r="DW801" s="6" t="e">
        <f t="shared" si="1714"/>
        <v>#REF!</v>
      </c>
      <c r="DX801" s="6" t="e">
        <f t="shared" si="1715"/>
        <v>#REF!</v>
      </c>
      <c r="DZ801" s="6" t="e">
        <f t="shared" si="1716"/>
        <v>#REF!</v>
      </c>
      <c r="EA801" s="6" t="e">
        <f t="shared" si="1717"/>
        <v>#REF!</v>
      </c>
      <c r="EB801" s="6" t="e">
        <f t="shared" si="1718"/>
        <v>#REF!</v>
      </c>
      <c r="EC801" s="6" t="e">
        <f t="shared" si="1719"/>
        <v>#REF!</v>
      </c>
      <c r="ED801" s="6" t="e">
        <f t="shared" si="1720"/>
        <v>#REF!</v>
      </c>
      <c r="EE801" s="6" t="e">
        <f t="shared" si="1721"/>
        <v>#REF!</v>
      </c>
      <c r="EF801" s="6" t="e">
        <f t="shared" si="1722"/>
        <v>#REF!</v>
      </c>
      <c r="EG801" s="6" t="e">
        <f t="shared" si="1723"/>
        <v>#REF!</v>
      </c>
      <c r="EH801" s="6" t="e">
        <f t="shared" si="1724"/>
        <v>#REF!</v>
      </c>
      <c r="EI801" s="6" t="e">
        <f t="shared" si="1725"/>
        <v>#REF!</v>
      </c>
      <c r="EJ801" s="6" t="e">
        <f t="shared" si="1726"/>
        <v>#REF!</v>
      </c>
      <c r="EK801" s="6" t="e">
        <f t="shared" si="1727"/>
        <v>#REF!</v>
      </c>
      <c r="EL801" s="6" t="e">
        <f t="shared" si="1728"/>
        <v>#REF!</v>
      </c>
      <c r="EM801" s="6" t="e">
        <f t="shared" si="1729"/>
        <v>#REF!</v>
      </c>
      <c r="EN801" s="6" t="e">
        <f t="shared" si="1730"/>
        <v>#REF!</v>
      </c>
      <c r="EO801" s="6" t="e">
        <f t="shared" si="1731"/>
        <v>#REF!</v>
      </c>
      <c r="EP801" s="6" t="e">
        <f t="shared" si="1732"/>
        <v>#REF!</v>
      </c>
      <c r="EQ801" s="6" t="e">
        <f t="shared" si="1733"/>
        <v>#REF!</v>
      </c>
      <c r="ER801" s="6" t="e">
        <f t="shared" si="1734"/>
        <v>#REF!</v>
      </c>
      <c r="ES801" s="6" t="e">
        <f t="shared" si="1735"/>
        <v>#REF!</v>
      </c>
      <c r="ET801" s="6" t="e">
        <f t="shared" si="1736"/>
        <v>#REF!</v>
      </c>
      <c r="EU801" s="6" t="e">
        <f t="shared" si="1737"/>
        <v>#REF!</v>
      </c>
      <c r="EV801" s="6" t="e">
        <f t="shared" si="1738"/>
        <v>#REF!</v>
      </c>
      <c r="EW801" s="6" t="e">
        <f t="shared" si="1739"/>
        <v>#REF!</v>
      </c>
      <c r="EX801" s="6" t="e">
        <f t="shared" si="1740"/>
        <v>#REF!</v>
      </c>
      <c r="EY801" s="6" t="e">
        <f t="shared" si="1741"/>
        <v>#REF!</v>
      </c>
      <c r="EZ801" s="6" t="e">
        <f t="shared" si="1742"/>
        <v>#REF!</v>
      </c>
      <c r="FA801" s="6" t="e">
        <f t="shared" si="1743"/>
        <v>#REF!</v>
      </c>
      <c r="FB801" s="6" t="e">
        <f t="shared" si="1744"/>
        <v>#REF!</v>
      </c>
      <c r="FC801" s="6" t="e">
        <f t="shared" si="1745"/>
        <v>#REF!</v>
      </c>
      <c r="FE801" s="6" t="e">
        <f t="shared" si="1746"/>
        <v>#REF!</v>
      </c>
      <c r="FF801" s="6" t="e">
        <f t="shared" si="1747"/>
        <v>#REF!</v>
      </c>
      <c r="FG801" s="6" t="e">
        <f t="shared" si="1748"/>
        <v>#REF!</v>
      </c>
      <c r="FH801" s="6" t="e">
        <f t="shared" si="1749"/>
        <v>#REF!</v>
      </c>
      <c r="FI801" s="6" t="e">
        <f t="shared" si="1750"/>
        <v>#REF!</v>
      </c>
      <c r="FJ801" s="6" t="e">
        <f t="shared" si="1751"/>
        <v>#REF!</v>
      </c>
      <c r="FK801" s="6" t="e">
        <f t="shared" si="1752"/>
        <v>#REF!</v>
      </c>
      <c r="FL801" s="6" t="e">
        <f t="shared" si="1753"/>
        <v>#REF!</v>
      </c>
      <c r="FM801" s="6" t="e">
        <f t="shared" si="1754"/>
        <v>#REF!</v>
      </c>
      <c r="FN801" s="6" t="e">
        <f t="shared" si="1755"/>
        <v>#REF!</v>
      </c>
      <c r="FO801" s="6" t="e">
        <f t="shared" si="1756"/>
        <v>#REF!</v>
      </c>
      <c r="FP801" s="6" t="e">
        <f t="shared" si="1757"/>
        <v>#REF!</v>
      </c>
      <c r="FQ801" s="6" t="e">
        <f t="shared" si="1758"/>
        <v>#REF!</v>
      </c>
      <c r="FR801" s="6" t="e">
        <f t="shared" si="1759"/>
        <v>#REF!</v>
      </c>
      <c r="FS801" s="6" t="e">
        <f t="shared" si="1760"/>
        <v>#REF!</v>
      </c>
      <c r="FT801" s="6" t="e">
        <f t="shared" si="1761"/>
        <v>#REF!</v>
      </c>
      <c r="FU801" s="6" t="e">
        <f t="shared" si="1762"/>
        <v>#REF!</v>
      </c>
      <c r="FV801" s="6" t="e">
        <f t="shared" si="1763"/>
        <v>#REF!</v>
      </c>
      <c r="FW801" s="6" t="e">
        <f t="shared" si="1764"/>
        <v>#REF!</v>
      </c>
      <c r="FX801" s="6" t="e">
        <f t="shared" si="1765"/>
        <v>#REF!</v>
      </c>
      <c r="FY801" s="6" t="e">
        <f t="shared" si="1766"/>
        <v>#REF!</v>
      </c>
      <c r="FZ801" s="6" t="e">
        <f t="shared" si="1767"/>
        <v>#REF!</v>
      </c>
      <c r="GA801" s="6" t="e">
        <f t="shared" si="1768"/>
        <v>#REF!</v>
      </c>
      <c r="GB801" s="6" t="e">
        <f t="shared" si="1769"/>
        <v>#REF!</v>
      </c>
      <c r="GC801" s="6" t="e">
        <f t="shared" si="1770"/>
        <v>#REF!</v>
      </c>
      <c r="GD801" s="6" t="e">
        <f t="shared" si="1771"/>
        <v>#REF!</v>
      </c>
      <c r="GE801" s="6" t="e">
        <f t="shared" si="1772"/>
        <v>#REF!</v>
      </c>
      <c r="GF801" s="6" t="e">
        <f t="shared" si="1773"/>
        <v>#REF!</v>
      </c>
      <c r="GG801" s="6" t="e">
        <f t="shared" si="1774"/>
        <v>#REF!</v>
      </c>
      <c r="GH801" s="6" t="e">
        <f t="shared" si="1775"/>
        <v>#REF!</v>
      </c>
    </row>
    <row r="802" spans="1:190" x14ac:dyDescent="0.3">
      <c r="A802">
        <f t="shared" si="1776"/>
        <v>798</v>
      </c>
      <c r="B802">
        <f t="shared" si="1645"/>
        <v>471</v>
      </c>
      <c r="C802" s="64" t="e">
        <f>BO802*EXP('Capital Market Assumptions'!#REF!+'Capital Market Assumptions'!#REF!*'Random Draws'!B801)</f>
        <v>#REF!</v>
      </c>
      <c r="D802" s="64" t="e">
        <f>BP802*EXP('Capital Market Assumptions'!#REF!+'Capital Market Assumptions'!#REF!*'Random Draws'!C801)</f>
        <v>#REF!</v>
      </c>
      <c r="E802" s="64" t="e">
        <f>BQ802*EXP('Capital Market Assumptions'!#REF!+'Capital Market Assumptions'!#REF!*'Random Draws'!D801)</f>
        <v>#REF!</v>
      </c>
      <c r="F802" s="64" t="e">
        <f>BR802*EXP('Capital Market Assumptions'!#REF!+'Capital Market Assumptions'!#REF!*'Random Draws'!E801)</f>
        <v>#REF!</v>
      </c>
      <c r="G802" s="64" t="e">
        <f>BS802*EXP('Capital Market Assumptions'!#REF!+'Capital Market Assumptions'!#REF!*'Random Draws'!F801)</f>
        <v>#REF!</v>
      </c>
      <c r="H802" s="6" t="e">
        <f>BT802*EXP('Capital Market Assumptions'!$B$44+'Capital Market Assumptions'!$B$45*'Random Draws'!G801)</f>
        <v>#REF!</v>
      </c>
      <c r="I802" s="6" t="e">
        <f>BU802*EXP('Capital Market Assumptions'!$B$44+'Capital Market Assumptions'!$B$45*'Random Draws'!H801)</f>
        <v>#REF!</v>
      </c>
      <c r="J802" s="6" t="e">
        <f>BV802*EXP('Capital Market Assumptions'!$B$44+'Capital Market Assumptions'!$B$45*'Random Draws'!I801)</f>
        <v>#REF!</v>
      </c>
      <c r="K802" s="6" t="e">
        <f>BW802*EXP('Capital Market Assumptions'!$B$44+'Capital Market Assumptions'!$B$45*'Random Draws'!J801)</f>
        <v>#REF!</v>
      </c>
      <c r="L802" s="6" t="e">
        <f>BX802*EXP('Capital Market Assumptions'!$B$44+'Capital Market Assumptions'!$B$45*'Random Draws'!K801)</f>
        <v>#REF!</v>
      </c>
      <c r="M802" s="6" t="e">
        <f>BY802*EXP('Capital Market Assumptions'!$B$44+'Capital Market Assumptions'!$B$45*'Random Draws'!L801)</f>
        <v>#REF!</v>
      </c>
      <c r="N802" s="6" t="e">
        <f>BZ802*EXP('Capital Market Assumptions'!$B$44+'Capital Market Assumptions'!$B$45*'Random Draws'!M801)</f>
        <v>#REF!</v>
      </c>
      <c r="O802" s="6" t="e">
        <f>CA802*EXP('Capital Market Assumptions'!$B$44+'Capital Market Assumptions'!$B$45*'Random Draws'!N801)</f>
        <v>#REF!</v>
      </c>
      <c r="P802" s="6" t="e">
        <f>CB802*EXP('Capital Market Assumptions'!$B$44+'Capital Market Assumptions'!$B$45*'Random Draws'!O801)</f>
        <v>#REF!</v>
      </c>
      <c r="Q802" s="6" t="e">
        <f>CC802*EXP('Capital Market Assumptions'!$B$44+'Capital Market Assumptions'!$B$45*'Random Draws'!P801)</f>
        <v>#REF!</v>
      </c>
      <c r="R802" s="6" t="e">
        <f>CD802*EXP('Capital Market Assumptions'!$B$44+'Capital Market Assumptions'!$B$45*'Random Draws'!Q801)</f>
        <v>#REF!</v>
      </c>
      <c r="S802" s="6" t="e">
        <f>CE802*EXP('Capital Market Assumptions'!$B$44+'Capital Market Assumptions'!$B$45*'Random Draws'!R801)</f>
        <v>#REF!</v>
      </c>
      <c r="T802" s="6" t="e">
        <f>CF802*EXP('Capital Market Assumptions'!$B$44+'Capital Market Assumptions'!$B$45*'Random Draws'!S801)</f>
        <v>#REF!</v>
      </c>
      <c r="U802" s="6" t="e">
        <f>CG802*EXP('Capital Market Assumptions'!$B$44+'Capital Market Assumptions'!$B$45*'Random Draws'!T801)</f>
        <v>#REF!</v>
      </c>
      <c r="V802" s="6" t="e">
        <f>CH802*EXP('Capital Market Assumptions'!$B$44+'Capital Market Assumptions'!$B$45*'Random Draws'!U801)</f>
        <v>#REF!</v>
      </c>
      <c r="W802" s="6" t="e">
        <f>CI802*EXP('Capital Market Assumptions'!$B$44+'Capital Market Assumptions'!$B$45*'Random Draws'!V801)</f>
        <v>#REF!</v>
      </c>
      <c r="X802" s="6" t="e">
        <f>CJ802*EXP('Capital Market Assumptions'!$B$44+'Capital Market Assumptions'!$B$45*'Random Draws'!W801)</f>
        <v>#REF!</v>
      </c>
      <c r="Y802" s="6" t="e">
        <f>CK802*EXP('Capital Market Assumptions'!$B$44+'Capital Market Assumptions'!$B$45*'Random Draws'!X801)</f>
        <v>#REF!</v>
      </c>
      <c r="Z802" s="6" t="e">
        <f>CL802*EXP('Capital Market Assumptions'!$B$44+'Capital Market Assumptions'!$B$45*'Random Draws'!Y801)</f>
        <v>#REF!</v>
      </c>
      <c r="AA802" s="6" t="e">
        <f>CM802*EXP('Capital Market Assumptions'!$B$44+'Capital Market Assumptions'!$B$45*'Random Draws'!Z801)</f>
        <v>#REF!</v>
      </c>
      <c r="AB802" s="6" t="e">
        <f>CN802*EXP('Capital Market Assumptions'!$B$44+'Capital Market Assumptions'!$B$45*'Random Draws'!AA801)</f>
        <v>#REF!</v>
      </c>
      <c r="AC802" s="6" t="e">
        <f>CO802*EXP('Capital Market Assumptions'!$B$44+'Capital Market Assumptions'!$B$45*'Random Draws'!AB801)</f>
        <v>#REF!</v>
      </c>
      <c r="AD802" s="6" t="e">
        <f>CP802*EXP('Capital Market Assumptions'!$B$44+'Capital Market Assumptions'!$B$45*'Random Draws'!AC801)</f>
        <v>#REF!</v>
      </c>
      <c r="AE802" s="6" t="e">
        <f>CQ802*EXP('Capital Market Assumptions'!$B$44+'Capital Market Assumptions'!$B$45*'Random Draws'!AD801)</f>
        <v>#REF!</v>
      </c>
      <c r="AF802" s="6" t="e">
        <f>CR802*EXP('Capital Market Assumptions'!$B$44+'Capital Market Assumptions'!$B$45*'Random Draws'!AE801)</f>
        <v>#REF!</v>
      </c>
      <c r="AH802">
        <f t="shared" si="1646"/>
        <v>4.2999999999999261E-2</v>
      </c>
      <c r="AI802">
        <f t="shared" si="1647"/>
        <v>1.0600000000000023</v>
      </c>
      <c r="AJ802">
        <f t="shared" si="1648"/>
        <v>2.0930000000000035</v>
      </c>
      <c r="AK802">
        <f t="shared" si="1649"/>
        <v>3.1530000000000058</v>
      </c>
      <c r="AL802">
        <f t="shared" si="1650"/>
        <v>4.2659999999999911</v>
      </c>
      <c r="AM802">
        <f t="shared" si="1651"/>
        <v>5.3020000000000067</v>
      </c>
      <c r="AN802">
        <f t="shared" si="1652"/>
        <v>6.3569999999999993</v>
      </c>
      <c r="AO802">
        <f t="shared" si="1653"/>
        <v>7.3900000000000006</v>
      </c>
      <c r="AP802">
        <f t="shared" si="1654"/>
        <v>8.3549999999999898</v>
      </c>
      <c r="AQ802">
        <f t="shared" si="1655"/>
        <v>9.2480000000000047</v>
      </c>
      <c r="AR802">
        <v>9.9540000000000006</v>
      </c>
      <c r="AS802">
        <v>10.536</v>
      </c>
      <c r="AT802">
        <v>11.061999999999999</v>
      </c>
      <c r="AU802">
        <v>11.587</v>
      </c>
      <c r="AV802">
        <v>12.256</v>
      </c>
      <c r="AW802">
        <v>12.815</v>
      </c>
      <c r="AX802">
        <v>13.287000000000001</v>
      </c>
      <c r="AY802">
        <v>13.785</v>
      </c>
      <c r="AZ802">
        <v>14.218999999999999</v>
      </c>
      <c r="BA802">
        <v>14.718999999999999</v>
      </c>
      <c r="BB802" t="e">
        <f>LRP!#REF!</f>
        <v>#REF!</v>
      </c>
      <c r="BC802" t="e">
        <f>LRP!#REF!</f>
        <v>#REF!</v>
      </c>
      <c r="BD802" t="e">
        <f>LRP!#REF!</f>
        <v>#REF!</v>
      </c>
      <c r="BE802" t="e">
        <f>LRP!#REF!</f>
        <v>#REF!</v>
      </c>
      <c r="BF802" t="e">
        <f>LRP!#REF!</f>
        <v>#REF!</v>
      </c>
      <c r="BG802" t="e">
        <f>LRP!#REF!</f>
        <v>#REF!</v>
      </c>
      <c r="BH802" t="e">
        <f>LRP!#REF!</f>
        <v>#REF!</v>
      </c>
      <c r="BI802" t="e">
        <f>LRP!#REF!</f>
        <v>#REF!</v>
      </c>
      <c r="BJ802" t="e">
        <f>LRP!#REF!</f>
        <v>#REF!</v>
      </c>
      <c r="BK802" t="e">
        <f>LRP!#REF!</f>
        <v>#REF!</v>
      </c>
      <c r="BM802">
        <f t="shared" si="1777"/>
        <v>471</v>
      </c>
      <c r="BN802">
        <f t="shared" si="1777"/>
        <v>471</v>
      </c>
      <c r="BO802">
        <f t="shared" si="1777"/>
        <v>471</v>
      </c>
      <c r="BP802" s="6" t="e">
        <f t="shared" si="1656"/>
        <v>#REF!</v>
      </c>
      <c r="BQ802" s="6" t="e">
        <f t="shared" si="1657"/>
        <v>#REF!</v>
      </c>
      <c r="BR802" s="6" t="e">
        <f t="shared" si="1658"/>
        <v>#REF!</v>
      </c>
      <c r="BS802" s="6" t="e">
        <f t="shared" si="1659"/>
        <v>#REF!</v>
      </c>
      <c r="BT802" s="6" t="e">
        <f t="shared" si="1660"/>
        <v>#REF!</v>
      </c>
      <c r="BU802" s="6" t="e">
        <f t="shared" si="1661"/>
        <v>#REF!</v>
      </c>
      <c r="BV802" s="6" t="e">
        <f t="shared" si="1662"/>
        <v>#REF!</v>
      </c>
      <c r="BW802" s="6" t="e">
        <f t="shared" si="1663"/>
        <v>#REF!</v>
      </c>
      <c r="BX802" s="6" t="e">
        <f t="shared" si="1664"/>
        <v>#REF!</v>
      </c>
      <c r="BY802" s="6" t="e">
        <f t="shared" si="1665"/>
        <v>#REF!</v>
      </c>
      <c r="BZ802" s="6" t="e">
        <f t="shared" si="1666"/>
        <v>#REF!</v>
      </c>
      <c r="CA802" s="6" t="e">
        <f t="shared" si="1667"/>
        <v>#REF!</v>
      </c>
      <c r="CB802" s="6" t="e">
        <f t="shared" si="1668"/>
        <v>#REF!</v>
      </c>
      <c r="CC802" s="6" t="e">
        <f t="shared" si="1669"/>
        <v>#REF!</v>
      </c>
      <c r="CD802" s="6" t="e">
        <f t="shared" si="1670"/>
        <v>#REF!</v>
      </c>
      <c r="CE802" s="6" t="e">
        <f t="shared" si="1671"/>
        <v>#REF!</v>
      </c>
      <c r="CF802" s="6" t="e">
        <f t="shared" si="1672"/>
        <v>#REF!</v>
      </c>
      <c r="CG802" s="6" t="e">
        <f t="shared" si="1673"/>
        <v>#REF!</v>
      </c>
      <c r="CH802" s="6" t="e">
        <f t="shared" si="1674"/>
        <v>#REF!</v>
      </c>
      <c r="CI802" s="6" t="e">
        <f t="shared" si="1675"/>
        <v>#REF!</v>
      </c>
      <c r="CJ802" s="6" t="e">
        <f t="shared" si="1676"/>
        <v>#REF!</v>
      </c>
      <c r="CK802" s="6" t="e">
        <f t="shared" si="1677"/>
        <v>#REF!</v>
      </c>
      <c r="CL802" s="6" t="e">
        <f t="shared" si="1678"/>
        <v>#REF!</v>
      </c>
      <c r="CM802" s="6" t="e">
        <f t="shared" si="1679"/>
        <v>#REF!</v>
      </c>
      <c r="CN802" s="6" t="e">
        <f t="shared" si="1680"/>
        <v>#REF!</v>
      </c>
      <c r="CO802" s="6" t="e">
        <f t="shared" si="1681"/>
        <v>#REF!</v>
      </c>
      <c r="CP802" s="6" t="e">
        <f t="shared" si="1682"/>
        <v>#REF!</v>
      </c>
      <c r="CQ802" s="6" t="e">
        <f t="shared" si="1683"/>
        <v>#REF!</v>
      </c>
      <c r="CR802" s="6" t="e">
        <f t="shared" si="1684"/>
        <v>#REF!</v>
      </c>
      <c r="CS802" s="6" t="e">
        <f t="shared" si="1685"/>
        <v>#REF!</v>
      </c>
      <c r="CU802" s="6" t="e">
        <f t="shared" si="1686"/>
        <v>#REF!</v>
      </c>
      <c r="CV802" s="6" t="e">
        <f t="shared" si="1687"/>
        <v>#REF!</v>
      </c>
      <c r="CW802" s="6" t="e">
        <f t="shared" si="1688"/>
        <v>#REF!</v>
      </c>
      <c r="CX802" s="6" t="e">
        <f t="shared" si="1689"/>
        <v>#REF!</v>
      </c>
      <c r="CY802" s="6" t="e">
        <f t="shared" si="1690"/>
        <v>#REF!</v>
      </c>
      <c r="CZ802" s="6" t="e">
        <f t="shared" si="1691"/>
        <v>#REF!</v>
      </c>
      <c r="DA802" s="6" t="e">
        <f t="shared" si="1692"/>
        <v>#REF!</v>
      </c>
      <c r="DB802" s="6" t="e">
        <f t="shared" si="1693"/>
        <v>#REF!</v>
      </c>
      <c r="DC802" s="6" t="e">
        <f t="shared" si="1694"/>
        <v>#REF!</v>
      </c>
      <c r="DD802" s="6" t="e">
        <f t="shared" si="1695"/>
        <v>#REF!</v>
      </c>
      <c r="DE802" s="6" t="e">
        <f t="shared" si="1696"/>
        <v>#REF!</v>
      </c>
      <c r="DF802" s="6" t="e">
        <f t="shared" si="1697"/>
        <v>#REF!</v>
      </c>
      <c r="DG802" s="6" t="e">
        <f t="shared" si="1698"/>
        <v>#REF!</v>
      </c>
      <c r="DH802" s="6" t="e">
        <f t="shared" si="1699"/>
        <v>#REF!</v>
      </c>
      <c r="DI802" s="6" t="e">
        <f t="shared" si="1700"/>
        <v>#REF!</v>
      </c>
      <c r="DJ802" s="6" t="e">
        <f t="shared" si="1701"/>
        <v>#REF!</v>
      </c>
      <c r="DK802" s="6" t="e">
        <f t="shared" si="1702"/>
        <v>#REF!</v>
      </c>
      <c r="DL802" s="6" t="e">
        <f t="shared" si="1703"/>
        <v>#REF!</v>
      </c>
      <c r="DM802" s="6" t="e">
        <f t="shared" si="1704"/>
        <v>#REF!</v>
      </c>
      <c r="DN802" s="6" t="e">
        <f t="shared" si="1705"/>
        <v>#REF!</v>
      </c>
      <c r="DO802" s="6" t="e">
        <f t="shared" si="1706"/>
        <v>#REF!</v>
      </c>
      <c r="DP802" s="6" t="e">
        <f t="shared" si="1707"/>
        <v>#REF!</v>
      </c>
      <c r="DQ802" s="6" t="e">
        <f t="shared" si="1708"/>
        <v>#REF!</v>
      </c>
      <c r="DR802" s="6" t="e">
        <f t="shared" si="1709"/>
        <v>#REF!</v>
      </c>
      <c r="DS802" s="6" t="e">
        <f t="shared" si="1710"/>
        <v>#REF!</v>
      </c>
      <c r="DT802" s="6" t="e">
        <f t="shared" si="1711"/>
        <v>#REF!</v>
      </c>
      <c r="DU802" s="6" t="e">
        <f t="shared" si="1712"/>
        <v>#REF!</v>
      </c>
      <c r="DV802" s="6" t="e">
        <f t="shared" si="1713"/>
        <v>#REF!</v>
      </c>
      <c r="DW802" s="6" t="e">
        <f t="shared" si="1714"/>
        <v>#REF!</v>
      </c>
      <c r="DX802" s="6" t="e">
        <f t="shared" si="1715"/>
        <v>#REF!</v>
      </c>
      <c r="DZ802" s="6" t="e">
        <f t="shared" si="1716"/>
        <v>#REF!</v>
      </c>
      <c r="EA802" s="6" t="e">
        <f t="shared" si="1717"/>
        <v>#REF!</v>
      </c>
      <c r="EB802" s="6" t="e">
        <f t="shared" si="1718"/>
        <v>#REF!</v>
      </c>
      <c r="EC802" s="6" t="e">
        <f t="shared" si="1719"/>
        <v>#REF!</v>
      </c>
      <c r="ED802" s="6" t="e">
        <f t="shared" si="1720"/>
        <v>#REF!</v>
      </c>
      <c r="EE802" s="6" t="e">
        <f t="shared" si="1721"/>
        <v>#REF!</v>
      </c>
      <c r="EF802" s="6" t="e">
        <f t="shared" si="1722"/>
        <v>#REF!</v>
      </c>
      <c r="EG802" s="6" t="e">
        <f t="shared" si="1723"/>
        <v>#REF!</v>
      </c>
      <c r="EH802" s="6" t="e">
        <f t="shared" si="1724"/>
        <v>#REF!</v>
      </c>
      <c r="EI802" s="6" t="e">
        <f t="shared" si="1725"/>
        <v>#REF!</v>
      </c>
      <c r="EJ802" s="6" t="e">
        <f t="shared" si="1726"/>
        <v>#REF!</v>
      </c>
      <c r="EK802" s="6" t="e">
        <f t="shared" si="1727"/>
        <v>#REF!</v>
      </c>
      <c r="EL802" s="6" t="e">
        <f t="shared" si="1728"/>
        <v>#REF!</v>
      </c>
      <c r="EM802" s="6" t="e">
        <f t="shared" si="1729"/>
        <v>#REF!</v>
      </c>
      <c r="EN802" s="6" t="e">
        <f t="shared" si="1730"/>
        <v>#REF!</v>
      </c>
      <c r="EO802" s="6" t="e">
        <f t="shared" si="1731"/>
        <v>#REF!</v>
      </c>
      <c r="EP802" s="6" t="e">
        <f t="shared" si="1732"/>
        <v>#REF!</v>
      </c>
      <c r="EQ802" s="6" t="e">
        <f t="shared" si="1733"/>
        <v>#REF!</v>
      </c>
      <c r="ER802" s="6" t="e">
        <f t="shared" si="1734"/>
        <v>#REF!</v>
      </c>
      <c r="ES802" s="6" t="e">
        <f t="shared" si="1735"/>
        <v>#REF!</v>
      </c>
      <c r="ET802" s="6" t="e">
        <f t="shared" si="1736"/>
        <v>#REF!</v>
      </c>
      <c r="EU802" s="6" t="e">
        <f t="shared" si="1737"/>
        <v>#REF!</v>
      </c>
      <c r="EV802" s="6" t="e">
        <f t="shared" si="1738"/>
        <v>#REF!</v>
      </c>
      <c r="EW802" s="6" t="e">
        <f t="shared" si="1739"/>
        <v>#REF!</v>
      </c>
      <c r="EX802" s="6" t="e">
        <f t="shared" si="1740"/>
        <v>#REF!</v>
      </c>
      <c r="EY802" s="6" t="e">
        <f t="shared" si="1741"/>
        <v>#REF!</v>
      </c>
      <c r="EZ802" s="6" t="e">
        <f t="shared" si="1742"/>
        <v>#REF!</v>
      </c>
      <c r="FA802" s="6" t="e">
        <f t="shared" si="1743"/>
        <v>#REF!</v>
      </c>
      <c r="FB802" s="6" t="e">
        <f t="shared" si="1744"/>
        <v>#REF!</v>
      </c>
      <c r="FC802" s="6" t="e">
        <f t="shared" si="1745"/>
        <v>#REF!</v>
      </c>
      <c r="FE802" s="6" t="e">
        <f t="shared" si="1746"/>
        <v>#REF!</v>
      </c>
      <c r="FF802" s="6" t="e">
        <f t="shared" si="1747"/>
        <v>#REF!</v>
      </c>
      <c r="FG802" s="6" t="e">
        <f t="shared" si="1748"/>
        <v>#REF!</v>
      </c>
      <c r="FH802" s="6" t="e">
        <f t="shared" si="1749"/>
        <v>#REF!</v>
      </c>
      <c r="FI802" s="6" t="e">
        <f t="shared" si="1750"/>
        <v>#REF!</v>
      </c>
      <c r="FJ802" s="6" t="e">
        <f t="shared" si="1751"/>
        <v>#REF!</v>
      </c>
      <c r="FK802" s="6" t="e">
        <f t="shared" si="1752"/>
        <v>#REF!</v>
      </c>
      <c r="FL802" s="6" t="e">
        <f t="shared" si="1753"/>
        <v>#REF!</v>
      </c>
      <c r="FM802" s="6" t="e">
        <f t="shared" si="1754"/>
        <v>#REF!</v>
      </c>
      <c r="FN802" s="6" t="e">
        <f t="shared" si="1755"/>
        <v>#REF!</v>
      </c>
      <c r="FO802" s="6" t="e">
        <f t="shared" si="1756"/>
        <v>#REF!</v>
      </c>
      <c r="FP802" s="6" t="e">
        <f t="shared" si="1757"/>
        <v>#REF!</v>
      </c>
      <c r="FQ802" s="6" t="e">
        <f t="shared" si="1758"/>
        <v>#REF!</v>
      </c>
      <c r="FR802" s="6" t="e">
        <f t="shared" si="1759"/>
        <v>#REF!</v>
      </c>
      <c r="FS802" s="6" t="e">
        <f t="shared" si="1760"/>
        <v>#REF!</v>
      </c>
      <c r="FT802" s="6" t="e">
        <f t="shared" si="1761"/>
        <v>#REF!</v>
      </c>
      <c r="FU802" s="6" t="e">
        <f t="shared" si="1762"/>
        <v>#REF!</v>
      </c>
      <c r="FV802" s="6" t="e">
        <f t="shared" si="1763"/>
        <v>#REF!</v>
      </c>
      <c r="FW802" s="6" t="e">
        <f t="shared" si="1764"/>
        <v>#REF!</v>
      </c>
      <c r="FX802" s="6" t="e">
        <f t="shared" si="1765"/>
        <v>#REF!</v>
      </c>
      <c r="FY802" s="6" t="e">
        <f t="shared" si="1766"/>
        <v>#REF!</v>
      </c>
      <c r="FZ802" s="6" t="e">
        <f t="shared" si="1767"/>
        <v>#REF!</v>
      </c>
      <c r="GA802" s="6" t="e">
        <f t="shared" si="1768"/>
        <v>#REF!</v>
      </c>
      <c r="GB802" s="6" t="e">
        <f t="shared" si="1769"/>
        <v>#REF!</v>
      </c>
      <c r="GC802" s="6" t="e">
        <f t="shared" si="1770"/>
        <v>#REF!</v>
      </c>
      <c r="GD802" s="6" t="e">
        <f t="shared" si="1771"/>
        <v>#REF!</v>
      </c>
      <c r="GE802" s="6" t="e">
        <f t="shared" si="1772"/>
        <v>#REF!</v>
      </c>
      <c r="GF802" s="6" t="e">
        <f t="shared" si="1773"/>
        <v>#REF!</v>
      </c>
      <c r="GG802" s="6" t="e">
        <f t="shared" si="1774"/>
        <v>#REF!</v>
      </c>
      <c r="GH802" s="6" t="e">
        <f t="shared" si="1775"/>
        <v>#REF!</v>
      </c>
    </row>
    <row r="803" spans="1:190" x14ac:dyDescent="0.3">
      <c r="A803">
        <f t="shared" si="1776"/>
        <v>799</v>
      </c>
      <c r="B803">
        <f t="shared" si="1645"/>
        <v>471</v>
      </c>
      <c r="C803" s="64" t="e">
        <f>BO803*EXP('Capital Market Assumptions'!#REF!+'Capital Market Assumptions'!#REF!*'Random Draws'!B802)</f>
        <v>#REF!</v>
      </c>
      <c r="D803" s="64" t="e">
        <f>BP803*EXP('Capital Market Assumptions'!#REF!+'Capital Market Assumptions'!#REF!*'Random Draws'!C802)</f>
        <v>#REF!</v>
      </c>
      <c r="E803" s="64" t="e">
        <f>BQ803*EXP('Capital Market Assumptions'!#REF!+'Capital Market Assumptions'!#REF!*'Random Draws'!D802)</f>
        <v>#REF!</v>
      </c>
      <c r="F803" s="64" t="e">
        <f>BR803*EXP('Capital Market Assumptions'!#REF!+'Capital Market Assumptions'!#REF!*'Random Draws'!E802)</f>
        <v>#REF!</v>
      </c>
      <c r="G803" s="64" t="e">
        <f>BS803*EXP('Capital Market Assumptions'!#REF!+'Capital Market Assumptions'!#REF!*'Random Draws'!F802)</f>
        <v>#REF!</v>
      </c>
      <c r="H803" s="6" t="e">
        <f>BT803*EXP('Capital Market Assumptions'!$B$44+'Capital Market Assumptions'!$B$45*'Random Draws'!G802)</f>
        <v>#REF!</v>
      </c>
      <c r="I803" s="6" t="e">
        <f>BU803*EXP('Capital Market Assumptions'!$B$44+'Capital Market Assumptions'!$B$45*'Random Draws'!H802)</f>
        <v>#REF!</v>
      </c>
      <c r="J803" s="6" t="e">
        <f>BV803*EXP('Capital Market Assumptions'!$B$44+'Capital Market Assumptions'!$B$45*'Random Draws'!I802)</f>
        <v>#REF!</v>
      </c>
      <c r="K803" s="6" t="e">
        <f>BW803*EXP('Capital Market Assumptions'!$B$44+'Capital Market Assumptions'!$B$45*'Random Draws'!J802)</f>
        <v>#REF!</v>
      </c>
      <c r="L803" s="6" t="e">
        <f>BX803*EXP('Capital Market Assumptions'!$B$44+'Capital Market Assumptions'!$B$45*'Random Draws'!K802)</f>
        <v>#REF!</v>
      </c>
      <c r="M803" s="6" t="e">
        <f>BY803*EXP('Capital Market Assumptions'!$B$44+'Capital Market Assumptions'!$B$45*'Random Draws'!L802)</f>
        <v>#REF!</v>
      </c>
      <c r="N803" s="6" t="e">
        <f>BZ803*EXP('Capital Market Assumptions'!$B$44+'Capital Market Assumptions'!$B$45*'Random Draws'!M802)</f>
        <v>#REF!</v>
      </c>
      <c r="O803" s="6" t="e">
        <f>CA803*EXP('Capital Market Assumptions'!$B$44+'Capital Market Assumptions'!$B$45*'Random Draws'!N802)</f>
        <v>#REF!</v>
      </c>
      <c r="P803" s="6" t="e">
        <f>CB803*EXP('Capital Market Assumptions'!$B$44+'Capital Market Assumptions'!$B$45*'Random Draws'!O802)</f>
        <v>#REF!</v>
      </c>
      <c r="Q803" s="6" t="e">
        <f>CC803*EXP('Capital Market Assumptions'!$B$44+'Capital Market Assumptions'!$B$45*'Random Draws'!P802)</f>
        <v>#REF!</v>
      </c>
      <c r="R803" s="6" t="e">
        <f>CD803*EXP('Capital Market Assumptions'!$B$44+'Capital Market Assumptions'!$B$45*'Random Draws'!Q802)</f>
        <v>#REF!</v>
      </c>
      <c r="S803" s="6" t="e">
        <f>CE803*EXP('Capital Market Assumptions'!$B$44+'Capital Market Assumptions'!$B$45*'Random Draws'!R802)</f>
        <v>#REF!</v>
      </c>
      <c r="T803" s="6" t="e">
        <f>CF803*EXP('Capital Market Assumptions'!$B$44+'Capital Market Assumptions'!$B$45*'Random Draws'!S802)</f>
        <v>#REF!</v>
      </c>
      <c r="U803" s="6" t="e">
        <f>CG803*EXP('Capital Market Assumptions'!$B$44+'Capital Market Assumptions'!$B$45*'Random Draws'!T802)</f>
        <v>#REF!</v>
      </c>
      <c r="V803" s="6" t="e">
        <f>CH803*EXP('Capital Market Assumptions'!$B$44+'Capital Market Assumptions'!$B$45*'Random Draws'!U802)</f>
        <v>#REF!</v>
      </c>
      <c r="W803" s="6" t="e">
        <f>CI803*EXP('Capital Market Assumptions'!$B$44+'Capital Market Assumptions'!$B$45*'Random Draws'!V802)</f>
        <v>#REF!</v>
      </c>
      <c r="X803" s="6" t="e">
        <f>CJ803*EXP('Capital Market Assumptions'!$B$44+'Capital Market Assumptions'!$B$45*'Random Draws'!W802)</f>
        <v>#REF!</v>
      </c>
      <c r="Y803" s="6" t="e">
        <f>CK803*EXP('Capital Market Assumptions'!$B$44+'Capital Market Assumptions'!$B$45*'Random Draws'!X802)</f>
        <v>#REF!</v>
      </c>
      <c r="Z803" s="6" t="e">
        <f>CL803*EXP('Capital Market Assumptions'!$B$44+'Capital Market Assumptions'!$B$45*'Random Draws'!Y802)</f>
        <v>#REF!</v>
      </c>
      <c r="AA803" s="6" t="e">
        <f>CM803*EXP('Capital Market Assumptions'!$B$44+'Capital Market Assumptions'!$B$45*'Random Draws'!Z802)</f>
        <v>#REF!</v>
      </c>
      <c r="AB803" s="6" t="e">
        <f>CN803*EXP('Capital Market Assumptions'!$B$44+'Capital Market Assumptions'!$B$45*'Random Draws'!AA802)</f>
        <v>#REF!</v>
      </c>
      <c r="AC803" s="6" t="e">
        <f>CO803*EXP('Capital Market Assumptions'!$B$44+'Capital Market Assumptions'!$B$45*'Random Draws'!AB802)</f>
        <v>#REF!</v>
      </c>
      <c r="AD803" s="6" t="e">
        <f>CP803*EXP('Capital Market Assumptions'!$B$44+'Capital Market Assumptions'!$B$45*'Random Draws'!AC802)</f>
        <v>#REF!</v>
      </c>
      <c r="AE803" s="6" t="e">
        <f>CQ803*EXP('Capital Market Assumptions'!$B$44+'Capital Market Assumptions'!$B$45*'Random Draws'!AD802)</f>
        <v>#REF!</v>
      </c>
      <c r="AF803" s="6" t="e">
        <f>CR803*EXP('Capital Market Assumptions'!$B$44+'Capital Market Assumptions'!$B$45*'Random Draws'!AE802)</f>
        <v>#REF!</v>
      </c>
      <c r="AH803">
        <f t="shared" si="1646"/>
        <v>4.2999999999999261E-2</v>
      </c>
      <c r="AI803">
        <f t="shared" si="1647"/>
        <v>1.0600000000000023</v>
      </c>
      <c r="AJ803">
        <f t="shared" si="1648"/>
        <v>2.0930000000000035</v>
      </c>
      <c r="AK803">
        <f t="shared" si="1649"/>
        <v>3.1530000000000058</v>
      </c>
      <c r="AL803">
        <f t="shared" si="1650"/>
        <v>4.2659999999999911</v>
      </c>
      <c r="AM803">
        <f t="shared" si="1651"/>
        <v>5.3020000000000067</v>
      </c>
      <c r="AN803">
        <f t="shared" si="1652"/>
        <v>6.3569999999999993</v>
      </c>
      <c r="AO803">
        <f t="shared" si="1653"/>
        <v>7.3900000000000006</v>
      </c>
      <c r="AP803">
        <f t="shared" si="1654"/>
        <v>8.3549999999999898</v>
      </c>
      <c r="AQ803">
        <f t="shared" si="1655"/>
        <v>9.2480000000000047</v>
      </c>
      <c r="AR803">
        <v>9.9540000000000006</v>
      </c>
      <c r="AS803">
        <v>10.536</v>
      </c>
      <c r="AT803">
        <v>11.061999999999999</v>
      </c>
      <c r="AU803">
        <v>11.587</v>
      </c>
      <c r="AV803">
        <v>12.256</v>
      </c>
      <c r="AW803">
        <v>12.815</v>
      </c>
      <c r="AX803">
        <v>13.287000000000001</v>
      </c>
      <c r="AY803">
        <v>13.785</v>
      </c>
      <c r="AZ803">
        <v>14.218999999999999</v>
      </c>
      <c r="BA803">
        <v>14.718999999999999</v>
      </c>
      <c r="BB803" t="e">
        <f>LRP!#REF!</f>
        <v>#REF!</v>
      </c>
      <c r="BC803" t="e">
        <f>LRP!#REF!</f>
        <v>#REF!</v>
      </c>
      <c r="BD803" t="e">
        <f>LRP!#REF!</f>
        <v>#REF!</v>
      </c>
      <c r="BE803" t="e">
        <f>LRP!#REF!</f>
        <v>#REF!</v>
      </c>
      <c r="BF803" t="e">
        <f>LRP!#REF!</f>
        <v>#REF!</v>
      </c>
      <c r="BG803" t="e">
        <f>LRP!#REF!</f>
        <v>#REF!</v>
      </c>
      <c r="BH803" t="e">
        <f>LRP!#REF!</f>
        <v>#REF!</v>
      </c>
      <c r="BI803" t="e">
        <f>LRP!#REF!</f>
        <v>#REF!</v>
      </c>
      <c r="BJ803" t="e">
        <f>LRP!#REF!</f>
        <v>#REF!</v>
      </c>
      <c r="BK803" t="e">
        <f>LRP!#REF!</f>
        <v>#REF!</v>
      </c>
      <c r="BM803">
        <f t="shared" si="1777"/>
        <v>471</v>
      </c>
      <c r="BN803">
        <f t="shared" si="1777"/>
        <v>471</v>
      </c>
      <c r="BO803">
        <f t="shared" si="1777"/>
        <v>471</v>
      </c>
      <c r="BP803" s="6" t="e">
        <f t="shared" si="1656"/>
        <v>#REF!</v>
      </c>
      <c r="BQ803" s="6" t="e">
        <f t="shared" si="1657"/>
        <v>#REF!</v>
      </c>
      <c r="BR803" s="6" t="e">
        <f t="shared" si="1658"/>
        <v>#REF!</v>
      </c>
      <c r="BS803" s="6" t="e">
        <f t="shared" si="1659"/>
        <v>#REF!</v>
      </c>
      <c r="BT803" s="6" t="e">
        <f t="shared" si="1660"/>
        <v>#REF!</v>
      </c>
      <c r="BU803" s="6" t="e">
        <f t="shared" si="1661"/>
        <v>#REF!</v>
      </c>
      <c r="BV803" s="6" t="e">
        <f t="shared" si="1662"/>
        <v>#REF!</v>
      </c>
      <c r="BW803" s="6" t="e">
        <f t="shared" si="1663"/>
        <v>#REF!</v>
      </c>
      <c r="BX803" s="6" t="e">
        <f t="shared" si="1664"/>
        <v>#REF!</v>
      </c>
      <c r="BY803" s="6" t="e">
        <f t="shared" si="1665"/>
        <v>#REF!</v>
      </c>
      <c r="BZ803" s="6" t="e">
        <f t="shared" si="1666"/>
        <v>#REF!</v>
      </c>
      <c r="CA803" s="6" t="e">
        <f t="shared" si="1667"/>
        <v>#REF!</v>
      </c>
      <c r="CB803" s="6" t="e">
        <f t="shared" si="1668"/>
        <v>#REF!</v>
      </c>
      <c r="CC803" s="6" t="e">
        <f t="shared" si="1669"/>
        <v>#REF!</v>
      </c>
      <c r="CD803" s="6" t="e">
        <f t="shared" si="1670"/>
        <v>#REF!</v>
      </c>
      <c r="CE803" s="6" t="e">
        <f t="shared" si="1671"/>
        <v>#REF!</v>
      </c>
      <c r="CF803" s="6" t="e">
        <f t="shared" si="1672"/>
        <v>#REF!</v>
      </c>
      <c r="CG803" s="6" t="e">
        <f t="shared" si="1673"/>
        <v>#REF!</v>
      </c>
      <c r="CH803" s="6" t="e">
        <f t="shared" si="1674"/>
        <v>#REF!</v>
      </c>
      <c r="CI803" s="6" t="e">
        <f t="shared" si="1675"/>
        <v>#REF!</v>
      </c>
      <c r="CJ803" s="6" t="e">
        <f t="shared" si="1676"/>
        <v>#REF!</v>
      </c>
      <c r="CK803" s="6" t="e">
        <f t="shared" si="1677"/>
        <v>#REF!</v>
      </c>
      <c r="CL803" s="6" t="e">
        <f t="shared" si="1678"/>
        <v>#REF!</v>
      </c>
      <c r="CM803" s="6" t="e">
        <f t="shared" si="1679"/>
        <v>#REF!</v>
      </c>
      <c r="CN803" s="6" t="e">
        <f t="shared" si="1680"/>
        <v>#REF!</v>
      </c>
      <c r="CO803" s="6" t="e">
        <f t="shared" si="1681"/>
        <v>#REF!</v>
      </c>
      <c r="CP803" s="6" t="e">
        <f t="shared" si="1682"/>
        <v>#REF!</v>
      </c>
      <c r="CQ803" s="6" t="e">
        <f t="shared" si="1683"/>
        <v>#REF!</v>
      </c>
      <c r="CR803" s="6" t="e">
        <f t="shared" si="1684"/>
        <v>#REF!</v>
      </c>
      <c r="CS803" s="6" t="e">
        <f t="shared" si="1685"/>
        <v>#REF!</v>
      </c>
      <c r="CU803" s="6" t="e">
        <f t="shared" si="1686"/>
        <v>#REF!</v>
      </c>
      <c r="CV803" s="6" t="e">
        <f t="shared" si="1687"/>
        <v>#REF!</v>
      </c>
      <c r="CW803" s="6" t="e">
        <f t="shared" si="1688"/>
        <v>#REF!</v>
      </c>
      <c r="CX803" s="6" t="e">
        <f t="shared" si="1689"/>
        <v>#REF!</v>
      </c>
      <c r="CY803" s="6" t="e">
        <f t="shared" si="1690"/>
        <v>#REF!</v>
      </c>
      <c r="CZ803" s="6" t="e">
        <f t="shared" si="1691"/>
        <v>#REF!</v>
      </c>
      <c r="DA803" s="6" t="e">
        <f t="shared" si="1692"/>
        <v>#REF!</v>
      </c>
      <c r="DB803" s="6" t="e">
        <f t="shared" si="1693"/>
        <v>#REF!</v>
      </c>
      <c r="DC803" s="6" t="e">
        <f t="shared" si="1694"/>
        <v>#REF!</v>
      </c>
      <c r="DD803" s="6" t="e">
        <f t="shared" si="1695"/>
        <v>#REF!</v>
      </c>
      <c r="DE803" s="6" t="e">
        <f t="shared" si="1696"/>
        <v>#REF!</v>
      </c>
      <c r="DF803" s="6" t="e">
        <f t="shared" si="1697"/>
        <v>#REF!</v>
      </c>
      <c r="DG803" s="6" t="e">
        <f t="shared" si="1698"/>
        <v>#REF!</v>
      </c>
      <c r="DH803" s="6" t="e">
        <f t="shared" si="1699"/>
        <v>#REF!</v>
      </c>
      <c r="DI803" s="6" t="e">
        <f t="shared" si="1700"/>
        <v>#REF!</v>
      </c>
      <c r="DJ803" s="6" t="e">
        <f t="shared" si="1701"/>
        <v>#REF!</v>
      </c>
      <c r="DK803" s="6" t="e">
        <f t="shared" si="1702"/>
        <v>#REF!</v>
      </c>
      <c r="DL803" s="6" t="e">
        <f t="shared" si="1703"/>
        <v>#REF!</v>
      </c>
      <c r="DM803" s="6" t="e">
        <f t="shared" si="1704"/>
        <v>#REF!</v>
      </c>
      <c r="DN803" s="6" t="e">
        <f t="shared" si="1705"/>
        <v>#REF!</v>
      </c>
      <c r="DO803" s="6" t="e">
        <f t="shared" si="1706"/>
        <v>#REF!</v>
      </c>
      <c r="DP803" s="6" t="e">
        <f t="shared" si="1707"/>
        <v>#REF!</v>
      </c>
      <c r="DQ803" s="6" t="e">
        <f t="shared" si="1708"/>
        <v>#REF!</v>
      </c>
      <c r="DR803" s="6" t="e">
        <f t="shared" si="1709"/>
        <v>#REF!</v>
      </c>
      <c r="DS803" s="6" t="e">
        <f t="shared" si="1710"/>
        <v>#REF!</v>
      </c>
      <c r="DT803" s="6" t="e">
        <f t="shared" si="1711"/>
        <v>#REF!</v>
      </c>
      <c r="DU803" s="6" t="e">
        <f t="shared" si="1712"/>
        <v>#REF!</v>
      </c>
      <c r="DV803" s="6" t="e">
        <f t="shared" si="1713"/>
        <v>#REF!</v>
      </c>
      <c r="DW803" s="6" t="e">
        <f t="shared" si="1714"/>
        <v>#REF!</v>
      </c>
      <c r="DX803" s="6" t="e">
        <f t="shared" si="1715"/>
        <v>#REF!</v>
      </c>
      <c r="DZ803" s="6" t="e">
        <f t="shared" si="1716"/>
        <v>#REF!</v>
      </c>
      <c r="EA803" s="6" t="e">
        <f t="shared" si="1717"/>
        <v>#REF!</v>
      </c>
      <c r="EB803" s="6" t="e">
        <f t="shared" si="1718"/>
        <v>#REF!</v>
      </c>
      <c r="EC803" s="6" t="e">
        <f t="shared" si="1719"/>
        <v>#REF!</v>
      </c>
      <c r="ED803" s="6" t="e">
        <f t="shared" si="1720"/>
        <v>#REF!</v>
      </c>
      <c r="EE803" s="6" t="e">
        <f t="shared" si="1721"/>
        <v>#REF!</v>
      </c>
      <c r="EF803" s="6" t="e">
        <f t="shared" si="1722"/>
        <v>#REF!</v>
      </c>
      <c r="EG803" s="6" t="e">
        <f t="shared" si="1723"/>
        <v>#REF!</v>
      </c>
      <c r="EH803" s="6" t="e">
        <f t="shared" si="1724"/>
        <v>#REF!</v>
      </c>
      <c r="EI803" s="6" t="e">
        <f t="shared" si="1725"/>
        <v>#REF!</v>
      </c>
      <c r="EJ803" s="6" t="e">
        <f t="shared" si="1726"/>
        <v>#REF!</v>
      </c>
      <c r="EK803" s="6" t="e">
        <f t="shared" si="1727"/>
        <v>#REF!</v>
      </c>
      <c r="EL803" s="6" t="e">
        <f t="shared" si="1728"/>
        <v>#REF!</v>
      </c>
      <c r="EM803" s="6" t="e">
        <f t="shared" si="1729"/>
        <v>#REF!</v>
      </c>
      <c r="EN803" s="6" t="e">
        <f t="shared" si="1730"/>
        <v>#REF!</v>
      </c>
      <c r="EO803" s="6" t="e">
        <f t="shared" si="1731"/>
        <v>#REF!</v>
      </c>
      <c r="EP803" s="6" t="e">
        <f t="shared" si="1732"/>
        <v>#REF!</v>
      </c>
      <c r="EQ803" s="6" t="e">
        <f t="shared" si="1733"/>
        <v>#REF!</v>
      </c>
      <c r="ER803" s="6" t="e">
        <f t="shared" si="1734"/>
        <v>#REF!</v>
      </c>
      <c r="ES803" s="6" t="e">
        <f t="shared" si="1735"/>
        <v>#REF!</v>
      </c>
      <c r="ET803" s="6" t="e">
        <f t="shared" si="1736"/>
        <v>#REF!</v>
      </c>
      <c r="EU803" s="6" t="e">
        <f t="shared" si="1737"/>
        <v>#REF!</v>
      </c>
      <c r="EV803" s="6" t="e">
        <f t="shared" si="1738"/>
        <v>#REF!</v>
      </c>
      <c r="EW803" s="6" t="e">
        <f t="shared" si="1739"/>
        <v>#REF!</v>
      </c>
      <c r="EX803" s="6" t="e">
        <f t="shared" si="1740"/>
        <v>#REF!</v>
      </c>
      <c r="EY803" s="6" t="e">
        <f t="shared" si="1741"/>
        <v>#REF!</v>
      </c>
      <c r="EZ803" s="6" t="e">
        <f t="shared" si="1742"/>
        <v>#REF!</v>
      </c>
      <c r="FA803" s="6" t="e">
        <f t="shared" si="1743"/>
        <v>#REF!</v>
      </c>
      <c r="FB803" s="6" t="e">
        <f t="shared" si="1744"/>
        <v>#REF!</v>
      </c>
      <c r="FC803" s="6" t="e">
        <f t="shared" si="1745"/>
        <v>#REF!</v>
      </c>
      <c r="FE803" s="6" t="e">
        <f t="shared" si="1746"/>
        <v>#REF!</v>
      </c>
      <c r="FF803" s="6" t="e">
        <f t="shared" si="1747"/>
        <v>#REF!</v>
      </c>
      <c r="FG803" s="6" t="e">
        <f t="shared" si="1748"/>
        <v>#REF!</v>
      </c>
      <c r="FH803" s="6" t="e">
        <f t="shared" si="1749"/>
        <v>#REF!</v>
      </c>
      <c r="FI803" s="6" t="e">
        <f t="shared" si="1750"/>
        <v>#REF!</v>
      </c>
      <c r="FJ803" s="6" t="e">
        <f t="shared" si="1751"/>
        <v>#REF!</v>
      </c>
      <c r="FK803" s="6" t="e">
        <f t="shared" si="1752"/>
        <v>#REF!</v>
      </c>
      <c r="FL803" s="6" t="e">
        <f t="shared" si="1753"/>
        <v>#REF!</v>
      </c>
      <c r="FM803" s="6" t="e">
        <f t="shared" si="1754"/>
        <v>#REF!</v>
      </c>
      <c r="FN803" s="6" t="e">
        <f t="shared" si="1755"/>
        <v>#REF!</v>
      </c>
      <c r="FO803" s="6" t="e">
        <f t="shared" si="1756"/>
        <v>#REF!</v>
      </c>
      <c r="FP803" s="6" t="e">
        <f t="shared" si="1757"/>
        <v>#REF!</v>
      </c>
      <c r="FQ803" s="6" t="e">
        <f t="shared" si="1758"/>
        <v>#REF!</v>
      </c>
      <c r="FR803" s="6" t="e">
        <f t="shared" si="1759"/>
        <v>#REF!</v>
      </c>
      <c r="FS803" s="6" t="e">
        <f t="shared" si="1760"/>
        <v>#REF!</v>
      </c>
      <c r="FT803" s="6" t="e">
        <f t="shared" si="1761"/>
        <v>#REF!</v>
      </c>
      <c r="FU803" s="6" t="e">
        <f t="shared" si="1762"/>
        <v>#REF!</v>
      </c>
      <c r="FV803" s="6" t="e">
        <f t="shared" si="1763"/>
        <v>#REF!</v>
      </c>
      <c r="FW803" s="6" t="e">
        <f t="shared" si="1764"/>
        <v>#REF!</v>
      </c>
      <c r="FX803" s="6" t="e">
        <f t="shared" si="1765"/>
        <v>#REF!</v>
      </c>
      <c r="FY803" s="6" t="e">
        <f t="shared" si="1766"/>
        <v>#REF!</v>
      </c>
      <c r="FZ803" s="6" t="e">
        <f t="shared" si="1767"/>
        <v>#REF!</v>
      </c>
      <c r="GA803" s="6" t="e">
        <f t="shared" si="1768"/>
        <v>#REF!</v>
      </c>
      <c r="GB803" s="6" t="e">
        <f t="shared" si="1769"/>
        <v>#REF!</v>
      </c>
      <c r="GC803" s="6" t="e">
        <f t="shared" si="1770"/>
        <v>#REF!</v>
      </c>
      <c r="GD803" s="6" t="e">
        <f t="shared" si="1771"/>
        <v>#REF!</v>
      </c>
      <c r="GE803" s="6" t="e">
        <f t="shared" si="1772"/>
        <v>#REF!</v>
      </c>
      <c r="GF803" s="6" t="e">
        <f t="shared" si="1773"/>
        <v>#REF!</v>
      </c>
      <c r="GG803" s="6" t="e">
        <f t="shared" si="1774"/>
        <v>#REF!</v>
      </c>
      <c r="GH803" s="6" t="e">
        <f t="shared" si="1775"/>
        <v>#REF!</v>
      </c>
    </row>
    <row r="804" spans="1:190" x14ac:dyDescent="0.3">
      <c r="A804">
        <f t="shared" si="1776"/>
        <v>800</v>
      </c>
      <c r="B804">
        <f t="shared" si="1645"/>
        <v>471</v>
      </c>
      <c r="C804" s="64" t="e">
        <f>BO804*EXP('Capital Market Assumptions'!#REF!+'Capital Market Assumptions'!#REF!*'Random Draws'!B803)</f>
        <v>#REF!</v>
      </c>
      <c r="D804" s="64" t="e">
        <f>BP804*EXP('Capital Market Assumptions'!#REF!+'Capital Market Assumptions'!#REF!*'Random Draws'!C803)</f>
        <v>#REF!</v>
      </c>
      <c r="E804" s="64" t="e">
        <f>BQ804*EXP('Capital Market Assumptions'!#REF!+'Capital Market Assumptions'!#REF!*'Random Draws'!D803)</f>
        <v>#REF!</v>
      </c>
      <c r="F804" s="64" t="e">
        <f>BR804*EXP('Capital Market Assumptions'!#REF!+'Capital Market Assumptions'!#REF!*'Random Draws'!E803)</f>
        <v>#REF!</v>
      </c>
      <c r="G804" s="64" t="e">
        <f>BS804*EXP('Capital Market Assumptions'!#REF!+'Capital Market Assumptions'!#REF!*'Random Draws'!F803)</f>
        <v>#REF!</v>
      </c>
      <c r="H804" s="6" t="e">
        <f>BT804*EXP('Capital Market Assumptions'!$B$44+'Capital Market Assumptions'!$B$45*'Random Draws'!G803)</f>
        <v>#REF!</v>
      </c>
      <c r="I804" s="6" t="e">
        <f>BU804*EXP('Capital Market Assumptions'!$B$44+'Capital Market Assumptions'!$B$45*'Random Draws'!H803)</f>
        <v>#REF!</v>
      </c>
      <c r="J804" s="6" t="e">
        <f>BV804*EXP('Capital Market Assumptions'!$B$44+'Capital Market Assumptions'!$B$45*'Random Draws'!I803)</f>
        <v>#REF!</v>
      </c>
      <c r="K804" s="6" t="e">
        <f>BW804*EXP('Capital Market Assumptions'!$B$44+'Capital Market Assumptions'!$B$45*'Random Draws'!J803)</f>
        <v>#REF!</v>
      </c>
      <c r="L804" s="6" t="e">
        <f>BX804*EXP('Capital Market Assumptions'!$B$44+'Capital Market Assumptions'!$B$45*'Random Draws'!K803)</f>
        <v>#REF!</v>
      </c>
      <c r="M804" s="6" t="e">
        <f>BY804*EXP('Capital Market Assumptions'!$B$44+'Capital Market Assumptions'!$B$45*'Random Draws'!L803)</f>
        <v>#REF!</v>
      </c>
      <c r="N804" s="6" t="e">
        <f>BZ804*EXP('Capital Market Assumptions'!$B$44+'Capital Market Assumptions'!$B$45*'Random Draws'!M803)</f>
        <v>#REF!</v>
      </c>
      <c r="O804" s="6" t="e">
        <f>CA804*EXP('Capital Market Assumptions'!$B$44+'Capital Market Assumptions'!$B$45*'Random Draws'!N803)</f>
        <v>#REF!</v>
      </c>
      <c r="P804" s="6" t="e">
        <f>CB804*EXP('Capital Market Assumptions'!$B$44+'Capital Market Assumptions'!$B$45*'Random Draws'!O803)</f>
        <v>#REF!</v>
      </c>
      <c r="Q804" s="6" t="e">
        <f>CC804*EXP('Capital Market Assumptions'!$B$44+'Capital Market Assumptions'!$B$45*'Random Draws'!P803)</f>
        <v>#REF!</v>
      </c>
      <c r="R804" s="6" t="e">
        <f>CD804*EXP('Capital Market Assumptions'!$B$44+'Capital Market Assumptions'!$B$45*'Random Draws'!Q803)</f>
        <v>#REF!</v>
      </c>
      <c r="S804" s="6" t="e">
        <f>CE804*EXP('Capital Market Assumptions'!$B$44+'Capital Market Assumptions'!$B$45*'Random Draws'!R803)</f>
        <v>#REF!</v>
      </c>
      <c r="T804" s="6" t="e">
        <f>CF804*EXP('Capital Market Assumptions'!$B$44+'Capital Market Assumptions'!$B$45*'Random Draws'!S803)</f>
        <v>#REF!</v>
      </c>
      <c r="U804" s="6" t="e">
        <f>CG804*EXP('Capital Market Assumptions'!$B$44+'Capital Market Assumptions'!$B$45*'Random Draws'!T803)</f>
        <v>#REF!</v>
      </c>
      <c r="V804" s="6" t="e">
        <f>CH804*EXP('Capital Market Assumptions'!$B$44+'Capital Market Assumptions'!$B$45*'Random Draws'!U803)</f>
        <v>#REF!</v>
      </c>
      <c r="W804" s="6" t="e">
        <f>CI804*EXP('Capital Market Assumptions'!$B$44+'Capital Market Assumptions'!$B$45*'Random Draws'!V803)</f>
        <v>#REF!</v>
      </c>
      <c r="X804" s="6" t="e">
        <f>CJ804*EXP('Capital Market Assumptions'!$B$44+'Capital Market Assumptions'!$B$45*'Random Draws'!W803)</f>
        <v>#REF!</v>
      </c>
      <c r="Y804" s="6" t="e">
        <f>CK804*EXP('Capital Market Assumptions'!$B$44+'Capital Market Assumptions'!$B$45*'Random Draws'!X803)</f>
        <v>#REF!</v>
      </c>
      <c r="Z804" s="6" t="e">
        <f>CL804*EXP('Capital Market Assumptions'!$B$44+'Capital Market Assumptions'!$B$45*'Random Draws'!Y803)</f>
        <v>#REF!</v>
      </c>
      <c r="AA804" s="6" t="e">
        <f>CM804*EXP('Capital Market Assumptions'!$B$44+'Capital Market Assumptions'!$B$45*'Random Draws'!Z803)</f>
        <v>#REF!</v>
      </c>
      <c r="AB804" s="6" t="e">
        <f>CN804*EXP('Capital Market Assumptions'!$B$44+'Capital Market Assumptions'!$B$45*'Random Draws'!AA803)</f>
        <v>#REF!</v>
      </c>
      <c r="AC804" s="6" t="e">
        <f>CO804*EXP('Capital Market Assumptions'!$B$44+'Capital Market Assumptions'!$B$45*'Random Draws'!AB803)</f>
        <v>#REF!</v>
      </c>
      <c r="AD804" s="6" t="e">
        <f>CP804*EXP('Capital Market Assumptions'!$B$44+'Capital Market Assumptions'!$B$45*'Random Draws'!AC803)</f>
        <v>#REF!</v>
      </c>
      <c r="AE804" s="6" t="e">
        <f>CQ804*EXP('Capital Market Assumptions'!$B$44+'Capital Market Assumptions'!$B$45*'Random Draws'!AD803)</f>
        <v>#REF!</v>
      </c>
      <c r="AF804" s="6" t="e">
        <f>CR804*EXP('Capital Market Assumptions'!$B$44+'Capital Market Assumptions'!$B$45*'Random Draws'!AE803)</f>
        <v>#REF!</v>
      </c>
      <c r="AH804">
        <f t="shared" si="1646"/>
        <v>4.2999999999999261E-2</v>
      </c>
      <c r="AI804">
        <f t="shared" si="1647"/>
        <v>1.0600000000000023</v>
      </c>
      <c r="AJ804">
        <f t="shared" si="1648"/>
        <v>2.0930000000000035</v>
      </c>
      <c r="AK804">
        <f t="shared" si="1649"/>
        <v>3.1530000000000058</v>
      </c>
      <c r="AL804">
        <f t="shared" si="1650"/>
        <v>4.2659999999999911</v>
      </c>
      <c r="AM804">
        <f t="shared" si="1651"/>
        <v>5.3020000000000067</v>
      </c>
      <c r="AN804">
        <f t="shared" si="1652"/>
        <v>6.3569999999999993</v>
      </c>
      <c r="AO804">
        <f t="shared" si="1653"/>
        <v>7.3900000000000006</v>
      </c>
      <c r="AP804">
        <f t="shared" si="1654"/>
        <v>8.3549999999999898</v>
      </c>
      <c r="AQ804">
        <f t="shared" si="1655"/>
        <v>9.2480000000000047</v>
      </c>
      <c r="AR804">
        <v>9.9540000000000006</v>
      </c>
      <c r="AS804">
        <v>10.536</v>
      </c>
      <c r="AT804">
        <v>11.061999999999999</v>
      </c>
      <c r="AU804">
        <v>11.587</v>
      </c>
      <c r="AV804">
        <v>12.256</v>
      </c>
      <c r="AW804">
        <v>12.815</v>
      </c>
      <c r="AX804">
        <v>13.287000000000001</v>
      </c>
      <c r="AY804">
        <v>13.785</v>
      </c>
      <c r="AZ804">
        <v>14.218999999999999</v>
      </c>
      <c r="BA804">
        <v>14.718999999999999</v>
      </c>
      <c r="BB804" t="e">
        <f>LRP!#REF!</f>
        <v>#REF!</v>
      </c>
      <c r="BC804" t="e">
        <f>LRP!#REF!</f>
        <v>#REF!</v>
      </c>
      <c r="BD804" t="e">
        <f>LRP!#REF!</f>
        <v>#REF!</v>
      </c>
      <c r="BE804" t="e">
        <f>LRP!#REF!</f>
        <v>#REF!</v>
      </c>
      <c r="BF804" t="e">
        <f>LRP!#REF!</f>
        <v>#REF!</v>
      </c>
      <c r="BG804" t="e">
        <f>LRP!#REF!</f>
        <v>#REF!</v>
      </c>
      <c r="BH804" t="e">
        <f>LRP!#REF!</f>
        <v>#REF!</v>
      </c>
      <c r="BI804" t="e">
        <f>LRP!#REF!</f>
        <v>#REF!</v>
      </c>
      <c r="BJ804" t="e">
        <f>LRP!#REF!</f>
        <v>#REF!</v>
      </c>
      <c r="BK804" t="e">
        <f>LRP!#REF!</f>
        <v>#REF!</v>
      </c>
      <c r="BM804">
        <f t="shared" si="1777"/>
        <v>471</v>
      </c>
      <c r="BN804">
        <f t="shared" si="1777"/>
        <v>471</v>
      </c>
      <c r="BO804">
        <f t="shared" si="1777"/>
        <v>471</v>
      </c>
      <c r="BP804" s="6" t="e">
        <f t="shared" si="1656"/>
        <v>#REF!</v>
      </c>
      <c r="BQ804" s="6" t="e">
        <f t="shared" si="1657"/>
        <v>#REF!</v>
      </c>
      <c r="BR804" s="6" t="e">
        <f t="shared" si="1658"/>
        <v>#REF!</v>
      </c>
      <c r="BS804" s="6" t="e">
        <f t="shared" si="1659"/>
        <v>#REF!</v>
      </c>
      <c r="BT804" s="6" t="e">
        <f t="shared" si="1660"/>
        <v>#REF!</v>
      </c>
      <c r="BU804" s="6" t="e">
        <f t="shared" si="1661"/>
        <v>#REF!</v>
      </c>
      <c r="BV804" s="6" t="e">
        <f t="shared" si="1662"/>
        <v>#REF!</v>
      </c>
      <c r="BW804" s="6" t="e">
        <f t="shared" si="1663"/>
        <v>#REF!</v>
      </c>
      <c r="BX804" s="6" t="e">
        <f t="shared" si="1664"/>
        <v>#REF!</v>
      </c>
      <c r="BY804" s="6" t="e">
        <f t="shared" si="1665"/>
        <v>#REF!</v>
      </c>
      <c r="BZ804" s="6" t="e">
        <f t="shared" si="1666"/>
        <v>#REF!</v>
      </c>
      <c r="CA804" s="6" t="e">
        <f t="shared" si="1667"/>
        <v>#REF!</v>
      </c>
      <c r="CB804" s="6" t="e">
        <f t="shared" si="1668"/>
        <v>#REF!</v>
      </c>
      <c r="CC804" s="6" t="e">
        <f t="shared" si="1669"/>
        <v>#REF!</v>
      </c>
      <c r="CD804" s="6" t="e">
        <f t="shared" si="1670"/>
        <v>#REF!</v>
      </c>
      <c r="CE804" s="6" t="e">
        <f t="shared" si="1671"/>
        <v>#REF!</v>
      </c>
      <c r="CF804" s="6" t="e">
        <f t="shared" si="1672"/>
        <v>#REF!</v>
      </c>
      <c r="CG804" s="6" t="e">
        <f t="shared" si="1673"/>
        <v>#REF!</v>
      </c>
      <c r="CH804" s="6" t="e">
        <f t="shared" si="1674"/>
        <v>#REF!</v>
      </c>
      <c r="CI804" s="6" t="e">
        <f t="shared" si="1675"/>
        <v>#REF!</v>
      </c>
      <c r="CJ804" s="6" t="e">
        <f t="shared" si="1676"/>
        <v>#REF!</v>
      </c>
      <c r="CK804" s="6" t="e">
        <f t="shared" si="1677"/>
        <v>#REF!</v>
      </c>
      <c r="CL804" s="6" t="e">
        <f t="shared" si="1678"/>
        <v>#REF!</v>
      </c>
      <c r="CM804" s="6" t="e">
        <f t="shared" si="1679"/>
        <v>#REF!</v>
      </c>
      <c r="CN804" s="6" t="e">
        <f t="shared" si="1680"/>
        <v>#REF!</v>
      </c>
      <c r="CO804" s="6" t="e">
        <f t="shared" si="1681"/>
        <v>#REF!</v>
      </c>
      <c r="CP804" s="6" t="e">
        <f t="shared" si="1682"/>
        <v>#REF!</v>
      </c>
      <c r="CQ804" s="6" t="e">
        <f t="shared" si="1683"/>
        <v>#REF!</v>
      </c>
      <c r="CR804" s="6" t="e">
        <f t="shared" si="1684"/>
        <v>#REF!</v>
      </c>
      <c r="CS804" s="6" t="e">
        <f t="shared" si="1685"/>
        <v>#REF!</v>
      </c>
      <c r="CU804" s="6" t="e">
        <f t="shared" si="1686"/>
        <v>#REF!</v>
      </c>
      <c r="CV804" s="6" t="e">
        <f t="shared" si="1687"/>
        <v>#REF!</v>
      </c>
      <c r="CW804" s="6" t="e">
        <f t="shared" si="1688"/>
        <v>#REF!</v>
      </c>
      <c r="CX804" s="6" t="e">
        <f t="shared" si="1689"/>
        <v>#REF!</v>
      </c>
      <c r="CY804" s="6" t="e">
        <f t="shared" si="1690"/>
        <v>#REF!</v>
      </c>
      <c r="CZ804" s="6" t="e">
        <f t="shared" si="1691"/>
        <v>#REF!</v>
      </c>
      <c r="DA804" s="6" t="e">
        <f t="shared" si="1692"/>
        <v>#REF!</v>
      </c>
      <c r="DB804" s="6" t="e">
        <f t="shared" si="1693"/>
        <v>#REF!</v>
      </c>
      <c r="DC804" s="6" t="e">
        <f t="shared" si="1694"/>
        <v>#REF!</v>
      </c>
      <c r="DD804" s="6" t="e">
        <f t="shared" si="1695"/>
        <v>#REF!</v>
      </c>
      <c r="DE804" s="6" t="e">
        <f t="shared" si="1696"/>
        <v>#REF!</v>
      </c>
      <c r="DF804" s="6" t="e">
        <f t="shared" si="1697"/>
        <v>#REF!</v>
      </c>
      <c r="DG804" s="6" t="e">
        <f t="shared" si="1698"/>
        <v>#REF!</v>
      </c>
      <c r="DH804" s="6" t="e">
        <f t="shared" si="1699"/>
        <v>#REF!</v>
      </c>
      <c r="DI804" s="6" t="e">
        <f t="shared" si="1700"/>
        <v>#REF!</v>
      </c>
      <c r="DJ804" s="6" t="e">
        <f t="shared" si="1701"/>
        <v>#REF!</v>
      </c>
      <c r="DK804" s="6" t="e">
        <f t="shared" si="1702"/>
        <v>#REF!</v>
      </c>
      <c r="DL804" s="6" t="e">
        <f t="shared" si="1703"/>
        <v>#REF!</v>
      </c>
      <c r="DM804" s="6" t="e">
        <f t="shared" si="1704"/>
        <v>#REF!</v>
      </c>
      <c r="DN804" s="6" t="e">
        <f t="shared" si="1705"/>
        <v>#REF!</v>
      </c>
      <c r="DO804" s="6" t="e">
        <f t="shared" si="1706"/>
        <v>#REF!</v>
      </c>
      <c r="DP804" s="6" t="e">
        <f t="shared" si="1707"/>
        <v>#REF!</v>
      </c>
      <c r="DQ804" s="6" t="e">
        <f t="shared" si="1708"/>
        <v>#REF!</v>
      </c>
      <c r="DR804" s="6" t="e">
        <f t="shared" si="1709"/>
        <v>#REF!</v>
      </c>
      <c r="DS804" s="6" t="e">
        <f t="shared" si="1710"/>
        <v>#REF!</v>
      </c>
      <c r="DT804" s="6" t="e">
        <f t="shared" si="1711"/>
        <v>#REF!</v>
      </c>
      <c r="DU804" s="6" t="e">
        <f t="shared" si="1712"/>
        <v>#REF!</v>
      </c>
      <c r="DV804" s="6" t="e">
        <f t="shared" si="1713"/>
        <v>#REF!</v>
      </c>
      <c r="DW804" s="6" t="e">
        <f t="shared" si="1714"/>
        <v>#REF!</v>
      </c>
      <c r="DX804" s="6" t="e">
        <f t="shared" si="1715"/>
        <v>#REF!</v>
      </c>
      <c r="DZ804" s="6" t="e">
        <f t="shared" si="1716"/>
        <v>#REF!</v>
      </c>
      <c r="EA804" s="6" t="e">
        <f t="shared" si="1717"/>
        <v>#REF!</v>
      </c>
      <c r="EB804" s="6" t="e">
        <f t="shared" si="1718"/>
        <v>#REF!</v>
      </c>
      <c r="EC804" s="6" t="e">
        <f t="shared" si="1719"/>
        <v>#REF!</v>
      </c>
      <c r="ED804" s="6" t="e">
        <f t="shared" si="1720"/>
        <v>#REF!</v>
      </c>
      <c r="EE804" s="6" t="e">
        <f t="shared" si="1721"/>
        <v>#REF!</v>
      </c>
      <c r="EF804" s="6" t="e">
        <f t="shared" si="1722"/>
        <v>#REF!</v>
      </c>
      <c r="EG804" s="6" t="e">
        <f t="shared" si="1723"/>
        <v>#REF!</v>
      </c>
      <c r="EH804" s="6" t="e">
        <f t="shared" si="1724"/>
        <v>#REF!</v>
      </c>
      <c r="EI804" s="6" t="e">
        <f t="shared" si="1725"/>
        <v>#REF!</v>
      </c>
      <c r="EJ804" s="6" t="e">
        <f t="shared" si="1726"/>
        <v>#REF!</v>
      </c>
      <c r="EK804" s="6" t="e">
        <f t="shared" si="1727"/>
        <v>#REF!</v>
      </c>
      <c r="EL804" s="6" t="e">
        <f t="shared" si="1728"/>
        <v>#REF!</v>
      </c>
      <c r="EM804" s="6" t="e">
        <f t="shared" si="1729"/>
        <v>#REF!</v>
      </c>
      <c r="EN804" s="6" t="e">
        <f t="shared" si="1730"/>
        <v>#REF!</v>
      </c>
      <c r="EO804" s="6" t="e">
        <f t="shared" si="1731"/>
        <v>#REF!</v>
      </c>
      <c r="EP804" s="6" t="e">
        <f t="shared" si="1732"/>
        <v>#REF!</v>
      </c>
      <c r="EQ804" s="6" t="e">
        <f t="shared" si="1733"/>
        <v>#REF!</v>
      </c>
      <c r="ER804" s="6" t="e">
        <f t="shared" si="1734"/>
        <v>#REF!</v>
      </c>
      <c r="ES804" s="6" t="e">
        <f t="shared" si="1735"/>
        <v>#REF!</v>
      </c>
      <c r="ET804" s="6" t="e">
        <f t="shared" si="1736"/>
        <v>#REF!</v>
      </c>
      <c r="EU804" s="6" t="e">
        <f t="shared" si="1737"/>
        <v>#REF!</v>
      </c>
      <c r="EV804" s="6" t="e">
        <f t="shared" si="1738"/>
        <v>#REF!</v>
      </c>
      <c r="EW804" s="6" t="e">
        <f t="shared" si="1739"/>
        <v>#REF!</v>
      </c>
      <c r="EX804" s="6" t="e">
        <f t="shared" si="1740"/>
        <v>#REF!</v>
      </c>
      <c r="EY804" s="6" t="e">
        <f t="shared" si="1741"/>
        <v>#REF!</v>
      </c>
      <c r="EZ804" s="6" t="e">
        <f t="shared" si="1742"/>
        <v>#REF!</v>
      </c>
      <c r="FA804" s="6" t="e">
        <f t="shared" si="1743"/>
        <v>#REF!</v>
      </c>
      <c r="FB804" s="6" t="e">
        <f t="shared" si="1744"/>
        <v>#REF!</v>
      </c>
      <c r="FC804" s="6" t="e">
        <f t="shared" si="1745"/>
        <v>#REF!</v>
      </c>
      <c r="FE804" s="6" t="e">
        <f t="shared" si="1746"/>
        <v>#REF!</v>
      </c>
      <c r="FF804" s="6" t="e">
        <f t="shared" si="1747"/>
        <v>#REF!</v>
      </c>
      <c r="FG804" s="6" t="e">
        <f t="shared" si="1748"/>
        <v>#REF!</v>
      </c>
      <c r="FH804" s="6" t="e">
        <f t="shared" si="1749"/>
        <v>#REF!</v>
      </c>
      <c r="FI804" s="6" t="e">
        <f t="shared" si="1750"/>
        <v>#REF!</v>
      </c>
      <c r="FJ804" s="6" t="e">
        <f t="shared" si="1751"/>
        <v>#REF!</v>
      </c>
      <c r="FK804" s="6" t="e">
        <f t="shared" si="1752"/>
        <v>#REF!</v>
      </c>
      <c r="FL804" s="6" t="e">
        <f t="shared" si="1753"/>
        <v>#REF!</v>
      </c>
      <c r="FM804" s="6" t="e">
        <f t="shared" si="1754"/>
        <v>#REF!</v>
      </c>
      <c r="FN804" s="6" t="e">
        <f t="shared" si="1755"/>
        <v>#REF!</v>
      </c>
      <c r="FO804" s="6" t="e">
        <f t="shared" si="1756"/>
        <v>#REF!</v>
      </c>
      <c r="FP804" s="6" t="e">
        <f t="shared" si="1757"/>
        <v>#REF!</v>
      </c>
      <c r="FQ804" s="6" t="e">
        <f t="shared" si="1758"/>
        <v>#REF!</v>
      </c>
      <c r="FR804" s="6" t="e">
        <f t="shared" si="1759"/>
        <v>#REF!</v>
      </c>
      <c r="FS804" s="6" t="e">
        <f t="shared" si="1760"/>
        <v>#REF!</v>
      </c>
      <c r="FT804" s="6" t="e">
        <f t="shared" si="1761"/>
        <v>#REF!</v>
      </c>
      <c r="FU804" s="6" t="e">
        <f t="shared" si="1762"/>
        <v>#REF!</v>
      </c>
      <c r="FV804" s="6" t="e">
        <f t="shared" si="1763"/>
        <v>#REF!</v>
      </c>
      <c r="FW804" s="6" t="e">
        <f t="shared" si="1764"/>
        <v>#REF!</v>
      </c>
      <c r="FX804" s="6" t="e">
        <f t="shared" si="1765"/>
        <v>#REF!</v>
      </c>
      <c r="FY804" s="6" t="e">
        <f t="shared" si="1766"/>
        <v>#REF!</v>
      </c>
      <c r="FZ804" s="6" t="e">
        <f t="shared" si="1767"/>
        <v>#REF!</v>
      </c>
      <c r="GA804" s="6" t="e">
        <f t="shared" si="1768"/>
        <v>#REF!</v>
      </c>
      <c r="GB804" s="6" t="e">
        <f t="shared" si="1769"/>
        <v>#REF!</v>
      </c>
      <c r="GC804" s="6" t="e">
        <f t="shared" si="1770"/>
        <v>#REF!</v>
      </c>
      <c r="GD804" s="6" t="e">
        <f t="shared" si="1771"/>
        <v>#REF!</v>
      </c>
      <c r="GE804" s="6" t="e">
        <f t="shared" si="1772"/>
        <v>#REF!</v>
      </c>
      <c r="GF804" s="6" t="e">
        <f t="shared" si="1773"/>
        <v>#REF!</v>
      </c>
      <c r="GG804" s="6" t="e">
        <f t="shared" si="1774"/>
        <v>#REF!</v>
      </c>
      <c r="GH804" s="6" t="e">
        <f t="shared" si="1775"/>
        <v>#REF!</v>
      </c>
    </row>
    <row r="805" spans="1:190" x14ac:dyDescent="0.3">
      <c r="A805">
        <f t="shared" si="1776"/>
        <v>801</v>
      </c>
      <c r="B805">
        <f t="shared" si="1645"/>
        <v>471</v>
      </c>
      <c r="C805" s="64" t="e">
        <f>BO805*EXP('Capital Market Assumptions'!#REF!+'Capital Market Assumptions'!#REF!*'Random Draws'!B804)</f>
        <v>#REF!</v>
      </c>
      <c r="D805" s="64" t="e">
        <f>BP805*EXP('Capital Market Assumptions'!#REF!+'Capital Market Assumptions'!#REF!*'Random Draws'!C804)</f>
        <v>#REF!</v>
      </c>
      <c r="E805" s="64" t="e">
        <f>BQ805*EXP('Capital Market Assumptions'!#REF!+'Capital Market Assumptions'!#REF!*'Random Draws'!D804)</f>
        <v>#REF!</v>
      </c>
      <c r="F805" s="64" t="e">
        <f>BR805*EXP('Capital Market Assumptions'!#REF!+'Capital Market Assumptions'!#REF!*'Random Draws'!E804)</f>
        <v>#REF!</v>
      </c>
      <c r="G805" s="64" t="e">
        <f>BS805*EXP('Capital Market Assumptions'!#REF!+'Capital Market Assumptions'!#REF!*'Random Draws'!F804)</f>
        <v>#REF!</v>
      </c>
      <c r="H805" s="6" t="e">
        <f>BT805*EXP('Capital Market Assumptions'!$B$44+'Capital Market Assumptions'!$B$45*'Random Draws'!G804)</f>
        <v>#REF!</v>
      </c>
      <c r="I805" s="6" t="e">
        <f>BU805*EXP('Capital Market Assumptions'!$B$44+'Capital Market Assumptions'!$B$45*'Random Draws'!H804)</f>
        <v>#REF!</v>
      </c>
      <c r="J805" s="6" t="e">
        <f>BV805*EXP('Capital Market Assumptions'!$B$44+'Capital Market Assumptions'!$B$45*'Random Draws'!I804)</f>
        <v>#REF!</v>
      </c>
      <c r="K805" s="6" t="e">
        <f>BW805*EXP('Capital Market Assumptions'!$B$44+'Capital Market Assumptions'!$B$45*'Random Draws'!J804)</f>
        <v>#REF!</v>
      </c>
      <c r="L805" s="6" t="e">
        <f>BX805*EXP('Capital Market Assumptions'!$B$44+'Capital Market Assumptions'!$B$45*'Random Draws'!K804)</f>
        <v>#REF!</v>
      </c>
      <c r="M805" s="6" t="e">
        <f>BY805*EXP('Capital Market Assumptions'!$B$44+'Capital Market Assumptions'!$B$45*'Random Draws'!L804)</f>
        <v>#REF!</v>
      </c>
      <c r="N805" s="6" t="e">
        <f>BZ805*EXP('Capital Market Assumptions'!$B$44+'Capital Market Assumptions'!$B$45*'Random Draws'!M804)</f>
        <v>#REF!</v>
      </c>
      <c r="O805" s="6" t="e">
        <f>CA805*EXP('Capital Market Assumptions'!$B$44+'Capital Market Assumptions'!$B$45*'Random Draws'!N804)</f>
        <v>#REF!</v>
      </c>
      <c r="P805" s="6" t="e">
        <f>CB805*EXP('Capital Market Assumptions'!$B$44+'Capital Market Assumptions'!$B$45*'Random Draws'!O804)</f>
        <v>#REF!</v>
      </c>
      <c r="Q805" s="6" t="e">
        <f>CC805*EXP('Capital Market Assumptions'!$B$44+'Capital Market Assumptions'!$B$45*'Random Draws'!P804)</f>
        <v>#REF!</v>
      </c>
      <c r="R805" s="6" t="e">
        <f>CD805*EXP('Capital Market Assumptions'!$B$44+'Capital Market Assumptions'!$B$45*'Random Draws'!Q804)</f>
        <v>#REF!</v>
      </c>
      <c r="S805" s="6" t="e">
        <f>CE805*EXP('Capital Market Assumptions'!$B$44+'Capital Market Assumptions'!$B$45*'Random Draws'!R804)</f>
        <v>#REF!</v>
      </c>
      <c r="T805" s="6" t="e">
        <f>CF805*EXP('Capital Market Assumptions'!$B$44+'Capital Market Assumptions'!$B$45*'Random Draws'!S804)</f>
        <v>#REF!</v>
      </c>
      <c r="U805" s="6" t="e">
        <f>CG805*EXP('Capital Market Assumptions'!$B$44+'Capital Market Assumptions'!$B$45*'Random Draws'!T804)</f>
        <v>#REF!</v>
      </c>
      <c r="V805" s="6" t="e">
        <f>CH805*EXP('Capital Market Assumptions'!$B$44+'Capital Market Assumptions'!$B$45*'Random Draws'!U804)</f>
        <v>#REF!</v>
      </c>
      <c r="W805" s="6" t="e">
        <f>CI805*EXP('Capital Market Assumptions'!$B$44+'Capital Market Assumptions'!$B$45*'Random Draws'!V804)</f>
        <v>#REF!</v>
      </c>
      <c r="X805" s="6" t="e">
        <f>CJ805*EXP('Capital Market Assumptions'!$B$44+'Capital Market Assumptions'!$B$45*'Random Draws'!W804)</f>
        <v>#REF!</v>
      </c>
      <c r="Y805" s="6" t="e">
        <f>CK805*EXP('Capital Market Assumptions'!$B$44+'Capital Market Assumptions'!$B$45*'Random Draws'!X804)</f>
        <v>#REF!</v>
      </c>
      <c r="Z805" s="6" t="e">
        <f>CL805*EXP('Capital Market Assumptions'!$B$44+'Capital Market Assumptions'!$B$45*'Random Draws'!Y804)</f>
        <v>#REF!</v>
      </c>
      <c r="AA805" s="6" t="e">
        <f>CM805*EXP('Capital Market Assumptions'!$B$44+'Capital Market Assumptions'!$B$45*'Random Draws'!Z804)</f>
        <v>#REF!</v>
      </c>
      <c r="AB805" s="6" t="e">
        <f>CN805*EXP('Capital Market Assumptions'!$B$44+'Capital Market Assumptions'!$B$45*'Random Draws'!AA804)</f>
        <v>#REF!</v>
      </c>
      <c r="AC805" s="6" t="e">
        <f>CO805*EXP('Capital Market Assumptions'!$B$44+'Capital Market Assumptions'!$B$45*'Random Draws'!AB804)</f>
        <v>#REF!</v>
      </c>
      <c r="AD805" s="6" t="e">
        <f>CP805*EXP('Capital Market Assumptions'!$B$44+'Capital Market Assumptions'!$B$45*'Random Draws'!AC804)</f>
        <v>#REF!</v>
      </c>
      <c r="AE805" s="6" t="e">
        <f>CQ805*EXP('Capital Market Assumptions'!$B$44+'Capital Market Assumptions'!$B$45*'Random Draws'!AD804)</f>
        <v>#REF!</v>
      </c>
      <c r="AF805" s="6" t="e">
        <f>CR805*EXP('Capital Market Assumptions'!$B$44+'Capital Market Assumptions'!$B$45*'Random Draws'!AE804)</f>
        <v>#REF!</v>
      </c>
      <c r="AH805">
        <f t="shared" si="1646"/>
        <v>4.2999999999999261E-2</v>
      </c>
      <c r="AI805">
        <f t="shared" si="1647"/>
        <v>1.0600000000000023</v>
      </c>
      <c r="AJ805">
        <f t="shared" si="1648"/>
        <v>2.0930000000000035</v>
      </c>
      <c r="AK805">
        <f t="shared" si="1649"/>
        <v>3.1530000000000058</v>
      </c>
      <c r="AL805">
        <f t="shared" si="1650"/>
        <v>4.2659999999999911</v>
      </c>
      <c r="AM805">
        <f t="shared" si="1651"/>
        <v>5.3020000000000067</v>
      </c>
      <c r="AN805">
        <f t="shared" si="1652"/>
        <v>6.3569999999999993</v>
      </c>
      <c r="AO805">
        <f t="shared" si="1653"/>
        <v>7.3900000000000006</v>
      </c>
      <c r="AP805">
        <f t="shared" si="1654"/>
        <v>8.3549999999999898</v>
      </c>
      <c r="AQ805">
        <f t="shared" si="1655"/>
        <v>9.2480000000000047</v>
      </c>
      <c r="AR805">
        <v>9.9540000000000006</v>
      </c>
      <c r="AS805">
        <v>10.536</v>
      </c>
      <c r="AT805">
        <v>11.061999999999999</v>
      </c>
      <c r="AU805">
        <v>11.587</v>
      </c>
      <c r="AV805">
        <v>12.256</v>
      </c>
      <c r="AW805">
        <v>12.815</v>
      </c>
      <c r="AX805">
        <v>13.287000000000001</v>
      </c>
      <c r="AY805">
        <v>13.785</v>
      </c>
      <c r="AZ805">
        <v>14.218999999999999</v>
      </c>
      <c r="BA805">
        <v>14.718999999999999</v>
      </c>
      <c r="BB805" t="e">
        <f>LRP!#REF!</f>
        <v>#REF!</v>
      </c>
      <c r="BC805" t="e">
        <f>LRP!#REF!</f>
        <v>#REF!</v>
      </c>
      <c r="BD805" t="e">
        <f>LRP!#REF!</f>
        <v>#REF!</v>
      </c>
      <c r="BE805" t="e">
        <f>LRP!#REF!</f>
        <v>#REF!</v>
      </c>
      <c r="BF805" t="e">
        <f>LRP!#REF!</f>
        <v>#REF!</v>
      </c>
      <c r="BG805" t="e">
        <f>LRP!#REF!</f>
        <v>#REF!</v>
      </c>
      <c r="BH805" t="e">
        <f>LRP!#REF!</f>
        <v>#REF!</v>
      </c>
      <c r="BI805" t="e">
        <f>LRP!#REF!</f>
        <v>#REF!</v>
      </c>
      <c r="BJ805" t="e">
        <f>LRP!#REF!</f>
        <v>#REF!</v>
      </c>
      <c r="BK805" t="e">
        <f>LRP!#REF!</f>
        <v>#REF!</v>
      </c>
      <c r="BM805">
        <f t="shared" ref="BM805:BO824" si="1778">initial_value</f>
        <v>471</v>
      </c>
      <c r="BN805">
        <f t="shared" si="1778"/>
        <v>471</v>
      </c>
      <c r="BO805">
        <f t="shared" si="1778"/>
        <v>471</v>
      </c>
      <c r="BP805" s="6" t="e">
        <f t="shared" si="1656"/>
        <v>#REF!</v>
      </c>
      <c r="BQ805" s="6" t="e">
        <f t="shared" si="1657"/>
        <v>#REF!</v>
      </c>
      <c r="BR805" s="6" t="e">
        <f t="shared" si="1658"/>
        <v>#REF!</v>
      </c>
      <c r="BS805" s="6" t="e">
        <f t="shared" si="1659"/>
        <v>#REF!</v>
      </c>
      <c r="BT805" s="6" t="e">
        <f t="shared" si="1660"/>
        <v>#REF!</v>
      </c>
      <c r="BU805" s="6" t="e">
        <f t="shared" si="1661"/>
        <v>#REF!</v>
      </c>
      <c r="BV805" s="6" t="e">
        <f t="shared" si="1662"/>
        <v>#REF!</v>
      </c>
      <c r="BW805" s="6" t="e">
        <f t="shared" si="1663"/>
        <v>#REF!</v>
      </c>
      <c r="BX805" s="6" t="e">
        <f t="shared" si="1664"/>
        <v>#REF!</v>
      </c>
      <c r="BY805" s="6" t="e">
        <f t="shared" si="1665"/>
        <v>#REF!</v>
      </c>
      <c r="BZ805" s="6" t="e">
        <f t="shared" si="1666"/>
        <v>#REF!</v>
      </c>
      <c r="CA805" s="6" t="e">
        <f t="shared" si="1667"/>
        <v>#REF!</v>
      </c>
      <c r="CB805" s="6" t="e">
        <f t="shared" si="1668"/>
        <v>#REF!</v>
      </c>
      <c r="CC805" s="6" t="e">
        <f t="shared" si="1669"/>
        <v>#REF!</v>
      </c>
      <c r="CD805" s="6" t="e">
        <f t="shared" si="1670"/>
        <v>#REF!</v>
      </c>
      <c r="CE805" s="6" t="e">
        <f t="shared" si="1671"/>
        <v>#REF!</v>
      </c>
      <c r="CF805" s="6" t="e">
        <f t="shared" si="1672"/>
        <v>#REF!</v>
      </c>
      <c r="CG805" s="6" t="e">
        <f t="shared" si="1673"/>
        <v>#REF!</v>
      </c>
      <c r="CH805" s="6" t="e">
        <f t="shared" si="1674"/>
        <v>#REF!</v>
      </c>
      <c r="CI805" s="6" t="e">
        <f t="shared" si="1675"/>
        <v>#REF!</v>
      </c>
      <c r="CJ805" s="6" t="e">
        <f t="shared" si="1676"/>
        <v>#REF!</v>
      </c>
      <c r="CK805" s="6" t="e">
        <f t="shared" si="1677"/>
        <v>#REF!</v>
      </c>
      <c r="CL805" s="6" t="e">
        <f t="shared" si="1678"/>
        <v>#REF!</v>
      </c>
      <c r="CM805" s="6" t="e">
        <f t="shared" si="1679"/>
        <v>#REF!</v>
      </c>
      <c r="CN805" s="6" t="e">
        <f t="shared" si="1680"/>
        <v>#REF!</v>
      </c>
      <c r="CO805" s="6" t="e">
        <f t="shared" si="1681"/>
        <v>#REF!</v>
      </c>
      <c r="CP805" s="6" t="e">
        <f t="shared" si="1682"/>
        <v>#REF!</v>
      </c>
      <c r="CQ805" s="6" t="e">
        <f t="shared" si="1683"/>
        <v>#REF!</v>
      </c>
      <c r="CR805" s="6" t="e">
        <f t="shared" si="1684"/>
        <v>#REF!</v>
      </c>
      <c r="CS805" s="6" t="e">
        <f t="shared" si="1685"/>
        <v>#REF!</v>
      </c>
      <c r="CU805" s="6" t="e">
        <f t="shared" si="1686"/>
        <v>#REF!</v>
      </c>
      <c r="CV805" s="6" t="e">
        <f t="shared" si="1687"/>
        <v>#REF!</v>
      </c>
      <c r="CW805" s="6" t="e">
        <f t="shared" si="1688"/>
        <v>#REF!</v>
      </c>
      <c r="CX805" s="6" t="e">
        <f t="shared" si="1689"/>
        <v>#REF!</v>
      </c>
      <c r="CY805" s="6" t="e">
        <f t="shared" si="1690"/>
        <v>#REF!</v>
      </c>
      <c r="CZ805" s="6" t="e">
        <f t="shared" si="1691"/>
        <v>#REF!</v>
      </c>
      <c r="DA805" s="6" t="e">
        <f t="shared" si="1692"/>
        <v>#REF!</v>
      </c>
      <c r="DB805" s="6" t="e">
        <f t="shared" si="1693"/>
        <v>#REF!</v>
      </c>
      <c r="DC805" s="6" t="e">
        <f t="shared" si="1694"/>
        <v>#REF!</v>
      </c>
      <c r="DD805" s="6" t="e">
        <f t="shared" si="1695"/>
        <v>#REF!</v>
      </c>
      <c r="DE805" s="6" t="e">
        <f t="shared" si="1696"/>
        <v>#REF!</v>
      </c>
      <c r="DF805" s="6" t="e">
        <f t="shared" si="1697"/>
        <v>#REF!</v>
      </c>
      <c r="DG805" s="6" t="e">
        <f t="shared" si="1698"/>
        <v>#REF!</v>
      </c>
      <c r="DH805" s="6" t="e">
        <f t="shared" si="1699"/>
        <v>#REF!</v>
      </c>
      <c r="DI805" s="6" t="e">
        <f t="shared" si="1700"/>
        <v>#REF!</v>
      </c>
      <c r="DJ805" s="6" t="e">
        <f t="shared" si="1701"/>
        <v>#REF!</v>
      </c>
      <c r="DK805" s="6" t="e">
        <f t="shared" si="1702"/>
        <v>#REF!</v>
      </c>
      <c r="DL805" s="6" t="e">
        <f t="shared" si="1703"/>
        <v>#REF!</v>
      </c>
      <c r="DM805" s="6" t="e">
        <f t="shared" si="1704"/>
        <v>#REF!</v>
      </c>
      <c r="DN805" s="6" t="e">
        <f t="shared" si="1705"/>
        <v>#REF!</v>
      </c>
      <c r="DO805" s="6" t="e">
        <f t="shared" si="1706"/>
        <v>#REF!</v>
      </c>
      <c r="DP805" s="6" t="e">
        <f t="shared" si="1707"/>
        <v>#REF!</v>
      </c>
      <c r="DQ805" s="6" t="e">
        <f t="shared" si="1708"/>
        <v>#REF!</v>
      </c>
      <c r="DR805" s="6" t="e">
        <f t="shared" si="1709"/>
        <v>#REF!</v>
      </c>
      <c r="DS805" s="6" t="e">
        <f t="shared" si="1710"/>
        <v>#REF!</v>
      </c>
      <c r="DT805" s="6" t="e">
        <f t="shared" si="1711"/>
        <v>#REF!</v>
      </c>
      <c r="DU805" s="6" t="e">
        <f t="shared" si="1712"/>
        <v>#REF!</v>
      </c>
      <c r="DV805" s="6" t="e">
        <f t="shared" si="1713"/>
        <v>#REF!</v>
      </c>
      <c r="DW805" s="6" t="e">
        <f t="shared" si="1714"/>
        <v>#REF!</v>
      </c>
      <c r="DX805" s="6" t="e">
        <f t="shared" si="1715"/>
        <v>#REF!</v>
      </c>
      <c r="DZ805" s="6" t="e">
        <f t="shared" si="1716"/>
        <v>#REF!</v>
      </c>
      <c r="EA805" s="6" t="e">
        <f t="shared" si="1717"/>
        <v>#REF!</v>
      </c>
      <c r="EB805" s="6" t="e">
        <f t="shared" si="1718"/>
        <v>#REF!</v>
      </c>
      <c r="EC805" s="6" t="e">
        <f t="shared" si="1719"/>
        <v>#REF!</v>
      </c>
      <c r="ED805" s="6" t="e">
        <f t="shared" si="1720"/>
        <v>#REF!</v>
      </c>
      <c r="EE805" s="6" t="e">
        <f t="shared" si="1721"/>
        <v>#REF!</v>
      </c>
      <c r="EF805" s="6" t="e">
        <f t="shared" si="1722"/>
        <v>#REF!</v>
      </c>
      <c r="EG805" s="6" t="e">
        <f t="shared" si="1723"/>
        <v>#REF!</v>
      </c>
      <c r="EH805" s="6" t="e">
        <f t="shared" si="1724"/>
        <v>#REF!</v>
      </c>
      <c r="EI805" s="6" t="e">
        <f t="shared" si="1725"/>
        <v>#REF!</v>
      </c>
      <c r="EJ805" s="6" t="e">
        <f t="shared" si="1726"/>
        <v>#REF!</v>
      </c>
      <c r="EK805" s="6" t="e">
        <f t="shared" si="1727"/>
        <v>#REF!</v>
      </c>
      <c r="EL805" s="6" t="e">
        <f t="shared" si="1728"/>
        <v>#REF!</v>
      </c>
      <c r="EM805" s="6" t="e">
        <f t="shared" si="1729"/>
        <v>#REF!</v>
      </c>
      <c r="EN805" s="6" t="e">
        <f t="shared" si="1730"/>
        <v>#REF!</v>
      </c>
      <c r="EO805" s="6" t="e">
        <f t="shared" si="1731"/>
        <v>#REF!</v>
      </c>
      <c r="EP805" s="6" t="e">
        <f t="shared" si="1732"/>
        <v>#REF!</v>
      </c>
      <c r="EQ805" s="6" t="e">
        <f t="shared" si="1733"/>
        <v>#REF!</v>
      </c>
      <c r="ER805" s="6" t="e">
        <f t="shared" si="1734"/>
        <v>#REF!</v>
      </c>
      <c r="ES805" s="6" t="e">
        <f t="shared" si="1735"/>
        <v>#REF!</v>
      </c>
      <c r="ET805" s="6" t="e">
        <f t="shared" si="1736"/>
        <v>#REF!</v>
      </c>
      <c r="EU805" s="6" t="e">
        <f t="shared" si="1737"/>
        <v>#REF!</v>
      </c>
      <c r="EV805" s="6" t="e">
        <f t="shared" si="1738"/>
        <v>#REF!</v>
      </c>
      <c r="EW805" s="6" t="e">
        <f t="shared" si="1739"/>
        <v>#REF!</v>
      </c>
      <c r="EX805" s="6" t="e">
        <f t="shared" si="1740"/>
        <v>#REF!</v>
      </c>
      <c r="EY805" s="6" t="e">
        <f t="shared" si="1741"/>
        <v>#REF!</v>
      </c>
      <c r="EZ805" s="6" t="e">
        <f t="shared" si="1742"/>
        <v>#REF!</v>
      </c>
      <c r="FA805" s="6" t="e">
        <f t="shared" si="1743"/>
        <v>#REF!</v>
      </c>
      <c r="FB805" s="6" t="e">
        <f t="shared" si="1744"/>
        <v>#REF!</v>
      </c>
      <c r="FC805" s="6" t="e">
        <f t="shared" si="1745"/>
        <v>#REF!</v>
      </c>
      <c r="FE805" s="6" t="e">
        <f t="shared" si="1746"/>
        <v>#REF!</v>
      </c>
      <c r="FF805" s="6" t="e">
        <f t="shared" si="1747"/>
        <v>#REF!</v>
      </c>
      <c r="FG805" s="6" t="e">
        <f t="shared" si="1748"/>
        <v>#REF!</v>
      </c>
      <c r="FH805" s="6" t="e">
        <f t="shared" si="1749"/>
        <v>#REF!</v>
      </c>
      <c r="FI805" s="6" t="e">
        <f t="shared" si="1750"/>
        <v>#REF!</v>
      </c>
      <c r="FJ805" s="6" t="e">
        <f t="shared" si="1751"/>
        <v>#REF!</v>
      </c>
      <c r="FK805" s="6" t="e">
        <f t="shared" si="1752"/>
        <v>#REF!</v>
      </c>
      <c r="FL805" s="6" t="e">
        <f t="shared" si="1753"/>
        <v>#REF!</v>
      </c>
      <c r="FM805" s="6" t="e">
        <f t="shared" si="1754"/>
        <v>#REF!</v>
      </c>
      <c r="FN805" s="6" t="e">
        <f t="shared" si="1755"/>
        <v>#REF!</v>
      </c>
      <c r="FO805" s="6" t="e">
        <f t="shared" si="1756"/>
        <v>#REF!</v>
      </c>
      <c r="FP805" s="6" t="e">
        <f t="shared" si="1757"/>
        <v>#REF!</v>
      </c>
      <c r="FQ805" s="6" t="e">
        <f t="shared" si="1758"/>
        <v>#REF!</v>
      </c>
      <c r="FR805" s="6" t="e">
        <f t="shared" si="1759"/>
        <v>#REF!</v>
      </c>
      <c r="FS805" s="6" t="e">
        <f t="shared" si="1760"/>
        <v>#REF!</v>
      </c>
      <c r="FT805" s="6" t="e">
        <f t="shared" si="1761"/>
        <v>#REF!</v>
      </c>
      <c r="FU805" s="6" t="e">
        <f t="shared" si="1762"/>
        <v>#REF!</v>
      </c>
      <c r="FV805" s="6" t="e">
        <f t="shared" si="1763"/>
        <v>#REF!</v>
      </c>
      <c r="FW805" s="6" t="e">
        <f t="shared" si="1764"/>
        <v>#REF!</v>
      </c>
      <c r="FX805" s="6" t="e">
        <f t="shared" si="1765"/>
        <v>#REF!</v>
      </c>
      <c r="FY805" s="6" t="e">
        <f t="shared" si="1766"/>
        <v>#REF!</v>
      </c>
      <c r="FZ805" s="6" t="e">
        <f t="shared" si="1767"/>
        <v>#REF!</v>
      </c>
      <c r="GA805" s="6" t="e">
        <f t="shared" si="1768"/>
        <v>#REF!</v>
      </c>
      <c r="GB805" s="6" t="e">
        <f t="shared" si="1769"/>
        <v>#REF!</v>
      </c>
      <c r="GC805" s="6" t="e">
        <f t="shared" si="1770"/>
        <v>#REF!</v>
      </c>
      <c r="GD805" s="6" t="e">
        <f t="shared" si="1771"/>
        <v>#REF!</v>
      </c>
      <c r="GE805" s="6" t="e">
        <f t="shared" si="1772"/>
        <v>#REF!</v>
      </c>
      <c r="GF805" s="6" t="e">
        <f t="shared" si="1773"/>
        <v>#REF!</v>
      </c>
      <c r="GG805" s="6" t="e">
        <f t="shared" si="1774"/>
        <v>#REF!</v>
      </c>
      <c r="GH805" s="6" t="e">
        <f t="shared" si="1775"/>
        <v>#REF!</v>
      </c>
    </row>
    <row r="806" spans="1:190" x14ac:dyDescent="0.3">
      <c r="A806">
        <f t="shared" si="1776"/>
        <v>802</v>
      </c>
      <c r="B806">
        <f t="shared" si="1645"/>
        <v>471</v>
      </c>
      <c r="C806" s="64" t="e">
        <f>BO806*EXP('Capital Market Assumptions'!#REF!+'Capital Market Assumptions'!#REF!*'Random Draws'!B805)</f>
        <v>#REF!</v>
      </c>
      <c r="D806" s="64" t="e">
        <f>BP806*EXP('Capital Market Assumptions'!#REF!+'Capital Market Assumptions'!#REF!*'Random Draws'!C805)</f>
        <v>#REF!</v>
      </c>
      <c r="E806" s="64" t="e">
        <f>BQ806*EXP('Capital Market Assumptions'!#REF!+'Capital Market Assumptions'!#REF!*'Random Draws'!D805)</f>
        <v>#REF!</v>
      </c>
      <c r="F806" s="64" t="e">
        <f>BR806*EXP('Capital Market Assumptions'!#REF!+'Capital Market Assumptions'!#REF!*'Random Draws'!E805)</f>
        <v>#REF!</v>
      </c>
      <c r="G806" s="64" t="e">
        <f>BS806*EXP('Capital Market Assumptions'!#REF!+'Capital Market Assumptions'!#REF!*'Random Draws'!F805)</f>
        <v>#REF!</v>
      </c>
      <c r="H806" s="6" t="e">
        <f>BT806*EXP('Capital Market Assumptions'!$B$44+'Capital Market Assumptions'!$B$45*'Random Draws'!G805)</f>
        <v>#REF!</v>
      </c>
      <c r="I806" s="6" t="e">
        <f>BU806*EXP('Capital Market Assumptions'!$B$44+'Capital Market Assumptions'!$B$45*'Random Draws'!H805)</f>
        <v>#REF!</v>
      </c>
      <c r="J806" s="6" t="e">
        <f>BV806*EXP('Capital Market Assumptions'!$B$44+'Capital Market Assumptions'!$B$45*'Random Draws'!I805)</f>
        <v>#REF!</v>
      </c>
      <c r="K806" s="6" t="e">
        <f>BW806*EXP('Capital Market Assumptions'!$B$44+'Capital Market Assumptions'!$B$45*'Random Draws'!J805)</f>
        <v>#REF!</v>
      </c>
      <c r="L806" s="6" t="e">
        <f>BX806*EXP('Capital Market Assumptions'!$B$44+'Capital Market Assumptions'!$B$45*'Random Draws'!K805)</f>
        <v>#REF!</v>
      </c>
      <c r="M806" s="6" t="e">
        <f>BY806*EXP('Capital Market Assumptions'!$B$44+'Capital Market Assumptions'!$B$45*'Random Draws'!L805)</f>
        <v>#REF!</v>
      </c>
      <c r="N806" s="6" t="e">
        <f>BZ806*EXP('Capital Market Assumptions'!$B$44+'Capital Market Assumptions'!$B$45*'Random Draws'!M805)</f>
        <v>#REF!</v>
      </c>
      <c r="O806" s="6" t="e">
        <f>CA806*EXP('Capital Market Assumptions'!$B$44+'Capital Market Assumptions'!$B$45*'Random Draws'!N805)</f>
        <v>#REF!</v>
      </c>
      <c r="P806" s="6" t="e">
        <f>CB806*EXP('Capital Market Assumptions'!$B$44+'Capital Market Assumptions'!$B$45*'Random Draws'!O805)</f>
        <v>#REF!</v>
      </c>
      <c r="Q806" s="6" t="e">
        <f>CC806*EXP('Capital Market Assumptions'!$B$44+'Capital Market Assumptions'!$B$45*'Random Draws'!P805)</f>
        <v>#REF!</v>
      </c>
      <c r="R806" s="6" t="e">
        <f>CD806*EXP('Capital Market Assumptions'!$B$44+'Capital Market Assumptions'!$B$45*'Random Draws'!Q805)</f>
        <v>#REF!</v>
      </c>
      <c r="S806" s="6" t="e">
        <f>CE806*EXP('Capital Market Assumptions'!$B$44+'Capital Market Assumptions'!$B$45*'Random Draws'!R805)</f>
        <v>#REF!</v>
      </c>
      <c r="T806" s="6" t="e">
        <f>CF806*EXP('Capital Market Assumptions'!$B$44+'Capital Market Assumptions'!$B$45*'Random Draws'!S805)</f>
        <v>#REF!</v>
      </c>
      <c r="U806" s="6" t="e">
        <f>CG806*EXP('Capital Market Assumptions'!$B$44+'Capital Market Assumptions'!$B$45*'Random Draws'!T805)</f>
        <v>#REF!</v>
      </c>
      <c r="V806" s="6" t="e">
        <f>CH806*EXP('Capital Market Assumptions'!$B$44+'Capital Market Assumptions'!$B$45*'Random Draws'!U805)</f>
        <v>#REF!</v>
      </c>
      <c r="W806" s="6" t="e">
        <f>CI806*EXP('Capital Market Assumptions'!$B$44+'Capital Market Assumptions'!$B$45*'Random Draws'!V805)</f>
        <v>#REF!</v>
      </c>
      <c r="X806" s="6" t="e">
        <f>CJ806*EXP('Capital Market Assumptions'!$B$44+'Capital Market Assumptions'!$B$45*'Random Draws'!W805)</f>
        <v>#REF!</v>
      </c>
      <c r="Y806" s="6" t="e">
        <f>CK806*EXP('Capital Market Assumptions'!$B$44+'Capital Market Assumptions'!$B$45*'Random Draws'!X805)</f>
        <v>#REF!</v>
      </c>
      <c r="Z806" s="6" t="e">
        <f>CL806*EXP('Capital Market Assumptions'!$B$44+'Capital Market Assumptions'!$B$45*'Random Draws'!Y805)</f>
        <v>#REF!</v>
      </c>
      <c r="AA806" s="6" t="e">
        <f>CM806*EXP('Capital Market Assumptions'!$B$44+'Capital Market Assumptions'!$B$45*'Random Draws'!Z805)</f>
        <v>#REF!</v>
      </c>
      <c r="AB806" s="6" t="e">
        <f>CN806*EXP('Capital Market Assumptions'!$B$44+'Capital Market Assumptions'!$B$45*'Random Draws'!AA805)</f>
        <v>#REF!</v>
      </c>
      <c r="AC806" s="6" t="e">
        <f>CO806*EXP('Capital Market Assumptions'!$B$44+'Capital Market Assumptions'!$B$45*'Random Draws'!AB805)</f>
        <v>#REF!</v>
      </c>
      <c r="AD806" s="6" t="e">
        <f>CP806*EXP('Capital Market Assumptions'!$B$44+'Capital Market Assumptions'!$B$45*'Random Draws'!AC805)</f>
        <v>#REF!</v>
      </c>
      <c r="AE806" s="6" t="e">
        <f>CQ806*EXP('Capital Market Assumptions'!$B$44+'Capital Market Assumptions'!$B$45*'Random Draws'!AD805)</f>
        <v>#REF!</v>
      </c>
      <c r="AF806" s="6" t="e">
        <f>CR806*EXP('Capital Market Assumptions'!$B$44+'Capital Market Assumptions'!$B$45*'Random Draws'!AE805)</f>
        <v>#REF!</v>
      </c>
      <c r="AH806">
        <f t="shared" si="1646"/>
        <v>4.2999999999999261E-2</v>
      </c>
      <c r="AI806">
        <f t="shared" si="1647"/>
        <v>1.0600000000000023</v>
      </c>
      <c r="AJ806">
        <f t="shared" si="1648"/>
        <v>2.0930000000000035</v>
      </c>
      <c r="AK806">
        <f t="shared" si="1649"/>
        <v>3.1530000000000058</v>
      </c>
      <c r="AL806">
        <f t="shared" si="1650"/>
        <v>4.2659999999999911</v>
      </c>
      <c r="AM806">
        <f t="shared" si="1651"/>
        <v>5.3020000000000067</v>
      </c>
      <c r="AN806">
        <f t="shared" si="1652"/>
        <v>6.3569999999999993</v>
      </c>
      <c r="AO806">
        <f t="shared" si="1653"/>
        <v>7.3900000000000006</v>
      </c>
      <c r="AP806">
        <f t="shared" si="1654"/>
        <v>8.3549999999999898</v>
      </c>
      <c r="AQ806">
        <f t="shared" si="1655"/>
        <v>9.2480000000000047</v>
      </c>
      <c r="AR806">
        <v>9.9540000000000006</v>
      </c>
      <c r="AS806">
        <v>10.536</v>
      </c>
      <c r="AT806">
        <v>11.061999999999999</v>
      </c>
      <c r="AU806">
        <v>11.587</v>
      </c>
      <c r="AV806">
        <v>12.256</v>
      </c>
      <c r="AW806">
        <v>12.815</v>
      </c>
      <c r="AX806">
        <v>13.287000000000001</v>
      </c>
      <c r="AY806">
        <v>13.785</v>
      </c>
      <c r="AZ806">
        <v>14.218999999999999</v>
      </c>
      <c r="BA806">
        <v>14.718999999999999</v>
      </c>
      <c r="BB806" t="e">
        <f>LRP!#REF!</f>
        <v>#REF!</v>
      </c>
      <c r="BC806" t="e">
        <f>LRP!#REF!</f>
        <v>#REF!</v>
      </c>
      <c r="BD806" t="e">
        <f>LRP!#REF!</f>
        <v>#REF!</v>
      </c>
      <c r="BE806" t="e">
        <f>LRP!#REF!</f>
        <v>#REF!</v>
      </c>
      <c r="BF806" t="e">
        <f>LRP!#REF!</f>
        <v>#REF!</v>
      </c>
      <c r="BG806" t="e">
        <f>LRP!#REF!</f>
        <v>#REF!</v>
      </c>
      <c r="BH806" t="e">
        <f>LRP!#REF!</f>
        <v>#REF!</v>
      </c>
      <c r="BI806" t="e">
        <f>LRP!#REF!</f>
        <v>#REF!</v>
      </c>
      <c r="BJ806" t="e">
        <f>LRP!#REF!</f>
        <v>#REF!</v>
      </c>
      <c r="BK806" t="e">
        <f>LRP!#REF!</f>
        <v>#REF!</v>
      </c>
      <c r="BM806">
        <f t="shared" si="1778"/>
        <v>471</v>
      </c>
      <c r="BN806">
        <f t="shared" si="1778"/>
        <v>471</v>
      </c>
      <c r="BO806">
        <f t="shared" si="1778"/>
        <v>471</v>
      </c>
      <c r="BP806" s="6" t="e">
        <f t="shared" si="1656"/>
        <v>#REF!</v>
      </c>
      <c r="BQ806" s="6" t="e">
        <f t="shared" si="1657"/>
        <v>#REF!</v>
      </c>
      <c r="BR806" s="6" t="e">
        <f t="shared" si="1658"/>
        <v>#REF!</v>
      </c>
      <c r="BS806" s="6" t="e">
        <f t="shared" si="1659"/>
        <v>#REF!</v>
      </c>
      <c r="BT806" s="6" t="e">
        <f t="shared" si="1660"/>
        <v>#REF!</v>
      </c>
      <c r="BU806" s="6" t="e">
        <f t="shared" si="1661"/>
        <v>#REF!</v>
      </c>
      <c r="BV806" s="6" t="e">
        <f t="shared" si="1662"/>
        <v>#REF!</v>
      </c>
      <c r="BW806" s="6" t="e">
        <f t="shared" si="1663"/>
        <v>#REF!</v>
      </c>
      <c r="BX806" s="6" t="e">
        <f t="shared" si="1664"/>
        <v>#REF!</v>
      </c>
      <c r="BY806" s="6" t="e">
        <f t="shared" si="1665"/>
        <v>#REF!</v>
      </c>
      <c r="BZ806" s="6" t="e">
        <f t="shared" si="1666"/>
        <v>#REF!</v>
      </c>
      <c r="CA806" s="6" t="e">
        <f t="shared" si="1667"/>
        <v>#REF!</v>
      </c>
      <c r="CB806" s="6" t="e">
        <f t="shared" si="1668"/>
        <v>#REF!</v>
      </c>
      <c r="CC806" s="6" t="e">
        <f t="shared" si="1669"/>
        <v>#REF!</v>
      </c>
      <c r="CD806" s="6" t="e">
        <f t="shared" si="1670"/>
        <v>#REF!</v>
      </c>
      <c r="CE806" s="6" t="e">
        <f t="shared" si="1671"/>
        <v>#REF!</v>
      </c>
      <c r="CF806" s="6" t="e">
        <f t="shared" si="1672"/>
        <v>#REF!</v>
      </c>
      <c r="CG806" s="6" t="e">
        <f t="shared" si="1673"/>
        <v>#REF!</v>
      </c>
      <c r="CH806" s="6" t="e">
        <f t="shared" si="1674"/>
        <v>#REF!</v>
      </c>
      <c r="CI806" s="6" t="e">
        <f t="shared" si="1675"/>
        <v>#REF!</v>
      </c>
      <c r="CJ806" s="6" t="e">
        <f t="shared" si="1676"/>
        <v>#REF!</v>
      </c>
      <c r="CK806" s="6" t="e">
        <f t="shared" si="1677"/>
        <v>#REF!</v>
      </c>
      <c r="CL806" s="6" t="e">
        <f t="shared" si="1678"/>
        <v>#REF!</v>
      </c>
      <c r="CM806" s="6" t="e">
        <f t="shared" si="1679"/>
        <v>#REF!</v>
      </c>
      <c r="CN806" s="6" t="e">
        <f t="shared" si="1680"/>
        <v>#REF!</v>
      </c>
      <c r="CO806" s="6" t="e">
        <f t="shared" si="1681"/>
        <v>#REF!</v>
      </c>
      <c r="CP806" s="6" t="e">
        <f t="shared" si="1682"/>
        <v>#REF!</v>
      </c>
      <c r="CQ806" s="6" t="e">
        <f t="shared" si="1683"/>
        <v>#REF!</v>
      </c>
      <c r="CR806" s="6" t="e">
        <f t="shared" si="1684"/>
        <v>#REF!</v>
      </c>
      <c r="CS806" s="6" t="e">
        <f t="shared" si="1685"/>
        <v>#REF!</v>
      </c>
      <c r="CU806" s="6" t="e">
        <f t="shared" si="1686"/>
        <v>#REF!</v>
      </c>
      <c r="CV806" s="6" t="e">
        <f t="shared" si="1687"/>
        <v>#REF!</v>
      </c>
      <c r="CW806" s="6" t="e">
        <f t="shared" si="1688"/>
        <v>#REF!</v>
      </c>
      <c r="CX806" s="6" t="e">
        <f t="shared" si="1689"/>
        <v>#REF!</v>
      </c>
      <c r="CY806" s="6" t="e">
        <f t="shared" si="1690"/>
        <v>#REF!</v>
      </c>
      <c r="CZ806" s="6" t="e">
        <f t="shared" si="1691"/>
        <v>#REF!</v>
      </c>
      <c r="DA806" s="6" t="e">
        <f t="shared" si="1692"/>
        <v>#REF!</v>
      </c>
      <c r="DB806" s="6" t="e">
        <f t="shared" si="1693"/>
        <v>#REF!</v>
      </c>
      <c r="DC806" s="6" t="e">
        <f t="shared" si="1694"/>
        <v>#REF!</v>
      </c>
      <c r="DD806" s="6" t="e">
        <f t="shared" si="1695"/>
        <v>#REF!</v>
      </c>
      <c r="DE806" s="6" t="e">
        <f t="shared" si="1696"/>
        <v>#REF!</v>
      </c>
      <c r="DF806" s="6" t="e">
        <f t="shared" si="1697"/>
        <v>#REF!</v>
      </c>
      <c r="DG806" s="6" t="e">
        <f t="shared" si="1698"/>
        <v>#REF!</v>
      </c>
      <c r="DH806" s="6" t="e">
        <f t="shared" si="1699"/>
        <v>#REF!</v>
      </c>
      <c r="DI806" s="6" t="e">
        <f t="shared" si="1700"/>
        <v>#REF!</v>
      </c>
      <c r="DJ806" s="6" t="e">
        <f t="shared" si="1701"/>
        <v>#REF!</v>
      </c>
      <c r="DK806" s="6" t="e">
        <f t="shared" si="1702"/>
        <v>#REF!</v>
      </c>
      <c r="DL806" s="6" t="e">
        <f t="shared" si="1703"/>
        <v>#REF!</v>
      </c>
      <c r="DM806" s="6" t="e">
        <f t="shared" si="1704"/>
        <v>#REF!</v>
      </c>
      <c r="DN806" s="6" t="e">
        <f t="shared" si="1705"/>
        <v>#REF!</v>
      </c>
      <c r="DO806" s="6" t="e">
        <f t="shared" si="1706"/>
        <v>#REF!</v>
      </c>
      <c r="DP806" s="6" t="e">
        <f t="shared" si="1707"/>
        <v>#REF!</v>
      </c>
      <c r="DQ806" s="6" t="e">
        <f t="shared" si="1708"/>
        <v>#REF!</v>
      </c>
      <c r="DR806" s="6" t="e">
        <f t="shared" si="1709"/>
        <v>#REF!</v>
      </c>
      <c r="DS806" s="6" t="e">
        <f t="shared" si="1710"/>
        <v>#REF!</v>
      </c>
      <c r="DT806" s="6" t="e">
        <f t="shared" si="1711"/>
        <v>#REF!</v>
      </c>
      <c r="DU806" s="6" t="e">
        <f t="shared" si="1712"/>
        <v>#REF!</v>
      </c>
      <c r="DV806" s="6" t="e">
        <f t="shared" si="1713"/>
        <v>#REF!</v>
      </c>
      <c r="DW806" s="6" t="e">
        <f t="shared" si="1714"/>
        <v>#REF!</v>
      </c>
      <c r="DX806" s="6" t="e">
        <f t="shared" si="1715"/>
        <v>#REF!</v>
      </c>
      <c r="DZ806" s="6" t="e">
        <f t="shared" si="1716"/>
        <v>#REF!</v>
      </c>
      <c r="EA806" s="6" t="e">
        <f t="shared" si="1717"/>
        <v>#REF!</v>
      </c>
      <c r="EB806" s="6" t="e">
        <f t="shared" si="1718"/>
        <v>#REF!</v>
      </c>
      <c r="EC806" s="6" t="e">
        <f t="shared" si="1719"/>
        <v>#REF!</v>
      </c>
      <c r="ED806" s="6" t="e">
        <f t="shared" si="1720"/>
        <v>#REF!</v>
      </c>
      <c r="EE806" s="6" t="e">
        <f t="shared" si="1721"/>
        <v>#REF!</v>
      </c>
      <c r="EF806" s="6" t="e">
        <f t="shared" si="1722"/>
        <v>#REF!</v>
      </c>
      <c r="EG806" s="6" t="e">
        <f t="shared" si="1723"/>
        <v>#REF!</v>
      </c>
      <c r="EH806" s="6" t="e">
        <f t="shared" si="1724"/>
        <v>#REF!</v>
      </c>
      <c r="EI806" s="6" t="e">
        <f t="shared" si="1725"/>
        <v>#REF!</v>
      </c>
      <c r="EJ806" s="6" t="e">
        <f t="shared" si="1726"/>
        <v>#REF!</v>
      </c>
      <c r="EK806" s="6" t="e">
        <f t="shared" si="1727"/>
        <v>#REF!</v>
      </c>
      <c r="EL806" s="6" t="e">
        <f t="shared" si="1728"/>
        <v>#REF!</v>
      </c>
      <c r="EM806" s="6" t="e">
        <f t="shared" si="1729"/>
        <v>#REF!</v>
      </c>
      <c r="EN806" s="6" t="e">
        <f t="shared" si="1730"/>
        <v>#REF!</v>
      </c>
      <c r="EO806" s="6" t="e">
        <f t="shared" si="1731"/>
        <v>#REF!</v>
      </c>
      <c r="EP806" s="6" t="e">
        <f t="shared" si="1732"/>
        <v>#REF!</v>
      </c>
      <c r="EQ806" s="6" t="e">
        <f t="shared" si="1733"/>
        <v>#REF!</v>
      </c>
      <c r="ER806" s="6" t="e">
        <f t="shared" si="1734"/>
        <v>#REF!</v>
      </c>
      <c r="ES806" s="6" t="e">
        <f t="shared" si="1735"/>
        <v>#REF!</v>
      </c>
      <c r="ET806" s="6" t="e">
        <f t="shared" si="1736"/>
        <v>#REF!</v>
      </c>
      <c r="EU806" s="6" t="e">
        <f t="shared" si="1737"/>
        <v>#REF!</v>
      </c>
      <c r="EV806" s="6" t="e">
        <f t="shared" si="1738"/>
        <v>#REF!</v>
      </c>
      <c r="EW806" s="6" t="e">
        <f t="shared" si="1739"/>
        <v>#REF!</v>
      </c>
      <c r="EX806" s="6" t="e">
        <f t="shared" si="1740"/>
        <v>#REF!</v>
      </c>
      <c r="EY806" s="6" t="e">
        <f t="shared" si="1741"/>
        <v>#REF!</v>
      </c>
      <c r="EZ806" s="6" t="e">
        <f t="shared" si="1742"/>
        <v>#REF!</v>
      </c>
      <c r="FA806" s="6" t="e">
        <f t="shared" si="1743"/>
        <v>#REF!</v>
      </c>
      <c r="FB806" s="6" t="e">
        <f t="shared" si="1744"/>
        <v>#REF!</v>
      </c>
      <c r="FC806" s="6" t="e">
        <f t="shared" si="1745"/>
        <v>#REF!</v>
      </c>
      <c r="FE806" s="6" t="e">
        <f t="shared" si="1746"/>
        <v>#REF!</v>
      </c>
      <c r="FF806" s="6" t="e">
        <f t="shared" si="1747"/>
        <v>#REF!</v>
      </c>
      <c r="FG806" s="6" t="e">
        <f t="shared" si="1748"/>
        <v>#REF!</v>
      </c>
      <c r="FH806" s="6" t="e">
        <f t="shared" si="1749"/>
        <v>#REF!</v>
      </c>
      <c r="FI806" s="6" t="e">
        <f t="shared" si="1750"/>
        <v>#REF!</v>
      </c>
      <c r="FJ806" s="6" t="e">
        <f t="shared" si="1751"/>
        <v>#REF!</v>
      </c>
      <c r="FK806" s="6" t="e">
        <f t="shared" si="1752"/>
        <v>#REF!</v>
      </c>
      <c r="FL806" s="6" t="e">
        <f t="shared" si="1753"/>
        <v>#REF!</v>
      </c>
      <c r="FM806" s="6" t="e">
        <f t="shared" si="1754"/>
        <v>#REF!</v>
      </c>
      <c r="FN806" s="6" t="e">
        <f t="shared" si="1755"/>
        <v>#REF!</v>
      </c>
      <c r="FO806" s="6" t="e">
        <f t="shared" si="1756"/>
        <v>#REF!</v>
      </c>
      <c r="FP806" s="6" t="e">
        <f t="shared" si="1757"/>
        <v>#REF!</v>
      </c>
      <c r="FQ806" s="6" t="e">
        <f t="shared" si="1758"/>
        <v>#REF!</v>
      </c>
      <c r="FR806" s="6" t="e">
        <f t="shared" si="1759"/>
        <v>#REF!</v>
      </c>
      <c r="FS806" s="6" t="e">
        <f t="shared" si="1760"/>
        <v>#REF!</v>
      </c>
      <c r="FT806" s="6" t="e">
        <f t="shared" si="1761"/>
        <v>#REF!</v>
      </c>
      <c r="FU806" s="6" t="e">
        <f t="shared" si="1762"/>
        <v>#REF!</v>
      </c>
      <c r="FV806" s="6" t="e">
        <f t="shared" si="1763"/>
        <v>#REF!</v>
      </c>
      <c r="FW806" s="6" t="e">
        <f t="shared" si="1764"/>
        <v>#REF!</v>
      </c>
      <c r="FX806" s="6" t="e">
        <f t="shared" si="1765"/>
        <v>#REF!</v>
      </c>
      <c r="FY806" s="6" t="e">
        <f t="shared" si="1766"/>
        <v>#REF!</v>
      </c>
      <c r="FZ806" s="6" t="e">
        <f t="shared" si="1767"/>
        <v>#REF!</v>
      </c>
      <c r="GA806" s="6" t="e">
        <f t="shared" si="1768"/>
        <v>#REF!</v>
      </c>
      <c r="GB806" s="6" t="e">
        <f t="shared" si="1769"/>
        <v>#REF!</v>
      </c>
      <c r="GC806" s="6" t="e">
        <f t="shared" si="1770"/>
        <v>#REF!</v>
      </c>
      <c r="GD806" s="6" t="e">
        <f t="shared" si="1771"/>
        <v>#REF!</v>
      </c>
      <c r="GE806" s="6" t="e">
        <f t="shared" si="1772"/>
        <v>#REF!</v>
      </c>
      <c r="GF806" s="6" t="e">
        <f t="shared" si="1773"/>
        <v>#REF!</v>
      </c>
      <c r="GG806" s="6" t="e">
        <f t="shared" si="1774"/>
        <v>#REF!</v>
      </c>
      <c r="GH806" s="6" t="e">
        <f t="shared" si="1775"/>
        <v>#REF!</v>
      </c>
    </row>
    <row r="807" spans="1:190" x14ac:dyDescent="0.3">
      <c r="A807">
        <f t="shared" si="1776"/>
        <v>803</v>
      </c>
      <c r="B807">
        <f t="shared" si="1645"/>
        <v>471</v>
      </c>
      <c r="C807" s="64" t="e">
        <f>BO807*EXP('Capital Market Assumptions'!#REF!+'Capital Market Assumptions'!#REF!*'Random Draws'!B806)</f>
        <v>#REF!</v>
      </c>
      <c r="D807" s="64" t="e">
        <f>BP807*EXP('Capital Market Assumptions'!#REF!+'Capital Market Assumptions'!#REF!*'Random Draws'!C806)</f>
        <v>#REF!</v>
      </c>
      <c r="E807" s="64" t="e">
        <f>BQ807*EXP('Capital Market Assumptions'!#REF!+'Capital Market Assumptions'!#REF!*'Random Draws'!D806)</f>
        <v>#REF!</v>
      </c>
      <c r="F807" s="64" t="e">
        <f>BR807*EXP('Capital Market Assumptions'!#REF!+'Capital Market Assumptions'!#REF!*'Random Draws'!E806)</f>
        <v>#REF!</v>
      </c>
      <c r="G807" s="64" t="e">
        <f>BS807*EXP('Capital Market Assumptions'!#REF!+'Capital Market Assumptions'!#REF!*'Random Draws'!F806)</f>
        <v>#REF!</v>
      </c>
      <c r="H807" s="6" t="e">
        <f>BT807*EXP('Capital Market Assumptions'!$B$44+'Capital Market Assumptions'!$B$45*'Random Draws'!G806)</f>
        <v>#REF!</v>
      </c>
      <c r="I807" s="6" t="e">
        <f>BU807*EXP('Capital Market Assumptions'!$B$44+'Capital Market Assumptions'!$B$45*'Random Draws'!H806)</f>
        <v>#REF!</v>
      </c>
      <c r="J807" s="6" t="e">
        <f>BV807*EXP('Capital Market Assumptions'!$B$44+'Capital Market Assumptions'!$B$45*'Random Draws'!I806)</f>
        <v>#REF!</v>
      </c>
      <c r="K807" s="6" t="e">
        <f>BW807*EXP('Capital Market Assumptions'!$B$44+'Capital Market Assumptions'!$B$45*'Random Draws'!J806)</f>
        <v>#REF!</v>
      </c>
      <c r="L807" s="6" t="e">
        <f>BX807*EXP('Capital Market Assumptions'!$B$44+'Capital Market Assumptions'!$B$45*'Random Draws'!K806)</f>
        <v>#REF!</v>
      </c>
      <c r="M807" s="6" t="e">
        <f>BY807*EXP('Capital Market Assumptions'!$B$44+'Capital Market Assumptions'!$B$45*'Random Draws'!L806)</f>
        <v>#REF!</v>
      </c>
      <c r="N807" s="6" t="e">
        <f>BZ807*EXP('Capital Market Assumptions'!$B$44+'Capital Market Assumptions'!$B$45*'Random Draws'!M806)</f>
        <v>#REF!</v>
      </c>
      <c r="O807" s="6" t="e">
        <f>CA807*EXP('Capital Market Assumptions'!$B$44+'Capital Market Assumptions'!$B$45*'Random Draws'!N806)</f>
        <v>#REF!</v>
      </c>
      <c r="P807" s="6" t="e">
        <f>CB807*EXP('Capital Market Assumptions'!$B$44+'Capital Market Assumptions'!$B$45*'Random Draws'!O806)</f>
        <v>#REF!</v>
      </c>
      <c r="Q807" s="6" t="e">
        <f>CC807*EXP('Capital Market Assumptions'!$B$44+'Capital Market Assumptions'!$B$45*'Random Draws'!P806)</f>
        <v>#REF!</v>
      </c>
      <c r="R807" s="6" t="e">
        <f>CD807*EXP('Capital Market Assumptions'!$B$44+'Capital Market Assumptions'!$B$45*'Random Draws'!Q806)</f>
        <v>#REF!</v>
      </c>
      <c r="S807" s="6" t="e">
        <f>CE807*EXP('Capital Market Assumptions'!$B$44+'Capital Market Assumptions'!$B$45*'Random Draws'!R806)</f>
        <v>#REF!</v>
      </c>
      <c r="T807" s="6" t="e">
        <f>CF807*EXP('Capital Market Assumptions'!$B$44+'Capital Market Assumptions'!$B$45*'Random Draws'!S806)</f>
        <v>#REF!</v>
      </c>
      <c r="U807" s="6" t="e">
        <f>CG807*EXP('Capital Market Assumptions'!$B$44+'Capital Market Assumptions'!$B$45*'Random Draws'!T806)</f>
        <v>#REF!</v>
      </c>
      <c r="V807" s="6" t="e">
        <f>CH807*EXP('Capital Market Assumptions'!$B$44+'Capital Market Assumptions'!$B$45*'Random Draws'!U806)</f>
        <v>#REF!</v>
      </c>
      <c r="W807" s="6" t="e">
        <f>CI807*EXP('Capital Market Assumptions'!$B$44+'Capital Market Assumptions'!$B$45*'Random Draws'!V806)</f>
        <v>#REF!</v>
      </c>
      <c r="X807" s="6" t="e">
        <f>CJ807*EXP('Capital Market Assumptions'!$B$44+'Capital Market Assumptions'!$B$45*'Random Draws'!W806)</f>
        <v>#REF!</v>
      </c>
      <c r="Y807" s="6" t="e">
        <f>CK807*EXP('Capital Market Assumptions'!$B$44+'Capital Market Assumptions'!$B$45*'Random Draws'!X806)</f>
        <v>#REF!</v>
      </c>
      <c r="Z807" s="6" t="e">
        <f>CL807*EXP('Capital Market Assumptions'!$B$44+'Capital Market Assumptions'!$B$45*'Random Draws'!Y806)</f>
        <v>#REF!</v>
      </c>
      <c r="AA807" s="6" t="e">
        <f>CM807*EXP('Capital Market Assumptions'!$B$44+'Capital Market Assumptions'!$B$45*'Random Draws'!Z806)</f>
        <v>#REF!</v>
      </c>
      <c r="AB807" s="6" t="e">
        <f>CN807*EXP('Capital Market Assumptions'!$B$44+'Capital Market Assumptions'!$B$45*'Random Draws'!AA806)</f>
        <v>#REF!</v>
      </c>
      <c r="AC807" s="6" t="e">
        <f>CO807*EXP('Capital Market Assumptions'!$B$44+'Capital Market Assumptions'!$B$45*'Random Draws'!AB806)</f>
        <v>#REF!</v>
      </c>
      <c r="AD807" s="6" t="e">
        <f>CP807*EXP('Capital Market Assumptions'!$B$44+'Capital Market Assumptions'!$B$45*'Random Draws'!AC806)</f>
        <v>#REF!</v>
      </c>
      <c r="AE807" s="6" t="e">
        <f>CQ807*EXP('Capital Market Assumptions'!$B$44+'Capital Market Assumptions'!$B$45*'Random Draws'!AD806)</f>
        <v>#REF!</v>
      </c>
      <c r="AF807" s="6" t="e">
        <f>CR807*EXP('Capital Market Assumptions'!$B$44+'Capital Market Assumptions'!$B$45*'Random Draws'!AE806)</f>
        <v>#REF!</v>
      </c>
      <c r="AH807">
        <f t="shared" si="1646"/>
        <v>4.2999999999999261E-2</v>
      </c>
      <c r="AI807">
        <f t="shared" si="1647"/>
        <v>1.0600000000000023</v>
      </c>
      <c r="AJ807">
        <f t="shared" si="1648"/>
        <v>2.0930000000000035</v>
      </c>
      <c r="AK807">
        <f t="shared" si="1649"/>
        <v>3.1530000000000058</v>
      </c>
      <c r="AL807">
        <f t="shared" si="1650"/>
        <v>4.2659999999999911</v>
      </c>
      <c r="AM807">
        <f t="shared" si="1651"/>
        <v>5.3020000000000067</v>
      </c>
      <c r="AN807">
        <f t="shared" si="1652"/>
        <v>6.3569999999999993</v>
      </c>
      <c r="AO807">
        <f t="shared" si="1653"/>
        <v>7.3900000000000006</v>
      </c>
      <c r="AP807">
        <f t="shared" si="1654"/>
        <v>8.3549999999999898</v>
      </c>
      <c r="AQ807">
        <f t="shared" si="1655"/>
        <v>9.2480000000000047</v>
      </c>
      <c r="AR807">
        <v>9.9540000000000006</v>
      </c>
      <c r="AS807">
        <v>10.536</v>
      </c>
      <c r="AT807">
        <v>11.061999999999999</v>
      </c>
      <c r="AU807">
        <v>11.587</v>
      </c>
      <c r="AV807">
        <v>12.256</v>
      </c>
      <c r="AW807">
        <v>12.815</v>
      </c>
      <c r="AX807">
        <v>13.287000000000001</v>
      </c>
      <c r="AY807">
        <v>13.785</v>
      </c>
      <c r="AZ807">
        <v>14.218999999999999</v>
      </c>
      <c r="BA807">
        <v>14.718999999999999</v>
      </c>
      <c r="BB807" t="e">
        <f>LRP!#REF!</f>
        <v>#REF!</v>
      </c>
      <c r="BC807" t="e">
        <f>LRP!#REF!</f>
        <v>#REF!</v>
      </c>
      <c r="BD807" t="e">
        <f>LRP!#REF!</f>
        <v>#REF!</v>
      </c>
      <c r="BE807" t="e">
        <f>LRP!#REF!</f>
        <v>#REF!</v>
      </c>
      <c r="BF807" t="e">
        <f>LRP!#REF!</f>
        <v>#REF!</v>
      </c>
      <c r="BG807" t="e">
        <f>LRP!#REF!</f>
        <v>#REF!</v>
      </c>
      <c r="BH807" t="e">
        <f>LRP!#REF!</f>
        <v>#REF!</v>
      </c>
      <c r="BI807" t="e">
        <f>LRP!#REF!</f>
        <v>#REF!</v>
      </c>
      <c r="BJ807" t="e">
        <f>LRP!#REF!</f>
        <v>#REF!</v>
      </c>
      <c r="BK807" t="e">
        <f>LRP!#REF!</f>
        <v>#REF!</v>
      </c>
      <c r="BM807">
        <f t="shared" si="1778"/>
        <v>471</v>
      </c>
      <c r="BN807">
        <f t="shared" si="1778"/>
        <v>471</v>
      </c>
      <c r="BO807">
        <f t="shared" si="1778"/>
        <v>471</v>
      </c>
      <c r="BP807" s="6" t="e">
        <f t="shared" si="1656"/>
        <v>#REF!</v>
      </c>
      <c r="BQ807" s="6" t="e">
        <f t="shared" si="1657"/>
        <v>#REF!</v>
      </c>
      <c r="BR807" s="6" t="e">
        <f t="shared" si="1658"/>
        <v>#REF!</v>
      </c>
      <c r="BS807" s="6" t="e">
        <f t="shared" si="1659"/>
        <v>#REF!</v>
      </c>
      <c r="BT807" s="6" t="e">
        <f t="shared" si="1660"/>
        <v>#REF!</v>
      </c>
      <c r="BU807" s="6" t="e">
        <f t="shared" si="1661"/>
        <v>#REF!</v>
      </c>
      <c r="BV807" s="6" t="e">
        <f t="shared" si="1662"/>
        <v>#REF!</v>
      </c>
      <c r="BW807" s="6" t="e">
        <f t="shared" si="1663"/>
        <v>#REF!</v>
      </c>
      <c r="BX807" s="6" t="e">
        <f t="shared" si="1664"/>
        <v>#REF!</v>
      </c>
      <c r="BY807" s="6" t="e">
        <f t="shared" si="1665"/>
        <v>#REF!</v>
      </c>
      <c r="BZ807" s="6" t="e">
        <f t="shared" si="1666"/>
        <v>#REF!</v>
      </c>
      <c r="CA807" s="6" t="e">
        <f t="shared" si="1667"/>
        <v>#REF!</v>
      </c>
      <c r="CB807" s="6" t="e">
        <f t="shared" si="1668"/>
        <v>#REF!</v>
      </c>
      <c r="CC807" s="6" t="e">
        <f t="shared" si="1669"/>
        <v>#REF!</v>
      </c>
      <c r="CD807" s="6" t="e">
        <f t="shared" si="1670"/>
        <v>#REF!</v>
      </c>
      <c r="CE807" s="6" t="e">
        <f t="shared" si="1671"/>
        <v>#REF!</v>
      </c>
      <c r="CF807" s="6" t="e">
        <f t="shared" si="1672"/>
        <v>#REF!</v>
      </c>
      <c r="CG807" s="6" t="e">
        <f t="shared" si="1673"/>
        <v>#REF!</v>
      </c>
      <c r="CH807" s="6" t="e">
        <f t="shared" si="1674"/>
        <v>#REF!</v>
      </c>
      <c r="CI807" s="6" t="e">
        <f t="shared" si="1675"/>
        <v>#REF!</v>
      </c>
      <c r="CJ807" s="6" t="e">
        <f t="shared" si="1676"/>
        <v>#REF!</v>
      </c>
      <c r="CK807" s="6" t="e">
        <f t="shared" si="1677"/>
        <v>#REF!</v>
      </c>
      <c r="CL807" s="6" t="e">
        <f t="shared" si="1678"/>
        <v>#REF!</v>
      </c>
      <c r="CM807" s="6" t="e">
        <f t="shared" si="1679"/>
        <v>#REF!</v>
      </c>
      <c r="CN807" s="6" t="e">
        <f t="shared" si="1680"/>
        <v>#REF!</v>
      </c>
      <c r="CO807" s="6" t="e">
        <f t="shared" si="1681"/>
        <v>#REF!</v>
      </c>
      <c r="CP807" s="6" t="e">
        <f t="shared" si="1682"/>
        <v>#REF!</v>
      </c>
      <c r="CQ807" s="6" t="e">
        <f t="shared" si="1683"/>
        <v>#REF!</v>
      </c>
      <c r="CR807" s="6" t="e">
        <f t="shared" si="1684"/>
        <v>#REF!</v>
      </c>
      <c r="CS807" s="6" t="e">
        <f t="shared" si="1685"/>
        <v>#REF!</v>
      </c>
      <c r="CU807" s="6" t="e">
        <f t="shared" si="1686"/>
        <v>#REF!</v>
      </c>
      <c r="CV807" s="6" t="e">
        <f t="shared" si="1687"/>
        <v>#REF!</v>
      </c>
      <c r="CW807" s="6" t="e">
        <f t="shared" si="1688"/>
        <v>#REF!</v>
      </c>
      <c r="CX807" s="6" t="e">
        <f t="shared" si="1689"/>
        <v>#REF!</v>
      </c>
      <c r="CY807" s="6" t="e">
        <f t="shared" si="1690"/>
        <v>#REF!</v>
      </c>
      <c r="CZ807" s="6" t="e">
        <f t="shared" si="1691"/>
        <v>#REF!</v>
      </c>
      <c r="DA807" s="6" t="e">
        <f t="shared" si="1692"/>
        <v>#REF!</v>
      </c>
      <c r="DB807" s="6" t="e">
        <f t="shared" si="1693"/>
        <v>#REF!</v>
      </c>
      <c r="DC807" s="6" t="e">
        <f t="shared" si="1694"/>
        <v>#REF!</v>
      </c>
      <c r="DD807" s="6" t="e">
        <f t="shared" si="1695"/>
        <v>#REF!</v>
      </c>
      <c r="DE807" s="6" t="e">
        <f t="shared" si="1696"/>
        <v>#REF!</v>
      </c>
      <c r="DF807" s="6" t="e">
        <f t="shared" si="1697"/>
        <v>#REF!</v>
      </c>
      <c r="DG807" s="6" t="e">
        <f t="shared" si="1698"/>
        <v>#REF!</v>
      </c>
      <c r="DH807" s="6" t="e">
        <f t="shared" si="1699"/>
        <v>#REF!</v>
      </c>
      <c r="DI807" s="6" t="e">
        <f t="shared" si="1700"/>
        <v>#REF!</v>
      </c>
      <c r="DJ807" s="6" t="e">
        <f t="shared" si="1701"/>
        <v>#REF!</v>
      </c>
      <c r="DK807" s="6" t="e">
        <f t="shared" si="1702"/>
        <v>#REF!</v>
      </c>
      <c r="DL807" s="6" t="e">
        <f t="shared" si="1703"/>
        <v>#REF!</v>
      </c>
      <c r="DM807" s="6" t="e">
        <f t="shared" si="1704"/>
        <v>#REF!</v>
      </c>
      <c r="DN807" s="6" t="e">
        <f t="shared" si="1705"/>
        <v>#REF!</v>
      </c>
      <c r="DO807" s="6" t="e">
        <f t="shared" si="1706"/>
        <v>#REF!</v>
      </c>
      <c r="DP807" s="6" t="e">
        <f t="shared" si="1707"/>
        <v>#REF!</v>
      </c>
      <c r="DQ807" s="6" t="e">
        <f t="shared" si="1708"/>
        <v>#REF!</v>
      </c>
      <c r="DR807" s="6" t="e">
        <f t="shared" si="1709"/>
        <v>#REF!</v>
      </c>
      <c r="DS807" s="6" t="e">
        <f t="shared" si="1710"/>
        <v>#REF!</v>
      </c>
      <c r="DT807" s="6" t="e">
        <f t="shared" si="1711"/>
        <v>#REF!</v>
      </c>
      <c r="DU807" s="6" t="e">
        <f t="shared" si="1712"/>
        <v>#REF!</v>
      </c>
      <c r="DV807" s="6" t="e">
        <f t="shared" si="1713"/>
        <v>#REF!</v>
      </c>
      <c r="DW807" s="6" t="e">
        <f t="shared" si="1714"/>
        <v>#REF!</v>
      </c>
      <c r="DX807" s="6" t="e">
        <f t="shared" si="1715"/>
        <v>#REF!</v>
      </c>
      <c r="DZ807" s="6" t="e">
        <f t="shared" si="1716"/>
        <v>#REF!</v>
      </c>
      <c r="EA807" s="6" t="e">
        <f t="shared" si="1717"/>
        <v>#REF!</v>
      </c>
      <c r="EB807" s="6" t="e">
        <f t="shared" si="1718"/>
        <v>#REF!</v>
      </c>
      <c r="EC807" s="6" t="e">
        <f t="shared" si="1719"/>
        <v>#REF!</v>
      </c>
      <c r="ED807" s="6" t="e">
        <f t="shared" si="1720"/>
        <v>#REF!</v>
      </c>
      <c r="EE807" s="6" t="e">
        <f t="shared" si="1721"/>
        <v>#REF!</v>
      </c>
      <c r="EF807" s="6" t="e">
        <f t="shared" si="1722"/>
        <v>#REF!</v>
      </c>
      <c r="EG807" s="6" t="e">
        <f t="shared" si="1723"/>
        <v>#REF!</v>
      </c>
      <c r="EH807" s="6" t="e">
        <f t="shared" si="1724"/>
        <v>#REF!</v>
      </c>
      <c r="EI807" s="6" t="e">
        <f t="shared" si="1725"/>
        <v>#REF!</v>
      </c>
      <c r="EJ807" s="6" t="e">
        <f t="shared" si="1726"/>
        <v>#REF!</v>
      </c>
      <c r="EK807" s="6" t="e">
        <f t="shared" si="1727"/>
        <v>#REF!</v>
      </c>
      <c r="EL807" s="6" t="e">
        <f t="shared" si="1728"/>
        <v>#REF!</v>
      </c>
      <c r="EM807" s="6" t="e">
        <f t="shared" si="1729"/>
        <v>#REF!</v>
      </c>
      <c r="EN807" s="6" t="e">
        <f t="shared" si="1730"/>
        <v>#REF!</v>
      </c>
      <c r="EO807" s="6" t="e">
        <f t="shared" si="1731"/>
        <v>#REF!</v>
      </c>
      <c r="EP807" s="6" t="e">
        <f t="shared" si="1732"/>
        <v>#REF!</v>
      </c>
      <c r="EQ807" s="6" t="e">
        <f t="shared" si="1733"/>
        <v>#REF!</v>
      </c>
      <c r="ER807" s="6" t="e">
        <f t="shared" si="1734"/>
        <v>#REF!</v>
      </c>
      <c r="ES807" s="6" t="e">
        <f t="shared" si="1735"/>
        <v>#REF!</v>
      </c>
      <c r="ET807" s="6" t="e">
        <f t="shared" si="1736"/>
        <v>#REF!</v>
      </c>
      <c r="EU807" s="6" t="e">
        <f t="shared" si="1737"/>
        <v>#REF!</v>
      </c>
      <c r="EV807" s="6" t="e">
        <f t="shared" si="1738"/>
        <v>#REF!</v>
      </c>
      <c r="EW807" s="6" t="e">
        <f t="shared" si="1739"/>
        <v>#REF!</v>
      </c>
      <c r="EX807" s="6" t="e">
        <f t="shared" si="1740"/>
        <v>#REF!</v>
      </c>
      <c r="EY807" s="6" t="e">
        <f t="shared" si="1741"/>
        <v>#REF!</v>
      </c>
      <c r="EZ807" s="6" t="e">
        <f t="shared" si="1742"/>
        <v>#REF!</v>
      </c>
      <c r="FA807" s="6" t="e">
        <f t="shared" si="1743"/>
        <v>#REF!</v>
      </c>
      <c r="FB807" s="6" t="e">
        <f t="shared" si="1744"/>
        <v>#REF!</v>
      </c>
      <c r="FC807" s="6" t="e">
        <f t="shared" si="1745"/>
        <v>#REF!</v>
      </c>
      <c r="FE807" s="6" t="e">
        <f t="shared" si="1746"/>
        <v>#REF!</v>
      </c>
      <c r="FF807" s="6" t="e">
        <f t="shared" si="1747"/>
        <v>#REF!</v>
      </c>
      <c r="FG807" s="6" t="e">
        <f t="shared" si="1748"/>
        <v>#REF!</v>
      </c>
      <c r="FH807" s="6" t="e">
        <f t="shared" si="1749"/>
        <v>#REF!</v>
      </c>
      <c r="FI807" s="6" t="e">
        <f t="shared" si="1750"/>
        <v>#REF!</v>
      </c>
      <c r="FJ807" s="6" t="e">
        <f t="shared" si="1751"/>
        <v>#REF!</v>
      </c>
      <c r="FK807" s="6" t="e">
        <f t="shared" si="1752"/>
        <v>#REF!</v>
      </c>
      <c r="FL807" s="6" t="e">
        <f t="shared" si="1753"/>
        <v>#REF!</v>
      </c>
      <c r="FM807" s="6" t="e">
        <f t="shared" si="1754"/>
        <v>#REF!</v>
      </c>
      <c r="FN807" s="6" t="e">
        <f t="shared" si="1755"/>
        <v>#REF!</v>
      </c>
      <c r="FO807" s="6" t="e">
        <f t="shared" si="1756"/>
        <v>#REF!</v>
      </c>
      <c r="FP807" s="6" t="e">
        <f t="shared" si="1757"/>
        <v>#REF!</v>
      </c>
      <c r="FQ807" s="6" t="e">
        <f t="shared" si="1758"/>
        <v>#REF!</v>
      </c>
      <c r="FR807" s="6" t="e">
        <f t="shared" si="1759"/>
        <v>#REF!</v>
      </c>
      <c r="FS807" s="6" t="e">
        <f t="shared" si="1760"/>
        <v>#REF!</v>
      </c>
      <c r="FT807" s="6" t="e">
        <f t="shared" si="1761"/>
        <v>#REF!</v>
      </c>
      <c r="FU807" s="6" t="e">
        <f t="shared" si="1762"/>
        <v>#REF!</v>
      </c>
      <c r="FV807" s="6" t="e">
        <f t="shared" si="1763"/>
        <v>#REF!</v>
      </c>
      <c r="FW807" s="6" t="e">
        <f t="shared" si="1764"/>
        <v>#REF!</v>
      </c>
      <c r="FX807" s="6" t="e">
        <f t="shared" si="1765"/>
        <v>#REF!</v>
      </c>
      <c r="FY807" s="6" t="e">
        <f t="shared" si="1766"/>
        <v>#REF!</v>
      </c>
      <c r="FZ807" s="6" t="e">
        <f t="shared" si="1767"/>
        <v>#REF!</v>
      </c>
      <c r="GA807" s="6" t="e">
        <f t="shared" si="1768"/>
        <v>#REF!</v>
      </c>
      <c r="GB807" s="6" t="e">
        <f t="shared" si="1769"/>
        <v>#REF!</v>
      </c>
      <c r="GC807" s="6" t="e">
        <f t="shared" si="1770"/>
        <v>#REF!</v>
      </c>
      <c r="GD807" s="6" t="e">
        <f t="shared" si="1771"/>
        <v>#REF!</v>
      </c>
      <c r="GE807" s="6" t="e">
        <f t="shared" si="1772"/>
        <v>#REF!</v>
      </c>
      <c r="GF807" s="6" t="e">
        <f t="shared" si="1773"/>
        <v>#REF!</v>
      </c>
      <c r="GG807" s="6" t="e">
        <f t="shared" si="1774"/>
        <v>#REF!</v>
      </c>
      <c r="GH807" s="6" t="e">
        <f t="shared" si="1775"/>
        <v>#REF!</v>
      </c>
    </row>
    <row r="808" spans="1:190" x14ac:dyDescent="0.3">
      <c r="A808">
        <f t="shared" si="1776"/>
        <v>804</v>
      </c>
      <c r="B808">
        <f t="shared" si="1645"/>
        <v>471</v>
      </c>
      <c r="C808" s="64" t="e">
        <f>BO808*EXP('Capital Market Assumptions'!#REF!+'Capital Market Assumptions'!#REF!*'Random Draws'!B807)</f>
        <v>#REF!</v>
      </c>
      <c r="D808" s="64" t="e">
        <f>BP808*EXP('Capital Market Assumptions'!#REF!+'Capital Market Assumptions'!#REF!*'Random Draws'!C807)</f>
        <v>#REF!</v>
      </c>
      <c r="E808" s="64" t="e">
        <f>BQ808*EXP('Capital Market Assumptions'!#REF!+'Capital Market Assumptions'!#REF!*'Random Draws'!D807)</f>
        <v>#REF!</v>
      </c>
      <c r="F808" s="64" t="e">
        <f>BR808*EXP('Capital Market Assumptions'!#REF!+'Capital Market Assumptions'!#REF!*'Random Draws'!E807)</f>
        <v>#REF!</v>
      </c>
      <c r="G808" s="64" t="e">
        <f>BS808*EXP('Capital Market Assumptions'!#REF!+'Capital Market Assumptions'!#REF!*'Random Draws'!F807)</f>
        <v>#REF!</v>
      </c>
      <c r="H808" s="6" t="e">
        <f>BT808*EXP('Capital Market Assumptions'!$B$44+'Capital Market Assumptions'!$B$45*'Random Draws'!G807)</f>
        <v>#REF!</v>
      </c>
      <c r="I808" s="6" t="e">
        <f>BU808*EXP('Capital Market Assumptions'!$B$44+'Capital Market Assumptions'!$B$45*'Random Draws'!H807)</f>
        <v>#REF!</v>
      </c>
      <c r="J808" s="6" t="e">
        <f>BV808*EXP('Capital Market Assumptions'!$B$44+'Capital Market Assumptions'!$B$45*'Random Draws'!I807)</f>
        <v>#REF!</v>
      </c>
      <c r="K808" s="6" t="e">
        <f>BW808*EXP('Capital Market Assumptions'!$B$44+'Capital Market Assumptions'!$B$45*'Random Draws'!J807)</f>
        <v>#REF!</v>
      </c>
      <c r="L808" s="6" t="e">
        <f>BX808*EXP('Capital Market Assumptions'!$B$44+'Capital Market Assumptions'!$B$45*'Random Draws'!K807)</f>
        <v>#REF!</v>
      </c>
      <c r="M808" s="6" t="e">
        <f>BY808*EXP('Capital Market Assumptions'!$B$44+'Capital Market Assumptions'!$B$45*'Random Draws'!L807)</f>
        <v>#REF!</v>
      </c>
      <c r="N808" s="6" t="e">
        <f>BZ808*EXP('Capital Market Assumptions'!$B$44+'Capital Market Assumptions'!$B$45*'Random Draws'!M807)</f>
        <v>#REF!</v>
      </c>
      <c r="O808" s="6" t="e">
        <f>CA808*EXP('Capital Market Assumptions'!$B$44+'Capital Market Assumptions'!$B$45*'Random Draws'!N807)</f>
        <v>#REF!</v>
      </c>
      <c r="P808" s="6" t="e">
        <f>CB808*EXP('Capital Market Assumptions'!$B$44+'Capital Market Assumptions'!$B$45*'Random Draws'!O807)</f>
        <v>#REF!</v>
      </c>
      <c r="Q808" s="6" t="e">
        <f>CC808*EXP('Capital Market Assumptions'!$B$44+'Capital Market Assumptions'!$B$45*'Random Draws'!P807)</f>
        <v>#REF!</v>
      </c>
      <c r="R808" s="6" t="e">
        <f>CD808*EXP('Capital Market Assumptions'!$B$44+'Capital Market Assumptions'!$B$45*'Random Draws'!Q807)</f>
        <v>#REF!</v>
      </c>
      <c r="S808" s="6" t="e">
        <f>CE808*EXP('Capital Market Assumptions'!$B$44+'Capital Market Assumptions'!$B$45*'Random Draws'!R807)</f>
        <v>#REF!</v>
      </c>
      <c r="T808" s="6" t="e">
        <f>CF808*EXP('Capital Market Assumptions'!$B$44+'Capital Market Assumptions'!$B$45*'Random Draws'!S807)</f>
        <v>#REF!</v>
      </c>
      <c r="U808" s="6" t="e">
        <f>CG808*EXP('Capital Market Assumptions'!$B$44+'Capital Market Assumptions'!$B$45*'Random Draws'!T807)</f>
        <v>#REF!</v>
      </c>
      <c r="V808" s="6" t="e">
        <f>CH808*EXP('Capital Market Assumptions'!$B$44+'Capital Market Assumptions'!$B$45*'Random Draws'!U807)</f>
        <v>#REF!</v>
      </c>
      <c r="W808" s="6" t="e">
        <f>CI808*EXP('Capital Market Assumptions'!$B$44+'Capital Market Assumptions'!$B$45*'Random Draws'!V807)</f>
        <v>#REF!</v>
      </c>
      <c r="X808" s="6" t="e">
        <f>CJ808*EXP('Capital Market Assumptions'!$B$44+'Capital Market Assumptions'!$B$45*'Random Draws'!W807)</f>
        <v>#REF!</v>
      </c>
      <c r="Y808" s="6" t="e">
        <f>CK808*EXP('Capital Market Assumptions'!$B$44+'Capital Market Assumptions'!$B$45*'Random Draws'!X807)</f>
        <v>#REF!</v>
      </c>
      <c r="Z808" s="6" t="e">
        <f>CL808*EXP('Capital Market Assumptions'!$B$44+'Capital Market Assumptions'!$B$45*'Random Draws'!Y807)</f>
        <v>#REF!</v>
      </c>
      <c r="AA808" s="6" t="e">
        <f>CM808*EXP('Capital Market Assumptions'!$B$44+'Capital Market Assumptions'!$B$45*'Random Draws'!Z807)</f>
        <v>#REF!</v>
      </c>
      <c r="AB808" s="6" t="e">
        <f>CN808*EXP('Capital Market Assumptions'!$B$44+'Capital Market Assumptions'!$B$45*'Random Draws'!AA807)</f>
        <v>#REF!</v>
      </c>
      <c r="AC808" s="6" t="e">
        <f>CO808*EXP('Capital Market Assumptions'!$B$44+'Capital Market Assumptions'!$B$45*'Random Draws'!AB807)</f>
        <v>#REF!</v>
      </c>
      <c r="AD808" s="6" t="e">
        <f>CP808*EXP('Capital Market Assumptions'!$B$44+'Capital Market Assumptions'!$B$45*'Random Draws'!AC807)</f>
        <v>#REF!</v>
      </c>
      <c r="AE808" s="6" t="e">
        <f>CQ808*EXP('Capital Market Assumptions'!$B$44+'Capital Market Assumptions'!$B$45*'Random Draws'!AD807)</f>
        <v>#REF!</v>
      </c>
      <c r="AF808" s="6" t="e">
        <f>CR808*EXP('Capital Market Assumptions'!$B$44+'Capital Market Assumptions'!$B$45*'Random Draws'!AE807)</f>
        <v>#REF!</v>
      </c>
      <c r="AH808">
        <f t="shared" si="1646"/>
        <v>4.2999999999999261E-2</v>
      </c>
      <c r="AI808">
        <f t="shared" si="1647"/>
        <v>1.0600000000000023</v>
      </c>
      <c r="AJ808">
        <f t="shared" si="1648"/>
        <v>2.0930000000000035</v>
      </c>
      <c r="AK808">
        <f t="shared" si="1649"/>
        <v>3.1530000000000058</v>
      </c>
      <c r="AL808">
        <f t="shared" si="1650"/>
        <v>4.2659999999999911</v>
      </c>
      <c r="AM808">
        <f t="shared" si="1651"/>
        <v>5.3020000000000067</v>
      </c>
      <c r="AN808">
        <f t="shared" si="1652"/>
        <v>6.3569999999999993</v>
      </c>
      <c r="AO808">
        <f t="shared" si="1653"/>
        <v>7.3900000000000006</v>
      </c>
      <c r="AP808">
        <f t="shared" si="1654"/>
        <v>8.3549999999999898</v>
      </c>
      <c r="AQ808">
        <f t="shared" si="1655"/>
        <v>9.2480000000000047</v>
      </c>
      <c r="AR808">
        <v>9.9540000000000006</v>
      </c>
      <c r="AS808">
        <v>10.536</v>
      </c>
      <c r="AT808">
        <v>11.061999999999999</v>
      </c>
      <c r="AU808">
        <v>11.587</v>
      </c>
      <c r="AV808">
        <v>12.256</v>
      </c>
      <c r="AW808">
        <v>12.815</v>
      </c>
      <c r="AX808">
        <v>13.287000000000001</v>
      </c>
      <c r="AY808">
        <v>13.785</v>
      </c>
      <c r="AZ808">
        <v>14.218999999999999</v>
      </c>
      <c r="BA808">
        <v>14.718999999999999</v>
      </c>
      <c r="BB808" t="e">
        <f>LRP!#REF!</f>
        <v>#REF!</v>
      </c>
      <c r="BC808" t="e">
        <f>LRP!#REF!</f>
        <v>#REF!</v>
      </c>
      <c r="BD808" t="e">
        <f>LRP!#REF!</f>
        <v>#REF!</v>
      </c>
      <c r="BE808" t="e">
        <f>LRP!#REF!</f>
        <v>#REF!</v>
      </c>
      <c r="BF808" t="e">
        <f>LRP!#REF!</f>
        <v>#REF!</v>
      </c>
      <c r="BG808" t="e">
        <f>LRP!#REF!</f>
        <v>#REF!</v>
      </c>
      <c r="BH808" t="e">
        <f>LRP!#REF!</f>
        <v>#REF!</v>
      </c>
      <c r="BI808" t="e">
        <f>LRP!#REF!</f>
        <v>#REF!</v>
      </c>
      <c r="BJ808" t="e">
        <f>LRP!#REF!</f>
        <v>#REF!</v>
      </c>
      <c r="BK808" t="e">
        <f>LRP!#REF!</f>
        <v>#REF!</v>
      </c>
      <c r="BM808">
        <f t="shared" si="1778"/>
        <v>471</v>
      </c>
      <c r="BN808">
        <f t="shared" si="1778"/>
        <v>471</v>
      </c>
      <c r="BO808">
        <f t="shared" si="1778"/>
        <v>471</v>
      </c>
      <c r="BP808" s="6" t="e">
        <f t="shared" si="1656"/>
        <v>#REF!</v>
      </c>
      <c r="BQ808" s="6" t="e">
        <f t="shared" si="1657"/>
        <v>#REF!</v>
      </c>
      <c r="BR808" s="6" t="e">
        <f t="shared" si="1658"/>
        <v>#REF!</v>
      </c>
      <c r="BS808" s="6" t="e">
        <f t="shared" si="1659"/>
        <v>#REF!</v>
      </c>
      <c r="BT808" s="6" t="e">
        <f t="shared" si="1660"/>
        <v>#REF!</v>
      </c>
      <c r="BU808" s="6" t="e">
        <f t="shared" si="1661"/>
        <v>#REF!</v>
      </c>
      <c r="BV808" s="6" t="e">
        <f t="shared" si="1662"/>
        <v>#REF!</v>
      </c>
      <c r="BW808" s="6" t="e">
        <f t="shared" si="1663"/>
        <v>#REF!</v>
      </c>
      <c r="BX808" s="6" t="e">
        <f t="shared" si="1664"/>
        <v>#REF!</v>
      </c>
      <c r="BY808" s="6" t="e">
        <f t="shared" si="1665"/>
        <v>#REF!</v>
      </c>
      <c r="BZ808" s="6" t="e">
        <f t="shared" si="1666"/>
        <v>#REF!</v>
      </c>
      <c r="CA808" s="6" t="e">
        <f t="shared" si="1667"/>
        <v>#REF!</v>
      </c>
      <c r="CB808" s="6" t="e">
        <f t="shared" si="1668"/>
        <v>#REF!</v>
      </c>
      <c r="CC808" s="6" t="e">
        <f t="shared" si="1669"/>
        <v>#REF!</v>
      </c>
      <c r="CD808" s="6" t="e">
        <f t="shared" si="1670"/>
        <v>#REF!</v>
      </c>
      <c r="CE808" s="6" t="e">
        <f t="shared" si="1671"/>
        <v>#REF!</v>
      </c>
      <c r="CF808" s="6" t="e">
        <f t="shared" si="1672"/>
        <v>#REF!</v>
      </c>
      <c r="CG808" s="6" t="e">
        <f t="shared" si="1673"/>
        <v>#REF!</v>
      </c>
      <c r="CH808" s="6" t="e">
        <f t="shared" si="1674"/>
        <v>#REF!</v>
      </c>
      <c r="CI808" s="6" t="e">
        <f t="shared" si="1675"/>
        <v>#REF!</v>
      </c>
      <c r="CJ808" s="6" t="e">
        <f t="shared" si="1676"/>
        <v>#REF!</v>
      </c>
      <c r="CK808" s="6" t="e">
        <f t="shared" si="1677"/>
        <v>#REF!</v>
      </c>
      <c r="CL808" s="6" t="e">
        <f t="shared" si="1678"/>
        <v>#REF!</v>
      </c>
      <c r="CM808" s="6" t="e">
        <f t="shared" si="1679"/>
        <v>#REF!</v>
      </c>
      <c r="CN808" s="6" t="e">
        <f t="shared" si="1680"/>
        <v>#REF!</v>
      </c>
      <c r="CO808" s="6" t="e">
        <f t="shared" si="1681"/>
        <v>#REF!</v>
      </c>
      <c r="CP808" s="6" t="e">
        <f t="shared" si="1682"/>
        <v>#REF!</v>
      </c>
      <c r="CQ808" s="6" t="e">
        <f t="shared" si="1683"/>
        <v>#REF!</v>
      </c>
      <c r="CR808" s="6" t="e">
        <f t="shared" si="1684"/>
        <v>#REF!</v>
      </c>
      <c r="CS808" s="6" t="e">
        <f t="shared" si="1685"/>
        <v>#REF!</v>
      </c>
      <c r="CU808" s="6" t="e">
        <f t="shared" si="1686"/>
        <v>#REF!</v>
      </c>
      <c r="CV808" s="6" t="e">
        <f t="shared" si="1687"/>
        <v>#REF!</v>
      </c>
      <c r="CW808" s="6" t="e">
        <f t="shared" si="1688"/>
        <v>#REF!</v>
      </c>
      <c r="CX808" s="6" t="e">
        <f t="shared" si="1689"/>
        <v>#REF!</v>
      </c>
      <c r="CY808" s="6" t="e">
        <f t="shared" si="1690"/>
        <v>#REF!</v>
      </c>
      <c r="CZ808" s="6" t="e">
        <f t="shared" si="1691"/>
        <v>#REF!</v>
      </c>
      <c r="DA808" s="6" t="e">
        <f t="shared" si="1692"/>
        <v>#REF!</v>
      </c>
      <c r="DB808" s="6" t="e">
        <f t="shared" si="1693"/>
        <v>#REF!</v>
      </c>
      <c r="DC808" s="6" t="e">
        <f t="shared" si="1694"/>
        <v>#REF!</v>
      </c>
      <c r="DD808" s="6" t="e">
        <f t="shared" si="1695"/>
        <v>#REF!</v>
      </c>
      <c r="DE808" s="6" t="e">
        <f t="shared" si="1696"/>
        <v>#REF!</v>
      </c>
      <c r="DF808" s="6" t="e">
        <f t="shared" si="1697"/>
        <v>#REF!</v>
      </c>
      <c r="DG808" s="6" t="e">
        <f t="shared" si="1698"/>
        <v>#REF!</v>
      </c>
      <c r="DH808" s="6" t="e">
        <f t="shared" si="1699"/>
        <v>#REF!</v>
      </c>
      <c r="DI808" s="6" t="e">
        <f t="shared" si="1700"/>
        <v>#REF!</v>
      </c>
      <c r="DJ808" s="6" t="e">
        <f t="shared" si="1701"/>
        <v>#REF!</v>
      </c>
      <c r="DK808" s="6" t="e">
        <f t="shared" si="1702"/>
        <v>#REF!</v>
      </c>
      <c r="DL808" s="6" t="e">
        <f t="shared" si="1703"/>
        <v>#REF!</v>
      </c>
      <c r="DM808" s="6" t="e">
        <f t="shared" si="1704"/>
        <v>#REF!</v>
      </c>
      <c r="DN808" s="6" t="e">
        <f t="shared" si="1705"/>
        <v>#REF!</v>
      </c>
      <c r="DO808" s="6" t="e">
        <f t="shared" si="1706"/>
        <v>#REF!</v>
      </c>
      <c r="DP808" s="6" t="e">
        <f t="shared" si="1707"/>
        <v>#REF!</v>
      </c>
      <c r="DQ808" s="6" t="e">
        <f t="shared" si="1708"/>
        <v>#REF!</v>
      </c>
      <c r="DR808" s="6" t="e">
        <f t="shared" si="1709"/>
        <v>#REF!</v>
      </c>
      <c r="DS808" s="6" t="e">
        <f t="shared" si="1710"/>
        <v>#REF!</v>
      </c>
      <c r="DT808" s="6" t="e">
        <f t="shared" si="1711"/>
        <v>#REF!</v>
      </c>
      <c r="DU808" s="6" t="e">
        <f t="shared" si="1712"/>
        <v>#REF!</v>
      </c>
      <c r="DV808" s="6" t="e">
        <f t="shared" si="1713"/>
        <v>#REF!</v>
      </c>
      <c r="DW808" s="6" t="e">
        <f t="shared" si="1714"/>
        <v>#REF!</v>
      </c>
      <c r="DX808" s="6" t="e">
        <f t="shared" si="1715"/>
        <v>#REF!</v>
      </c>
      <c r="DZ808" s="6" t="e">
        <f t="shared" si="1716"/>
        <v>#REF!</v>
      </c>
      <c r="EA808" s="6" t="e">
        <f t="shared" si="1717"/>
        <v>#REF!</v>
      </c>
      <c r="EB808" s="6" t="e">
        <f t="shared" si="1718"/>
        <v>#REF!</v>
      </c>
      <c r="EC808" s="6" t="e">
        <f t="shared" si="1719"/>
        <v>#REF!</v>
      </c>
      <c r="ED808" s="6" t="e">
        <f t="shared" si="1720"/>
        <v>#REF!</v>
      </c>
      <c r="EE808" s="6" t="e">
        <f t="shared" si="1721"/>
        <v>#REF!</v>
      </c>
      <c r="EF808" s="6" t="e">
        <f t="shared" si="1722"/>
        <v>#REF!</v>
      </c>
      <c r="EG808" s="6" t="e">
        <f t="shared" si="1723"/>
        <v>#REF!</v>
      </c>
      <c r="EH808" s="6" t="e">
        <f t="shared" si="1724"/>
        <v>#REF!</v>
      </c>
      <c r="EI808" s="6" t="e">
        <f t="shared" si="1725"/>
        <v>#REF!</v>
      </c>
      <c r="EJ808" s="6" t="e">
        <f t="shared" si="1726"/>
        <v>#REF!</v>
      </c>
      <c r="EK808" s="6" t="e">
        <f t="shared" si="1727"/>
        <v>#REF!</v>
      </c>
      <c r="EL808" s="6" t="e">
        <f t="shared" si="1728"/>
        <v>#REF!</v>
      </c>
      <c r="EM808" s="6" t="e">
        <f t="shared" si="1729"/>
        <v>#REF!</v>
      </c>
      <c r="EN808" s="6" t="e">
        <f t="shared" si="1730"/>
        <v>#REF!</v>
      </c>
      <c r="EO808" s="6" t="e">
        <f t="shared" si="1731"/>
        <v>#REF!</v>
      </c>
      <c r="EP808" s="6" t="e">
        <f t="shared" si="1732"/>
        <v>#REF!</v>
      </c>
      <c r="EQ808" s="6" t="e">
        <f t="shared" si="1733"/>
        <v>#REF!</v>
      </c>
      <c r="ER808" s="6" t="e">
        <f t="shared" si="1734"/>
        <v>#REF!</v>
      </c>
      <c r="ES808" s="6" t="e">
        <f t="shared" si="1735"/>
        <v>#REF!</v>
      </c>
      <c r="ET808" s="6" t="e">
        <f t="shared" si="1736"/>
        <v>#REF!</v>
      </c>
      <c r="EU808" s="6" t="e">
        <f t="shared" si="1737"/>
        <v>#REF!</v>
      </c>
      <c r="EV808" s="6" t="e">
        <f t="shared" si="1738"/>
        <v>#REF!</v>
      </c>
      <c r="EW808" s="6" t="e">
        <f t="shared" si="1739"/>
        <v>#REF!</v>
      </c>
      <c r="EX808" s="6" t="e">
        <f t="shared" si="1740"/>
        <v>#REF!</v>
      </c>
      <c r="EY808" s="6" t="e">
        <f t="shared" si="1741"/>
        <v>#REF!</v>
      </c>
      <c r="EZ808" s="6" t="e">
        <f t="shared" si="1742"/>
        <v>#REF!</v>
      </c>
      <c r="FA808" s="6" t="e">
        <f t="shared" si="1743"/>
        <v>#REF!</v>
      </c>
      <c r="FB808" s="6" t="e">
        <f t="shared" si="1744"/>
        <v>#REF!</v>
      </c>
      <c r="FC808" s="6" t="e">
        <f t="shared" si="1745"/>
        <v>#REF!</v>
      </c>
      <c r="FE808" s="6" t="e">
        <f t="shared" si="1746"/>
        <v>#REF!</v>
      </c>
      <c r="FF808" s="6" t="e">
        <f t="shared" si="1747"/>
        <v>#REF!</v>
      </c>
      <c r="FG808" s="6" t="e">
        <f t="shared" si="1748"/>
        <v>#REF!</v>
      </c>
      <c r="FH808" s="6" t="e">
        <f t="shared" si="1749"/>
        <v>#REF!</v>
      </c>
      <c r="FI808" s="6" t="e">
        <f t="shared" si="1750"/>
        <v>#REF!</v>
      </c>
      <c r="FJ808" s="6" t="e">
        <f t="shared" si="1751"/>
        <v>#REF!</v>
      </c>
      <c r="FK808" s="6" t="e">
        <f t="shared" si="1752"/>
        <v>#REF!</v>
      </c>
      <c r="FL808" s="6" t="e">
        <f t="shared" si="1753"/>
        <v>#REF!</v>
      </c>
      <c r="FM808" s="6" t="e">
        <f t="shared" si="1754"/>
        <v>#REF!</v>
      </c>
      <c r="FN808" s="6" t="e">
        <f t="shared" si="1755"/>
        <v>#REF!</v>
      </c>
      <c r="FO808" s="6" t="e">
        <f t="shared" si="1756"/>
        <v>#REF!</v>
      </c>
      <c r="FP808" s="6" t="e">
        <f t="shared" si="1757"/>
        <v>#REF!</v>
      </c>
      <c r="FQ808" s="6" t="e">
        <f t="shared" si="1758"/>
        <v>#REF!</v>
      </c>
      <c r="FR808" s="6" t="e">
        <f t="shared" si="1759"/>
        <v>#REF!</v>
      </c>
      <c r="FS808" s="6" t="e">
        <f t="shared" si="1760"/>
        <v>#REF!</v>
      </c>
      <c r="FT808" s="6" t="e">
        <f t="shared" si="1761"/>
        <v>#REF!</v>
      </c>
      <c r="FU808" s="6" t="e">
        <f t="shared" si="1762"/>
        <v>#REF!</v>
      </c>
      <c r="FV808" s="6" t="e">
        <f t="shared" si="1763"/>
        <v>#REF!</v>
      </c>
      <c r="FW808" s="6" t="e">
        <f t="shared" si="1764"/>
        <v>#REF!</v>
      </c>
      <c r="FX808" s="6" t="e">
        <f t="shared" si="1765"/>
        <v>#REF!</v>
      </c>
      <c r="FY808" s="6" t="e">
        <f t="shared" si="1766"/>
        <v>#REF!</v>
      </c>
      <c r="FZ808" s="6" t="e">
        <f t="shared" si="1767"/>
        <v>#REF!</v>
      </c>
      <c r="GA808" s="6" t="e">
        <f t="shared" si="1768"/>
        <v>#REF!</v>
      </c>
      <c r="GB808" s="6" t="e">
        <f t="shared" si="1769"/>
        <v>#REF!</v>
      </c>
      <c r="GC808" s="6" t="e">
        <f t="shared" si="1770"/>
        <v>#REF!</v>
      </c>
      <c r="GD808" s="6" t="e">
        <f t="shared" si="1771"/>
        <v>#REF!</v>
      </c>
      <c r="GE808" s="6" t="e">
        <f t="shared" si="1772"/>
        <v>#REF!</v>
      </c>
      <c r="GF808" s="6" t="e">
        <f t="shared" si="1773"/>
        <v>#REF!</v>
      </c>
      <c r="GG808" s="6" t="e">
        <f t="shared" si="1774"/>
        <v>#REF!</v>
      </c>
      <c r="GH808" s="6" t="e">
        <f t="shared" si="1775"/>
        <v>#REF!</v>
      </c>
    </row>
    <row r="809" spans="1:190" x14ac:dyDescent="0.3">
      <c r="A809">
        <f t="shared" si="1776"/>
        <v>805</v>
      </c>
      <c r="B809">
        <f t="shared" si="1645"/>
        <v>471</v>
      </c>
      <c r="C809" s="64" t="e">
        <f>BO809*EXP('Capital Market Assumptions'!#REF!+'Capital Market Assumptions'!#REF!*'Random Draws'!B808)</f>
        <v>#REF!</v>
      </c>
      <c r="D809" s="64" t="e">
        <f>BP809*EXP('Capital Market Assumptions'!#REF!+'Capital Market Assumptions'!#REF!*'Random Draws'!C808)</f>
        <v>#REF!</v>
      </c>
      <c r="E809" s="64" t="e">
        <f>BQ809*EXP('Capital Market Assumptions'!#REF!+'Capital Market Assumptions'!#REF!*'Random Draws'!D808)</f>
        <v>#REF!</v>
      </c>
      <c r="F809" s="64" t="e">
        <f>BR809*EXP('Capital Market Assumptions'!#REF!+'Capital Market Assumptions'!#REF!*'Random Draws'!E808)</f>
        <v>#REF!</v>
      </c>
      <c r="G809" s="64" t="e">
        <f>BS809*EXP('Capital Market Assumptions'!#REF!+'Capital Market Assumptions'!#REF!*'Random Draws'!F808)</f>
        <v>#REF!</v>
      </c>
      <c r="H809" s="6" t="e">
        <f>BT809*EXP('Capital Market Assumptions'!$B$44+'Capital Market Assumptions'!$B$45*'Random Draws'!G808)</f>
        <v>#REF!</v>
      </c>
      <c r="I809" s="6" t="e">
        <f>BU809*EXP('Capital Market Assumptions'!$B$44+'Capital Market Assumptions'!$B$45*'Random Draws'!H808)</f>
        <v>#REF!</v>
      </c>
      <c r="J809" s="6" t="e">
        <f>BV809*EXP('Capital Market Assumptions'!$B$44+'Capital Market Assumptions'!$B$45*'Random Draws'!I808)</f>
        <v>#REF!</v>
      </c>
      <c r="K809" s="6" t="e">
        <f>BW809*EXP('Capital Market Assumptions'!$B$44+'Capital Market Assumptions'!$B$45*'Random Draws'!J808)</f>
        <v>#REF!</v>
      </c>
      <c r="L809" s="6" t="e">
        <f>BX809*EXP('Capital Market Assumptions'!$B$44+'Capital Market Assumptions'!$B$45*'Random Draws'!K808)</f>
        <v>#REF!</v>
      </c>
      <c r="M809" s="6" t="e">
        <f>BY809*EXP('Capital Market Assumptions'!$B$44+'Capital Market Assumptions'!$B$45*'Random Draws'!L808)</f>
        <v>#REF!</v>
      </c>
      <c r="N809" s="6" t="e">
        <f>BZ809*EXP('Capital Market Assumptions'!$B$44+'Capital Market Assumptions'!$B$45*'Random Draws'!M808)</f>
        <v>#REF!</v>
      </c>
      <c r="O809" s="6" t="e">
        <f>CA809*EXP('Capital Market Assumptions'!$B$44+'Capital Market Assumptions'!$B$45*'Random Draws'!N808)</f>
        <v>#REF!</v>
      </c>
      <c r="P809" s="6" t="e">
        <f>CB809*EXP('Capital Market Assumptions'!$B$44+'Capital Market Assumptions'!$B$45*'Random Draws'!O808)</f>
        <v>#REF!</v>
      </c>
      <c r="Q809" s="6" t="e">
        <f>CC809*EXP('Capital Market Assumptions'!$B$44+'Capital Market Assumptions'!$B$45*'Random Draws'!P808)</f>
        <v>#REF!</v>
      </c>
      <c r="R809" s="6" t="e">
        <f>CD809*EXP('Capital Market Assumptions'!$B$44+'Capital Market Assumptions'!$B$45*'Random Draws'!Q808)</f>
        <v>#REF!</v>
      </c>
      <c r="S809" s="6" t="e">
        <f>CE809*EXP('Capital Market Assumptions'!$B$44+'Capital Market Assumptions'!$B$45*'Random Draws'!R808)</f>
        <v>#REF!</v>
      </c>
      <c r="T809" s="6" t="e">
        <f>CF809*EXP('Capital Market Assumptions'!$B$44+'Capital Market Assumptions'!$B$45*'Random Draws'!S808)</f>
        <v>#REF!</v>
      </c>
      <c r="U809" s="6" t="e">
        <f>CG809*EXP('Capital Market Assumptions'!$B$44+'Capital Market Assumptions'!$B$45*'Random Draws'!T808)</f>
        <v>#REF!</v>
      </c>
      <c r="V809" s="6" t="e">
        <f>CH809*EXP('Capital Market Assumptions'!$B$44+'Capital Market Assumptions'!$B$45*'Random Draws'!U808)</f>
        <v>#REF!</v>
      </c>
      <c r="W809" s="6" t="e">
        <f>CI809*EXP('Capital Market Assumptions'!$B$44+'Capital Market Assumptions'!$B$45*'Random Draws'!V808)</f>
        <v>#REF!</v>
      </c>
      <c r="X809" s="6" t="e">
        <f>CJ809*EXP('Capital Market Assumptions'!$B$44+'Capital Market Assumptions'!$B$45*'Random Draws'!W808)</f>
        <v>#REF!</v>
      </c>
      <c r="Y809" s="6" t="e">
        <f>CK809*EXP('Capital Market Assumptions'!$B$44+'Capital Market Assumptions'!$B$45*'Random Draws'!X808)</f>
        <v>#REF!</v>
      </c>
      <c r="Z809" s="6" t="e">
        <f>CL809*EXP('Capital Market Assumptions'!$B$44+'Capital Market Assumptions'!$B$45*'Random Draws'!Y808)</f>
        <v>#REF!</v>
      </c>
      <c r="AA809" s="6" t="e">
        <f>CM809*EXP('Capital Market Assumptions'!$B$44+'Capital Market Assumptions'!$B$45*'Random Draws'!Z808)</f>
        <v>#REF!</v>
      </c>
      <c r="AB809" s="6" t="e">
        <f>CN809*EXP('Capital Market Assumptions'!$B$44+'Capital Market Assumptions'!$B$45*'Random Draws'!AA808)</f>
        <v>#REF!</v>
      </c>
      <c r="AC809" s="6" t="e">
        <f>CO809*EXP('Capital Market Assumptions'!$B$44+'Capital Market Assumptions'!$B$45*'Random Draws'!AB808)</f>
        <v>#REF!</v>
      </c>
      <c r="AD809" s="6" t="e">
        <f>CP809*EXP('Capital Market Assumptions'!$B$44+'Capital Market Assumptions'!$B$45*'Random Draws'!AC808)</f>
        <v>#REF!</v>
      </c>
      <c r="AE809" s="6" t="e">
        <f>CQ809*EXP('Capital Market Assumptions'!$B$44+'Capital Market Assumptions'!$B$45*'Random Draws'!AD808)</f>
        <v>#REF!</v>
      </c>
      <c r="AF809" s="6" t="e">
        <f>CR809*EXP('Capital Market Assumptions'!$B$44+'Capital Market Assumptions'!$B$45*'Random Draws'!AE808)</f>
        <v>#REF!</v>
      </c>
      <c r="AH809">
        <f t="shared" si="1646"/>
        <v>4.2999999999999261E-2</v>
      </c>
      <c r="AI809">
        <f t="shared" si="1647"/>
        <v>1.0600000000000023</v>
      </c>
      <c r="AJ809">
        <f t="shared" si="1648"/>
        <v>2.0930000000000035</v>
      </c>
      <c r="AK809">
        <f t="shared" si="1649"/>
        <v>3.1530000000000058</v>
      </c>
      <c r="AL809">
        <f t="shared" si="1650"/>
        <v>4.2659999999999911</v>
      </c>
      <c r="AM809">
        <f t="shared" si="1651"/>
        <v>5.3020000000000067</v>
      </c>
      <c r="AN809">
        <f t="shared" si="1652"/>
        <v>6.3569999999999993</v>
      </c>
      <c r="AO809">
        <f t="shared" si="1653"/>
        <v>7.3900000000000006</v>
      </c>
      <c r="AP809">
        <f t="shared" si="1654"/>
        <v>8.3549999999999898</v>
      </c>
      <c r="AQ809">
        <f t="shared" si="1655"/>
        <v>9.2480000000000047</v>
      </c>
      <c r="AR809">
        <v>9.9540000000000006</v>
      </c>
      <c r="AS809">
        <v>10.536</v>
      </c>
      <c r="AT809">
        <v>11.061999999999999</v>
      </c>
      <c r="AU809">
        <v>11.587</v>
      </c>
      <c r="AV809">
        <v>12.256</v>
      </c>
      <c r="AW809">
        <v>12.815</v>
      </c>
      <c r="AX809">
        <v>13.287000000000001</v>
      </c>
      <c r="AY809">
        <v>13.785</v>
      </c>
      <c r="AZ809">
        <v>14.218999999999999</v>
      </c>
      <c r="BA809">
        <v>14.718999999999999</v>
      </c>
      <c r="BB809" t="e">
        <f>LRP!#REF!</f>
        <v>#REF!</v>
      </c>
      <c r="BC809" t="e">
        <f>LRP!#REF!</f>
        <v>#REF!</v>
      </c>
      <c r="BD809" t="e">
        <f>LRP!#REF!</f>
        <v>#REF!</v>
      </c>
      <c r="BE809" t="e">
        <f>LRP!#REF!</f>
        <v>#REF!</v>
      </c>
      <c r="BF809" t="e">
        <f>LRP!#REF!</f>
        <v>#REF!</v>
      </c>
      <c r="BG809" t="e">
        <f>LRP!#REF!</f>
        <v>#REF!</v>
      </c>
      <c r="BH809" t="e">
        <f>LRP!#REF!</f>
        <v>#REF!</v>
      </c>
      <c r="BI809" t="e">
        <f>LRP!#REF!</f>
        <v>#REF!</v>
      </c>
      <c r="BJ809" t="e">
        <f>LRP!#REF!</f>
        <v>#REF!</v>
      </c>
      <c r="BK809" t="e">
        <f>LRP!#REF!</f>
        <v>#REF!</v>
      </c>
      <c r="BM809">
        <f t="shared" si="1778"/>
        <v>471</v>
      </c>
      <c r="BN809">
        <f t="shared" si="1778"/>
        <v>471</v>
      </c>
      <c r="BO809">
        <f t="shared" si="1778"/>
        <v>471</v>
      </c>
      <c r="BP809" s="6" t="e">
        <f t="shared" si="1656"/>
        <v>#REF!</v>
      </c>
      <c r="BQ809" s="6" t="e">
        <f t="shared" si="1657"/>
        <v>#REF!</v>
      </c>
      <c r="BR809" s="6" t="e">
        <f t="shared" si="1658"/>
        <v>#REF!</v>
      </c>
      <c r="BS809" s="6" t="e">
        <f t="shared" si="1659"/>
        <v>#REF!</v>
      </c>
      <c r="BT809" s="6" t="e">
        <f t="shared" si="1660"/>
        <v>#REF!</v>
      </c>
      <c r="BU809" s="6" t="e">
        <f t="shared" si="1661"/>
        <v>#REF!</v>
      </c>
      <c r="BV809" s="6" t="e">
        <f t="shared" si="1662"/>
        <v>#REF!</v>
      </c>
      <c r="BW809" s="6" t="e">
        <f t="shared" si="1663"/>
        <v>#REF!</v>
      </c>
      <c r="BX809" s="6" t="e">
        <f t="shared" si="1664"/>
        <v>#REF!</v>
      </c>
      <c r="BY809" s="6" t="e">
        <f t="shared" si="1665"/>
        <v>#REF!</v>
      </c>
      <c r="BZ809" s="6" t="e">
        <f t="shared" si="1666"/>
        <v>#REF!</v>
      </c>
      <c r="CA809" s="6" t="e">
        <f t="shared" si="1667"/>
        <v>#REF!</v>
      </c>
      <c r="CB809" s="6" t="e">
        <f t="shared" si="1668"/>
        <v>#REF!</v>
      </c>
      <c r="CC809" s="6" t="e">
        <f t="shared" si="1669"/>
        <v>#REF!</v>
      </c>
      <c r="CD809" s="6" t="e">
        <f t="shared" si="1670"/>
        <v>#REF!</v>
      </c>
      <c r="CE809" s="6" t="e">
        <f t="shared" si="1671"/>
        <v>#REF!</v>
      </c>
      <c r="CF809" s="6" t="e">
        <f t="shared" si="1672"/>
        <v>#REF!</v>
      </c>
      <c r="CG809" s="6" t="e">
        <f t="shared" si="1673"/>
        <v>#REF!</v>
      </c>
      <c r="CH809" s="6" t="e">
        <f t="shared" si="1674"/>
        <v>#REF!</v>
      </c>
      <c r="CI809" s="6" t="e">
        <f t="shared" si="1675"/>
        <v>#REF!</v>
      </c>
      <c r="CJ809" s="6" t="e">
        <f t="shared" si="1676"/>
        <v>#REF!</v>
      </c>
      <c r="CK809" s="6" t="e">
        <f t="shared" si="1677"/>
        <v>#REF!</v>
      </c>
      <c r="CL809" s="6" t="e">
        <f t="shared" si="1678"/>
        <v>#REF!</v>
      </c>
      <c r="CM809" s="6" t="e">
        <f t="shared" si="1679"/>
        <v>#REF!</v>
      </c>
      <c r="CN809" s="6" t="e">
        <f t="shared" si="1680"/>
        <v>#REF!</v>
      </c>
      <c r="CO809" s="6" t="e">
        <f t="shared" si="1681"/>
        <v>#REF!</v>
      </c>
      <c r="CP809" s="6" t="e">
        <f t="shared" si="1682"/>
        <v>#REF!</v>
      </c>
      <c r="CQ809" s="6" t="e">
        <f t="shared" si="1683"/>
        <v>#REF!</v>
      </c>
      <c r="CR809" s="6" t="e">
        <f t="shared" si="1684"/>
        <v>#REF!</v>
      </c>
      <c r="CS809" s="6" t="e">
        <f t="shared" si="1685"/>
        <v>#REF!</v>
      </c>
      <c r="CU809" s="6" t="e">
        <f t="shared" si="1686"/>
        <v>#REF!</v>
      </c>
      <c r="CV809" s="6" t="e">
        <f t="shared" si="1687"/>
        <v>#REF!</v>
      </c>
      <c r="CW809" s="6" t="e">
        <f t="shared" si="1688"/>
        <v>#REF!</v>
      </c>
      <c r="CX809" s="6" t="e">
        <f t="shared" si="1689"/>
        <v>#REF!</v>
      </c>
      <c r="CY809" s="6" t="e">
        <f t="shared" si="1690"/>
        <v>#REF!</v>
      </c>
      <c r="CZ809" s="6" t="e">
        <f t="shared" si="1691"/>
        <v>#REF!</v>
      </c>
      <c r="DA809" s="6" t="e">
        <f t="shared" si="1692"/>
        <v>#REF!</v>
      </c>
      <c r="DB809" s="6" t="e">
        <f t="shared" si="1693"/>
        <v>#REF!</v>
      </c>
      <c r="DC809" s="6" t="e">
        <f t="shared" si="1694"/>
        <v>#REF!</v>
      </c>
      <c r="DD809" s="6" t="e">
        <f t="shared" si="1695"/>
        <v>#REF!</v>
      </c>
      <c r="DE809" s="6" t="e">
        <f t="shared" si="1696"/>
        <v>#REF!</v>
      </c>
      <c r="DF809" s="6" t="e">
        <f t="shared" si="1697"/>
        <v>#REF!</v>
      </c>
      <c r="DG809" s="6" t="e">
        <f t="shared" si="1698"/>
        <v>#REF!</v>
      </c>
      <c r="DH809" s="6" t="e">
        <f t="shared" si="1699"/>
        <v>#REF!</v>
      </c>
      <c r="DI809" s="6" t="e">
        <f t="shared" si="1700"/>
        <v>#REF!</v>
      </c>
      <c r="DJ809" s="6" t="e">
        <f t="shared" si="1701"/>
        <v>#REF!</v>
      </c>
      <c r="DK809" s="6" t="e">
        <f t="shared" si="1702"/>
        <v>#REF!</v>
      </c>
      <c r="DL809" s="6" t="e">
        <f t="shared" si="1703"/>
        <v>#REF!</v>
      </c>
      <c r="DM809" s="6" t="e">
        <f t="shared" si="1704"/>
        <v>#REF!</v>
      </c>
      <c r="DN809" s="6" t="e">
        <f t="shared" si="1705"/>
        <v>#REF!</v>
      </c>
      <c r="DO809" s="6" t="e">
        <f t="shared" si="1706"/>
        <v>#REF!</v>
      </c>
      <c r="DP809" s="6" t="e">
        <f t="shared" si="1707"/>
        <v>#REF!</v>
      </c>
      <c r="DQ809" s="6" t="e">
        <f t="shared" si="1708"/>
        <v>#REF!</v>
      </c>
      <c r="DR809" s="6" t="e">
        <f t="shared" si="1709"/>
        <v>#REF!</v>
      </c>
      <c r="DS809" s="6" t="e">
        <f t="shared" si="1710"/>
        <v>#REF!</v>
      </c>
      <c r="DT809" s="6" t="e">
        <f t="shared" si="1711"/>
        <v>#REF!</v>
      </c>
      <c r="DU809" s="6" t="e">
        <f t="shared" si="1712"/>
        <v>#REF!</v>
      </c>
      <c r="DV809" s="6" t="e">
        <f t="shared" si="1713"/>
        <v>#REF!</v>
      </c>
      <c r="DW809" s="6" t="e">
        <f t="shared" si="1714"/>
        <v>#REF!</v>
      </c>
      <c r="DX809" s="6" t="e">
        <f t="shared" si="1715"/>
        <v>#REF!</v>
      </c>
      <c r="DZ809" s="6" t="e">
        <f t="shared" si="1716"/>
        <v>#REF!</v>
      </c>
      <c r="EA809" s="6" t="e">
        <f t="shared" si="1717"/>
        <v>#REF!</v>
      </c>
      <c r="EB809" s="6" t="e">
        <f t="shared" si="1718"/>
        <v>#REF!</v>
      </c>
      <c r="EC809" s="6" t="e">
        <f t="shared" si="1719"/>
        <v>#REF!</v>
      </c>
      <c r="ED809" s="6" t="e">
        <f t="shared" si="1720"/>
        <v>#REF!</v>
      </c>
      <c r="EE809" s="6" t="e">
        <f t="shared" si="1721"/>
        <v>#REF!</v>
      </c>
      <c r="EF809" s="6" t="e">
        <f t="shared" si="1722"/>
        <v>#REF!</v>
      </c>
      <c r="EG809" s="6" t="e">
        <f t="shared" si="1723"/>
        <v>#REF!</v>
      </c>
      <c r="EH809" s="6" t="e">
        <f t="shared" si="1724"/>
        <v>#REF!</v>
      </c>
      <c r="EI809" s="6" t="e">
        <f t="shared" si="1725"/>
        <v>#REF!</v>
      </c>
      <c r="EJ809" s="6" t="e">
        <f t="shared" si="1726"/>
        <v>#REF!</v>
      </c>
      <c r="EK809" s="6" t="e">
        <f t="shared" si="1727"/>
        <v>#REF!</v>
      </c>
      <c r="EL809" s="6" t="e">
        <f t="shared" si="1728"/>
        <v>#REF!</v>
      </c>
      <c r="EM809" s="6" t="e">
        <f t="shared" si="1729"/>
        <v>#REF!</v>
      </c>
      <c r="EN809" s="6" t="e">
        <f t="shared" si="1730"/>
        <v>#REF!</v>
      </c>
      <c r="EO809" s="6" t="e">
        <f t="shared" si="1731"/>
        <v>#REF!</v>
      </c>
      <c r="EP809" s="6" t="e">
        <f t="shared" si="1732"/>
        <v>#REF!</v>
      </c>
      <c r="EQ809" s="6" t="e">
        <f t="shared" si="1733"/>
        <v>#REF!</v>
      </c>
      <c r="ER809" s="6" t="e">
        <f t="shared" si="1734"/>
        <v>#REF!</v>
      </c>
      <c r="ES809" s="6" t="e">
        <f t="shared" si="1735"/>
        <v>#REF!</v>
      </c>
      <c r="ET809" s="6" t="e">
        <f t="shared" si="1736"/>
        <v>#REF!</v>
      </c>
      <c r="EU809" s="6" t="e">
        <f t="shared" si="1737"/>
        <v>#REF!</v>
      </c>
      <c r="EV809" s="6" t="e">
        <f t="shared" si="1738"/>
        <v>#REF!</v>
      </c>
      <c r="EW809" s="6" t="e">
        <f t="shared" si="1739"/>
        <v>#REF!</v>
      </c>
      <c r="EX809" s="6" t="e">
        <f t="shared" si="1740"/>
        <v>#REF!</v>
      </c>
      <c r="EY809" s="6" t="e">
        <f t="shared" si="1741"/>
        <v>#REF!</v>
      </c>
      <c r="EZ809" s="6" t="e">
        <f t="shared" si="1742"/>
        <v>#REF!</v>
      </c>
      <c r="FA809" s="6" t="e">
        <f t="shared" si="1743"/>
        <v>#REF!</v>
      </c>
      <c r="FB809" s="6" t="e">
        <f t="shared" si="1744"/>
        <v>#REF!</v>
      </c>
      <c r="FC809" s="6" t="e">
        <f t="shared" si="1745"/>
        <v>#REF!</v>
      </c>
      <c r="FE809" s="6" t="e">
        <f t="shared" si="1746"/>
        <v>#REF!</v>
      </c>
      <c r="FF809" s="6" t="e">
        <f t="shared" si="1747"/>
        <v>#REF!</v>
      </c>
      <c r="FG809" s="6" t="e">
        <f t="shared" si="1748"/>
        <v>#REF!</v>
      </c>
      <c r="FH809" s="6" t="e">
        <f t="shared" si="1749"/>
        <v>#REF!</v>
      </c>
      <c r="FI809" s="6" t="e">
        <f t="shared" si="1750"/>
        <v>#REF!</v>
      </c>
      <c r="FJ809" s="6" t="e">
        <f t="shared" si="1751"/>
        <v>#REF!</v>
      </c>
      <c r="FK809" s="6" t="e">
        <f t="shared" si="1752"/>
        <v>#REF!</v>
      </c>
      <c r="FL809" s="6" t="e">
        <f t="shared" si="1753"/>
        <v>#REF!</v>
      </c>
      <c r="FM809" s="6" t="e">
        <f t="shared" si="1754"/>
        <v>#REF!</v>
      </c>
      <c r="FN809" s="6" t="e">
        <f t="shared" si="1755"/>
        <v>#REF!</v>
      </c>
      <c r="FO809" s="6" t="e">
        <f t="shared" si="1756"/>
        <v>#REF!</v>
      </c>
      <c r="FP809" s="6" t="e">
        <f t="shared" si="1757"/>
        <v>#REF!</v>
      </c>
      <c r="FQ809" s="6" t="e">
        <f t="shared" si="1758"/>
        <v>#REF!</v>
      </c>
      <c r="FR809" s="6" t="e">
        <f t="shared" si="1759"/>
        <v>#REF!</v>
      </c>
      <c r="FS809" s="6" t="e">
        <f t="shared" si="1760"/>
        <v>#REF!</v>
      </c>
      <c r="FT809" s="6" t="e">
        <f t="shared" si="1761"/>
        <v>#REF!</v>
      </c>
      <c r="FU809" s="6" t="e">
        <f t="shared" si="1762"/>
        <v>#REF!</v>
      </c>
      <c r="FV809" s="6" t="e">
        <f t="shared" si="1763"/>
        <v>#REF!</v>
      </c>
      <c r="FW809" s="6" t="e">
        <f t="shared" si="1764"/>
        <v>#REF!</v>
      </c>
      <c r="FX809" s="6" t="e">
        <f t="shared" si="1765"/>
        <v>#REF!</v>
      </c>
      <c r="FY809" s="6" t="e">
        <f t="shared" si="1766"/>
        <v>#REF!</v>
      </c>
      <c r="FZ809" s="6" t="e">
        <f t="shared" si="1767"/>
        <v>#REF!</v>
      </c>
      <c r="GA809" s="6" t="e">
        <f t="shared" si="1768"/>
        <v>#REF!</v>
      </c>
      <c r="GB809" s="6" t="e">
        <f t="shared" si="1769"/>
        <v>#REF!</v>
      </c>
      <c r="GC809" s="6" t="e">
        <f t="shared" si="1770"/>
        <v>#REF!</v>
      </c>
      <c r="GD809" s="6" t="e">
        <f t="shared" si="1771"/>
        <v>#REF!</v>
      </c>
      <c r="GE809" s="6" t="e">
        <f t="shared" si="1772"/>
        <v>#REF!</v>
      </c>
      <c r="GF809" s="6" t="e">
        <f t="shared" si="1773"/>
        <v>#REF!</v>
      </c>
      <c r="GG809" s="6" t="e">
        <f t="shared" si="1774"/>
        <v>#REF!</v>
      </c>
      <c r="GH809" s="6" t="e">
        <f t="shared" si="1775"/>
        <v>#REF!</v>
      </c>
    </row>
    <row r="810" spans="1:190" x14ac:dyDescent="0.3">
      <c r="A810">
        <f t="shared" si="1776"/>
        <v>806</v>
      </c>
      <c r="B810">
        <f t="shared" si="1645"/>
        <v>471</v>
      </c>
      <c r="C810" s="64" t="e">
        <f>BO810*EXP('Capital Market Assumptions'!#REF!+'Capital Market Assumptions'!#REF!*'Random Draws'!B809)</f>
        <v>#REF!</v>
      </c>
      <c r="D810" s="64" t="e">
        <f>BP810*EXP('Capital Market Assumptions'!#REF!+'Capital Market Assumptions'!#REF!*'Random Draws'!C809)</f>
        <v>#REF!</v>
      </c>
      <c r="E810" s="64" t="e">
        <f>BQ810*EXP('Capital Market Assumptions'!#REF!+'Capital Market Assumptions'!#REF!*'Random Draws'!D809)</f>
        <v>#REF!</v>
      </c>
      <c r="F810" s="64" t="e">
        <f>BR810*EXP('Capital Market Assumptions'!#REF!+'Capital Market Assumptions'!#REF!*'Random Draws'!E809)</f>
        <v>#REF!</v>
      </c>
      <c r="G810" s="64" t="e">
        <f>BS810*EXP('Capital Market Assumptions'!#REF!+'Capital Market Assumptions'!#REF!*'Random Draws'!F809)</f>
        <v>#REF!</v>
      </c>
      <c r="H810" s="6" t="e">
        <f>BT810*EXP('Capital Market Assumptions'!$B$44+'Capital Market Assumptions'!$B$45*'Random Draws'!G809)</f>
        <v>#REF!</v>
      </c>
      <c r="I810" s="6" t="e">
        <f>BU810*EXP('Capital Market Assumptions'!$B$44+'Capital Market Assumptions'!$B$45*'Random Draws'!H809)</f>
        <v>#REF!</v>
      </c>
      <c r="J810" s="6" t="e">
        <f>BV810*EXP('Capital Market Assumptions'!$B$44+'Capital Market Assumptions'!$B$45*'Random Draws'!I809)</f>
        <v>#REF!</v>
      </c>
      <c r="K810" s="6" t="e">
        <f>BW810*EXP('Capital Market Assumptions'!$B$44+'Capital Market Assumptions'!$B$45*'Random Draws'!J809)</f>
        <v>#REF!</v>
      </c>
      <c r="L810" s="6" t="e">
        <f>BX810*EXP('Capital Market Assumptions'!$B$44+'Capital Market Assumptions'!$B$45*'Random Draws'!K809)</f>
        <v>#REF!</v>
      </c>
      <c r="M810" s="6" t="e">
        <f>BY810*EXP('Capital Market Assumptions'!$B$44+'Capital Market Assumptions'!$B$45*'Random Draws'!L809)</f>
        <v>#REF!</v>
      </c>
      <c r="N810" s="6" t="e">
        <f>BZ810*EXP('Capital Market Assumptions'!$B$44+'Capital Market Assumptions'!$B$45*'Random Draws'!M809)</f>
        <v>#REF!</v>
      </c>
      <c r="O810" s="6" t="e">
        <f>CA810*EXP('Capital Market Assumptions'!$B$44+'Capital Market Assumptions'!$B$45*'Random Draws'!N809)</f>
        <v>#REF!</v>
      </c>
      <c r="P810" s="6" t="e">
        <f>CB810*EXP('Capital Market Assumptions'!$B$44+'Capital Market Assumptions'!$B$45*'Random Draws'!O809)</f>
        <v>#REF!</v>
      </c>
      <c r="Q810" s="6" t="e">
        <f>CC810*EXP('Capital Market Assumptions'!$B$44+'Capital Market Assumptions'!$B$45*'Random Draws'!P809)</f>
        <v>#REF!</v>
      </c>
      <c r="R810" s="6" t="e">
        <f>CD810*EXP('Capital Market Assumptions'!$B$44+'Capital Market Assumptions'!$B$45*'Random Draws'!Q809)</f>
        <v>#REF!</v>
      </c>
      <c r="S810" s="6" t="e">
        <f>CE810*EXP('Capital Market Assumptions'!$B$44+'Capital Market Assumptions'!$B$45*'Random Draws'!R809)</f>
        <v>#REF!</v>
      </c>
      <c r="T810" s="6" t="e">
        <f>CF810*EXP('Capital Market Assumptions'!$B$44+'Capital Market Assumptions'!$B$45*'Random Draws'!S809)</f>
        <v>#REF!</v>
      </c>
      <c r="U810" s="6" t="e">
        <f>CG810*EXP('Capital Market Assumptions'!$B$44+'Capital Market Assumptions'!$B$45*'Random Draws'!T809)</f>
        <v>#REF!</v>
      </c>
      <c r="V810" s="6" t="e">
        <f>CH810*EXP('Capital Market Assumptions'!$B$44+'Capital Market Assumptions'!$B$45*'Random Draws'!U809)</f>
        <v>#REF!</v>
      </c>
      <c r="W810" s="6" t="e">
        <f>CI810*EXP('Capital Market Assumptions'!$B$44+'Capital Market Assumptions'!$B$45*'Random Draws'!V809)</f>
        <v>#REF!</v>
      </c>
      <c r="X810" s="6" t="e">
        <f>CJ810*EXP('Capital Market Assumptions'!$B$44+'Capital Market Assumptions'!$B$45*'Random Draws'!W809)</f>
        <v>#REF!</v>
      </c>
      <c r="Y810" s="6" t="e">
        <f>CK810*EXP('Capital Market Assumptions'!$B$44+'Capital Market Assumptions'!$B$45*'Random Draws'!X809)</f>
        <v>#REF!</v>
      </c>
      <c r="Z810" s="6" t="e">
        <f>CL810*EXP('Capital Market Assumptions'!$B$44+'Capital Market Assumptions'!$B$45*'Random Draws'!Y809)</f>
        <v>#REF!</v>
      </c>
      <c r="AA810" s="6" t="e">
        <f>CM810*EXP('Capital Market Assumptions'!$B$44+'Capital Market Assumptions'!$B$45*'Random Draws'!Z809)</f>
        <v>#REF!</v>
      </c>
      <c r="AB810" s="6" t="e">
        <f>CN810*EXP('Capital Market Assumptions'!$B$44+'Capital Market Assumptions'!$B$45*'Random Draws'!AA809)</f>
        <v>#REF!</v>
      </c>
      <c r="AC810" s="6" t="e">
        <f>CO810*EXP('Capital Market Assumptions'!$B$44+'Capital Market Assumptions'!$B$45*'Random Draws'!AB809)</f>
        <v>#REF!</v>
      </c>
      <c r="AD810" s="6" t="e">
        <f>CP810*EXP('Capital Market Assumptions'!$B$44+'Capital Market Assumptions'!$B$45*'Random Draws'!AC809)</f>
        <v>#REF!</v>
      </c>
      <c r="AE810" s="6" t="e">
        <f>CQ810*EXP('Capital Market Assumptions'!$B$44+'Capital Market Assumptions'!$B$45*'Random Draws'!AD809)</f>
        <v>#REF!</v>
      </c>
      <c r="AF810" s="6" t="e">
        <f>CR810*EXP('Capital Market Assumptions'!$B$44+'Capital Market Assumptions'!$B$45*'Random Draws'!AE809)</f>
        <v>#REF!</v>
      </c>
      <c r="AH810">
        <f t="shared" si="1646"/>
        <v>4.2999999999999261E-2</v>
      </c>
      <c r="AI810">
        <f t="shared" si="1647"/>
        <v>1.0600000000000023</v>
      </c>
      <c r="AJ810">
        <f t="shared" si="1648"/>
        <v>2.0930000000000035</v>
      </c>
      <c r="AK810">
        <f t="shared" si="1649"/>
        <v>3.1530000000000058</v>
      </c>
      <c r="AL810">
        <f t="shared" si="1650"/>
        <v>4.2659999999999911</v>
      </c>
      <c r="AM810">
        <f t="shared" si="1651"/>
        <v>5.3020000000000067</v>
      </c>
      <c r="AN810">
        <f t="shared" si="1652"/>
        <v>6.3569999999999993</v>
      </c>
      <c r="AO810">
        <f t="shared" si="1653"/>
        <v>7.3900000000000006</v>
      </c>
      <c r="AP810">
        <f t="shared" si="1654"/>
        <v>8.3549999999999898</v>
      </c>
      <c r="AQ810">
        <f t="shared" si="1655"/>
        <v>9.2480000000000047</v>
      </c>
      <c r="AR810">
        <v>9.9540000000000006</v>
      </c>
      <c r="AS810">
        <v>10.536</v>
      </c>
      <c r="AT810">
        <v>11.061999999999999</v>
      </c>
      <c r="AU810">
        <v>11.587</v>
      </c>
      <c r="AV810">
        <v>12.256</v>
      </c>
      <c r="AW810">
        <v>12.815</v>
      </c>
      <c r="AX810">
        <v>13.287000000000001</v>
      </c>
      <c r="AY810">
        <v>13.785</v>
      </c>
      <c r="AZ810">
        <v>14.218999999999999</v>
      </c>
      <c r="BA810">
        <v>14.718999999999999</v>
      </c>
      <c r="BB810" t="e">
        <f>LRP!#REF!</f>
        <v>#REF!</v>
      </c>
      <c r="BC810" t="e">
        <f>LRP!#REF!</f>
        <v>#REF!</v>
      </c>
      <c r="BD810" t="e">
        <f>LRP!#REF!</f>
        <v>#REF!</v>
      </c>
      <c r="BE810" t="e">
        <f>LRP!#REF!</f>
        <v>#REF!</v>
      </c>
      <c r="BF810" t="e">
        <f>LRP!#REF!</f>
        <v>#REF!</v>
      </c>
      <c r="BG810" t="e">
        <f>LRP!#REF!</f>
        <v>#REF!</v>
      </c>
      <c r="BH810" t="e">
        <f>LRP!#REF!</f>
        <v>#REF!</v>
      </c>
      <c r="BI810" t="e">
        <f>LRP!#REF!</f>
        <v>#REF!</v>
      </c>
      <c r="BJ810" t="e">
        <f>LRP!#REF!</f>
        <v>#REF!</v>
      </c>
      <c r="BK810" t="e">
        <f>LRP!#REF!</f>
        <v>#REF!</v>
      </c>
      <c r="BM810">
        <f t="shared" si="1778"/>
        <v>471</v>
      </c>
      <c r="BN810">
        <f t="shared" si="1778"/>
        <v>471</v>
      </c>
      <c r="BO810">
        <f t="shared" si="1778"/>
        <v>471</v>
      </c>
      <c r="BP810" s="6" t="e">
        <f t="shared" si="1656"/>
        <v>#REF!</v>
      </c>
      <c r="BQ810" s="6" t="e">
        <f t="shared" si="1657"/>
        <v>#REF!</v>
      </c>
      <c r="BR810" s="6" t="e">
        <f t="shared" si="1658"/>
        <v>#REF!</v>
      </c>
      <c r="BS810" s="6" t="e">
        <f t="shared" si="1659"/>
        <v>#REF!</v>
      </c>
      <c r="BT810" s="6" t="e">
        <f t="shared" si="1660"/>
        <v>#REF!</v>
      </c>
      <c r="BU810" s="6" t="e">
        <f t="shared" si="1661"/>
        <v>#REF!</v>
      </c>
      <c r="BV810" s="6" t="e">
        <f t="shared" si="1662"/>
        <v>#REF!</v>
      </c>
      <c r="BW810" s="6" t="e">
        <f t="shared" si="1663"/>
        <v>#REF!</v>
      </c>
      <c r="BX810" s="6" t="e">
        <f t="shared" si="1664"/>
        <v>#REF!</v>
      </c>
      <c r="BY810" s="6" t="e">
        <f t="shared" si="1665"/>
        <v>#REF!</v>
      </c>
      <c r="BZ810" s="6" t="e">
        <f t="shared" si="1666"/>
        <v>#REF!</v>
      </c>
      <c r="CA810" s="6" t="e">
        <f t="shared" si="1667"/>
        <v>#REF!</v>
      </c>
      <c r="CB810" s="6" t="e">
        <f t="shared" si="1668"/>
        <v>#REF!</v>
      </c>
      <c r="CC810" s="6" t="e">
        <f t="shared" si="1669"/>
        <v>#REF!</v>
      </c>
      <c r="CD810" s="6" t="e">
        <f t="shared" si="1670"/>
        <v>#REF!</v>
      </c>
      <c r="CE810" s="6" t="e">
        <f t="shared" si="1671"/>
        <v>#REF!</v>
      </c>
      <c r="CF810" s="6" t="e">
        <f t="shared" si="1672"/>
        <v>#REF!</v>
      </c>
      <c r="CG810" s="6" t="e">
        <f t="shared" si="1673"/>
        <v>#REF!</v>
      </c>
      <c r="CH810" s="6" t="e">
        <f t="shared" si="1674"/>
        <v>#REF!</v>
      </c>
      <c r="CI810" s="6" t="e">
        <f t="shared" si="1675"/>
        <v>#REF!</v>
      </c>
      <c r="CJ810" s="6" t="e">
        <f t="shared" si="1676"/>
        <v>#REF!</v>
      </c>
      <c r="CK810" s="6" t="e">
        <f t="shared" si="1677"/>
        <v>#REF!</v>
      </c>
      <c r="CL810" s="6" t="e">
        <f t="shared" si="1678"/>
        <v>#REF!</v>
      </c>
      <c r="CM810" s="6" t="e">
        <f t="shared" si="1679"/>
        <v>#REF!</v>
      </c>
      <c r="CN810" s="6" t="e">
        <f t="shared" si="1680"/>
        <v>#REF!</v>
      </c>
      <c r="CO810" s="6" t="e">
        <f t="shared" si="1681"/>
        <v>#REF!</v>
      </c>
      <c r="CP810" s="6" t="e">
        <f t="shared" si="1682"/>
        <v>#REF!</v>
      </c>
      <c r="CQ810" s="6" t="e">
        <f t="shared" si="1683"/>
        <v>#REF!</v>
      </c>
      <c r="CR810" s="6" t="e">
        <f t="shared" si="1684"/>
        <v>#REF!</v>
      </c>
      <c r="CS810" s="6" t="e">
        <f t="shared" si="1685"/>
        <v>#REF!</v>
      </c>
      <c r="CU810" s="6" t="e">
        <f t="shared" si="1686"/>
        <v>#REF!</v>
      </c>
      <c r="CV810" s="6" t="e">
        <f t="shared" si="1687"/>
        <v>#REF!</v>
      </c>
      <c r="CW810" s="6" t="e">
        <f t="shared" si="1688"/>
        <v>#REF!</v>
      </c>
      <c r="CX810" s="6" t="e">
        <f t="shared" si="1689"/>
        <v>#REF!</v>
      </c>
      <c r="CY810" s="6" t="e">
        <f t="shared" si="1690"/>
        <v>#REF!</v>
      </c>
      <c r="CZ810" s="6" t="e">
        <f t="shared" si="1691"/>
        <v>#REF!</v>
      </c>
      <c r="DA810" s="6" t="e">
        <f t="shared" si="1692"/>
        <v>#REF!</v>
      </c>
      <c r="DB810" s="6" t="e">
        <f t="shared" si="1693"/>
        <v>#REF!</v>
      </c>
      <c r="DC810" s="6" t="e">
        <f t="shared" si="1694"/>
        <v>#REF!</v>
      </c>
      <c r="DD810" s="6" t="e">
        <f t="shared" si="1695"/>
        <v>#REF!</v>
      </c>
      <c r="DE810" s="6" t="e">
        <f t="shared" si="1696"/>
        <v>#REF!</v>
      </c>
      <c r="DF810" s="6" t="e">
        <f t="shared" si="1697"/>
        <v>#REF!</v>
      </c>
      <c r="DG810" s="6" t="e">
        <f t="shared" si="1698"/>
        <v>#REF!</v>
      </c>
      <c r="DH810" s="6" t="e">
        <f t="shared" si="1699"/>
        <v>#REF!</v>
      </c>
      <c r="DI810" s="6" t="e">
        <f t="shared" si="1700"/>
        <v>#REF!</v>
      </c>
      <c r="DJ810" s="6" t="e">
        <f t="shared" si="1701"/>
        <v>#REF!</v>
      </c>
      <c r="DK810" s="6" t="e">
        <f t="shared" si="1702"/>
        <v>#REF!</v>
      </c>
      <c r="DL810" s="6" t="e">
        <f t="shared" si="1703"/>
        <v>#REF!</v>
      </c>
      <c r="DM810" s="6" t="e">
        <f t="shared" si="1704"/>
        <v>#REF!</v>
      </c>
      <c r="DN810" s="6" t="e">
        <f t="shared" si="1705"/>
        <v>#REF!</v>
      </c>
      <c r="DO810" s="6" t="e">
        <f t="shared" si="1706"/>
        <v>#REF!</v>
      </c>
      <c r="DP810" s="6" t="e">
        <f t="shared" si="1707"/>
        <v>#REF!</v>
      </c>
      <c r="DQ810" s="6" t="e">
        <f t="shared" si="1708"/>
        <v>#REF!</v>
      </c>
      <c r="DR810" s="6" t="e">
        <f t="shared" si="1709"/>
        <v>#REF!</v>
      </c>
      <c r="DS810" s="6" t="e">
        <f t="shared" si="1710"/>
        <v>#REF!</v>
      </c>
      <c r="DT810" s="6" t="e">
        <f t="shared" si="1711"/>
        <v>#REF!</v>
      </c>
      <c r="DU810" s="6" t="e">
        <f t="shared" si="1712"/>
        <v>#REF!</v>
      </c>
      <c r="DV810" s="6" t="e">
        <f t="shared" si="1713"/>
        <v>#REF!</v>
      </c>
      <c r="DW810" s="6" t="e">
        <f t="shared" si="1714"/>
        <v>#REF!</v>
      </c>
      <c r="DX810" s="6" t="e">
        <f t="shared" si="1715"/>
        <v>#REF!</v>
      </c>
      <c r="DZ810" s="6" t="e">
        <f t="shared" si="1716"/>
        <v>#REF!</v>
      </c>
      <c r="EA810" s="6" t="e">
        <f t="shared" si="1717"/>
        <v>#REF!</v>
      </c>
      <c r="EB810" s="6" t="e">
        <f t="shared" si="1718"/>
        <v>#REF!</v>
      </c>
      <c r="EC810" s="6" t="e">
        <f t="shared" si="1719"/>
        <v>#REF!</v>
      </c>
      <c r="ED810" s="6" t="e">
        <f t="shared" si="1720"/>
        <v>#REF!</v>
      </c>
      <c r="EE810" s="6" t="e">
        <f t="shared" si="1721"/>
        <v>#REF!</v>
      </c>
      <c r="EF810" s="6" t="e">
        <f t="shared" si="1722"/>
        <v>#REF!</v>
      </c>
      <c r="EG810" s="6" t="e">
        <f t="shared" si="1723"/>
        <v>#REF!</v>
      </c>
      <c r="EH810" s="6" t="e">
        <f t="shared" si="1724"/>
        <v>#REF!</v>
      </c>
      <c r="EI810" s="6" t="e">
        <f t="shared" si="1725"/>
        <v>#REF!</v>
      </c>
      <c r="EJ810" s="6" t="e">
        <f t="shared" si="1726"/>
        <v>#REF!</v>
      </c>
      <c r="EK810" s="6" t="e">
        <f t="shared" si="1727"/>
        <v>#REF!</v>
      </c>
      <c r="EL810" s="6" t="e">
        <f t="shared" si="1728"/>
        <v>#REF!</v>
      </c>
      <c r="EM810" s="6" t="e">
        <f t="shared" si="1729"/>
        <v>#REF!</v>
      </c>
      <c r="EN810" s="6" t="e">
        <f t="shared" si="1730"/>
        <v>#REF!</v>
      </c>
      <c r="EO810" s="6" t="e">
        <f t="shared" si="1731"/>
        <v>#REF!</v>
      </c>
      <c r="EP810" s="6" t="e">
        <f t="shared" si="1732"/>
        <v>#REF!</v>
      </c>
      <c r="EQ810" s="6" t="e">
        <f t="shared" si="1733"/>
        <v>#REF!</v>
      </c>
      <c r="ER810" s="6" t="e">
        <f t="shared" si="1734"/>
        <v>#REF!</v>
      </c>
      <c r="ES810" s="6" t="e">
        <f t="shared" si="1735"/>
        <v>#REF!</v>
      </c>
      <c r="ET810" s="6" t="e">
        <f t="shared" si="1736"/>
        <v>#REF!</v>
      </c>
      <c r="EU810" s="6" t="e">
        <f t="shared" si="1737"/>
        <v>#REF!</v>
      </c>
      <c r="EV810" s="6" t="e">
        <f t="shared" si="1738"/>
        <v>#REF!</v>
      </c>
      <c r="EW810" s="6" t="e">
        <f t="shared" si="1739"/>
        <v>#REF!</v>
      </c>
      <c r="EX810" s="6" t="e">
        <f t="shared" si="1740"/>
        <v>#REF!</v>
      </c>
      <c r="EY810" s="6" t="e">
        <f t="shared" si="1741"/>
        <v>#REF!</v>
      </c>
      <c r="EZ810" s="6" t="e">
        <f t="shared" si="1742"/>
        <v>#REF!</v>
      </c>
      <c r="FA810" s="6" t="e">
        <f t="shared" si="1743"/>
        <v>#REF!</v>
      </c>
      <c r="FB810" s="6" t="e">
        <f t="shared" si="1744"/>
        <v>#REF!</v>
      </c>
      <c r="FC810" s="6" t="e">
        <f t="shared" si="1745"/>
        <v>#REF!</v>
      </c>
      <c r="FE810" s="6" t="e">
        <f t="shared" si="1746"/>
        <v>#REF!</v>
      </c>
      <c r="FF810" s="6" t="e">
        <f t="shared" si="1747"/>
        <v>#REF!</v>
      </c>
      <c r="FG810" s="6" t="e">
        <f t="shared" si="1748"/>
        <v>#REF!</v>
      </c>
      <c r="FH810" s="6" t="e">
        <f t="shared" si="1749"/>
        <v>#REF!</v>
      </c>
      <c r="FI810" s="6" t="e">
        <f t="shared" si="1750"/>
        <v>#REF!</v>
      </c>
      <c r="FJ810" s="6" t="e">
        <f t="shared" si="1751"/>
        <v>#REF!</v>
      </c>
      <c r="FK810" s="6" t="e">
        <f t="shared" si="1752"/>
        <v>#REF!</v>
      </c>
      <c r="FL810" s="6" t="e">
        <f t="shared" si="1753"/>
        <v>#REF!</v>
      </c>
      <c r="FM810" s="6" t="e">
        <f t="shared" si="1754"/>
        <v>#REF!</v>
      </c>
      <c r="FN810" s="6" t="e">
        <f t="shared" si="1755"/>
        <v>#REF!</v>
      </c>
      <c r="FO810" s="6" t="e">
        <f t="shared" si="1756"/>
        <v>#REF!</v>
      </c>
      <c r="FP810" s="6" t="e">
        <f t="shared" si="1757"/>
        <v>#REF!</v>
      </c>
      <c r="FQ810" s="6" t="e">
        <f t="shared" si="1758"/>
        <v>#REF!</v>
      </c>
      <c r="FR810" s="6" t="e">
        <f t="shared" si="1759"/>
        <v>#REF!</v>
      </c>
      <c r="FS810" s="6" t="e">
        <f t="shared" si="1760"/>
        <v>#REF!</v>
      </c>
      <c r="FT810" s="6" t="e">
        <f t="shared" si="1761"/>
        <v>#REF!</v>
      </c>
      <c r="FU810" s="6" t="e">
        <f t="shared" si="1762"/>
        <v>#REF!</v>
      </c>
      <c r="FV810" s="6" t="e">
        <f t="shared" si="1763"/>
        <v>#REF!</v>
      </c>
      <c r="FW810" s="6" t="e">
        <f t="shared" si="1764"/>
        <v>#REF!</v>
      </c>
      <c r="FX810" s="6" t="e">
        <f t="shared" si="1765"/>
        <v>#REF!</v>
      </c>
      <c r="FY810" s="6" t="e">
        <f t="shared" si="1766"/>
        <v>#REF!</v>
      </c>
      <c r="FZ810" s="6" t="e">
        <f t="shared" si="1767"/>
        <v>#REF!</v>
      </c>
      <c r="GA810" s="6" t="e">
        <f t="shared" si="1768"/>
        <v>#REF!</v>
      </c>
      <c r="GB810" s="6" t="e">
        <f t="shared" si="1769"/>
        <v>#REF!</v>
      </c>
      <c r="GC810" s="6" t="e">
        <f t="shared" si="1770"/>
        <v>#REF!</v>
      </c>
      <c r="GD810" s="6" t="e">
        <f t="shared" si="1771"/>
        <v>#REF!</v>
      </c>
      <c r="GE810" s="6" t="e">
        <f t="shared" si="1772"/>
        <v>#REF!</v>
      </c>
      <c r="GF810" s="6" t="e">
        <f t="shared" si="1773"/>
        <v>#REF!</v>
      </c>
      <c r="GG810" s="6" t="e">
        <f t="shared" si="1774"/>
        <v>#REF!</v>
      </c>
      <c r="GH810" s="6" t="e">
        <f t="shared" si="1775"/>
        <v>#REF!</v>
      </c>
    </row>
    <row r="811" spans="1:190" x14ac:dyDescent="0.3">
      <c r="A811">
        <f t="shared" si="1776"/>
        <v>807</v>
      </c>
      <c r="B811">
        <f t="shared" si="1645"/>
        <v>471</v>
      </c>
      <c r="C811" s="64" t="e">
        <f>BO811*EXP('Capital Market Assumptions'!#REF!+'Capital Market Assumptions'!#REF!*'Random Draws'!B810)</f>
        <v>#REF!</v>
      </c>
      <c r="D811" s="64" t="e">
        <f>BP811*EXP('Capital Market Assumptions'!#REF!+'Capital Market Assumptions'!#REF!*'Random Draws'!C810)</f>
        <v>#REF!</v>
      </c>
      <c r="E811" s="64" t="e">
        <f>BQ811*EXP('Capital Market Assumptions'!#REF!+'Capital Market Assumptions'!#REF!*'Random Draws'!D810)</f>
        <v>#REF!</v>
      </c>
      <c r="F811" s="64" t="e">
        <f>BR811*EXP('Capital Market Assumptions'!#REF!+'Capital Market Assumptions'!#REF!*'Random Draws'!E810)</f>
        <v>#REF!</v>
      </c>
      <c r="G811" s="64" t="e">
        <f>BS811*EXP('Capital Market Assumptions'!#REF!+'Capital Market Assumptions'!#REF!*'Random Draws'!F810)</f>
        <v>#REF!</v>
      </c>
      <c r="H811" s="6" t="e">
        <f>BT811*EXP('Capital Market Assumptions'!$B$44+'Capital Market Assumptions'!$B$45*'Random Draws'!G810)</f>
        <v>#REF!</v>
      </c>
      <c r="I811" s="6" t="e">
        <f>BU811*EXP('Capital Market Assumptions'!$B$44+'Capital Market Assumptions'!$B$45*'Random Draws'!H810)</f>
        <v>#REF!</v>
      </c>
      <c r="J811" s="6" t="e">
        <f>BV811*EXP('Capital Market Assumptions'!$B$44+'Capital Market Assumptions'!$B$45*'Random Draws'!I810)</f>
        <v>#REF!</v>
      </c>
      <c r="K811" s="6" t="e">
        <f>BW811*EXP('Capital Market Assumptions'!$B$44+'Capital Market Assumptions'!$B$45*'Random Draws'!J810)</f>
        <v>#REF!</v>
      </c>
      <c r="L811" s="6" t="e">
        <f>BX811*EXP('Capital Market Assumptions'!$B$44+'Capital Market Assumptions'!$B$45*'Random Draws'!K810)</f>
        <v>#REF!</v>
      </c>
      <c r="M811" s="6" t="e">
        <f>BY811*EXP('Capital Market Assumptions'!$B$44+'Capital Market Assumptions'!$B$45*'Random Draws'!L810)</f>
        <v>#REF!</v>
      </c>
      <c r="N811" s="6" t="e">
        <f>BZ811*EXP('Capital Market Assumptions'!$B$44+'Capital Market Assumptions'!$B$45*'Random Draws'!M810)</f>
        <v>#REF!</v>
      </c>
      <c r="O811" s="6" t="e">
        <f>CA811*EXP('Capital Market Assumptions'!$B$44+'Capital Market Assumptions'!$B$45*'Random Draws'!N810)</f>
        <v>#REF!</v>
      </c>
      <c r="P811" s="6" t="e">
        <f>CB811*EXP('Capital Market Assumptions'!$B$44+'Capital Market Assumptions'!$B$45*'Random Draws'!O810)</f>
        <v>#REF!</v>
      </c>
      <c r="Q811" s="6" t="e">
        <f>CC811*EXP('Capital Market Assumptions'!$B$44+'Capital Market Assumptions'!$B$45*'Random Draws'!P810)</f>
        <v>#REF!</v>
      </c>
      <c r="R811" s="6" t="e">
        <f>CD811*EXP('Capital Market Assumptions'!$B$44+'Capital Market Assumptions'!$B$45*'Random Draws'!Q810)</f>
        <v>#REF!</v>
      </c>
      <c r="S811" s="6" t="e">
        <f>CE811*EXP('Capital Market Assumptions'!$B$44+'Capital Market Assumptions'!$B$45*'Random Draws'!R810)</f>
        <v>#REF!</v>
      </c>
      <c r="T811" s="6" t="e">
        <f>CF811*EXP('Capital Market Assumptions'!$B$44+'Capital Market Assumptions'!$B$45*'Random Draws'!S810)</f>
        <v>#REF!</v>
      </c>
      <c r="U811" s="6" t="e">
        <f>CG811*EXP('Capital Market Assumptions'!$B$44+'Capital Market Assumptions'!$B$45*'Random Draws'!T810)</f>
        <v>#REF!</v>
      </c>
      <c r="V811" s="6" t="e">
        <f>CH811*EXP('Capital Market Assumptions'!$B$44+'Capital Market Assumptions'!$B$45*'Random Draws'!U810)</f>
        <v>#REF!</v>
      </c>
      <c r="W811" s="6" t="e">
        <f>CI811*EXP('Capital Market Assumptions'!$B$44+'Capital Market Assumptions'!$B$45*'Random Draws'!V810)</f>
        <v>#REF!</v>
      </c>
      <c r="X811" s="6" t="e">
        <f>CJ811*EXP('Capital Market Assumptions'!$B$44+'Capital Market Assumptions'!$B$45*'Random Draws'!W810)</f>
        <v>#REF!</v>
      </c>
      <c r="Y811" s="6" t="e">
        <f>CK811*EXP('Capital Market Assumptions'!$B$44+'Capital Market Assumptions'!$B$45*'Random Draws'!X810)</f>
        <v>#REF!</v>
      </c>
      <c r="Z811" s="6" t="e">
        <f>CL811*EXP('Capital Market Assumptions'!$B$44+'Capital Market Assumptions'!$B$45*'Random Draws'!Y810)</f>
        <v>#REF!</v>
      </c>
      <c r="AA811" s="6" t="e">
        <f>CM811*EXP('Capital Market Assumptions'!$B$44+'Capital Market Assumptions'!$B$45*'Random Draws'!Z810)</f>
        <v>#REF!</v>
      </c>
      <c r="AB811" s="6" t="e">
        <f>CN811*EXP('Capital Market Assumptions'!$B$44+'Capital Market Assumptions'!$B$45*'Random Draws'!AA810)</f>
        <v>#REF!</v>
      </c>
      <c r="AC811" s="6" t="e">
        <f>CO811*EXP('Capital Market Assumptions'!$B$44+'Capital Market Assumptions'!$B$45*'Random Draws'!AB810)</f>
        <v>#REF!</v>
      </c>
      <c r="AD811" s="6" t="e">
        <f>CP811*EXP('Capital Market Assumptions'!$B$44+'Capital Market Assumptions'!$B$45*'Random Draws'!AC810)</f>
        <v>#REF!</v>
      </c>
      <c r="AE811" s="6" t="e">
        <f>CQ811*EXP('Capital Market Assumptions'!$B$44+'Capital Market Assumptions'!$B$45*'Random Draws'!AD810)</f>
        <v>#REF!</v>
      </c>
      <c r="AF811" s="6" t="e">
        <f>CR811*EXP('Capital Market Assumptions'!$B$44+'Capital Market Assumptions'!$B$45*'Random Draws'!AE810)</f>
        <v>#REF!</v>
      </c>
      <c r="AH811">
        <f t="shared" si="1646"/>
        <v>4.2999999999999261E-2</v>
      </c>
      <c r="AI811">
        <f t="shared" si="1647"/>
        <v>1.0600000000000023</v>
      </c>
      <c r="AJ811">
        <f t="shared" si="1648"/>
        <v>2.0930000000000035</v>
      </c>
      <c r="AK811">
        <f t="shared" si="1649"/>
        <v>3.1530000000000058</v>
      </c>
      <c r="AL811">
        <f t="shared" si="1650"/>
        <v>4.2659999999999911</v>
      </c>
      <c r="AM811">
        <f t="shared" si="1651"/>
        <v>5.3020000000000067</v>
      </c>
      <c r="AN811">
        <f t="shared" si="1652"/>
        <v>6.3569999999999993</v>
      </c>
      <c r="AO811">
        <f t="shared" si="1653"/>
        <v>7.3900000000000006</v>
      </c>
      <c r="AP811">
        <f t="shared" si="1654"/>
        <v>8.3549999999999898</v>
      </c>
      <c r="AQ811">
        <f t="shared" si="1655"/>
        <v>9.2480000000000047</v>
      </c>
      <c r="AR811">
        <v>9.9540000000000006</v>
      </c>
      <c r="AS811">
        <v>10.536</v>
      </c>
      <c r="AT811">
        <v>11.061999999999999</v>
      </c>
      <c r="AU811">
        <v>11.587</v>
      </c>
      <c r="AV811">
        <v>12.256</v>
      </c>
      <c r="AW811">
        <v>12.815</v>
      </c>
      <c r="AX811">
        <v>13.287000000000001</v>
      </c>
      <c r="AY811">
        <v>13.785</v>
      </c>
      <c r="AZ811">
        <v>14.218999999999999</v>
      </c>
      <c r="BA811">
        <v>14.718999999999999</v>
      </c>
      <c r="BB811" t="e">
        <f>LRP!#REF!</f>
        <v>#REF!</v>
      </c>
      <c r="BC811" t="e">
        <f>LRP!#REF!</f>
        <v>#REF!</v>
      </c>
      <c r="BD811" t="e">
        <f>LRP!#REF!</f>
        <v>#REF!</v>
      </c>
      <c r="BE811" t="e">
        <f>LRP!#REF!</f>
        <v>#REF!</v>
      </c>
      <c r="BF811" t="e">
        <f>LRP!#REF!</f>
        <v>#REF!</v>
      </c>
      <c r="BG811" t="e">
        <f>LRP!#REF!</f>
        <v>#REF!</v>
      </c>
      <c r="BH811" t="e">
        <f>LRP!#REF!</f>
        <v>#REF!</v>
      </c>
      <c r="BI811" t="e">
        <f>LRP!#REF!</f>
        <v>#REF!</v>
      </c>
      <c r="BJ811" t="e">
        <f>LRP!#REF!</f>
        <v>#REF!</v>
      </c>
      <c r="BK811" t="e">
        <f>LRP!#REF!</f>
        <v>#REF!</v>
      </c>
      <c r="BM811">
        <f t="shared" si="1778"/>
        <v>471</v>
      </c>
      <c r="BN811">
        <f t="shared" si="1778"/>
        <v>471</v>
      </c>
      <c r="BO811">
        <f t="shared" si="1778"/>
        <v>471</v>
      </c>
      <c r="BP811" s="6" t="e">
        <f t="shared" si="1656"/>
        <v>#REF!</v>
      </c>
      <c r="BQ811" s="6" t="e">
        <f t="shared" si="1657"/>
        <v>#REF!</v>
      </c>
      <c r="BR811" s="6" t="e">
        <f t="shared" si="1658"/>
        <v>#REF!</v>
      </c>
      <c r="BS811" s="6" t="e">
        <f t="shared" si="1659"/>
        <v>#REF!</v>
      </c>
      <c r="BT811" s="6" t="e">
        <f t="shared" si="1660"/>
        <v>#REF!</v>
      </c>
      <c r="BU811" s="6" t="e">
        <f t="shared" si="1661"/>
        <v>#REF!</v>
      </c>
      <c r="BV811" s="6" t="e">
        <f t="shared" si="1662"/>
        <v>#REF!</v>
      </c>
      <c r="BW811" s="6" t="e">
        <f t="shared" si="1663"/>
        <v>#REF!</v>
      </c>
      <c r="BX811" s="6" t="e">
        <f t="shared" si="1664"/>
        <v>#REF!</v>
      </c>
      <c r="BY811" s="6" t="e">
        <f t="shared" si="1665"/>
        <v>#REF!</v>
      </c>
      <c r="BZ811" s="6" t="e">
        <f t="shared" si="1666"/>
        <v>#REF!</v>
      </c>
      <c r="CA811" s="6" t="e">
        <f t="shared" si="1667"/>
        <v>#REF!</v>
      </c>
      <c r="CB811" s="6" t="e">
        <f t="shared" si="1668"/>
        <v>#REF!</v>
      </c>
      <c r="CC811" s="6" t="e">
        <f t="shared" si="1669"/>
        <v>#REF!</v>
      </c>
      <c r="CD811" s="6" t="e">
        <f t="shared" si="1670"/>
        <v>#REF!</v>
      </c>
      <c r="CE811" s="6" t="e">
        <f t="shared" si="1671"/>
        <v>#REF!</v>
      </c>
      <c r="CF811" s="6" t="e">
        <f t="shared" si="1672"/>
        <v>#REF!</v>
      </c>
      <c r="CG811" s="6" t="e">
        <f t="shared" si="1673"/>
        <v>#REF!</v>
      </c>
      <c r="CH811" s="6" t="e">
        <f t="shared" si="1674"/>
        <v>#REF!</v>
      </c>
      <c r="CI811" s="6" t="e">
        <f t="shared" si="1675"/>
        <v>#REF!</v>
      </c>
      <c r="CJ811" s="6" t="e">
        <f t="shared" si="1676"/>
        <v>#REF!</v>
      </c>
      <c r="CK811" s="6" t="e">
        <f t="shared" si="1677"/>
        <v>#REF!</v>
      </c>
      <c r="CL811" s="6" t="e">
        <f t="shared" si="1678"/>
        <v>#REF!</v>
      </c>
      <c r="CM811" s="6" t="e">
        <f t="shared" si="1679"/>
        <v>#REF!</v>
      </c>
      <c r="CN811" s="6" t="e">
        <f t="shared" si="1680"/>
        <v>#REF!</v>
      </c>
      <c r="CO811" s="6" t="e">
        <f t="shared" si="1681"/>
        <v>#REF!</v>
      </c>
      <c r="CP811" s="6" t="e">
        <f t="shared" si="1682"/>
        <v>#REF!</v>
      </c>
      <c r="CQ811" s="6" t="e">
        <f t="shared" si="1683"/>
        <v>#REF!</v>
      </c>
      <c r="CR811" s="6" t="e">
        <f t="shared" si="1684"/>
        <v>#REF!</v>
      </c>
      <c r="CS811" s="6" t="e">
        <f t="shared" si="1685"/>
        <v>#REF!</v>
      </c>
      <c r="CU811" s="6" t="e">
        <f t="shared" si="1686"/>
        <v>#REF!</v>
      </c>
      <c r="CV811" s="6" t="e">
        <f t="shared" si="1687"/>
        <v>#REF!</v>
      </c>
      <c r="CW811" s="6" t="e">
        <f t="shared" si="1688"/>
        <v>#REF!</v>
      </c>
      <c r="CX811" s="6" t="e">
        <f t="shared" si="1689"/>
        <v>#REF!</v>
      </c>
      <c r="CY811" s="6" t="e">
        <f t="shared" si="1690"/>
        <v>#REF!</v>
      </c>
      <c r="CZ811" s="6" t="e">
        <f t="shared" si="1691"/>
        <v>#REF!</v>
      </c>
      <c r="DA811" s="6" t="e">
        <f t="shared" si="1692"/>
        <v>#REF!</v>
      </c>
      <c r="DB811" s="6" t="e">
        <f t="shared" si="1693"/>
        <v>#REF!</v>
      </c>
      <c r="DC811" s="6" t="e">
        <f t="shared" si="1694"/>
        <v>#REF!</v>
      </c>
      <c r="DD811" s="6" t="e">
        <f t="shared" si="1695"/>
        <v>#REF!</v>
      </c>
      <c r="DE811" s="6" t="e">
        <f t="shared" si="1696"/>
        <v>#REF!</v>
      </c>
      <c r="DF811" s="6" t="e">
        <f t="shared" si="1697"/>
        <v>#REF!</v>
      </c>
      <c r="DG811" s="6" t="e">
        <f t="shared" si="1698"/>
        <v>#REF!</v>
      </c>
      <c r="DH811" s="6" t="e">
        <f t="shared" si="1699"/>
        <v>#REF!</v>
      </c>
      <c r="DI811" s="6" t="e">
        <f t="shared" si="1700"/>
        <v>#REF!</v>
      </c>
      <c r="DJ811" s="6" t="e">
        <f t="shared" si="1701"/>
        <v>#REF!</v>
      </c>
      <c r="DK811" s="6" t="e">
        <f t="shared" si="1702"/>
        <v>#REF!</v>
      </c>
      <c r="DL811" s="6" t="e">
        <f t="shared" si="1703"/>
        <v>#REF!</v>
      </c>
      <c r="DM811" s="6" t="e">
        <f t="shared" si="1704"/>
        <v>#REF!</v>
      </c>
      <c r="DN811" s="6" t="e">
        <f t="shared" si="1705"/>
        <v>#REF!</v>
      </c>
      <c r="DO811" s="6" t="e">
        <f t="shared" si="1706"/>
        <v>#REF!</v>
      </c>
      <c r="DP811" s="6" t="e">
        <f t="shared" si="1707"/>
        <v>#REF!</v>
      </c>
      <c r="DQ811" s="6" t="e">
        <f t="shared" si="1708"/>
        <v>#REF!</v>
      </c>
      <c r="DR811" s="6" t="e">
        <f t="shared" si="1709"/>
        <v>#REF!</v>
      </c>
      <c r="DS811" s="6" t="e">
        <f t="shared" si="1710"/>
        <v>#REF!</v>
      </c>
      <c r="DT811" s="6" t="e">
        <f t="shared" si="1711"/>
        <v>#REF!</v>
      </c>
      <c r="DU811" s="6" t="e">
        <f t="shared" si="1712"/>
        <v>#REF!</v>
      </c>
      <c r="DV811" s="6" t="e">
        <f t="shared" si="1713"/>
        <v>#REF!</v>
      </c>
      <c r="DW811" s="6" t="e">
        <f t="shared" si="1714"/>
        <v>#REF!</v>
      </c>
      <c r="DX811" s="6" t="e">
        <f t="shared" si="1715"/>
        <v>#REF!</v>
      </c>
      <c r="DZ811" s="6" t="e">
        <f t="shared" si="1716"/>
        <v>#REF!</v>
      </c>
      <c r="EA811" s="6" t="e">
        <f t="shared" si="1717"/>
        <v>#REF!</v>
      </c>
      <c r="EB811" s="6" t="e">
        <f t="shared" si="1718"/>
        <v>#REF!</v>
      </c>
      <c r="EC811" s="6" t="e">
        <f t="shared" si="1719"/>
        <v>#REF!</v>
      </c>
      <c r="ED811" s="6" t="e">
        <f t="shared" si="1720"/>
        <v>#REF!</v>
      </c>
      <c r="EE811" s="6" t="e">
        <f t="shared" si="1721"/>
        <v>#REF!</v>
      </c>
      <c r="EF811" s="6" t="e">
        <f t="shared" si="1722"/>
        <v>#REF!</v>
      </c>
      <c r="EG811" s="6" t="e">
        <f t="shared" si="1723"/>
        <v>#REF!</v>
      </c>
      <c r="EH811" s="6" t="e">
        <f t="shared" si="1724"/>
        <v>#REF!</v>
      </c>
      <c r="EI811" s="6" t="e">
        <f t="shared" si="1725"/>
        <v>#REF!</v>
      </c>
      <c r="EJ811" s="6" t="e">
        <f t="shared" si="1726"/>
        <v>#REF!</v>
      </c>
      <c r="EK811" s="6" t="e">
        <f t="shared" si="1727"/>
        <v>#REF!</v>
      </c>
      <c r="EL811" s="6" t="e">
        <f t="shared" si="1728"/>
        <v>#REF!</v>
      </c>
      <c r="EM811" s="6" t="e">
        <f t="shared" si="1729"/>
        <v>#REF!</v>
      </c>
      <c r="EN811" s="6" t="e">
        <f t="shared" si="1730"/>
        <v>#REF!</v>
      </c>
      <c r="EO811" s="6" t="e">
        <f t="shared" si="1731"/>
        <v>#REF!</v>
      </c>
      <c r="EP811" s="6" t="e">
        <f t="shared" si="1732"/>
        <v>#REF!</v>
      </c>
      <c r="EQ811" s="6" t="e">
        <f t="shared" si="1733"/>
        <v>#REF!</v>
      </c>
      <c r="ER811" s="6" t="e">
        <f t="shared" si="1734"/>
        <v>#REF!</v>
      </c>
      <c r="ES811" s="6" t="e">
        <f t="shared" si="1735"/>
        <v>#REF!</v>
      </c>
      <c r="ET811" s="6" t="e">
        <f t="shared" si="1736"/>
        <v>#REF!</v>
      </c>
      <c r="EU811" s="6" t="e">
        <f t="shared" si="1737"/>
        <v>#REF!</v>
      </c>
      <c r="EV811" s="6" t="e">
        <f t="shared" si="1738"/>
        <v>#REF!</v>
      </c>
      <c r="EW811" s="6" t="e">
        <f t="shared" si="1739"/>
        <v>#REF!</v>
      </c>
      <c r="EX811" s="6" t="e">
        <f t="shared" si="1740"/>
        <v>#REF!</v>
      </c>
      <c r="EY811" s="6" t="e">
        <f t="shared" si="1741"/>
        <v>#REF!</v>
      </c>
      <c r="EZ811" s="6" t="e">
        <f t="shared" si="1742"/>
        <v>#REF!</v>
      </c>
      <c r="FA811" s="6" t="e">
        <f t="shared" si="1743"/>
        <v>#REF!</v>
      </c>
      <c r="FB811" s="6" t="e">
        <f t="shared" si="1744"/>
        <v>#REF!</v>
      </c>
      <c r="FC811" s="6" t="e">
        <f t="shared" si="1745"/>
        <v>#REF!</v>
      </c>
      <c r="FE811" s="6" t="e">
        <f t="shared" si="1746"/>
        <v>#REF!</v>
      </c>
      <c r="FF811" s="6" t="e">
        <f t="shared" si="1747"/>
        <v>#REF!</v>
      </c>
      <c r="FG811" s="6" t="e">
        <f t="shared" si="1748"/>
        <v>#REF!</v>
      </c>
      <c r="FH811" s="6" t="e">
        <f t="shared" si="1749"/>
        <v>#REF!</v>
      </c>
      <c r="FI811" s="6" t="e">
        <f t="shared" si="1750"/>
        <v>#REF!</v>
      </c>
      <c r="FJ811" s="6" t="e">
        <f t="shared" si="1751"/>
        <v>#REF!</v>
      </c>
      <c r="FK811" s="6" t="e">
        <f t="shared" si="1752"/>
        <v>#REF!</v>
      </c>
      <c r="FL811" s="6" t="e">
        <f t="shared" si="1753"/>
        <v>#REF!</v>
      </c>
      <c r="FM811" s="6" t="e">
        <f t="shared" si="1754"/>
        <v>#REF!</v>
      </c>
      <c r="FN811" s="6" t="e">
        <f t="shared" si="1755"/>
        <v>#REF!</v>
      </c>
      <c r="FO811" s="6" t="e">
        <f t="shared" si="1756"/>
        <v>#REF!</v>
      </c>
      <c r="FP811" s="6" t="e">
        <f t="shared" si="1757"/>
        <v>#REF!</v>
      </c>
      <c r="FQ811" s="6" t="e">
        <f t="shared" si="1758"/>
        <v>#REF!</v>
      </c>
      <c r="FR811" s="6" t="e">
        <f t="shared" si="1759"/>
        <v>#REF!</v>
      </c>
      <c r="FS811" s="6" t="e">
        <f t="shared" si="1760"/>
        <v>#REF!</v>
      </c>
      <c r="FT811" s="6" t="e">
        <f t="shared" si="1761"/>
        <v>#REF!</v>
      </c>
      <c r="FU811" s="6" t="e">
        <f t="shared" si="1762"/>
        <v>#REF!</v>
      </c>
      <c r="FV811" s="6" t="e">
        <f t="shared" si="1763"/>
        <v>#REF!</v>
      </c>
      <c r="FW811" s="6" t="e">
        <f t="shared" si="1764"/>
        <v>#REF!</v>
      </c>
      <c r="FX811" s="6" t="e">
        <f t="shared" si="1765"/>
        <v>#REF!</v>
      </c>
      <c r="FY811" s="6" t="e">
        <f t="shared" si="1766"/>
        <v>#REF!</v>
      </c>
      <c r="FZ811" s="6" t="e">
        <f t="shared" si="1767"/>
        <v>#REF!</v>
      </c>
      <c r="GA811" s="6" t="e">
        <f t="shared" si="1768"/>
        <v>#REF!</v>
      </c>
      <c r="GB811" s="6" t="e">
        <f t="shared" si="1769"/>
        <v>#REF!</v>
      </c>
      <c r="GC811" s="6" t="e">
        <f t="shared" si="1770"/>
        <v>#REF!</v>
      </c>
      <c r="GD811" s="6" t="e">
        <f t="shared" si="1771"/>
        <v>#REF!</v>
      </c>
      <c r="GE811" s="6" t="e">
        <f t="shared" si="1772"/>
        <v>#REF!</v>
      </c>
      <c r="GF811" s="6" t="e">
        <f t="shared" si="1773"/>
        <v>#REF!</v>
      </c>
      <c r="GG811" s="6" t="e">
        <f t="shared" si="1774"/>
        <v>#REF!</v>
      </c>
      <c r="GH811" s="6" t="e">
        <f t="shared" si="1775"/>
        <v>#REF!</v>
      </c>
    </row>
    <row r="812" spans="1:190" x14ac:dyDescent="0.3">
      <c r="A812">
        <f t="shared" si="1776"/>
        <v>808</v>
      </c>
      <c r="B812">
        <f t="shared" si="1645"/>
        <v>471</v>
      </c>
      <c r="C812" s="64" t="e">
        <f>BO812*EXP('Capital Market Assumptions'!#REF!+'Capital Market Assumptions'!#REF!*'Random Draws'!B811)</f>
        <v>#REF!</v>
      </c>
      <c r="D812" s="64" t="e">
        <f>BP812*EXP('Capital Market Assumptions'!#REF!+'Capital Market Assumptions'!#REF!*'Random Draws'!C811)</f>
        <v>#REF!</v>
      </c>
      <c r="E812" s="64" t="e">
        <f>BQ812*EXP('Capital Market Assumptions'!#REF!+'Capital Market Assumptions'!#REF!*'Random Draws'!D811)</f>
        <v>#REF!</v>
      </c>
      <c r="F812" s="64" t="e">
        <f>BR812*EXP('Capital Market Assumptions'!#REF!+'Capital Market Assumptions'!#REF!*'Random Draws'!E811)</f>
        <v>#REF!</v>
      </c>
      <c r="G812" s="64" t="e">
        <f>BS812*EXP('Capital Market Assumptions'!#REF!+'Capital Market Assumptions'!#REF!*'Random Draws'!F811)</f>
        <v>#REF!</v>
      </c>
      <c r="H812" s="6" t="e">
        <f>BT812*EXP('Capital Market Assumptions'!$B$44+'Capital Market Assumptions'!$B$45*'Random Draws'!G811)</f>
        <v>#REF!</v>
      </c>
      <c r="I812" s="6" t="e">
        <f>BU812*EXP('Capital Market Assumptions'!$B$44+'Capital Market Assumptions'!$B$45*'Random Draws'!H811)</f>
        <v>#REF!</v>
      </c>
      <c r="J812" s="6" t="e">
        <f>BV812*EXP('Capital Market Assumptions'!$B$44+'Capital Market Assumptions'!$B$45*'Random Draws'!I811)</f>
        <v>#REF!</v>
      </c>
      <c r="K812" s="6" t="e">
        <f>BW812*EXP('Capital Market Assumptions'!$B$44+'Capital Market Assumptions'!$B$45*'Random Draws'!J811)</f>
        <v>#REF!</v>
      </c>
      <c r="L812" s="6" t="e">
        <f>BX812*EXP('Capital Market Assumptions'!$B$44+'Capital Market Assumptions'!$B$45*'Random Draws'!K811)</f>
        <v>#REF!</v>
      </c>
      <c r="M812" s="6" t="e">
        <f>BY812*EXP('Capital Market Assumptions'!$B$44+'Capital Market Assumptions'!$B$45*'Random Draws'!L811)</f>
        <v>#REF!</v>
      </c>
      <c r="N812" s="6" t="e">
        <f>BZ812*EXP('Capital Market Assumptions'!$B$44+'Capital Market Assumptions'!$B$45*'Random Draws'!M811)</f>
        <v>#REF!</v>
      </c>
      <c r="O812" s="6" t="e">
        <f>CA812*EXP('Capital Market Assumptions'!$B$44+'Capital Market Assumptions'!$B$45*'Random Draws'!N811)</f>
        <v>#REF!</v>
      </c>
      <c r="P812" s="6" t="e">
        <f>CB812*EXP('Capital Market Assumptions'!$B$44+'Capital Market Assumptions'!$B$45*'Random Draws'!O811)</f>
        <v>#REF!</v>
      </c>
      <c r="Q812" s="6" t="e">
        <f>CC812*EXP('Capital Market Assumptions'!$B$44+'Capital Market Assumptions'!$B$45*'Random Draws'!P811)</f>
        <v>#REF!</v>
      </c>
      <c r="R812" s="6" t="e">
        <f>CD812*EXP('Capital Market Assumptions'!$B$44+'Capital Market Assumptions'!$B$45*'Random Draws'!Q811)</f>
        <v>#REF!</v>
      </c>
      <c r="S812" s="6" t="e">
        <f>CE812*EXP('Capital Market Assumptions'!$B$44+'Capital Market Assumptions'!$B$45*'Random Draws'!R811)</f>
        <v>#REF!</v>
      </c>
      <c r="T812" s="6" t="e">
        <f>CF812*EXP('Capital Market Assumptions'!$B$44+'Capital Market Assumptions'!$B$45*'Random Draws'!S811)</f>
        <v>#REF!</v>
      </c>
      <c r="U812" s="6" t="e">
        <f>CG812*EXP('Capital Market Assumptions'!$B$44+'Capital Market Assumptions'!$B$45*'Random Draws'!T811)</f>
        <v>#REF!</v>
      </c>
      <c r="V812" s="6" t="e">
        <f>CH812*EXP('Capital Market Assumptions'!$B$44+'Capital Market Assumptions'!$B$45*'Random Draws'!U811)</f>
        <v>#REF!</v>
      </c>
      <c r="W812" s="6" t="e">
        <f>CI812*EXP('Capital Market Assumptions'!$B$44+'Capital Market Assumptions'!$B$45*'Random Draws'!V811)</f>
        <v>#REF!</v>
      </c>
      <c r="X812" s="6" t="e">
        <f>CJ812*EXP('Capital Market Assumptions'!$B$44+'Capital Market Assumptions'!$B$45*'Random Draws'!W811)</f>
        <v>#REF!</v>
      </c>
      <c r="Y812" s="6" t="e">
        <f>CK812*EXP('Capital Market Assumptions'!$B$44+'Capital Market Assumptions'!$B$45*'Random Draws'!X811)</f>
        <v>#REF!</v>
      </c>
      <c r="Z812" s="6" t="e">
        <f>CL812*EXP('Capital Market Assumptions'!$B$44+'Capital Market Assumptions'!$B$45*'Random Draws'!Y811)</f>
        <v>#REF!</v>
      </c>
      <c r="AA812" s="6" t="e">
        <f>CM812*EXP('Capital Market Assumptions'!$B$44+'Capital Market Assumptions'!$B$45*'Random Draws'!Z811)</f>
        <v>#REF!</v>
      </c>
      <c r="AB812" s="6" t="e">
        <f>CN812*EXP('Capital Market Assumptions'!$B$44+'Capital Market Assumptions'!$B$45*'Random Draws'!AA811)</f>
        <v>#REF!</v>
      </c>
      <c r="AC812" s="6" t="e">
        <f>CO812*EXP('Capital Market Assumptions'!$B$44+'Capital Market Assumptions'!$B$45*'Random Draws'!AB811)</f>
        <v>#REF!</v>
      </c>
      <c r="AD812" s="6" t="e">
        <f>CP812*EXP('Capital Market Assumptions'!$B$44+'Capital Market Assumptions'!$B$45*'Random Draws'!AC811)</f>
        <v>#REF!</v>
      </c>
      <c r="AE812" s="6" t="e">
        <f>CQ812*EXP('Capital Market Assumptions'!$B$44+'Capital Market Assumptions'!$B$45*'Random Draws'!AD811)</f>
        <v>#REF!</v>
      </c>
      <c r="AF812" s="6" t="e">
        <f>CR812*EXP('Capital Market Assumptions'!$B$44+'Capital Market Assumptions'!$B$45*'Random Draws'!AE811)</f>
        <v>#REF!</v>
      </c>
      <c r="AH812">
        <f t="shared" si="1646"/>
        <v>4.2999999999999261E-2</v>
      </c>
      <c r="AI812">
        <f t="shared" si="1647"/>
        <v>1.0600000000000023</v>
      </c>
      <c r="AJ812">
        <f t="shared" si="1648"/>
        <v>2.0930000000000035</v>
      </c>
      <c r="AK812">
        <f t="shared" si="1649"/>
        <v>3.1530000000000058</v>
      </c>
      <c r="AL812">
        <f t="shared" si="1650"/>
        <v>4.2659999999999911</v>
      </c>
      <c r="AM812">
        <f t="shared" si="1651"/>
        <v>5.3020000000000067</v>
      </c>
      <c r="AN812">
        <f t="shared" si="1652"/>
        <v>6.3569999999999993</v>
      </c>
      <c r="AO812">
        <f t="shared" si="1653"/>
        <v>7.3900000000000006</v>
      </c>
      <c r="AP812">
        <f t="shared" si="1654"/>
        <v>8.3549999999999898</v>
      </c>
      <c r="AQ812">
        <f t="shared" si="1655"/>
        <v>9.2480000000000047</v>
      </c>
      <c r="AR812">
        <v>9.9540000000000006</v>
      </c>
      <c r="AS812">
        <v>10.536</v>
      </c>
      <c r="AT812">
        <v>11.061999999999999</v>
      </c>
      <c r="AU812">
        <v>11.587</v>
      </c>
      <c r="AV812">
        <v>12.256</v>
      </c>
      <c r="AW812">
        <v>12.815</v>
      </c>
      <c r="AX812">
        <v>13.287000000000001</v>
      </c>
      <c r="AY812">
        <v>13.785</v>
      </c>
      <c r="AZ812">
        <v>14.218999999999999</v>
      </c>
      <c r="BA812">
        <v>14.718999999999999</v>
      </c>
      <c r="BB812" t="e">
        <f>LRP!#REF!</f>
        <v>#REF!</v>
      </c>
      <c r="BC812" t="e">
        <f>LRP!#REF!</f>
        <v>#REF!</v>
      </c>
      <c r="BD812" t="e">
        <f>LRP!#REF!</f>
        <v>#REF!</v>
      </c>
      <c r="BE812" t="e">
        <f>LRP!#REF!</f>
        <v>#REF!</v>
      </c>
      <c r="BF812" t="e">
        <f>LRP!#REF!</f>
        <v>#REF!</v>
      </c>
      <c r="BG812" t="e">
        <f>LRP!#REF!</f>
        <v>#REF!</v>
      </c>
      <c r="BH812" t="e">
        <f>LRP!#REF!</f>
        <v>#REF!</v>
      </c>
      <c r="BI812" t="e">
        <f>LRP!#REF!</f>
        <v>#REF!</v>
      </c>
      <c r="BJ812" t="e">
        <f>LRP!#REF!</f>
        <v>#REF!</v>
      </c>
      <c r="BK812" t="e">
        <f>LRP!#REF!</f>
        <v>#REF!</v>
      </c>
      <c r="BM812">
        <f t="shared" si="1778"/>
        <v>471</v>
      </c>
      <c r="BN812">
        <f t="shared" si="1778"/>
        <v>471</v>
      </c>
      <c r="BO812">
        <f t="shared" si="1778"/>
        <v>471</v>
      </c>
      <c r="BP812" s="6" t="e">
        <f t="shared" si="1656"/>
        <v>#REF!</v>
      </c>
      <c r="BQ812" s="6" t="e">
        <f t="shared" si="1657"/>
        <v>#REF!</v>
      </c>
      <c r="BR812" s="6" t="e">
        <f t="shared" si="1658"/>
        <v>#REF!</v>
      </c>
      <c r="BS812" s="6" t="e">
        <f t="shared" si="1659"/>
        <v>#REF!</v>
      </c>
      <c r="BT812" s="6" t="e">
        <f t="shared" si="1660"/>
        <v>#REF!</v>
      </c>
      <c r="BU812" s="6" t="e">
        <f t="shared" si="1661"/>
        <v>#REF!</v>
      </c>
      <c r="BV812" s="6" t="e">
        <f t="shared" si="1662"/>
        <v>#REF!</v>
      </c>
      <c r="BW812" s="6" t="e">
        <f t="shared" si="1663"/>
        <v>#REF!</v>
      </c>
      <c r="BX812" s="6" t="e">
        <f t="shared" si="1664"/>
        <v>#REF!</v>
      </c>
      <c r="BY812" s="6" t="e">
        <f t="shared" si="1665"/>
        <v>#REF!</v>
      </c>
      <c r="BZ812" s="6" t="e">
        <f t="shared" si="1666"/>
        <v>#REF!</v>
      </c>
      <c r="CA812" s="6" t="e">
        <f t="shared" si="1667"/>
        <v>#REF!</v>
      </c>
      <c r="CB812" s="6" t="e">
        <f t="shared" si="1668"/>
        <v>#REF!</v>
      </c>
      <c r="CC812" s="6" t="e">
        <f t="shared" si="1669"/>
        <v>#REF!</v>
      </c>
      <c r="CD812" s="6" t="e">
        <f t="shared" si="1670"/>
        <v>#REF!</v>
      </c>
      <c r="CE812" s="6" t="e">
        <f t="shared" si="1671"/>
        <v>#REF!</v>
      </c>
      <c r="CF812" s="6" t="e">
        <f t="shared" si="1672"/>
        <v>#REF!</v>
      </c>
      <c r="CG812" s="6" t="e">
        <f t="shared" si="1673"/>
        <v>#REF!</v>
      </c>
      <c r="CH812" s="6" t="e">
        <f t="shared" si="1674"/>
        <v>#REF!</v>
      </c>
      <c r="CI812" s="6" t="e">
        <f t="shared" si="1675"/>
        <v>#REF!</v>
      </c>
      <c r="CJ812" s="6" t="e">
        <f t="shared" si="1676"/>
        <v>#REF!</v>
      </c>
      <c r="CK812" s="6" t="e">
        <f t="shared" si="1677"/>
        <v>#REF!</v>
      </c>
      <c r="CL812" s="6" t="e">
        <f t="shared" si="1678"/>
        <v>#REF!</v>
      </c>
      <c r="CM812" s="6" t="e">
        <f t="shared" si="1679"/>
        <v>#REF!</v>
      </c>
      <c r="CN812" s="6" t="e">
        <f t="shared" si="1680"/>
        <v>#REF!</v>
      </c>
      <c r="CO812" s="6" t="e">
        <f t="shared" si="1681"/>
        <v>#REF!</v>
      </c>
      <c r="CP812" s="6" t="e">
        <f t="shared" si="1682"/>
        <v>#REF!</v>
      </c>
      <c r="CQ812" s="6" t="e">
        <f t="shared" si="1683"/>
        <v>#REF!</v>
      </c>
      <c r="CR812" s="6" t="e">
        <f t="shared" si="1684"/>
        <v>#REF!</v>
      </c>
      <c r="CS812" s="6" t="e">
        <f t="shared" si="1685"/>
        <v>#REF!</v>
      </c>
      <c r="CU812" s="6" t="e">
        <f t="shared" si="1686"/>
        <v>#REF!</v>
      </c>
      <c r="CV812" s="6" t="e">
        <f t="shared" si="1687"/>
        <v>#REF!</v>
      </c>
      <c r="CW812" s="6" t="e">
        <f t="shared" si="1688"/>
        <v>#REF!</v>
      </c>
      <c r="CX812" s="6" t="e">
        <f t="shared" si="1689"/>
        <v>#REF!</v>
      </c>
      <c r="CY812" s="6" t="e">
        <f t="shared" si="1690"/>
        <v>#REF!</v>
      </c>
      <c r="CZ812" s="6" t="e">
        <f t="shared" si="1691"/>
        <v>#REF!</v>
      </c>
      <c r="DA812" s="6" t="e">
        <f t="shared" si="1692"/>
        <v>#REF!</v>
      </c>
      <c r="DB812" s="6" t="e">
        <f t="shared" si="1693"/>
        <v>#REF!</v>
      </c>
      <c r="DC812" s="6" t="e">
        <f t="shared" si="1694"/>
        <v>#REF!</v>
      </c>
      <c r="DD812" s="6" t="e">
        <f t="shared" si="1695"/>
        <v>#REF!</v>
      </c>
      <c r="DE812" s="6" t="e">
        <f t="shared" si="1696"/>
        <v>#REF!</v>
      </c>
      <c r="DF812" s="6" t="e">
        <f t="shared" si="1697"/>
        <v>#REF!</v>
      </c>
      <c r="DG812" s="6" t="e">
        <f t="shared" si="1698"/>
        <v>#REF!</v>
      </c>
      <c r="DH812" s="6" t="e">
        <f t="shared" si="1699"/>
        <v>#REF!</v>
      </c>
      <c r="DI812" s="6" t="e">
        <f t="shared" si="1700"/>
        <v>#REF!</v>
      </c>
      <c r="DJ812" s="6" t="e">
        <f t="shared" si="1701"/>
        <v>#REF!</v>
      </c>
      <c r="DK812" s="6" t="e">
        <f t="shared" si="1702"/>
        <v>#REF!</v>
      </c>
      <c r="DL812" s="6" t="e">
        <f t="shared" si="1703"/>
        <v>#REF!</v>
      </c>
      <c r="DM812" s="6" t="e">
        <f t="shared" si="1704"/>
        <v>#REF!</v>
      </c>
      <c r="DN812" s="6" t="e">
        <f t="shared" si="1705"/>
        <v>#REF!</v>
      </c>
      <c r="DO812" s="6" t="e">
        <f t="shared" si="1706"/>
        <v>#REF!</v>
      </c>
      <c r="DP812" s="6" t="e">
        <f t="shared" si="1707"/>
        <v>#REF!</v>
      </c>
      <c r="DQ812" s="6" t="e">
        <f t="shared" si="1708"/>
        <v>#REF!</v>
      </c>
      <c r="DR812" s="6" t="e">
        <f t="shared" si="1709"/>
        <v>#REF!</v>
      </c>
      <c r="DS812" s="6" t="e">
        <f t="shared" si="1710"/>
        <v>#REF!</v>
      </c>
      <c r="DT812" s="6" t="e">
        <f t="shared" si="1711"/>
        <v>#REF!</v>
      </c>
      <c r="DU812" s="6" t="e">
        <f t="shared" si="1712"/>
        <v>#REF!</v>
      </c>
      <c r="DV812" s="6" t="e">
        <f t="shared" si="1713"/>
        <v>#REF!</v>
      </c>
      <c r="DW812" s="6" t="e">
        <f t="shared" si="1714"/>
        <v>#REF!</v>
      </c>
      <c r="DX812" s="6" t="e">
        <f t="shared" si="1715"/>
        <v>#REF!</v>
      </c>
      <c r="DZ812" s="6" t="e">
        <f t="shared" si="1716"/>
        <v>#REF!</v>
      </c>
      <c r="EA812" s="6" t="e">
        <f t="shared" si="1717"/>
        <v>#REF!</v>
      </c>
      <c r="EB812" s="6" t="e">
        <f t="shared" si="1718"/>
        <v>#REF!</v>
      </c>
      <c r="EC812" s="6" t="e">
        <f t="shared" si="1719"/>
        <v>#REF!</v>
      </c>
      <c r="ED812" s="6" t="e">
        <f t="shared" si="1720"/>
        <v>#REF!</v>
      </c>
      <c r="EE812" s="6" t="e">
        <f t="shared" si="1721"/>
        <v>#REF!</v>
      </c>
      <c r="EF812" s="6" t="e">
        <f t="shared" si="1722"/>
        <v>#REF!</v>
      </c>
      <c r="EG812" s="6" t="e">
        <f t="shared" si="1723"/>
        <v>#REF!</v>
      </c>
      <c r="EH812" s="6" t="e">
        <f t="shared" si="1724"/>
        <v>#REF!</v>
      </c>
      <c r="EI812" s="6" t="e">
        <f t="shared" si="1725"/>
        <v>#REF!</v>
      </c>
      <c r="EJ812" s="6" t="e">
        <f t="shared" si="1726"/>
        <v>#REF!</v>
      </c>
      <c r="EK812" s="6" t="e">
        <f t="shared" si="1727"/>
        <v>#REF!</v>
      </c>
      <c r="EL812" s="6" t="e">
        <f t="shared" si="1728"/>
        <v>#REF!</v>
      </c>
      <c r="EM812" s="6" t="e">
        <f t="shared" si="1729"/>
        <v>#REF!</v>
      </c>
      <c r="EN812" s="6" t="e">
        <f t="shared" si="1730"/>
        <v>#REF!</v>
      </c>
      <c r="EO812" s="6" t="e">
        <f t="shared" si="1731"/>
        <v>#REF!</v>
      </c>
      <c r="EP812" s="6" t="e">
        <f t="shared" si="1732"/>
        <v>#REF!</v>
      </c>
      <c r="EQ812" s="6" t="e">
        <f t="shared" si="1733"/>
        <v>#REF!</v>
      </c>
      <c r="ER812" s="6" t="e">
        <f t="shared" si="1734"/>
        <v>#REF!</v>
      </c>
      <c r="ES812" s="6" t="e">
        <f t="shared" si="1735"/>
        <v>#REF!</v>
      </c>
      <c r="ET812" s="6" t="e">
        <f t="shared" si="1736"/>
        <v>#REF!</v>
      </c>
      <c r="EU812" s="6" t="e">
        <f t="shared" si="1737"/>
        <v>#REF!</v>
      </c>
      <c r="EV812" s="6" t="e">
        <f t="shared" si="1738"/>
        <v>#REF!</v>
      </c>
      <c r="EW812" s="6" t="e">
        <f t="shared" si="1739"/>
        <v>#REF!</v>
      </c>
      <c r="EX812" s="6" t="e">
        <f t="shared" si="1740"/>
        <v>#REF!</v>
      </c>
      <c r="EY812" s="6" t="e">
        <f t="shared" si="1741"/>
        <v>#REF!</v>
      </c>
      <c r="EZ812" s="6" t="e">
        <f t="shared" si="1742"/>
        <v>#REF!</v>
      </c>
      <c r="FA812" s="6" t="e">
        <f t="shared" si="1743"/>
        <v>#REF!</v>
      </c>
      <c r="FB812" s="6" t="e">
        <f t="shared" si="1744"/>
        <v>#REF!</v>
      </c>
      <c r="FC812" s="6" t="e">
        <f t="shared" si="1745"/>
        <v>#REF!</v>
      </c>
      <c r="FE812" s="6" t="e">
        <f t="shared" si="1746"/>
        <v>#REF!</v>
      </c>
      <c r="FF812" s="6" t="e">
        <f t="shared" si="1747"/>
        <v>#REF!</v>
      </c>
      <c r="FG812" s="6" t="e">
        <f t="shared" si="1748"/>
        <v>#REF!</v>
      </c>
      <c r="FH812" s="6" t="e">
        <f t="shared" si="1749"/>
        <v>#REF!</v>
      </c>
      <c r="FI812" s="6" t="e">
        <f t="shared" si="1750"/>
        <v>#REF!</v>
      </c>
      <c r="FJ812" s="6" t="e">
        <f t="shared" si="1751"/>
        <v>#REF!</v>
      </c>
      <c r="FK812" s="6" t="e">
        <f t="shared" si="1752"/>
        <v>#REF!</v>
      </c>
      <c r="FL812" s="6" t="e">
        <f t="shared" si="1753"/>
        <v>#REF!</v>
      </c>
      <c r="FM812" s="6" t="e">
        <f t="shared" si="1754"/>
        <v>#REF!</v>
      </c>
      <c r="FN812" s="6" t="e">
        <f t="shared" si="1755"/>
        <v>#REF!</v>
      </c>
      <c r="FO812" s="6" t="e">
        <f t="shared" si="1756"/>
        <v>#REF!</v>
      </c>
      <c r="FP812" s="6" t="e">
        <f t="shared" si="1757"/>
        <v>#REF!</v>
      </c>
      <c r="FQ812" s="6" t="e">
        <f t="shared" si="1758"/>
        <v>#REF!</v>
      </c>
      <c r="FR812" s="6" t="e">
        <f t="shared" si="1759"/>
        <v>#REF!</v>
      </c>
      <c r="FS812" s="6" t="e">
        <f t="shared" si="1760"/>
        <v>#REF!</v>
      </c>
      <c r="FT812" s="6" t="e">
        <f t="shared" si="1761"/>
        <v>#REF!</v>
      </c>
      <c r="FU812" s="6" t="e">
        <f t="shared" si="1762"/>
        <v>#REF!</v>
      </c>
      <c r="FV812" s="6" t="e">
        <f t="shared" si="1763"/>
        <v>#REF!</v>
      </c>
      <c r="FW812" s="6" t="e">
        <f t="shared" si="1764"/>
        <v>#REF!</v>
      </c>
      <c r="FX812" s="6" t="e">
        <f t="shared" si="1765"/>
        <v>#REF!</v>
      </c>
      <c r="FY812" s="6" t="e">
        <f t="shared" si="1766"/>
        <v>#REF!</v>
      </c>
      <c r="FZ812" s="6" t="e">
        <f t="shared" si="1767"/>
        <v>#REF!</v>
      </c>
      <c r="GA812" s="6" t="e">
        <f t="shared" si="1768"/>
        <v>#REF!</v>
      </c>
      <c r="GB812" s="6" t="e">
        <f t="shared" si="1769"/>
        <v>#REF!</v>
      </c>
      <c r="GC812" s="6" t="e">
        <f t="shared" si="1770"/>
        <v>#REF!</v>
      </c>
      <c r="GD812" s="6" t="e">
        <f t="shared" si="1771"/>
        <v>#REF!</v>
      </c>
      <c r="GE812" s="6" t="e">
        <f t="shared" si="1772"/>
        <v>#REF!</v>
      </c>
      <c r="GF812" s="6" t="e">
        <f t="shared" si="1773"/>
        <v>#REF!</v>
      </c>
      <c r="GG812" s="6" t="e">
        <f t="shared" si="1774"/>
        <v>#REF!</v>
      </c>
      <c r="GH812" s="6" t="e">
        <f t="shared" si="1775"/>
        <v>#REF!</v>
      </c>
    </row>
    <row r="813" spans="1:190" x14ac:dyDescent="0.3">
      <c r="A813">
        <f t="shared" si="1776"/>
        <v>809</v>
      </c>
      <c r="B813">
        <f t="shared" si="1645"/>
        <v>471</v>
      </c>
      <c r="C813" s="64" t="e">
        <f>BO813*EXP('Capital Market Assumptions'!#REF!+'Capital Market Assumptions'!#REF!*'Random Draws'!B812)</f>
        <v>#REF!</v>
      </c>
      <c r="D813" s="64" t="e">
        <f>BP813*EXP('Capital Market Assumptions'!#REF!+'Capital Market Assumptions'!#REF!*'Random Draws'!C812)</f>
        <v>#REF!</v>
      </c>
      <c r="E813" s="64" t="e">
        <f>BQ813*EXP('Capital Market Assumptions'!#REF!+'Capital Market Assumptions'!#REF!*'Random Draws'!D812)</f>
        <v>#REF!</v>
      </c>
      <c r="F813" s="64" t="e">
        <f>BR813*EXP('Capital Market Assumptions'!#REF!+'Capital Market Assumptions'!#REF!*'Random Draws'!E812)</f>
        <v>#REF!</v>
      </c>
      <c r="G813" s="64" t="e">
        <f>BS813*EXP('Capital Market Assumptions'!#REF!+'Capital Market Assumptions'!#REF!*'Random Draws'!F812)</f>
        <v>#REF!</v>
      </c>
      <c r="H813" s="6" t="e">
        <f>BT813*EXP('Capital Market Assumptions'!$B$44+'Capital Market Assumptions'!$B$45*'Random Draws'!G812)</f>
        <v>#REF!</v>
      </c>
      <c r="I813" s="6" t="e">
        <f>BU813*EXP('Capital Market Assumptions'!$B$44+'Capital Market Assumptions'!$B$45*'Random Draws'!H812)</f>
        <v>#REF!</v>
      </c>
      <c r="J813" s="6" t="e">
        <f>BV813*EXP('Capital Market Assumptions'!$B$44+'Capital Market Assumptions'!$B$45*'Random Draws'!I812)</f>
        <v>#REF!</v>
      </c>
      <c r="K813" s="6" t="e">
        <f>BW813*EXP('Capital Market Assumptions'!$B$44+'Capital Market Assumptions'!$B$45*'Random Draws'!J812)</f>
        <v>#REF!</v>
      </c>
      <c r="L813" s="6" t="e">
        <f>BX813*EXP('Capital Market Assumptions'!$B$44+'Capital Market Assumptions'!$B$45*'Random Draws'!K812)</f>
        <v>#REF!</v>
      </c>
      <c r="M813" s="6" t="e">
        <f>BY813*EXP('Capital Market Assumptions'!$B$44+'Capital Market Assumptions'!$B$45*'Random Draws'!L812)</f>
        <v>#REF!</v>
      </c>
      <c r="N813" s="6" t="e">
        <f>BZ813*EXP('Capital Market Assumptions'!$B$44+'Capital Market Assumptions'!$B$45*'Random Draws'!M812)</f>
        <v>#REF!</v>
      </c>
      <c r="O813" s="6" t="e">
        <f>CA813*EXP('Capital Market Assumptions'!$B$44+'Capital Market Assumptions'!$B$45*'Random Draws'!N812)</f>
        <v>#REF!</v>
      </c>
      <c r="P813" s="6" t="e">
        <f>CB813*EXP('Capital Market Assumptions'!$B$44+'Capital Market Assumptions'!$B$45*'Random Draws'!O812)</f>
        <v>#REF!</v>
      </c>
      <c r="Q813" s="6" t="e">
        <f>CC813*EXP('Capital Market Assumptions'!$B$44+'Capital Market Assumptions'!$B$45*'Random Draws'!P812)</f>
        <v>#REF!</v>
      </c>
      <c r="R813" s="6" t="e">
        <f>CD813*EXP('Capital Market Assumptions'!$B$44+'Capital Market Assumptions'!$B$45*'Random Draws'!Q812)</f>
        <v>#REF!</v>
      </c>
      <c r="S813" s="6" t="e">
        <f>CE813*EXP('Capital Market Assumptions'!$B$44+'Capital Market Assumptions'!$B$45*'Random Draws'!R812)</f>
        <v>#REF!</v>
      </c>
      <c r="T813" s="6" t="e">
        <f>CF813*EXP('Capital Market Assumptions'!$B$44+'Capital Market Assumptions'!$B$45*'Random Draws'!S812)</f>
        <v>#REF!</v>
      </c>
      <c r="U813" s="6" t="e">
        <f>CG813*EXP('Capital Market Assumptions'!$B$44+'Capital Market Assumptions'!$B$45*'Random Draws'!T812)</f>
        <v>#REF!</v>
      </c>
      <c r="V813" s="6" t="e">
        <f>CH813*EXP('Capital Market Assumptions'!$B$44+'Capital Market Assumptions'!$B$45*'Random Draws'!U812)</f>
        <v>#REF!</v>
      </c>
      <c r="W813" s="6" t="e">
        <f>CI813*EXP('Capital Market Assumptions'!$B$44+'Capital Market Assumptions'!$B$45*'Random Draws'!V812)</f>
        <v>#REF!</v>
      </c>
      <c r="X813" s="6" t="e">
        <f>CJ813*EXP('Capital Market Assumptions'!$B$44+'Capital Market Assumptions'!$B$45*'Random Draws'!W812)</f>
        <v>#REF!</v>
      </c>
      <c r="Y813" s="6" t="e">
        <f>CK813*EXP('Capital Market Assumptions'!$B$44+'Capital Market Assumptions'!$B$45*'Random Draws'!X812)</f>
        <v>#REF!</v>
      </c>
      <c r="Z813" s="6" t="e">
        <f>CL813*EXP('Capital Market Assumptions'!$B$44+'Capital Market Assumptions'!$B$45*'Random Draws'!Y812)</f>
        <v>#REF!</v>
      </c>
      <c r="AA813" s="6" t="e">
        <f>CM813*EXP('Capital Market Assumptions'!$B$44+'Capital Market Assumptions'!$B$45*'Random Draws'!Z812)</f>
        <v>#REF!</v>
      </c>
      <c r="AB813" s="6" t="e">
        <f>CN813*EXP('Capital Market Assumptions'!$B$44+'Capital Market Assumptions'!$B$45*'Random Draws'!AA812)</f>
        <v>#REF!</v>
      </c>
      <c r="AC813" s="6" t="e">
        <f>CO813*EXP('Capital Market Assumptions'!$B$44+'Capital Market Assumptions'!$B$45*'Random Draws'!AB812)</f>
        <v>#REF!</v>
      </c>
      <c r="AD813" s="6" t="e">
        <f>CP813*EXP('Capital Market Assumptions'!$B$44+'Capital Market Assumptions'!$B$45*'Random Draws'!AC812)</f>
        <v>#REF!</v>
      </c>
      <c r="AE813" s="6" t="e">
        <f>CQ813*EXP('Capital Market Assumptions'!$B$44+'Capital Market Assumptions'!$B$45*'Random Draws'!AD812)</f>
        <v>#REF!</v>
      </c>
      <c r="AF813" s="6" t="e">
        <f>CR813*EXP('Capital Market Assumptions'!$B$44+'Capital Market Assumptions'!$B$45*'Random Draws'!AE812)</f>
        <v>#REF!</v>
      </c>
      <c r="AH813">
        <f t="shared" si="1646"/>
        <v>4.2999999999999261E-2</v>
      </c>
      <c r="AI813">
        <f t="shared" si="1647"/>
        <v>1.0600000000000023</v>
      </c>
      <c r="AJ813">
        <f t="shared" si="1648"/>
        <v>2.0930000000000035</v>
      </c>
      <c r="AK813">
        <f t="shared" si="1649"/>
        <v>3.1530000000000058</v>
      </c>
      <c r="AL813">
        <f t="shared" si="1650"/>
        <v>4.2659999999999911</v>
      </c>
      <c r="AM813">
        <f t="shared" si="1651"/>
        <v>5.3020000000000067</v>
      </c>
      <c r="AN813">
        <f t="shared" si="1652"/>
        <v>6.3569999999999993</v>
      </c>
      <c r="AO813">
        <f t="shared" si="1653"/>
        <v>7.3900000000000006</v>
      </c>
      <c r="AP813">
        <f t="shared" si="1654"/>
        <v>8.3549999999999898</v>
      </c>
      <c r="AQ813">
        <f t="shared" si="1655"/>
        <v>9.2480000000000047</v>
      </c>
      <c r="AR813">
        <v>9.9540000000000006</v>
      </c>
      <c r="AS813">
        <v>10.536</v>
      </c>
      <c r="AT813">
        <v>11.061999999999999</v>
      </c>
      <c r="AU813">
        <v>11.587</v>
      </c>
      <c r="AV813">
        <v>12.256</v>
      </c>
      <c r="AW813">
        <v>12.815</v>
      </c>
      <c r="AX813">
        <v>13.287000000000001</v>
      </c>
      <c r="AY813">
        <v>13.785</v>
      </c>
      <c r="AZ813">
        <v>14.218999999999999</v>
      </c>
      <c r="BA813">
        <v>14.718999999999999</v>
      </c>
      <c r="BB813" t="e">
        <f>LRP!#REF!</f>
        <v>#REF!</v>
      </c>
      <c r="BC813" t="e">
        <f>LRP!#REF!</f>
        <v>#REF!</v>
      </c>
      <c r="BD813" t="e">
        <f>LRP!#REF!</f>
        <v>#REF!</v>
      </c>
      <c r="BE813" t="e">
        <f>LRP!#REF!</f>
        <v>#REF!</v>
      </c>
      <c r="BF813" t="e">
        <f>LRP!#REF!</f>
        <v>#REF!</v>
      </c>
      <c r="BG813" t="e">
        <f>LRP!#REF!</f>
        <v>#REF!</v>
      </c>
      <c r="BH813" t="e">
        <f>LRP!#REF!</f>
        <v>#REF!</v>
      </c>
      <c r="BI813" t="e">
        <f>LRP!#REF!</f>
        <v>#REF!</v>
      </c>
      <c r="BJ813" t="e">
        <f>LRP!#REF!</f>
        <v>#REF!</v>
      </c>
      <c r="BK813" t="e">
        <f>LRP!#REF!</f>
        <v>#REF!</v>
      </c>
      <c r="BM813">
        <f t="shared" si="1778"/>
        <v>471</v>
      </c>
      <c r="BN813">
        <f t="shared" si="1778"/>
        <v>471</v>
      </c>
      <c r="BO813">
        <f t="shared" si="1778"/>
        <v>471</v>
      </c>
      <c r="BP813" s="6" t="e">
        <f t="shared" si="1656"/>
        <v>#REF!</v>
      </c>
      <c r="BQ813" s="6" t="e">
        <f t="shared" si="1657"/>
        <v>#REF!</v>
      </c>
      <c r="BR813" s="6" t="e">
        <f t="shared" si="1658"/>
        <v>#REF!</v>
      </c>
      <c r="BS813" s="6" t="e">
        <f t="shared" si="1659"/>
        <v>#REF!</v>
      </c>
      <c r="BT813" s="6" t="e">
        <f t="shared" si="1660"/>
        <v>#REF!</v>
      </c>
      <c r="BU813" s="6" t="e">
        <f t="shared" si="1661"/>
        <v>#REF!</v>
      </c>
      <c r="BV813" s="6" t="e">
        <f t="shared" si="1662"/>
        <v>#REF!</v>
      </c>
      <c r="BW813" s="6" t="e">
        <f t="shared" si="1663"/>
        <v>#REF!</v>
      </c>
      <c r="BX813" s="6" t="e">
        <f t="shared" si="1664"/>
        <v>#REF!</v>
      </c>
      <c r="BY813" s="6" t="e">
        <f t="shared" si="1665"/>
        <v>#REF!</v>
      </c>
      <c r="BZ813" s="6" t="e">
        <f t="shared" si="1666"/>
        <v>#REF!</v>
      </c>
      <c r="CA813" s="6" t="e">
        <f t="shared" si="1667"/>
        <v>#REF!</v>
      </c>
      <c r="CB813" s="6" t="e">
        <f t="shared" si="1668"/>
        <v>#REF!</v>
      </c>
      <c r="CC813" s="6" t="e">
        <f t="shared" si="1669"/>
        <v>#REF!</v>
      </c>
      <c r="CD813" s="6" t="e">
        <f t="shared" si="1670"/>
        <v>#REF!</v>
      </c>
      <c r="CE813" s="6" t="e">
        <f t="shared" si="1671"/>
        <v>#REF!</v>
      </c>
      <c r="CF813" s="6" t="e">
        <f t="shared" si="1672"/>
        <v>#REF!</v>
      </c>
      <c r="CG813" s="6" t="e">
        <f t="shared" si="1673"/>
        <v>#REF!</v>
      </c>
      <c r="CH813" s="6" t="e">
        <f t="shared" si="1674"/>
        <v>#REF!</v>
      </c>
      <c r="CI813" s="6" t="e">
        <f t="shared" si="1675"/>
        <v>#REF!</v>
      </c>
      <c r="CJ813" s="6" t="e">
        <f t="shared" si="1676"/>
        <v>#REF!</v>
      </c>
      <c r="CK813" s="6" t="e">
        <f t="shared" si="1677"/>
        <v>#REF!</v>
      </c>
      <c r="CL813" s="6" t="e">
        <f t="shared" si="1678"/>
        <v>#REF!</v>
      </c>
      <c r="CM813" s="6" t="e">
        <f t="shared" si="1679"/>
        <v>#REF!</v>
      </c>
      <c r="CN813" s="6" t="e">
        <f t="shared" si="1680"/>
        <v>#REF!</v>
      </c>
      <c r="CO813" s="6" t="e">
        <f t="shared" si="1681"/>
        <v>#REF!</v>
      </c>
      <c r="CP813" s="6" t="e">
        <f t="shared" si="1682"/>
        <v>#REF!</v>
      </c>
      <c r="CQ813" s="6" t="e">
        <f t="shared" si="1683"/>
        <v>#REF!</v>
      </c>
      <c r="CR813" s="6" t="e">
        <f t="shared" si="1684"/>
        <v>#REF!</v>
      </c>
      <c r="CS813" s="6" t="e">
        <f t="shared" si="1685"/>
        <v>#REF!</v>
      </c>
      <c r="CU813" s="6" t="e">
        <f t="shared" si="1686"/>
        <v>#REF!</v>
      </c>
      <c r="CV813" s="6" t="e">
        <f t="shared" si="1687"/>
        <v>#REF!</v>
      </c>
      <c r="CW813" s="6" t="e">
        <f t="shared" si="1688"/>
        <v>#REF!</v>
      </c>
      <c r="CX813" s="6" t="e">
        <f t="shared" si="1689"/>
        <v>#REF!</v>
      </c>
      <c r="CY813" s="6" t="e">
        <f t="shared" si="1690"/>
        <v>#REF!</v>
      </c>
      <c r="CZ813" s="6" t="e">
        <f t="shared" si="1691"/>
        <v>#REF!</v>
      </c>
      <c r="DA813" s="6" t="e">
        <f t="shared" si="1692"/>
        <v>#REF!</v>
      </c>
      <c r="DB813" s="6" t="e">
        <f t="shared" si="1693"/>
        <v>#REF!</v>
      </c>
      <c r="DC813" s="6" t="e">
        <f t="shared" si="1694"/>
        <v>#REF!</v>
      </c>
      <c r="DD813" s="6" t="e">
        <f t="shared" si="1695"/>
        <v>#REF!</v>
      </c>
      <c r="DE813" s="6" t="e">
        <f t="shared" si="1696"/>
        <v>#REF!</v>
      </c>
      <c r="DF813" s="6" t="e">
        <f t="shared" si="1697"/>
        <v>#REF!</v>
      </c>
      <c r="DG813" s="6" t="e">
        <f t="shared" si="1698"/>
        <v>#REF!</v>
      </c>
      <c r="DH813" s="6" t="e">
        <f t="shared" si="1699"/>
        <v>#REF!</v>
      </c>
      <c r="DI813" s="6" t="e">
        <f t="shared" si="1700"/>
        <v>#REF!</v>
      </c>
      <c r="DJ813" s="6" t="e">
        <f t="shared" si="1701"/>
        <v>#REF!</v>
      </c>
      <c r="DK813" s="6" t="e">
        <f t="shared" si="1702"/>
        <v>#REF!</v>
      </c>
      <c r="DL813" s="6" t="e">
        <f t="shared" si="1703"/>
        <v>#REF!</v>
      </c>
      <c r="DM813" s="6" t="e">
        <f t="shared" si="1704"/>
        <v>#REF!</v>
      </c>
      <c r="DN813" s="6" t="e">
        <f t="shared" si="1705"/>
        <v>#REF!</v>
      </c>
      <c r="DO813" s="6" t="e">
        <f t="shared" si="1706"/>
        <v>#REF!</v>
      </c>
      <c r="DP813" s="6" t="e">
        <f t="shared" si="1707"/>
        <v>#REF!</v>
      </c>
      <c r="DQ813" s="6" t="e">
        <f t="shared" si="1708"/>
        <v>#REF!</v>
      </c>
      <c r="DR813" s="6" t="e">
        <f t="shared" si="1709"/>
        <v>#REF!</v>
      </c>
      <c r="DS813" s="6" t="e">
        <f t="shared" si="1710"/>
        <v>#REF!</v>
      </c>
      <c r="DT813" s="6" t="e">
        <f t="shared" si="1711"/>
        <v>#REF!</v>
      </c>
      <c r="DU813" s="6" t="e">
        <f t="shared" si="1712"/>
        <v>#REF!</v>
      </c>
      <c r="DV813" s="6" t="e">
        <f t="shared" si="1713"/>
        <v>#REF!</v>
      </c>
      <c r="DW813" s="6" t="e">
        <f t="shared" si="1714"/>
        <v>#REF!</v>
      </c>
      <c r="DX813" s="6" t="e">
        <f t="shared" si="1715"/>
        <v>#REF!</v>
      </c>
      <c r="DZ813" s="6" t="e">
        <f t="shared" si="1716"/>
        <v>#REF!</v>
      </c>
      <c r="EA813" s="6" t="e">
        <f t="shared" si="1717"/>
        <v>#REF!</v>
      </c>
      <c r="EB813" s="6" t="e">
        <f t="shared" si="1718"/>
        <v>#REF!</v>
      </c>
      <c r="EC813" s="6" t="e">
        <f t="shared" si="1719"/>
        <v>#REF!</v>
      </c>
      <c r="ED813" s="6" t="e">
        <f t="shared" si="1720"/>
        <v>#REF!</v>
      </c>
      <c r="EE813" s="6" t="e">
        <f t="shared" si="1721"/>
        <v>#REF!</v>
      </c>
      <c r="EF813" s="6" t="e">
        <f t="shared" si="1722"/>
        <v>#REF!</v>
      </c>
      <c r="EG813" s="6" t="e">
        <f t="shared" si="1723"/>
        <v>#REF!</v>
      </c>
      <c r="EH813" s="6" t="e">
        <f t="shared" si="1724"/>
        <v>#REF!</v>
      </c>
      <c r="EI813" s="6" t="e">
        <f t="shared" si="1725"/>
        <v>#REF!</v>
      </c>
      <c r="EJ813" s="6" t="e">
        <f t="shared" si="1726"/>
        <v>#REF!</v>
      </c>
      <c r="EK813" s="6" t="e">
        <f t="shared" si="1727"/>
        <v>#REF!</v>
      </c>
      <c r="EL813" s="6" t="e">
        <f t="shared" si="1728"/>
        <v>#REF!</v>
      </c>
      <c r="EM813" s="6" t="e">
        <f t="shared" si="1729"/>
        <v>#REF!</v>
      </c>
      <c r="EN813" s="6" t="e">
        <f t="shared" si="1730"/>
        <v>#REF!</v>
      </c>
      <c r="EO813" s="6" t="e">
        <f t="shared" si="1731"/>
        <v>#REF!</v>
      </c>
      <c r="EP813" s="6" t="e">
        <f t="shared" si="1732"/>
        <v>#REF!</v>
      </c>
      <c r="EQ813" s="6" t="e">
        <f t="shared" si="1733"/>
        <v>#REF!</v>
      </c>
      <c r="ER813" s="6" t="e">
        <f t="shared" si="1734"/>
        <v>#REF!</v>
      </c>
      <c r="ES813" s="6" t="e">
        <f t="shared" si="1735"/>
        <v>#REF!</v>
      </c>
      <c r="ET813" s="6" t="e">
        <f t="shared" si="1736"/>
        <v>#REF!</v>
      </c>
      <c r="EU813" s="6" t="e">
        <f t="shared" si="1737"/>
        <v>#REF!</v>
      </c>
      <c r="EV813" s="6" t="e">
        <f t="shared" si="1738"/>
        <v>#REF!</v>
      </c>
      <c r="EW813" s="6" t="e">
        <f t="shared" si="1739"/>
        <v>#REF!</v>
      </c>
      <c r="EX813" s="6" t="e">
        <f t="shared" si="1740"/>
        <v>#REF!</v>
      </c>
      <c r="EY813" s="6" t="e">
        <f t="shared" si="1741"/>
        <v>#REF!</v>
      </c>
      <c r="EZ813" s="6" t="e">
        <f t="shared" si="1742"/>
        <v>#REF!</v>
      </c>
      <c r="FA813" s="6" t="e">
        <f t="shared" si="1743"/>
        <v>#REF!</v>
      </c>
      <c r="FB813" s="6" t="e">
        <f t="shared" si="1744"/>
        <v>#REF!</v>
      </c>
      <c r="FC813" s="6" t="e">
        <f t="shared" si="1745"/>
        <v>#REF!</v>
      </c>
      <c r="FE813" s="6" t="e">
        <f t="shared" si="1746"/>
        <v>#REF!</v>
      </c>
      <c r="FF813" s="6" t="e">
        <f t="shared" si="1747"/>
        <v>#REF!</v>
      </c>
      <c r="FG813" s="6" t="e">
        <f t="shared" si="1748"/>
        <v>#REF!</v>
      </c>
      <c r="FH813" s="6" t="e">
        <f t="shared" si="1749"/>
        <v>#REF!</v>
      </c>
      <c r="FI813" s="6" t="e">
        <f t="shared" si="1750"/>
        <v>#REF!</v>
      </c>
      <c r="FJ813" s="6" t="e">
        <f t="shared" si="1751"/>
        <v>#REF!</v>
      </c>
      <c r="FK813" s="6" t="e">
        <f t="shared" si="1752"/>
        <v>#REF!</v>
      </c>
      <c r="FL813" s="6" t="e">
        <f t="shared" si="1753"/>
        <v>#REF!</v>
      </c>
      <c r="FM813" s="6" t="e">
        <f t="shared" si="1754"/>
        <v>#REF!</v>
      </c>
      <c r="FN813" s="6" t="e">
        <f t="shared" si="1755"/>
        <v>#REF!</v>
      </c>
      <c r="FO813" s="6" t="e">
        <f t="shared" si="1756"/>
        <v>#REF!</v>
      </c>
      <c r="FP813" s="6" t="e">
        <f t="shared" si="1757"/>
        <v>#REF!</v>
      </c>
      <c r="FQ813" s="6" t="e">
        <f t="shared" si="1758"/>
        <v>#REF!</v>
      </c>
      <c r="FR813" s="6" t="e">
        <f t="shared" si="1759"/>
        <v>#REF!</v>
      </c>
      <c r="FS813" s="6" t="e">
        <f t="shared" si="1760"/>
        <v>#REF!</v>
      </c>
      <c r="FT813" s="6" t="e">
        <f t="shared" si="1761"/>
        <v>#REF!</v>
      </c>
      <c r="FU813" s="6" t="e">
        <f t="shared" si="1762"/>
        <v>#REF!</v>
      </c>
      <c r="FV813" s="6" t="e">
        <f t="shared" si="1763"/>
        <v>#REF!</v>
      </c>
      <c r="FW813" s="6" t="e">
        <f t="shared" si="1764"/>
        <v>#REF!</v>
      </c>
      <c r="FX813" s="6" t="e">
        <f t="shared" si="1765"/>
        <v>#REF!</v>
      </c>
      <c r="FY813" s="6" t="e">
        <f t="shared" si="1766"/>
        <v>#REF!</v>
      </c>
      <c r="FZ813" s="6" t="e">
        <f t="shared" si="1767"/>
        <v>#REF!</v>
      </c>
      <c r="GA813" s="6" t="e">
        <f t="shared" si="1768"/>
        <v>#REF!</v>
      </c>
      <c r="GB813" s="6" t="e">
        <f t="shared" si="1769"/>
        <v>#REF!</v>
      </c>
      <c r="GC813" s="6" t="e">
        <f t="shared" si="1770"/>
        <v>#REF!</v>
      </c>
      <c r="GD813" s="6" t="e">
        <f t="shared" si="1771"/>
        <v>#REF!</v>
      </c>
      <c r="GE813" s="6" t="e">
        <f t="shared" si="1772"/>
        <v>#REF!</v>
      </c>
      <c r="GF813" s="6" t="e">
        <f t="shared" si="1773"/>
        <v>#REF!</v>
      </c>
      <c r="GG813" s="6" t="e">
        <f t="shared" si="1774"/>
        <v>#REF!</v>
      </c>
      <c r="GH813" s="6" t="e">
        <f t="shared" si="1775"/>
        <v>#REF!</v>
      </c>
    </row>
    <row r="814" spans="1:190" x14ac:dyDescent="0.3">
      <c r="A814">
        <f t="shared" si="1776"/>
        <v>810</v>
      </c>
      <c r="B814">
        <f t="shared" si="1645"/>
        <v>471</v>
      </c>
      <c r="C814" s="64" t="e">
        <f>BO814*EXP('Capital Market Assumptions'!#REF!+'Capital Market Assumptions'!#REF!*'Random Draws'!B813)</f>
        <v>#REF!</v>
      </c>
      <c r="D814" s="64" t="e">
        <f>BP814*EXP('Capital Market Assumptions'!#REF!+'Capital Market Assumptions'!#REF!*'Random Draws'!C813)</f>
        <v>#REF!</v>
      </c>
      <c r="E814" s="64" t="e">
        <f>BQ814*EXP('Capital Market Assumptions'!#REF!+'Capital Market Assumptions'!#REF!*'Random Draws'!D813)</f>
        <v>#REF!</v>
      </c>
      <c r="F814" s="64" t="e">
        <f>BR814*EXP('Capital Market Assumptions'!#REF!+'Capital Market Assumptions'!#REF!*'Random Draws'!E813)</f>
        <v>#REF!</v>
      </c>
      <c r="G814" s="64" t="e">
        <f>BS814*EXP('Capital Market Assumptions'!#REF!+'Capital Market Assumptions'!#REF!*'Random Draws'!F813)</f>
        <v>#REF!</v>
      </c>
      <c r="H814" s="6" t="e">
        <f>BT814*EXP('Capital Market Assumptions'!$B$44+'Capital Market Assumptions'!$B$45*'Random Draws'!G813)</f>
        <v>#REF!</v>
      </c>
      <c r="I814" s="6" t="e">
        <f>BU814*EXP('Capital Market Assumptions'!$B$44+'Capital Market Assumptions'!$B$45*'Random Draws'!H813)</f>
        <v>#REF!</v>
      </c>
      <c r="J814" s="6" t="e">
        <f>BV814*EXP('Capital Market Assumptions'!$B$44+'Capital Market Assumptions'!$B$45*'Random Draws'!I813)</f>
        <v>#REF!</v>
      </c>
      <c r="K814" s="6" t="e">
        <f>BW814*EXP('Capital Market Assumptions'!$B$44+'Capital Market Assumptions'!$B$45*'Random Draws'!J813)</f>
        <v>#REF!</v>
      </c>
      <c r="L814" s="6" t="e">
        <f>BX814*EXP('Capital Market Assumptions'!$B$44+'Capital Market Assumptions'!$B$45*'Random Draws'!K813)</f>
        <v>#REF!</v>
      </c>
      <c r="M814" s="6" t="e">
        <f>BY814*EXP('Capital Market Assumptions'!$B$44+'Capital Market Assumptions'!$B$45*'Random Draws'!L813)</f>
        <v>#REF!</v>
      </c>
      <c r="N814" s="6" t="e">
        <f>BZ814*EXP('Capital Market Assumptions'!$B$44+'Capital Market Assumptions'!$B$45*'Random Draws'!M813)</f>
        <v>#REF!</v>
      </c>
      <c r="O814" s="6" t="e">
        <f>CA814*EXP('Capital Market Assumptions'!$B$44+'Capital Market Assumptions'!$B$45*'Random Draws'!N813)</f>
        <v>#REF!</v>
      </c>
      <c r="P814" s="6" t="e">
        <f>CB814*EXP('Capital Market Assumptions'!$B$44+'Capital Market Assumptions'!$B$45*'Random Draws'!O813)</f>
        <v>#REF!</v>
      </c>
      <c r="Q814" s="6" t="e">
        <f>CC814*EXP('Capital Market Assumptions'!$B$44+'Capital Market Assumptions'!$B$45*'Random Draws'!P813)</f>
        <v>#REF!</v>
      </c>
      <c r="R814" s="6" t="e">
        <f>CD814*EXP('Capital Market Assumptions'!$B$44+'Capital Market Assumptions'!$B$45*'Random Draws'!Q813)</f>
        <v>#REF!</v>
      </c>
      <c r="S814" s="6" t="e">
        <f>CE814*EXP('Capital Market Assumptions'!$B$44+'Capital Market Assumptions'!$B$45*'Random Draws'!R813)</f>
        <v>#REF!</v>
      </c>
      <c r="T814" s="6" t="e">
        <f>CF814*EXP('Capital Market Assumptions'!$B$44+'Capital Market Assumptions'!$B$45*'Random Draws'!S813)</f>
        <v>#REF!</v>
      </c>
      <c r="U814" s="6" t="e">
        <f>CG814*EXP('Capital Market Assumptions'!$B$44+'Capital Market Assumptions'!$B$45*'Random Draws'!T813)</f>
        <v>#REF!</v>
      </c>
      <c r="V814" s="6" t="e">
        <f>CH814*EXP('Capital Market Assumptions'!$B$44+'Capital Market Assumptions'!$B$45*'Random Draws'!U813)</f>
        <v>#REF!</v>
      </c>
      <c r="W814" s="6" t="e">
        <f>CI814*EXP('Capital Market Assumptions'!$B$44+'Capital Market Assumptions'!$B$45*'Random Draws'!V813)</f>
        <v>#REF!</v>
      </c>
      <c r="X814" s="6" t="e">
        <f>CJ814*EXP('Capital Market Assumptions'!$B$44+'Capital Market Assumptions'!$B$45*'Random Draws'!W813)</f>
        <v>#REF!</v>
      </c>
      <c r="Y814" s="6" t="e">
        <f>CK814*EXP('Capital Market Assumptions'!$B$44+'Capital Market Assumptions'!$B$45*'Random Draws'!X813)</f>
        <v>#REF!</v>
      </c>
      <c r="Z814" s="6" t="e">
        <f>CL814*EXP('Capital Market Assumptions'!$B$44+'Capital Market Assumptions'!$B$45*'Random Draws'!Y813)</f>
        <v>#REF!</v>
      </c>
      <c r="AA814" s="6" t="e">
        <f>CM814*EXP('Capital Market Assumptions'!$B$44+'Capital Market Assumptions'!$B$45*'Random Draws'!Z813)</f>
        <v>#REF!</v>
      </c>
      <c r="AB814" s="6" t="e">
        <f>CN814*EXP('Capital Market Assumptions'!$B$44+'Capital Market Assumptions'!$B$45*'Random Draws'!AA813)</f>
        <v>#REF!</v>
      </c>
      <c r="AC814" s="6" t="e">
        <f>CO814*EXP('Capital Market Assumptions'!$B$44+'Capital Market Assumptions'!$B$45*'Random Draws'!AB813)</f>
        <v>#REF!</v>
      </c>
      <c r="AD814" s="6" t="e">
        <f>CP814*EXP('Capital Market Assumptions'!$B$44+'Capital Market Assumptions'!$B$45*'Random Draws'!AC813)</f>
        <v>#REF!</v>
      </c>
      <c r="AE814" s="6" t="e">
        <f>CQ814*EXP('Capital Market Assumptions'!$B$44+'Capital Market Assumptions'!$B$45*'Random Draws'!AD813)</f>
        <v>#REF!</v>
      </c>
      <c r="AF814" s="6" t="e">
        <f>CR814*EXP('Capital Market Assumptions'!$B$44+'Capital Market Assumptions'!$B$45*'Random Draws'!AE813)</f>
        <v>#REF!</v>
      </c>
      <c r="AH814">
        <f t="shared" si="1646"/>
        <v>4.2999999999999261E-2</v>
      </c>
      <c r="AI814">
        <f t="shared" si="1647"/>
        <v>1.0600000000000023</v>
      </c>
      <c r="AJ814">
        <f t="shared" si="1648"/>
        <v>2.0930000000000035</v>
      </c>
      <c r="AK814">
        <f t="shared" si="1649"/>
        <v>3.1530000000000058</v>
      </c>
      <c r="AL814">
        <f t="shared" si="1650"/>
        <v>4.2659999999999911</v>
      </c>
      <c r="AM814">
        <f t="shared" si="1651"/>
        <v>5.3020000000000067</v>
      </c>
      <c r="AN814">
        <f t="shared" si="1652"/>
        <v>6.3569999999999993</v>
      </c>
      <c r="AO814">
        <f t="shared" si="1653"/>
        <v>7.3900000000000006</v>
      </c>
      <c r="AP814">
        <f t="shared" si="1654"/>
        <v>8.3549999999999898</v>
      </c>
      <c r="AQ814">
        <f t="shared" si="1655"/>
        <v>9.2480000000000047</v>
      </c>
      <c r="AR814">
        <v>9.9540000000000006</v>
      </c>
      <c r="AS814">
        <v>10.536</v>
      </c>
      <c r="AT814">
        <v>11.061999999999999</v>
      </c>
      <c r="AU814">
        <v>11.587</v>
      </c>
      <c r="AV814">
        <v>12.256</v>
      </c>
      <c r="AW814">
        <v>12.815</v>
      </c>
      <c r="AX814">
        <v>13.287000000000001</v>
      </c>
      <c r="AY814">
        <v>13.785</v>
      </c>
      <c r="AZ814">
        <v>14.218999999999999</v>
      </c>
      <c r="BA814">
        <v>14.718999999999999</v>
      </c>
      <c r="BB814" t="e">
        <f>LRP!#REF!</f>
        <v>#REF!</v>
      </c>
      <c r="BC814" t="e">
        <f>LRP!#REF!</f>
        <v>#REF!</v>
      </c>
      <c r="BD814" t="e">
        <f>LRP!#REF!</f>
        <v>#REF!</v>
      </c>
      <c r="BE814" t="e">
        <f>LRP!#REF!</f>
        <v>#REF!</v>
      </c>
      <c r="BF814" t="e">
        <f>LRP!#REF!</f>
        <v>#REF!</v>
      </c>
      <c r="BG814" t="e">
        <f>LRP!#REF!</f>
        <v>#REF!</v>
      </c>
      <c r="BH814" t="e">
        <f>LRP!#REF!</f>
        <v>#REF!</v>
      </c>
      <c r="BI814" t="e">
        <f>LRP!#REF!</f>
        <v>#REF!</v>
      </c>
      <c r="BJ814" t="e">
        <f>LRP!#REF!</f>
        <v>#REF!</v>
      </c>
      <c r="BK814" t="e">
        <f>LRP!#REF!</f>
        <v>#REF!</v>
      </c>
      <c r="BM814">
        <f t="shared" si="1778"/>
        <v>471</v>
      </c>
      <c r="BN814">
        <f t="shared" si="1778"/>
        <v>471</v>
      </c>
      <c r="BO814">
        <f t="shared" si="1778"/>
        <v>471</v>
      </c>
      <c r="BP814" s="6" t="e">
        <f t="shared" si="1656"/>
        <v>#REF!</v>
      </c>
      <c r="BQ814" s="6" t="e">
        <f t="shared" si="1657"/>
        <v>#REF!</v>
      </c>
      <c r="BR814" s="6" t="e">
        <f t="shared" si="1658"/>
        <v>#REF!</v>
      </c>
      <c r="BS814" s="6" t="e">
        <f t="shared" si="1659"/>
        <v>#REF!</v>
      </c>
      <c r="BT814" s="6" t="e">
        <f t="shared" si="1660"/>
        <v>#REF!</v>
      </c>
      <c r="BU814" s="6" t="e">
        <f t="shared" si="1661"/>
        <v>#REF!</v>
      </c>
      <c r="BV814" s="6" t="e">
        <f t="shared" si="1662"/>
        <v>#REF!</v>
      </c>
      <c r="BW814" s="6" t="e">
        <f t="shared" si="1663"/>
        <v>#REF!</v>
      </c>
      <c r="BX814" s="6" t="e">
        <f t="shared" si="1664"/>
        <v>#REF!</v>
      </c>
      <c r="BY814" s="6" t="e">
        <f t="shared" si="1665"/>
        <v>#REF!</v>
      </c>
      <c r="BZ814" s="6" t="e">
        <f t="shared" si="1666"/>
        <v>#REF!</v>
      </c>
      <c r="CA814" s="6" t="e">
        <f t="shared" si="1667"/>
        <v>#REF!</v>
      </c>
      <c r="CB814" s="6" t="e">
        <f t="shared" si="1668"/>
        <v>#REF!</v>
      </c>
      <c r="CC814" s="6" t="e">
        <f t="shared" si="1669"/>
        <v>#REF!</v>
      </c>
      <c r="CD814" s="6" t="e">
        <f t="shared" si="1670"/>
        <v>#REF!</v>
      </c>
      <c r="CE814" s="6" t="e">
        <f t="shared" si="1671"/>
        <v>#REF!</v>
      </c>
      <c r="CF814" s="6" t="e">
        <f t="shared" si="1672"/>
        <v>#REF!</v>
      </c>
      <c r="CG814" s="6" t="e">
        <f t="shared" si="1673"/>
        <v>#REF!</v>
      </c>
      <c r="CH814" s="6" t="e">
        <f t="shared" si="1674"/>
        <v>#REF!</v>
      </c>
      <c r="CI814" s="6" t="e">
        <f t="shared" si="1675"/>
        <v>#REF!</v>
      </c>
      <c r="CJ814" s="6" t="e">
        <f t="shared" si="1676"/>
        <v>#REF!</v>
      </c>
      <c r="CK814" s="6" t="e">
        <f t="shared" si="1677"/>
        <v>#REF!</v>
      </c>
      <c r="CL814" s="6" t="e">
        <f t="shared" si="1678"/>
        <v>#REF!</v>
      </c>
      <c r="CM814" s="6" t="e">
        <f t="shared" si="1679"/>
        <v>#REF!</v>
      </c>
      <c r="CN814" s="6" t="e">
        <f t="shared" si="1680"/>
        <v>#REF!</v>
      </c>
      <c r="CO814" s="6" t="e">
        <f t="shared" si="1681"/>
        <v>#REF!</v>
      </c>
      <c r="CP814" s="6" t="e">
        <f t="shared" si="1682"/>
        <v>#REF!</v>
      </c>
      <c r="CQ814" s="6" t="e">
        <f t="shared" si="1683"/>
        <v>#REF!</v>
      </c>
      <c r="CR814" s="6" t="e">
        <f t="shared" si="1684"/>
        <v>#REF!</v>
      </c>
      <c r="CS814" s="6" t="e">
        <f t="shared" si="1685"/>
        <v>#REF!</v>
      </c>
      <c r="CU814" s="6" t="e">
        <f t="shared" si="1686"/>
        <v>#REF!</v>
      </c>
      <c r="CV814" s="6" t="e">
        <f t="shared" si="1687"/>
        <v>#REF!</v>
      </c>
      <c r="CW814" s="6" t="e">
        <f t="shared" si="1688"/>
        <v>#REF!</v>
      </c>
      <c r="CX814" s="6" t="e">
        <f t="shared" si="1689"/>
        <v>#REF!</v>
      </c>
      <c r="CY814" s="6" t="e">
        <f t="shared" si="1690"/>
        <v>#REF!</v>
      </c>
      <c r="CZ814" s="6" t="e">
        <f t="shared" si="1691"/>
        <v>#REF!</v>
      </c>
      <c r="DA814" s="6" t="e">
        <f t="shared" si="1692"/>
        <v>#REF!</v>
      </c>
      <c r="DB814" s="6" t="e">
        <f t="shared" si="1693"/>
        <v>#REF!</v>
      </c>
      <c r="DC814" s="6" t="e">
        <f t="shared" si="1694"/>
        <v>#REF!</v>
      </c>
      <c r="DD814" s="6" t="e">
        <f t="shared" si="1695"/>
        <v>#REF!</v>
      </c>
      <c r="DE814" s="6" t="e">
        <f t="shared" si="1696"/>
        <v>#REF!</v>
      </c>
      <c r="DF814" s="6" t="e">
        <f t="shared" si="1697"/>
        <v>#REF!</v>
      </c>
      <c r="DG814" s="6" t="e">
        <f t="shared" si="1698"/>
        <v>#REF!</v>
      </c>
      <c r="DH814" s="6" t="e">
        <f t="shared" si="1699"/>
        <v>#REF!</v>
      </c>
      <c r="DI814" s="6" t="e">
        <f t="shared" si="1700"/>
        <v>#REF!</v>
      </c>
      <c r="DJ814" s="6" t="e">
        <f t="shared" si="1701"/>
        <v>#REF!</v>
      </c>
      <c r="DK814" s="6" t="e">
        <f t="shared" si="1702"/>
        <v>#REF!</v>
      </c>
      <c r="DL814" s="6" t="e">
        <f t="shared" si="1703"/>
        <v>#REF!</v>
      </c>
      <c r="DM814" s="6" t="e">
        <f t="shared" si="1704"/>
        <v>#REF!</v>
      </c>
      <c r="DN814" s="6" t="e">
        <f t="shared" si="1705"/>
        <v>#REF!</v>
      </c>
      <c r="DO814" s="6" t="e">
        <f t="shared" si="1706"/>
        <v>#REF!</v>
      </c>
      <c r="DP814" s="6" t="e">
        <f t="shared" si="1707"/>
        <v>#REF!</v>
      </c>
      <c r="DQ814" s="6" t="e">
        <f t="shared" si="1708"/>
        <v>#REF!</v>
      </c>
      <c r="DR814" s="6" t="e">
        <f t="shared" si="1709"/>
        <v>#REF!</v>
      </c>
      <c r="DS814" s="6" t="e">
        <f t="shared" si="1710"/>
        <v>#REF!</v>
      </c>
      <c r="DT814" s="6" t="e">
        <f t="shared" si="1711"/>
        <v>#REF!</v>
      </c>
      <c r="DU814" s="6" t="e">
        <f t="shared" si="1712"/>
        <v>#REF!</v>
      </c>
      <c r="DV814" s="6" t="e">
        <f t="shared" si="1713"/>
        <v>#REF!</v>
      </c>
      <c r="DW814" s="6" t="e">
        <f t="shared" si="1714"/>
        <v>#REF!</v>
      </c>
      <c r="DX814" s="6" t="e">
        <f t="shared" si="1715"/>
        <v>#REF!</v>
      </c>
      <c r="DZ814" s="6" t="e">
        <f t="shared" si="1716"/>
        <v>#REF!</v>
      </c>
      <c r="EA814" s="6" t="e">
        <f t="shared" si="1717"/>
        <v>#REF!</v>
      </c>
      <c r="EB814" s="6" t="e">
        <f t="shared" si="1718"/>
        <v>#REF!</v>
      </c>
      <c r="EC814" s="6" t="e">
        <f t="shared" si="1719"/>
        <v>#REF!</v>
      </c>
      <c r="ED814" s="6" t="e">
        <f t="shared" si="1720"/>
        <v>#REF!</v>
      </c>
      <c r="EE814" s="6" t="e">
        <f t="shared" si="1721"/>
        <v>#REF!</v>
      </c>
      <c r="EF814" s="6" t="e">
        <f t="shared" si="1722"/>
        <v>#REF!</v>
      </c>
      <c r="EG814" s="6" t="e">
        <f t="shared" si="1723"/>
        <v>#REF!</v>
      </c>
      <c r="EH814" s="6" t="e">
        <f t="shared" si="1724"/>
        <v>#REF!</v>
      </c>
      <c r="EI814" s="6" t="e">
        <f t="shared" si="1725"/>
        <v>#REF!</v>
      </c>
      <c r="EJ814" s="6" t="e">
        <f t="shared" si="1726"/>
        <v>#REF!</v>
      </c>
      <c r="EK814" s="6" t="e">
        <f t="shared" si="1727"/>
        <v>#REF!</v>
      </c>
      <c r="EL814" s="6" t="e">
        <f t="shared" si="1728"/>
        <v>#REF!</v>
      </c>
      <c r="EM814" s="6" t="e">
        <f t="shared" si="1729"/>
        <v>#REF!</v>
      </c>
      <c r="EN814" s="6" t="e">
        <f t="shared" si="1730"/>
        <v>#REF!</v>
      </c>
      <c r="EO814" s="6" t="e">
        <f t="shared" si="1731"/>
        <v>#REF!</v>
      </c>
      <c r="EP814" s="6" t="e">
        <f t="shared" si="1732"/>
        <v>#REF!</v>
      </c>
      <c r="EQ814" s="6" t="e">
        <f t="shared" si="1733"/>
        <v>#REF!</v>
      </c>
      <c r="ER814" s="6" t="e">
        <f t="shared" si="1734"/>
        <v>#REF!</v>
      </c>
      <c r="ES814" s="6" t="e">
        <f t="shared" si="1735"/>
        <v>#REF!</v>
      </c>
      <c r="ET814" s="6" t="e">
        <f t="shared" si="1736"/>
        <v>#REF!</v>
      </c>
      <c r="EU814" s="6" t="e">
        <f t="shared" si="1737"/>
        <v>#REF!</v>
      </c>
      <c r="EV814" s="6" t="e">
        <f t="shared" si="1738"/>
        <v>#REF!</v>
      </c>
      <c r="EW814" s="6" t="e">
        <f t="shared" si="1739"/>
        <v>#REF!</v>
      </c>
      <c r="EX814" s="6" t="e">
        <f t="shared" si="1740"/>
        <v>#REF!</v>
      </c>
      <c r="EY814" s="6" t="e">
        <f t="shared" si="1741"/>
        <v>#REF!</v>
      </c>
      <c r="EZ814" s="6" t="e">
        <f t="shared" si="1742"/>
        <v>#REF!</v>
      </c>
      <c r="FA814" s="6" t="e">
        <f t="shared" si="1743"/>
        <v>#REF!</v>
      </c>
      <c r="FB814" s="6" t="e">
        <f t="shared" si="1744"/>
        <v>#REF!</v>
      </c>
      <c r="FC814" s="6" t="e">
        <f t="shared" si="1745"/>
        <v>#REF!</v>
      </c>
      <c r="FE814" s="6" t="e">
        <f t="shared" si="1746"/>
        <v>#REF!</v>
      </c>
      <c r="FF814" s="6" t="e">
        <f t="shared" si="1747"/>
        <v>#REF!</v>
      </c>
      <c r="FG814" s="6" t="e">
        <f t="shared" si="1748"/>
        <v>#REF!</v>
      </c>
      <c r="FH814" s="6" t="e">
        <f t="shared" si="1749"/>
        <v>#REF!</v>
      </c>
      <c r="FI814" s="6" t="e">
        <f t="shared" si="1750"/>
        <v>#REF!</v>
      </c>
      <c r="FJ814" s="6" t="e">
        <f t="shared" si="1751"/>
        <v>#REF!</v>
      </c>
      <c r="FK814" s="6" t="e">
        <f t="shared" si="1752"/>
        <v>#REF!</v>
      </c>
      <c r="FL814" s="6" t="e">
        <f t="shared" si="1753"/>
        <v>#REF!</v>
      </c>
      <c r="FM814" s="6" t="e">
        <f t="shared" si="1754"/>
        <v>#REF!</v>
      </c>
      <c r="FN814" s="6" t="e">
        <f t="shared" si="1755"/>
        <v>#REF!</v>
      </c>
      <c r="FO814" s="6" t="e">
        <f t="shared" si="1756"/>
        <v>#REF!</v>
      </c>
      <c r="FP814" s="6" t="e">
        <f t="shared" si="1757"/>
        <v>#REF!</v>
      </c>
      <c r="FQ814" s="6" t="e">
        <f t="shared" si="1758"/>
        <v>#REF!</v>
      </c>
      <c r="FR814" s="6" t="e">
        <f t="shared" si="1759"/>
        <v>#REF!</v>
      </c>
      <c r="FS814" s="6" t="e">
        <f t="shared" si="1760"/>
        <v>#REF!</v>
      </c>
      <c r="FT814" s="6" t="e">
        <f t="shared" si="1761"/>
        <v>#REF!</v>
      </c>
      <c r="FU814" s="6" t="e">
        <f t="shared" si="1762"/>
        <v>#REF!</v>
      </c>
      <c r="FV814" s="6" t="e">
        <f t="shared" si="1763"/>
        <v>#REF!</v>
      </c>
      <c r="FW814" s="6" t="e">
        <f t="shared" si="1764"/>
        <v>#REF!</v>
      </c>
      <c r="FX814" s="6" t="e">
        <f t="shared" si="1765"/>
        <v>#REF!</v>
      </c>
      <c r="FY814" s="6" t="e">
        <f t="shared" si="1766"/>
        <v>#REF!</v>
      </c>
      <c r="FZ814" s="6" t="e">
        <f t="shared" si="1767"/>
        <v>#REF!</v>
      </c>
      <c r="GA814" s="6" t="e">
        <f t="shared" si="1768"/>
        <v>#REF!</v>
      </c>
      <c r="GB814" s="6" t="e">
        <f t="shared" si="1769"/>
        <v>#REF!</v>
      </c>
      <c r="GC814" s="6" t="e">
        <f t="shared" si="1770"/>
        <v>#REF!</v>
      </c>
      <c r="GD814" s="6" t="e">
        <f t="shared" si="1771"/>
        <v>#REF!</v>
      </c>
      <c r="GE814" s="6" t="e">
        <f t="shared" si="1772"/>
        <v>#REF!</v>
      </c>
      <c r="GF814" s="6" t="e">
        <f t="shared" si="1773"/>
        <v>#REF!</v>
      </c>
      <c r="GG814" s="6" t="e">
        <f t="shared" si="1774"/>
        <v>#REF!</v>
      </c>
      <c r="GH814" s="6" t="e">
        <f t="shared" si="1775"/>
        <v>#REF!</v>
      </c>
    </row>
    <row r="815" spans="1:190" x14ac:dyDescent="0.3">
      <c r="A815">
        <f t="shared" si="1776"/>
        <v>811</v>
      </c>
      <c r="B815">
        <f t="shared" si="1645"/>
        <v>471</v>
      </c>
      <c r="C815" s="64" t="e">
        <f>BO815*EXP('Capital Market Assumptions'!#REF!+'Capital Market Assumptions'!#REF!*'Random Draws'!B814)</f>
        <v>#REF!</v>
      </c>
      <c r="D815" s="64" t="e">
        <f>BP815*EXP('Capital Market Assumptions'!#REF!+'Capital Market Assumptions'!#REF!*'Random Draws'!C814)</f>
        <v>#REF!</v>
      </c>
      <c r="E815" s="64" t="e">
        <f>BQ815*EXP('Capital Market Assumptions'!#REF!+'Capital Market Assumptions'!#REF!*'Random Draws'!D814)</f>
        <v>#REF!</v>
      </c>
      <c r="F815" s="64" t="e">
        <f>BR815*EXP('Capital Market Assumptions'!#REF!+'Capital Market Assumptions'!#REF!*'Random Draws'!E814)</f>
        <v>#REF!</v>
      </c>
      <c r="G815" s="64" t="e">
        <f>BS815*EXP('Capital Market Assumptions'!#REF!+'Capital Market Assumptions'!#REF!*'Random Draws'!F814)</f>
        <v>#REF!</v>
      </c>
      <c r="H815" s="6" t="e">
        <f>BT815*EXP('Capital Market Assumptions'!$B$44+'Capital Market Assumptions'!$B$45*'Random Draws'!G814)</f>
        <v>#REF!</v>
      </c>
      <c r="I815" s="6" t="e">
        <f>BU815*EXP('Capital Market Assumptions'!$B$44+'Capital Market Assumptions'!$B$45*'Random Draws'!H814)</f>
        <v>#REF!</v>
      </c>
      <c r="J815" s="6" t="e">
        <f>BV815*EXP('Capital Market Assumptions'!$B$44+'Capital Market Assumptions'!$B$45*'Random Draws'!I814)</f>
        <v>#REF!</v>
      </c>
      <c r="K815" s="6" t="e">
        <f>BW815*EXP('Capital Market Assumptions'!$B$44+'Capital Market Assumptions'!$B$45*'Random Draws'!J814)</f>
        <v>#REF!</v>
      </c>
      <c r="L815" s="6" t="e">
        <f>BX815*EXP('Capital Market Assumptions'!$B$44+'Capital Market Assumptions'!$B$45*'Random Draws'!K814)</f>
        <v>#REF!</v>
      </c>
      <c r="M815" s="6" t="e">
        <f>BY815*EXP('Capital Market Assumptions'!$B$44+'Capital Market Assumptions'!$B$45*'Random Draws'!L814)</f>
        <v>#REF!</v>
      </c>
      <c r="N815" s="6" t="e">
        <f>BZ815*EXP('Capital Market Assumptions'!$B$44+'Capital Market Assumptions'!$B$45*'Random Draws'!M814)</f>
        <v>#REF!</v>
      </c>
      <c r="O815" s="6" t="e">
        <f>CA815*EXP('Capital Market Assumptions'!$B$44+'Capital Market Assumptions'!$B$45*'Random Draws'!N814)</f>
        <v>#REF!</v>
      </c>
      <c r="P815" s="6" t="e">
        <f>CB815*EXP('Capital Market Assumptions'!$B$44+'Capital Market Assumptions'!$B$45*'Random Draws'!O814)</f>
        <v>#REF!</v>
      </c>
      <c r="Q815" s="6" t="e">
        <f>CC815*EXP('Capital Market Assumptions'!$B$44+'Capital Market Assumptions'!$B$45*'Random Draws'!P814)</f>
        <v>#REF!</v>
      </c>
      <c r="R815" s="6" t="e">
        <f>CD815*EXP('Capital Market Assumptions'!$B$44+'Capital Market Assumptions'!$B$45*'Random Draws'!Q814)</f>
        <v>#REF!</v>
      </c>
      <c r="S815" s="6" t="e">
        <f>CE815*EXP('Capital Market Assumptions'!$B$44+'Capital Market Assumptions'!$B$45*'Random Draws'!R814)</f>
        <v>#REF!</v>
      </c>
      <c r="T815" s="6" t="e">
        <f>CF815*EXP('Capital Market Assumptions'!$B$44+'Capital Market Assumptions'!$B$45*'Random Draws'!S814)</f>
        <v>#REF!</v>
      </c>
      <c r="U815" s="6" t="e">
        <f>CG815*EXP('Capital Market Assumptions'!$B$44+'Capital Market Assumptions'!$B$45*'Random Draws'!T814)</f>
        <v>#REF!</v>
      </c>
      <c r="V815" s="6" t="e">
        <f>CH815*EXP('Capital Market Assumptions'!$B$44+'Capital Market Assumptions'!$B$45*'Random Draws'!U814)</f>
        <v>#REF!</v>
      </c>
      <c r="W815" s="6" t="e">
        <f>CI815*EXP('Capital Market Assumptions'!$B$44+'Capital Market Assumptions'!$B$45*'Random Draws'!V814)</f>
        <v>#REF!</v>
      </c>
      <c r="X815" s="6" t="e">
        <f>CJ815*EXP('Capital Market Assumptions'!$B$44+'Capital Market Assumptions'!$B$45*'Random Draws'!W814)</f>
        <v>#REF!</v>
      </c>
      <c r="Y815" s="6" t="e">
        <f>CK815*EXP('Capital Market Assumptions'!$B$44+'Capital Market Assumptions'!$B$45*'Random Draws'!X814)</f>
        <v>#REF!</v>
      </c>
      <c r="Z815" s="6" t="e">
        <f>CL815*EXP('Capital Market Assumptions'!$B$44+'Capital Market Assumptions'!$B$45*'Random Draws'!Y814)</f>
        <v>#REF!</v>
      </c>
      <c r="AA815" s="6" t="e">
        <f>CM815*EXP('Capital Market Assumptions'!$B$44+'Capital Market Assumptions'!$B$45*'Random Draws'!Z814)</f>
        <v>#REF!</v>
      </c>
      <c r="AB815" s="6" t="e">
        <f>CN815*EXP('Capital Market Assumptions'!$B$44+'Capital Market Assumptions'!$B$45*'Random Draws'!AA814)</f>
        <v>#REF!</v>
      </c>
      <c r="AC815" s="6" t="e">
        <f>CO815*EXP('Capital Market Assumptions'!$B$44+'Capital Market Assumptions'!$B$45*'Random Draws'!AB814)</f>
        <v>#REF!</v>
      </c>
      <c r="AD815" s="6" t="e">
        <f>CP815*EXP('Capital Market Assumptions'!$B$44+'Capital Market Assumptions'!$B$45*'Random Draws'!AC814)</f>
        <v>#REF!</v>
      </c>
      <c r="AE815" s="6" t="e">
        <f>CQ815*EXP('Capital Market Assumptions'!$B$44+'Capital Market Assumptions'!$B$45*'Random Draws'!AD814)</f>
        <v>#REF!</v>
      </c>
      <c r="AF815" s="6" t="e">
        <f>CR815*EXP('Capital Market Assumptions'!$B$44+'Capital Market Assumptions'!$B$45*'Random Draws'!AE814)</f>
        <v>#REF!</v>
      </c>
      <c r="AH815">
        <f t="shared" si="1646"/>
        <v>4.2999999999999261E-2</v>
      </c>
      <c r="AI815">
        <f t="shared" si="1647"/>
        <v>1.0600000000000023</v>
      </c>
      <c r="AJ815">
        <f t="shared" si="1648"/>
        <v>2.0930000000000035</v>
      </c>
      <c r="AK815">
        <f t="shared" si="1649"/>
        <v>3.1530000000000058</v>
      </c>
      <c r="AL815">
        <f t="shared" si="1650"/>
        <v>4.2659999999999911</v>
      </c>
      <c r="AM815">
        <f t="shared" si="1651"/>
        <v>5.3020000000000067</v>
      </c>
      <c r="AN815">
        <f t="shared" si="1652"/>
        <v>6.3569999999999993</v>
      </c>
      <c r="AO815">
        <f t="shared" si="1653"/>
        <v>7.3900000000000006</v>
      </c>
      <c r="AP815">
        <f t="shared" si="1654"/>
        <v>8.3549999999999898</v>
      </c>
      <c r="AQ815">
        <f t="shared" si="1655"/>
        <v>9.2480000000000047</v>
      </c>
      <c r="AR815">
        <v>9.9540000000000006</v>
      </c>
      <c r="AS815">
        <v>10.536</v>
      </c>
      <c r="AT815">
        <v>11.061999999999999</v>
      </c>
      <c r="AU815">
        <v>11.587</v>
      </c>
      <c r="AV815">
        <v>12.256</v>
      </c>
      <c r="AW815">
        <v>12.815</v>
      </c>
      <c r="AX815">
        <v>13.287000000000001</v>
      </c>
      <c r="AY815">
        <v>13.785</v>
      </c>
      <c r="AZ815">
        <v>14.218999999999999</v>
      </c>
      <c r="BA815">
        <v>14.718999999999999</v>
      </c>
      <c r="BB815" t="e">
        <f>LRP!#REF!</f>
        <v>#REF!</v>
      </c>
      <c r="BC815" t="e">
        <f>LRP!#REF!</f>
        <v>#REF!</v>
      </c>
      <c r="BD815" t="e">
        <f>LRP!#REF!</f>
        <v>#REF!</v>
      </c>
      <c r="BE815" t="e">
        <f>LRP!#REF!</f>
        <v>#REF!</v>
      </c>
      <c r="BF815" t="e">
        <f>LRP!#REF!</f>
        <v>#REF!</v>
      </c>
      <c r="BG815" t="e">
        <f>LRP!#REF!</f>
        <v>#REF!</v>
      </c>
      <c r="BH815" t="e">
        <f>LRP!#REF!</f>
        <v>#REF!</v>
      </c>
      <c r="BI815" t="e">
        <f>LRP!#REF!</f>
        <v>#REF!</v>
      </c>
      <c r="BJ815" t="e">
        <f>LRP!#REF!</f>
        <v>#REF!</v>
      </c>
      <c r="BK815" t="e">
        <f>LRP!#REF!</f>
        <v>#REF!</v>
      </c>
      <c r="BM815">
        <f t="shared" si="1778"/>
        <v>471</v>
      </c>
      <c r="BN815">
        <f t="shared" si="1778"/>
        <v>471</v>
      </c>
      <c r="BO815">
        <f t="shared" si="1778"/>
        <v>471</v>
      </c>
      <c r="BP815" s="6" t="e">
        <f t="shared" si="1656"/>
        <v>#REF!</v>
      </c>
      <c r="BQ815" s="6" t="e">
        <f t="shared" si="1657"/>
        <v>#REF!</v>
      </c>
      <c r="BR815" s="6" t="e">
        <f t="shared" si="1658"/>
        <v>#REF!</v>
      </c>
      <c r="BS815" s="6" t="e">
        <f t="shared" si="1659"/>
        <v>#REF!</v>
      </c>
      <c r="BT815" s="6" t="e">
        <f t="shared" si="1660"/>
        <v>#REF!</v>
      </c>
      <c r="BU815" s="6" t="e">
        <f t="shared" si="1661"/>
        <v>#REF!</v>
      </c>
      <c r="BV815" s="6" t="e">
        <f t="shared" si="1662"/>
        <v>#REF!</v>
      </c>
      <c r="BW815" s="6" t="e">
        <f t="shared" si="1663"/>
        <v>#REF!</v>
      </c>
      <c r="BX815" s="6" t="e">
        <f t="shared" si="1664"/>
        <v>#REF!</v>
      </c>
      <c r="BY815" s="6" t="e">
        <f t="shared" si="1665"/>
        <v>#REF!</v>
      </c>
      <c r="BZ815" s="6" t="e">
        <f t="shared" si="1666"/>
        <v>#REF!</v>
      </c>
      <c r="CA815" s="6" t="e">
        <f t="shared" si="1667"/>
        <v>#REF!</v>
      </c>
      <c r="CB815" s="6" t="e">
        <f t="shared" si="1668"/>
        <v>#REF!</v>
      </c>
      <c r="CC815" s="6" t="e">
        <f t="shared" si="1669"/>
        <v>#REF!</v>
      </c>
      <c r="CD815" s="6" t="e">
        <f t="shared" si="1670"/>
        <v>#REF!</v>
      </c>
      <c r="CE815" s="6" t="e">
        <f t="shared" si="1671"/>
        <v>#REF!</v>
      </c>
      <c r="CF815" s="6" t="e">
        <f t="shared" si="1672"/>
        <v>#REF!</v>
      </c>
      <c r="CG815" s="6" t="e">
        <f t="shared" si="1673"/>
        <v>#REF!</v>
      </c>
      <c r="CH815" s="6" t="e">
        <f t="shared" si="1674"/>
        <v>#REF!</v>
      </c>
      <c r="CI815" s="6" t="e">
        <f t="shared" si="1675"/>
        <v>#REF!</v>
      </c>
      <c r="CJ815" s="6" t="e">
        <f t="shared" si="1676"/>
        <v>#REF!</v>
      </c>
      <c r="CK815" s="6" t="e">
        <f t="shared" si="1677"/>
        <v>#REF!</v>
      </c>
      <c r="CL815" s="6" t="e">
        <f t="shared" si="1678"/>
        <v>#REF!</v>
      </c>
      <c r="CM815" s="6" t="e">
        <f t="shared" si="1679"/>
        <v>#REF!</v>
      </c>
      <c r="CN815" s="6" t="e">
        <f t="shared" si="1680"/>
        <v>#REF!</v>
      </c>
      <c r="CO815" s="6" t="e">
        <f t="shared" si="1681"/>
        <v>#REF!</v>
      </c>
      <c r="CP815" s="6" t="e">
        <f t="shared" si="1682"/>
        <v>#REF!</v>
      </c>
      <c r="CQ815" s="6" t="e">
        <f t="shared" si="1683"/>
        <v>#REF!</v>
      </c>
      <c r="CR815" s="6" t="e">
        <f t="shared" si="1684"/>
        <v>#REF!</v>
      </c>
      <c r="CS815" s="6" t="e">
        <f t="shared" si="1685"/>
        <v>#REF!</v>
      </c>
      <c r="CU815" s="6" t="e">
        <f t="shared" si="1686"/>
        <v>#REF!</v>
      </c>
      <c r="CV815" s="6" t="e">
        <f t="shared" si="1687"/>
        <v>#REF!</v>
      </c>
      <c r="CW815" s="6" t="e">
        <f t="shared" si="1688"/>
        <v>#REF!</v>
      </c>
      <c r="CX815" s="6" t="e">
        <f t="shared" si="1689"/>
        <v>#REF!</v>
      </c>
      <c r="CY815" s="6" t="e">
        <f t="shared" si="1690"/>
        <v>#REF!</v>
      </c>
      <c r="CZ815" s="6" t="e">
        <f t="shared" si="1691"/>
        <v>#REF!</v>
      </c>
      <c r="DA815" s="6" t="e">
        <f t="shared" si="1692"/>
        <v>#REF!</v>
      </c>
      <c r="DB815" s="6" t="e">
        <f t="shared" si="1693"/>
        <v>#REF!</v>
      </c>
      <c r="DC815" s="6" t="e">
        <f t="shared" si="1694"/>
        <v>#REF!</v>
      </c>
      <c r="DD815" s="6" t="e">
        <f t="shared" si="1695"/>
        <v>#REF!</v>
      </c>
      <c r="DE815" s="6" t="e">
        <f t="shared" si="1696"/>
        <v>#REF!</v>
      </c>
      <c r="DF815" s="6" t="e">
        <f t="shared" si="1697"/>
        <v>#REF!</v>
      </c>
      <c r="DG815" s="6" t="e">
        <f t="shared" si="1698"/>
        <v>#REF!</v>
      </c>
      <c r="DH815" s="6" t="e">
        <f t="shared" si="1699"/>
        <v>#REF!</v>
      </c>
      <c r="DI815" s="6" t="e">
        <f t="shared" si="1700"/>
        <v>#REF!</v>
      </c>
      <c r="DJ815" s="6" t="e">
        <f t="shared" si="1701"/>
        <v>#REF!</v>
      </c>
      <c r="DK815" s="6" t="e">
        <f t="shared" si="1702"/>
        <v>#REF!</v>
      </c>
      <c r="DL815" s="6" t="e">
        <f t="shared" si="1703"/>
        <v>#REF!</v>
      </c>
      <c r="DM815" s="6" t="e">
        <f t="shared" si="1704"/>
        <v>#REF!</v>
      </c>
      <c r="DN815" s="6" t="e">
        <f t="shared" si="1705"/>
        <v>#REF!</v>
      </c>
      <c r="DO815" s="6" t="e">
        <f t="shared" si="1706"/>
        <v>#REF!</v>
      </c>
      <c r="DP815" s="6" t="e">
        <f t="shared" si="1707"/>
        <v>#REF!</v>
      </c>
      <c r="DQ815" s="6" t="e">
        <f t="shared" si="1708"/>
        <v>#REF!</v>
      </c>
      <c r="DR815" s="6" t="e">
        <f t="shared" si="1709"/>
        <v>#REF!</v>
      </c>
      <c r="DS815" s="6" t="e">
        <f t="shared" si="1710"/>
        <v>#REF!</v>
      </c>
      <c r="DT815" s="6" t="e">
        <f t="shared" si="1711"/>
        <v>#REF!</v>
      </c>
      <c r="DU815" s="6" t="e">
        <f t="shared" si="1712"/>
        <v>#REF!</v>
      </c>
      <c r="DV815" s="6" t="e">
        <f t="shared" si="1713"/>
        <v>#REF!</v>
      </c>
      <c r="DW815" s="6" t="e">
        <f t="shared" si="1714"/>
        <v>#REF!</v>
      </c>
      <c r="DX815" s="6" t="e">
        <f t="shared" si="1715"/>
        <v>#REF!</v>
      </c>
      <c r="DZ815" s="6" t="e">
        <f t="shared" si="1716"/>
        <v>#REF!</v>
      </c>
      <c r="EA815" s="6" t="e">
        <f t="shared" si="1717"/>
        <v>#REF!</v>
      </c>
      <c r="EB815" s="6" t="e">
        <f t="shared" si="1718"/>
        <v>#REF!</v>
      </c>
      <c r="EC815" s="6" t="e">
        <f t="shared" si="1719"/>
        <v>#REF!</v>
      </c>
      <c r="ED815" s="6" t="e">
        <f t="shared" si="1720"/>
        <v>#REF!</v>
      </c>
      <c r="EE815" s="6" t="e">
        <f t="shared" si="1721"/>
        <v>#REF!</v>
      </c>
      <c r="EF815" s="6" t="e">
        <f t="shared" si="1722"/>
        <v>#REF!</v>
      </c>
      <c r="EG815" s="6" t="e">
        <f t="shared" si="1723"/>
        <v>#REF!</v>
      </c>
      <c r="EH815" s="6" t="e">
        <f t="shared" si="1724"/>
        <v>#REF!</v>
      </c>
      <c r="EI815" s="6" t="e">
        <f t="shared" si="1725"/>
        <v>#REF!</v>
      </c>
      <c r="EJ815" s="6" t="e">
        <f t="shared" si="1726"/>
        <v>#REF!</v>
      </c>
      <c r="EK815" s="6" t="e">
        <f t="shared" si="1727"/>
        <v>#REF!</v>
      </c>
      <c r="EL815" s="6" t="e">
        <f t="shared" si="1728"/>
        <v>#REF!</v>
      </c>
      <c r="EM815" s="6" t="e">
        <f t="shared" si="1729"/>
        <v>#REF!</v>
      </c>
      <c r="EN815" s="6" t="e">
        <f t="shared" si="1730"/>
        <v>#REF!</v>
      </c>
      <c r="EO815" s="6" t="e">
        <f t="shared" si="1731"/>
        <v>#REF!</v>
      </c>
      <c r="EP815" s="6" t="e">
        <f t="shared" si="1732"/>
        <v>#REF!</v>
      </c>
      <c r="EQ815" s="6" t="e">
        <f t="shared" si="1733"/>
        <v>#REF!</v>
      </c>
      <c r="ER815" s="6" t="e">
        <f t="shared" si="1734"/>
        <v>#REF!</v>
      </c>
      <c r="ES815" s="6" t="e">
        <f t="shared" si="1735"/>
        <v>#REF!</v>
      </c>
      <c r="ET815" s="6" t="e">
        <f t="shared" si="1736"/>
        <v>#REF!</v>
      </c>
      <c r="EU815" s="6" t="e">
        <f t="shared" si="1737"/>
        <v>#REF!</v>
      </c>
      <c r="EV815" s="6" t="e">
        <f t="shared" si="1738"/>
        <v>#REF!</v>
      </c>
      <c r="EW815" s="6" t="e">
        <f t="shared" si="1739"/>
        <v>#REF!</v>
      </c>
      <c r="EX815" s="6" t="e">
        <f t="shared" si="1740"/>
        <v>#REF!</v>
      </c>
      <c r="EY815" s="6" t="e">
        <f t="shared" si="1741"/>
        <v>#REF!</v>
      </c>
      <c r="EZ815" s="6" t="e">
        <f t="shared" si="1742"/>
        <v>#REF!</v>
      </c>
      <c r="FA815" s="6" t="e">
        <f t="shared" si="1743"/>
        <v>#REF!</v>
      </c>
      <c r="FB815" s="6" t="e">
        <f t="shared" si="1744"/>
        <v>#REF!</v>
      </c>
      <c r="FC815" s="6" t="e">
        <f t="shared" si="1745"/>
        <v>#REF!</v>
      </c>
      <c r="FE815" s="6" t="e">
        <f t="shared" si="1746"/>
        <v>#REF!</v>
      </c>
      <c r="FF815" s="6" t="e">
        <f t="shared" si="1747"/>
        <v>#REF!</v>
      </c>
      <c r="FG815" s="6" t="e">
        <f t="shared" si="1748"/>
        <v>#REF!</v>
      </c>
      <c r="FH815" s="6" t="e">
        <f t="shared" si="1749"/>
        <v>#REF!</v>
      </c>
      <c r="FI815" s="6" t="e">
        <f t="shared" si="1750"/>
        <v>#REF!</v>
      </c>
      <c r="FJ815" s="6" t="e">
        <f t="shared" si="1751"/>
        <v>#REF!</v>
      </c>
      <c r="FK815" s="6" t="e">
        <f t="shared" si="1752"/>
        <v>#REF!</v>
      </c>
      <c r="FL815" s="6" t="e">
        <f t="shared" si="1753"/>
        <v>#REF!</v>
      </c>
      <c r="FM815" s="6" t="e">
        <f t="shared" si="1754"/>
        <v>#REF!</v>
      </c>
      <c r="FN815" s="6" t="e">
        <f t="shared" si="1755"/>
        <v>#REF!</v>
      </c>
      <c r="FO815" s="6" t="e">
        <f t="shared" si="1756"/>
        <v>#REF!</v>
      </c>
      <c r="FP815" s="6" t="e">
        <f t="shared" si="1757"/>
        <v>#REF!</v>
      </c>
      <c r="FQ815" s="6" t="e">
        <f t="shared" si="1758"/>
        <v>#REF!</v>
      </c>
      <c r="FR815" s="6" t="e">
        <f t="shared" si="1759"/>
        <v>#REF!</v>
      </c>
      <c r="FS815" s="6" t="e">
        <f t="shared" si="1760"/>
        <v>#REF!</v>
      </c>
      <c r="FT815" s="6" t="e">
        <f t="shared" si="1761"/>
        <v>#REF!</v>
      </c>
      <c r="FU815" s="6" t="e">
        <f t="shared" si="1762"/>
        <v>#REF!</v>
      </c>
      <c r="FV815" s="6" t="e">
        <f t="shared" si="1763"/>
        <v>#REF!</v>
      </c>
      <c r="FW815" s="6" t="e">
        <f t="shared" si="1764"/>
        <v>#REF!</v>
      </c>
      <c r="FX815" s="6" t="e">
        <f t="shared" si="1765"/>
        <v>#REF!</v>
      </c>
      <c r="FY815" s="6" t="e">
        <f t="shared" si="1766"/>
        <v>#REF!</v>
      </c>
      <c r="FZ815" s="6" t="e">
        <f t="shared" si="1767"/>
        <v>#REF!</v>
      </c>
      <c r="GA815" s="6" t="e">
        <f t="shared" si="1768"/>
        <v>#REF!</v>
      </c>
      <c r="GB815" s="6" t="e">
        <f t="shared" si="1769"/>
        <v>#REF!</v>
      </c>
      <c r="GC815" s="6" t="e">
        <f t="shared" si="1770"/>
        <v>#REF!</v>
      </c>
      <c r="GD815" s="6" t="e">
        <f t="shared" si="1771"/>
        <v>#REF!</v>
      </c>
      <c r="GE815" s="6" t="e">
        <f t="shared" si="1772"/>
        <v>#REF!</v>
      </c>
      <c r="GF815" s="6" t="e">
        <f t="shared" si="1773"/>
        <v>#REF!</v>
      </c>
      <c r="GG815" s="6" t="e">
        <f t="shared" si="1774"/>
        <v>#REF!</v>
      </c>
      <c r="GH815" s="6" t="e">
        <f t="shared" si="1775"/>
        <v>#REF!</v>
      </c>
    </row>
    <row r="816" spans="1:190" x14ac:dyDescent="0.3">
      <c r="A816">
        <f t="shared" si="1776"/>
        <v>812</v>
      </c>
      <c r="B816">
        <f t="shared" si="1645"/>
        <v>471</v>
      </c>
      <c r="C816" s="64" t="e">
        <f>BO816*EXP('Capital Market Assumptions'!#REF!+'Capital Market Assumptions'!#REF!*'Random Draws'!B815)</f>
        <v>#REF!</v>
      </c>
      <c r="D816" s="64" t="e">
        <f>BP816*EXP('Capital Market Assumptions'!#REF!+'Capital Market Assumptions'!#REF!*'Random Draws'!C815)</f>
        <v>#REF!</v>
      </c>
      <c r="E816" s="64" t="e">
        <f>BQ816*EXP('Capital Market Assumptions'!#REF!+'Capital Market Assumptions'!#REF!*'Random Draws'!D815)</f>
        <v>#REF!</v>
      </c>
      <c r="F816" s="64" t="e">
        <f>BR816*EXP('Capital Market Assumptions'!#REF!+'Capital Market Assumptions'!#REF!*'Random Draws'!E815)</f>
        <v>#REF!</v>
      </c>
      <c r="G816" s="64" t="e">
        <f>BS816*EXP('Capital Market Assumptions'!#REF!+'Capital Market Assumptions'!#REF!*'Random Draws'!F815)</f>
        <v>#REF!</v>
      </c>
      <c r="H816" s="6" t="e">
        <f>BT816*EXP('Capital Market Assumptions'!$B$44+'Capital Market Assumptions'!$B$45*'Random Draws'!G815)</f>
        <v>#REF!</v>
      </c>
      <c r="I816" s="6" t="e">
        <f>BU816*EXP('Capital Market Assumptions'!$B$44+'Capital Market Assumptions'!$B$45*'Random Draws'!H815)</f>
        <v>#REF!</v>
      </c>
      <c r="J816" s="6" t="e">
        <f>BV816*EXP('Capital Market Assumptions'!$B$44+'Capital Market Assumptions'!$B$45*'Random Draws'!I815)</f>
        <v>#REF!</v>
      </c>
      <c r="K816" s="6" t="e">
        <f>BW816*EXP('Capital Market Assumptions'!$B$44+'Capital Market Assumptions'!$B$45*'Random Draws'!J815)</f>
        <v>#REF!</v>
      </c>
      <c r="L816" s="6" t="e">
        <f>BX816*EXP('Capital Market Assumptions'!$B$44+'Capital Market Assumptions'!$B$45*'Random Draws'!K815)</f>
        <v>#REF!</v>
      </c>
      <c r="M816" s="6" t="e">
        <f>BY816*EXP('Capital Market Assumptions'!$B$44+'Capital Market Assumptions'!$B$45*'Random Draws'!L815)</f>
        <v>#REF!</v>
      </c>
      <c r="N816" s="6" t="e">
        <f>BZ816*EXP('Capital Market Assumptions'!$B$44+'Capital Market Assumptions'!$B$45*'Random Draws'!M815)</f>
        <v>#REF!</v>
      </c>
      <c r="O816" s="6" t="e">
        <f>CA816*EXP('Capital Market Assumptions'!$B$44+'Capital Market Assumptions'!$B$45*'Random Draws'!N815)</f>
        <v>#REF!</v>
      </c>
      <c r="P816" s="6" t="e">
        <f>CB816*EXP('Capital Market Assumptions'!$B$44+'Capital Market Assumptions'!$B$45*'Random Draws'!O815)</f>
        <v>#REF!</v>
      </c>
      <c r="Q816" s="6" t="e">
        <f>CC816*EXP('Capital Market Assumptions'!$B$44+'Capital Market Assumptions'!$B$45*'Random Draws'!P815)</f>
        <v>#REF!</v>
      </c>
      <c r="R816" s="6" t="e">
        <f>CD816*EXP('Capital Market Assumptions'!$B$44+'Capital Market Assumptions'!$B$45*'Random Draws'!Q815)</f>
        <v>#REF!</v>
      </c>
      <c r="S816" s="6" t="e">
        <f>CE816*EXP('Capital Market Assumptions'!$B$44+'Capital Market Assumptions'!$B$45*'Random Draws'!R815)</f>
        <v>#REF!</v>
      </c>
      <c r="T816" s="6" t="e">
        <f>CF816*EXP('Capital Market Assumptions'!$B$44+'Capital Market Assumptions'!$B$45*'Random Draws'!S815)</f>
        <v>#REF!</v>
      </c>
      <c r="U816" s="6" t="e">
        <f>CG816*EXP('Capital Market Assumptions'!$B$44+'Capital Market Assumptions'!$B$45*'Random Draws'!T815)</f>
        <v>#REF!</v>
      </c>
      <c r="V816" s="6" t="e">
        <f>CH816*EXP('Capital Market Assumptions'!$B$44+'Capital Market Assumptions'!$B$45*'Random Draws'!U815)</f>
        <v>#REF!</v>
      </c>
      <c r="W816" s="6" t="e">
        <f>CI816*EXP('Capital Market Assumptions'!$B$44+'Capital Market Assumptions'!$B$45*'Random Draws'!V815)</f>
        <v>#REF!</v>
      </c>
      <c r="X816" s="6" t="e">
        <f>CJ816*EXP('Capital Market Assumptions'!$B$44+'Capital Market Assumptions'!$B$45*'Random Draws'!W815)</f>
        <v>#REF!</v>
      </c>
      <c r="Y816" s="6" t="e">
        <f>CK816*EXP('Capital Market Assumptions'!$B$44+'Capital Market Assumptions'!$B$45*'Random Draws'!X815)</f>
        <v>#REF!</v>
      </c>
      <c r="Z816" s="6" t="e">
        <f>CL816*EXP('Capital Market Assumptions'!$B$44+'Capital Market Assumptions'!$B$45*'Random Draws'!Y815)</f>
        <v>#REF!</v>
      </c>
      <c r="AA816" s="6" t="e">
        <f>CM816*EXP('Capital Market Assumptions'!$B$44+'Capital Market Assumptions'!$B$45*'Random Draws'!Z815)</f>
        <v>#REF!</v>
      </c>
      <c r="AB816" s="6" t="e">
        <f>CN816*EXP('Capital Market Assumptions'!$B$44+'Capital Market Assumptions'!$B$45*'Random Draws'!AA815)</f>
        <v>#REF!</v>
      </c>
      <c r="AC816" s="6" t="e">
        <f>CO816*EXP('Capital Market Assumptions'!$B$44+'Capital Market Assumptions'!$B$45*'Random Draws'!AB815)</f>
        <v>#REF!</v>
      </c>
      <c r="AD816" s="6" t="e">
        <f>CP816*EXP('Capital Market Assumptions'!$B$44+'Capital Market Assumptions'!$B$45*'Random Draws'!AC815)</f>
        <v>#REF!</v>
      </c>
      <c r="AE816" s="6" t="e">
        <f>CQ816*EXP('Capital Market Assumptions'!$B$44+'Capital Market Assumptions'!$B$45*'Random Draws'!AD815)</f>
        <v>#REF!</v>
      </c>
      <c r="AF816" s="6" t="e">
        <f>CR816*EXP('Capital Market Assumptions'!$B$44+'Capital Market Assumptions'!$B$45*'Random Draws'!AE815)</f>
        <v>#REF!</v>
      </c>
      <c r="AH816">
        <f t="shared" si="1646"/>
        <v>4.2999999999999261E-2</v>
      </c>
      <c r="AI816">
        <f t="shared" si="1647"/>
        <v>1.0600000000000023</v>
      </c>
      <c r="AJ816">
        <f t="shared" si="1648"/>
        <v>2.0930000000000035</v>
      </c>
      <c r="AK816">
        <f t="shared" si="1649"/>
        <v>3.1530000000000058</v>
      </c>
      <c r="AL816">
        <f t="shared" si="1650"/>
        <v>4.2659999999999911</v>
      </c>
      <c r="AM816">
        <f t="shared" si="1651"/>
        <v>5.3020000000000067</v>
      </c>
      <c r="AN816">
        <f t="shared" si="1652"/>
        <v>6.3569999999999993</v>
      </c>
      <c r="AO816">
        <f t="shared" si="1653"/>
        <v>7.3900000000000006</v>
      </c>
      <c r="AP816">
        <f t="shared" si="1654"/>
        <v>8.3549999999999898</v>
      </c>
      <c r="AQ816">
        <f t="shared" si="1655"/>
        <v>9.2480000000000047</v>
      </c>
      <c r="AR816">
        <v>9.9540000000000006</v>
      </c>
      <c r="AS816">
        <v>10.536</v>
      </c>
      <c r="AT816">
        <v>11.061999999999999</v>
      </c>
      <c r="AU816">
        <v>11.587</v>
      </c>
      <c r="AV816">
        <v>12.256</v>
      </c>
      <c r="AW816">
        <v>12.815</v>
      </c>
      <c r="AX816">
        <v>13.287000000000001</v>
      </c>
      <c r="AY816">
        <v>13.785</v>
      </c>
      <c r="AZ816">
        <v>14.218999999999999</v>
      </c>
      <c r="BA816">
        <v>14.718999999999999</v>
      </c>
      <c r="BB816" t="e">
        <f>LRP!#REF!</f>
        <v>#REF!</v>
      </c>
      <c r="BC816" t="e">
        <f>LRP!#REF!</f>
        <v>#REF!</v>
      </c>
      <c r="BD816" t="e">
        <f>LRP!#REF!</f>
        <v>#REF!</v>
      </c>
      <c r="BE816" t="e">
        <f>LRP!#REF!</f>
        <v>#REF!</v>
      </c>
      <c r="BF816" t="e">
        <f>LRP!#REF!</f>
        <v>#REF!</v>
      </c>
      <c r="BG816" t="e">
        <f>LRP!#REF!</f>
        <v>#REF!</v>
      </c>
      <c r="BH816" t="e">
        <f>LRP!#REF!</f>
        <v>#REF!</v>
      </c>
      <c r="BI816" t="e">
        <f>LRP!#REF!</f>
        <v>#REF!</v>
      </c>
      <c r="BJ816" t="e">
        <f>LRP!#REF!</f>
        <v>#REF!</v>
      </c>
      <c r="BK816" t="e">
        <f>LRP!#REF!</f>
        <v>#REF!</v>
      </c>
      <c r="BM816">
        <f t="shared" si="1778"/>
        <v>471</v>
      </c>
      <c r="BN816">
        <f t="shared" si="1778"/>
        <v>471</v>
      </c>
      <c r="BO816">
        <f t="shared" si="1778"/>
        <v>471</v>
      </c>
      <c r="BP816" s="6" t="e">
        <f t="shared" si="1656"/>
        <v>#REF!</v>
      </c>
      <c r="BQ816" s="6" t="e">
        <f t="shared" si="1657"/>
        <v>#REF!</v>
      </c>
      <c r="BR816" s="6" t="e">
        <f t="shared" si="1658"/>
        <v>#REF!</v>
      </c>
      <c r="BS816" s="6" t="e">
        <f t="shared" si="1659"/>
        <v>#REF!</v>
      </c>
      <c r="BT816" s="6" t="e">
        <f t="shared" si="1660"/>
        <v>#REF!</v>
      </c>
      <c r="BU816" s="6" t="e">
        <f t="shared" si="1661"/>
        <v>#REF!</v>
      </c>
      <c r="BV816" s="6" t="e">
        <f t="shared" si="1662"/>
        <v>#REF!</v>
      </c>
      <c r="BW816" s="6" t="e">
        <f t="shared" si="1663"/>
        <v>#REF!</v>
      </c>
      <c r="BX816" s="6" t="e">
        <f t="shared" si="1664"/>
        <v>#REF!</v>
      </c>
      <c r="BY816" s="6" t="e">
        <f t="shared" si="1665"/>
        <v>#REF!</v>
      </c>
      <c r="BZ816" s="6" t="e">
        <f t="shared" si="1666"/>
        <v>#REF!</v>
      </c>
      <c r="CA816" s="6" t="e">
        <f t="shared" si="1667"/>
        <v>#REF!</v>
      </c>
      <c r="CB816" s="6" t="e">
        <f t="shared" si="1668"/>
        <v>#REF!</v>
      </c>
      <c r="CC816" s="6" t="e">
        <f t="shared" si="1669"/>
        <v>#REF!</v>
      </c>
      <c r="CD816" s="6" t="e">
        <f t="shared" si="1670"/>
        <v>#REF!</v>
      </c>
      <c r="CE816" s="6" t="e">
        <f t="shared" si="1671"/>
        <v>#REF!</v>
      </c>
      <c r="CF816" s="6" t="e">
        <f t="shared" si="1672"/>
        <v>#REF!</v>
      </c>
      <c r="CG816" s="6" t="e">
        <f t="shared" si="1673"/>
        <v>#REF!</v>
      </c>
      <c r="CH816" s="6" t="e">
        <f t="shared" si="1674"/>
        <v>#REF!</v>
      </c>
      <c r="CI816" s="6" t="e">
        <f t="shared" si="1675"/>
        <v>#REF!</v>
      </c>
      <c r="CJ816" s="6" t="e">
        <f t="shared" si="1676"/>
        <v>#REF!</v>
      </c>
      <c r="CK816" s="6" t="e">
        <f t="shared" si="1677"/>
        <v>#REF!</v>
      </c>
      <c r="CL816" s="6" t="e">
        <f t="shared" si="1678"/>
        <v>#REF!</v>
      </c>
      <c r="CM816" s="6" t="e">
        <f t="shared" si="1679"/>
        <v>#REF!</v>
      </c>
      <c r="CN816" s="6" t="e">
        <f t="shared" si="1680"/>
        <v>#REF!</v>
      </c>
      <c r="CO816" s="6" t="e">
        <f t="shared" si="1681"/>
        <v>#REF!</v>
      </c>
      <c r="CP816" s="6" t="e">
        <f t="shared" si="1682"/>
        <v>#REF!</v>
      </c>
      <c r="CQ816" s="6" t="e">
        <f t="shared" si="1683"/>
        <v>#REF!</v>
      </c>
      <c r="CR816" s="6" t="e">
        <f t="shared" si="1684"/>
        <v>#REF!</v>
      </c>
      <c r="CS816" s="6" t="e">
        <f t="shared" si="1685"/>
        <v>#REF!</v>
      </c>
      <c r="CU816" s="6" t="e">
        <f t="shared" si="1686"/>
        <v>#REF!</v>
      </c>
      <c r="CV816" s="6" t="e">
        <f t="shared" si="1687"/>
        <v>#REF!</v>
      </c>
      <c r="CW816" s="6" t="e">
        <f t="shared" si="1688"/>
        <v>#REF!</v>
      </c>
      <c r="CX816" s="6" t="e">
        <f t="shared" si="1689"/>
        <v>#REF!</v>
      </c>
      <c r="CY816" s="6" t="e">
        <f t="shared" si="1690"/>
        <v>#REF!</v>
      </c>
      <c r="CZ816" s="6" t="e">
        <f t="shared" si="1691"/>
        <v>#REF!</v>
      </c>
      <c r="DA816" s="6" t="e">
        <f t="shared" si="1692"/>
        <v>#REF!</v>
      </c>
      <c r="DB816" s="6" t="e">
        <f t="shared" si="1693"/>
        <v>#REF!</v>
      </c>
      <c r="DC816" s="6" t="e">
        <f t="shared" si="1694"/>
        <v>#REF!</v>
      </c>
      <c r="DD816" s="6" t="e">
        <f t="shared" si="1695"/>
        <v>#REF!</v>
      </c>
      <c r="DE816" s="6" t="e">
        <f t="shared" si="1696"/>
        <v>#REF!</v>
      </c>
      <c r="DF816" s="6" t="e">
        <f t="shared" si="1697"/>
        <v>#REF!</v>
      </c>
      <c r="DG816" s="6" t="e">
        <f t="shared" si="1698"/>
        <v>#REF!</v>
      </c>
      <c r="DH816" s="6" t="e">
        <f t="shared" si="1699"/>
        <v>#REF!</v>
      </c>
      <c r="DI816" s="6" t="e">
        <f t="shared" si="1700"/>
        <v>#REF!</v>
      </c>
      <c r="DJ816" s="6" t="e">
        <f t="shared" si="1701"/>
        <v>#REF!</v>
      </c>
      <c r="DK816" s="6" t="e">
        <f t="shared" si="1702"/>
        <v>#REF!</v>
      </c>
      <c r="DL816" s="6" t="e">
        <f t="shared" si="1703"/>
        <v>#REF!</v>
      </c>
      <c r="DM816" s="6" t="e">
        <f t="shared" si="1704"/>
        <v>#REF!</v>
      </c>
      <c r="DN816" s="6" t="e">
        <f t="shared" si="1705"/>
        <v>#REF!</v>
      </c>
      <c r="DO816" s="6" t="e">
        <f t="shared" si="1706"/>
        <v>#REF!</v>
      </c>
      <c r="DP816" s="6" t="e">
        <f t="shared" si="1707"/>
        <v>#REF!</v>
      </c>
      <c r="DQ816" s="6" t="e">
        <f t="shared" si="1708"/>
        <v>#REF!</v>
      </c>
      <c r="DR816" s="6" t="e">
        <f t="shared" si="1709"/>
        <v>#REF!</v>
      </c>
      <c r="DS816" s="6" t="e">
        <f t="shared" si="1710"/>
        <v>#REF!</v>
      </c>
      <c r="DT816" s="6" t="e">
        <f t="shared" si="1711"/>
        <v>#REF!</v>
      </c>
      <c r="DU816" s="6" t="e">
        <f t="shared" si="1712"/>
        <v>#REF!</v>
      </c>
      <c r="DV816" s="6" t="e">
        <f t="shared" si="1713"/>
        <v>#REF!</v>
      </c>
      <c r="DW816" s="6" t="e">
        <f t="shared" si="1714"/>
        <v>#REF!</v>
      </c>
      <c r="DX816" s="6" t="e">
        <f t="shared" si="1715"/>
        <v>#REF!</v>
      </c>
      <c r="DZ816" s="6" t="e">
        <f t="shared" si="1716"/>
        <v>#REF!</v>
      </c>
      <c r="EA816" s="6" t="e">
        <f t="shared" si="1717"/>
        <v>#REF!</v>
      </c>
      <c r="EB816" s="6" t="e">
        <f t="shared" si="1718"/>
        <v>#REF!</v>
      </c>
      <c r="EC816" s="6" t="e">
        <f t="shared" si="1719"/>
        <v>#REF!</v>
      </c>
      <c r="ED816" s="6" t="e">
        <f t="shared" si="1720"/>
        <v>#REF!</v>
      </c>
      <c r="EE816" s="6" t="e">
        <f t="shared" si="1721"/>
        <v>#REF!</v>
      </c>
      <c r="EF816" s="6" t="e">
        <f t="shared" si="1722"/>
        <v>#REF!</v>
      </c>
      <c r="EG816" s="6" t="e">
        <f t="shared" si="1723"/>
        <v>#REF!</v>
      </c>
      <c r="EH816" s="6" t="e">
        <f t="shared" si="1724"/>
        <v>#REF!</v>
      </c>
      <c r="EI816" s="6" t="e">
        <f t="shared" si="1725"/>
        <v>#REF!</v>
      </c>
      <c r="EJ816" s="6" t="e">
        <f t="shared" si="1726"/>
        <v>#REF!</v>
      </c>
      <c r="EK816" s="6" t="e">
        <f t="shared" si="1727"/>
        <v>#REF!</v>
      </c>
      <c r="EL816" s="6" t="e">
        <f t="shared" si="1728"/>
        <v>#REF!</v>
      </c>
      <c r="EM816" s="6" t="e">
        <f t="shared" si="1729"/>
        <v>#REF!</v>
      </c>
      <c r="EN816" s="6" t="e">
        <f t="shared" si="1730"/>
        <v>#REF!</v>
      </c>
      <c r="EO816" s="6" t="e">
        <f t="shared" si="1731"/>
        <v>#REF!</v>
      </c>
      <c r="EP816" s="6" t="e">
        <f t="shared" si="1732"/>
        <v>#REF!</v>
      </c>
      <c r="EQ816" s="6" t="e">
        <f t="shared" si="1733"/>
        <v>#REF!</v>
      </c>
      <c r="ER816" s="6" t="e">
        <f t="shared" si="1734"/>
        <v>#REF!</v>
      </c>
      <c r="ES816" s="6" t="e">
        <f t="shared" si="1735"/>
        <v>#REF!</v>
      </c>
      <c r="ET816" s="6" t="e">
        <f t="shared" si="1736"/>
        <v>#REF!</v>
      </c>
      <c r="EU816" s="6" t="e">
        <f t="shared" si="1737"/>
        <v>#REF!</v>
      </c>
      <c r="EV816" s="6" t="e">
        <f t="shared" si="1738"/>
        <v>#REF!</v>
      </c>
      <c r="EW816" s="6" t="e">
        <f t="shared" si="1739"/>
        <v>#REF!</v>
      </c>
      <c r="EX816" s="6" t="e">
        <f t="shared" si="1740"/>
        <v>#REF!</v>
      </c>
      <c r="EY816" s="6" t="e">
        <f t="shared" si="1741"/>
        <v>#REF!</v>
      </c>
      <c r="EZ816" s="6" t="e">
        <f t="shared" si="1742"/>
        <v>#REF!</v>
      </c>
      <c r="FA816" s="6" t="e">
        <f t="shared" si="1743"/>
        <v>#REF!</v>
      </c>
      <c r="FB816" s="6" t="e">
        <f t="shared" si="1744"/>
        <v>#REF!</v>
      </c>
      <c r="FC816" s="6" t="e">
        <f t="shared" si="1745"/>
        <v>#REF!</v>
      </c>
      <c r="FE816" s="6" t="e">
        <f t="shared" si="1746"/>
        <v>#REF!</v>
      </c>
      <c r="FF816" s="6" t="e">
        <f t="shared" si="1747"/>
        <v>#REF!</v>
      </c>
      <c r="FG816" s="6" t="e">
        <f t="shared" si="1748"/>
        <v>#REF!</v>
      </c>
      <c r="FH816" s="6" t="e">
        <f t="shared" si="1749"/>
        <v>#REF!</v>
      </c>
      <c r="FI816" s="6" t="e">
        <f t="shared" si="1750"/>
        <v>#REF!</v>
      </c>
      <c r="FJ816" s="6" t="e">
        <f t="shared" si="1751"/>
        <v>#REF!</v>
      </c>
      <c r="FK816" s="6" t="e">
        <f t="shared" si="1752"/>
        <v>#REF!</v>
      </c>
      <c r="FL816" s="6" t="e">
        <f t="shared" si="1753"/>
        <v>#REF!</v>
      </c>
      <c r="FM816" s="6" t="e">
        <f t="shared" si="1754"/>
        <v>#REF!</v>
      </c>
      <c r="FN816" s="6" t="e">
        <f t="shared" si="1755"/>
        <v>#REF!</v>
      </c>
      <c r="FO816" s="6" t="e">
        <f t="shared" si="1756"/>
        <v>#REF!</v>
      </c>
      <c r="FP816" s="6" t="e">
        <f t="shared" si="1757"/>
        <v>#REF!</v>
      </c>
      <c r="FQ816" s="6" t="e">
        <f t="shared" si="1758"/>
        <v>#REF!</v>
      </c>
      <c r="FR816" s="6" t="e">
        <f t="shared" si="1759"/>
        <v>#REF!</v>
      </c>
      <c r="FS816" s="6" t="e">
        <f t="shared" si="1760"/>
        <v>#REF!</v>
      </c>
      <c r="FT816" s="6" t="e">
        <f t="shared" si="1761"/>
        <v>#REF!</v>
      </c>
      <c r="FU816" s="6" t="e">
        <f t="shared" si="1762"/>
        <v>#REF!</v>
      </c>
      <c r="FV816" s="6" t="e">
        <f t="shared" si="1763"/>
        <v>#REF!</v>
      </c>
      <c r="FW816" s="6" t="e">
        <f t="shared" si="1764"/>
        <v>#REF!</v>
      </c>
      <c r="FX816" s="6" t="e">
        <f t="shared" si="1765"/>
        <v>#REF!</v>
      </c>
      <c r="FY816" s="6" t="e">
        <f t="shared" si="1766"/>
        <v>#REF!</v>
      </c>
      <c r="FZ816" s="6" t="e">
        <f t="shared" si="1767"/>
        <v>#REF!</v>
      </c>
      <c r="GA816" s="6" t="e">
        <f t="shared" si="1768"/>
        <v>#REF!</v>
      </c>
      <c r="GB816" s="6" t="e">
        <f t="shared" si="1769"/>
        <v>#REF!</v>
      </c>
      <c r="GC816" s="6" t="e">
        <f t="shared" si="1770"/>
        <v>#REF!</v>
      </c>
      <c r="GD816" s="6" t="e">
        <f t="shared" si="1771"/>
        <v>#REF!</v>
      </c>
      <c r="GE816" s="6" t="e">
        <f t="shared" si="1772"/>
        <v>#REF!</v>
      </c>
      <c r="GF816" s="6" t="e">
        <f t="shared" si="1773"/>
        <v>#REF!</v>
      </c>
      <c r="GG816" s="6" t="e">
        <f t="shared" si="1774"/>
        <v>#REF!</v>
      </c>
      <c r="GH816" s="6" t="e">
        <f t="shared" si="1775"/>
        <v>#REF!</v>
      </c>
    </row>
    <row r="817" spans="1:190" x14ac:dyDescent="0.3">
      <c r="A817">
        <f t="shared" si="1776"/>
        <v>813</v>
      </c>
      <c r="B817">
        <f t="shared" si="1645"/>
        <v>471</v>
      </c>
      <c r="C817" s="64" t="e">
        <f>BO817*EXP('Capital Market Assumptions'!#REF!+'Capital Market Assumptions'!#REF!*'Random Draws'!B816)</f>
        <v>#REF!</v>
      </c>
      <c r="D817" s="64" t="e">
        <f>BP817*EXP('Capital Market Assumptions'!#REF!+'Capital Market Assumptions'!#REF!*'Random Draws'!C816)</f>
        <v>#REF!</v>
      </c>
      <c r="E817" s="64" t="e">
        <f>BQ817*EXP('Capital Market Assumptions'!#REF!+'Capital Market Assumptions'!#REF!*'Random Draws'!D816)</f>
        <v>#REF!</v>
      </c>
      <c r="F817" s="64" t="e">
        <f>BR817*EXP('Capital Market Assumptions'!#REF!+'Capital Market Assumptions'!#REF!*'Random Draws'!E816)</f>
        <v>#REF!</v>
      </c>
      <c r="G817" s="64" t="e">
        <f>BS817*EXP('Capital Market Assumptions'!#REF!+'Capital Market Assumptions'!#REF!*'Random Draws'!F816)</f>
        <v>#REF!</v>
      </c>
      <c r="H817" s="6" t="e">
        <f>BT817*EXP('Capital Market Assumptions'!$B$44+'Capital Market Assumptions'!$B$45*'Random Draws'!G816)</f>
        <v>#REF!</v>
      </c>
      <c r="I817" s="6" t="e">
        <f>BU817*EXP('Capital Market Assumptions'!$B$44+'Capital Market Assumptions'!$B$45*'Random Draws'!H816)</f>
        <v>#REF!</v>
      </c>
      <c r="J817" s="6" t="e">
        <f>BV817*EXP('Capital Market Assumptions'!$B$44+'Capital Market Assumptions'!$B$45*'Random Draws'!I816)</f>
        <v>#REF!</v>
      </c>
      <c r="K817" s="6" t="e">
        <f>BW817*EXP('Capital Market Assumptions'!$B$44+'Capital Market Assumptions'!$B$45*'Random Draws'!J816)</f>
        <v>#REF!</v>
      </c>
      <c r="L817" s="6" t="e">
        <f>BX817*EXP('Capital Market Assumptions'!$B$44+'Capital Market Assumptions'!$B$45*'Random Draws'!K816)</f>
        <v>#REF!</v>
      </c>
      <c r="M817" s="6" t="e">
        <f>BY817*EXP('Capital Market Assumptions'!$B$44+'Capital Market Assumptions'!$B$45*'Random Draws'!L816)</f>
        <v>#REF!</v>
      </c>
      <c r="N817" s="6" t="e">
        <f>BZ817*EXP('Capital Market Assumptions'!$B$44+'Capital Market Assumptions'!$B$45*'Random Draws'!M816)</f>
        <v>#REF!</v>
      </c>
      <c r="O817" s="6" t="e">
        <f>CA817*EXP('Capital Market Assumptions'!$B$44+'Capital Market Assumptions'!$B$45*'Random Draws'!N816)</f>
        <v>#REF!</v>
      </c>
      <c r="P817" s="6" t="e">
        <f>CB817*EXP('Capital Market Assumptions'!$B$44+'Capital Market Assumptions'!$B$45*'Random Draws'!O816)</f>
        <v>#REF!</v>
      </c>
      <c r="Q817" s="6" t="e">
        <f>CC817*EXP('Capital Market Assumptions'!$B$44+'Capital Market Assumptions'!$B$45*'Random Draws'!P816)</f>
        <v>#REF!</v>
      </c>
      <c r="R817" s="6" t="e">
        <f>CD817*EXP('Capital Market Assumptions'!$B$44+'Capital Market Assumptions'!$B$45*'Random Draws'!Q816)</f>
        <v>#REF!</v>
      </c>
      <c r="S817" s="6" t="e">
        <f>CE817*EXP('Capital Market Assumptions'!$B$44+'Capital Market Assumptions'!$B$45*'Random Draws'!R816)</f>
        <v>#REF!</v>
      </c>
      <c r="T817" s="6" t="e">
        <f>CF817*EXP('Capital Market Assumptions'!$B$44+'Capital Market Assumptions'!$B$45*'Random Draws'!S816)</f>
        <v>#REF!</v>
      </c>
      <c r="U817" s="6" t="e">
        <f>CG817*EXP('Capital Market Assumptions'!$B$44+'Capital Market Assumptions'!$B$45*'Random Draws'!T816)</f>
        <v>#REF!</v>
      </c>
      <c r="V817" s="6" t="e">
        <f>CH817*EXP('Capital Market Assumptions'!$B$44+'Capital Market Assumptions'!$B$45*'Random Draws'!U816)</f>
        <v>#REF!</v>
      </c>
      <c r="W817" s="6" t="e">
        <f>CI817*EXP('Capital Market Assumptions'!$B$44+'Capital Market Assumptions'!$B$45*'Random Draws'!V816)</f>
        <v>#REF!</v>
      </c>
      <c r="X817" s="6" t="e">
        <f>CJ817*EXP('Capital Market Assumptions'!$B$44+'Capital Market Assumptions'!$B$45*'Random Draws'!W816)</f>
        <v>#REF!</v>
      </c>
      <c r="Y817" s="6" t="e">
        <f>CK817*EXP('Capital Market Assumptions'!$B$44+'Capital Market Assumptions'!$B$45*'Random Draws'!X816)</f>
        <v>#REF!</v>
      </c>
      <c r="Z817" s="6" t="e">
        <f>CL817*EXP('Capital Market Assumptions'!$B$44+'Capital Market Assumptions'!$B$45*'Random Draws'!Y816)</f>
        <v>#REF!</v>
      </c>
      <c r="AA817" s="6" t="e">
        <f>CM817*EXP('Capital Market Assumptions'!$B$44+'Capital Market Assumptions'!$B$45*'Random Draws'!Z816)</f>
        <v>#REF!</v>
      </c>
      <c r="AB817" s="6" t="e">
        <f>CN817*EXP('Capital Market Assumptions'!$B$44+'Capital Market Assumptions'!$B$45*'Random Draws'!AA816)</f>
        <v>#REF!</v>
      </c>
      <c r="AC817" s="6" t="e">
        <f>CO817*EXP('Capital Market Assumptions'!$B$44+'Capital Market Assumptions'!$B$45*'Random Draws'!AB816)</f>
        <v>#REF!</v>
      </c>
      <c r="AD817" s="6" t="e">
        <f>CP817*EXP('Capital Market Assumptions'!$B$44+'Capital Market Assumptions'!$B$45*'Random Draws'!AC816)</f>
        <v>#REF!</v>
      </c>
      <c r="AE817" s="6" t="e">
        <f>CQ817*EXP('Capital Market Assumptions'!$B$44+'Capital Market Assumptions'!$B$45*'Random Draws'!AD816)</f>
        <v>#REF!</v>
      </c>
      <c r="AF817" s="6" t="e">
        <f>CR817*EXP('Capital Market Assumptions'!$B$44+'Capital Market Assumptions'!$B$45*'Random Draws'!AE816)</f>
        <v>#REF!</v>
      </c>
      <c r="AH817">
        <f t="shared" si="1646"/>
        <v>4.2999999999999261E-2</v>
      </c>
      <c r="AI817">
        <f t="shared" si="1647"/>
        <v>1.0600000000000023</v>
      </c>
      <c r="AJ817">
        <f t="shared" si="1648"/>
        <v>2.0930000000000035</v>
      </c>
      <c r="AK817">
        <f t="shared" si="1649"/>
        <v>3.1530000000000058</v>
      </c>
      <c r="AL817">
        <f t="shared" si="1650"/>
        <v>4.2659999999999911</v>
      </c>
      <c r="AM817">
        <f t="shared" si="1651"/>
        <v>5.3020000000000067</v>
      </c>
      <c r="AN817">
        <f t="shared" si="1652"/>
        <v>6.3569999999999993</v>
      </c>
      <c r="AO817">
        <f t="shared" si="1653"/>
        <v>7.3900000000000006</v>
      </c>
      <c r="AP817">
        <f t="shared" si="1654"/>
        <v>8.3549999999999898</v>
      </c>
      <c r="AQ817">
        <f t="shared" si="1655"/>
        <v>9.2480000000000047</v>
      </c>
      <c r="AR817">
        <v>9.9540000000000006</v>
      </c>
      <c r="AS817">
        <v>10.536</v>
      </c>
      <c r="AT817">
        <v>11.061999999999999</v>
      </c>
      <c r="AU817">
        <v>11.587</v>
      </c>
      <c r="AV817">
        <v>12.256</v>
      </c>
      <c r="AW817">
        <v>12.815</v>
      </c>
      <c r="AX817">
        <v>13.287000000000001</v>
      </c>
      <c r="AY817">
        <v>13.785</v>
      </c>
      <c r="AZ817">
        <v>14.218999999999999</v>
      </c>
      <c r="BA817">
        <v>14.718999999999999</v>
      </c>
      <c r="BB817" t="e">
        <f>LRP!#REF!</f>
        <v>#REF!</v>
      </c>
      <c r="BC817" t="e">
        <f>LRP!#REF!</f>
        <v>#REF!</v>
      </c>
      <c r="BD817" t="e">
        <f>LRP!#REF!</f>
        <v>#REF!</v>
      </c>
      <c r="BE817" t="e">
        <f>LRP!#REF!</f>
        <v>#REF!</v>
      </c>
      <c r="BF817" t="e">
        <f>LRP!#REF!</f>
        <v>#REF!</v>
      </c>
      <c r="BG817" t="e">
        <f>LRP!#REF!</f>
        <v>#REF!</v>
      </c>
      <c r="BH817" t="e">
        <f>LRP!#REF!</f>
        <v>#REF!</v>
      </c>
      <c r="BI817" t="e">
        <f>LRP!#REF!</f>
        <v>#REF!</v>
      </c>
      <c r="BJ817" t="e">
        <f>LRP!#REF!</f>
        <v>#REF!</v>
      </c>
      <c r="BK817" t="e">
        <f>LRP!#REF!</f>
        <v>#REF!</v>
      </c>
      <c r="BM817">
        <f t="shared" si="1778"/>
        <v>471</v>
      </c>
      <c r="BN817">
        <f t="shared" si="1778"/>
        <v>471</v>
      </c>
      <c r="BO817">
        <f t="shared" si="1778"/>
        <v>471</v>
      </c>
      <c r="BP817" s="6" t="e">
        <f t="shared" si="1656"/>
        <v>#REF!</v>
      </c>
      <c r="BQ817" s="6" t="e">
        <f t="shared" si="1657"/>
        <v>#REF!</v>
      </c>
      <c r="BR817" s="6" t="e">
        <f t="shared" si="1658"/>
        <v>#REF!</v>
      </c>
      <c r="BS817" s="6" t="e">
        <f t="shared" si="1659"/>
        <v>#REF!</v>
      </c>
      <c r="BT817" s="6" t="e">
        <f t="shared" si="1660"/>
        <v>#REF!</v>
      </c>
      <c r="BU817" s="6" t="e">
        <f t="shared" si="1661"/>
        <v>#REF!</v>
      </c>
      <c r="BV817" s="6" t="e">
        <f t="shared" si="1662"/>
        <v>#REF!</v>
      </c>
      <c r="BW817" s="6" t="e">
        <f t="shared" si="1663"/>
        <v>#REF!</v>
      </c>
      <c r="BX817" s="6" t="e">
        <f t="shared" si="1664"/>
        <v>#REF!</v>
      </c>
      <c r="BY817" s="6" t="e">
        <f t="shared" si="1665"/>
        <v>#REF!</v>
      </c>
      <c r="BZ817" s="6" t="e">
        <f t="shared" si="1666"/>
        <v>#REF!</v>
      </c>
      <c r="CA817" s="6" t="e">
        <f t="shared" si="1667"/>
        <v>#REF!</v>
      </c>
      <c r="CB817" s="6" t="e">
        <f t="shared" si="1668"/>
        <v>#REF!</v>
      </c>
      <c r="CC817" s="6" t="e">
        <f t="shared" si="1669"/>
        <v>#REF!</v>
      </c>
      <c r="CD817" s="6" t="e">
        <f t="shared" si="1670"/>
        <v>#REF!</v>
      </c>
      <c r="CE817" s="6" t="e">
        <f t="shared" si="1671"/>
        <v>#REF!</v>
      </c>
      <c r="CF817" s="6" t="e">
        <f t="shared" si="1672"/>
        <v>#REF!</v>
      </c>
      <c r="CG817" s="6" t="e">
        <f t="shared" si="1673"/>
        <v>#REF!</v>
      </c>
      <c r="CH817" s="6" t="e">
        <f t="shared" si="1674"/>
        <v>#REF!</v>
      </c>
      <c r="CI817" s="6" t="e">
        <f t="shared" si="1675"/>
        <v>#REF!</v>
      </c>
      <c r="CJ817" s="6" t="e">
        <f t="shared" si="1676"/>
        <v>#REF!</v>
      </c>
      <c r="CK817" s="6" t="e">
        <f t="shared" si="1677"/>
        <v>#REF!</v>
      </c>
      <c r="CL817" s="6" t="e">
        <f t="shared" si="1678"/>
        <v>#REF!</v>
      </c>
      <c r="CM817" s="6" t="e">
        <f t="shared" si="1679"/>
        <v>#REF!</v>
      </c>
      <c r="CN817" s="6" t="e">
        <f t="shared" si="1680"/>
        <v>#REF!</v>
      </c>
      <c r="CO817" s="6" t="e">
        <f t="shared" si="1681"/>
        <v>#REF!</v>
      </c>
      <c r="CP817" s="6" t="e">
        <f t="shared" si="1682"/>
        <v>#REF!</v>
      </c>
      <c r="CQ817" s="6" t="e">
        <f t="shared" si="1683"/>
        <v>#REF!</v>
      </c>
      <c r="CR817" s="6" t="e">
        <f t="shared" si="1684"/>
        <v>#REF!</v>
      </c>
      <c r="CS817" s="6" t="e">
        <f t="shared" si="1685"/>
        <v>#REF!</v>
      </c>
      <c r="CU817" s="6" t="e">
        <f t="shared" si="1686"/>
        <v>#REF!</v>
      </c>
      <c r="CV817" s="6" t="e">
        <f t="shared" si="1687"/>
        <v>#REF!</v>
      </c>
      <c r="CW817" s="6" t="e">
        <f t="shared" si="1688"/>
        <v>#REF!</v>
      </c>
      <c r="CX817" s="6" t="e">
        <f t="shared" si="1689"/>
        <v>#REF!</v>
      </c>
      <c r="CY817" s="6" t="e">
        <f t="shared" si="1690"/>
        <v>#REF!</v>
      </c>
      <c r="CZ817" s="6" t="e">
        <f t="shared" si="1691"/>
        <v>#REF!</v>
      </c>
      <c r="DA817" s="6" t="e">
        <f t="shared" si="1692"/>
        <v>#REF!</v>
      </c>
      <c r="DB817" s="6" t="e">
        <f t="shared" si="1693"/>
        <v>#REF!</v>
      </c>
      <c r="DC817" s="6" t="e">
        <f t="shared" si="1694"/>
        <v>#REF!</v>
      </c>
      <c r="DD817" s="6" t="e">
        <f t="shared" si="1695"/>
        <v>#REF!</v>
      </c>
      <c r="DE817" s="6" t="e">
        <f t="shared" si="1696"/>
        <v>#REF!</v>
      </c>
      <c r="DF817" s="6" t="e">
        <f t="shared" si="1697"/>
        <v>#REF!</v>
      </c>
      <c r="DG817" s="6" t="e">
        <f t="shared" si="1698"/>
        <v>#REF!</v>
      </c>
      <c r="DH817" s="6" t="e">
        <f t="shared" si="1699"/>
        <v>#REF!</v>
      </c>
      <c r="DI817" s="6" t="e">
        <f t="shared" si="1700"/>
        <v>#REF!</v>
      </c>
      <c r="DJ817" s="6" t="e">
        <f t="shared" si="1701"/>
        <v>#REF!</v>
      </c>
      <c r="DK817" s="6" t="e">
        <f t="shared" si="1702"/>
        <v>#REF!</v>
      </c>
      <c r="DL817" s="6" t="e">
        <f t="shared" si="1703"/>
        <v>#REF!</v>
      </c>
      <c r="DM817" s="6" t="e">
        <f t="shared" si="1704"/>
        <v>#REF!</v>
      </c>
      <c r="DN817" s="6" t="e">
        <f t="shared" si="1705"/>
        <v>#REF!</v>
      </c>
      <c r="DO817" s="6" t="e">
        <f t="shared" si="1706"/>
        <v>#REF!</v>
      </c>
      <c r="DP817" s="6" t="e">
        <f t="shared" si="1707"/>
        <v>#REF!</v>
      </c>
      <c r="DQ817" s="6" t="e">
        <f t="shared" si="1708"/>
        <v>#REF!</v>
      </c>
      <c r="DR817" s="6" t="e">
        <f t="shared" si="1709"/>
        <v>#REF!</v>
      </c>
      <c r="DS817" s="6" t="e">
        <f t="shared" si="1710"/>
        <v>#REF!</v>
      </c>
      <c r="DT817" s="6" t="e">
        <f t="shared" si="1711"/>
        <v>#REF!</v>
      </c>
      <c r="DU817" s="6" t="e">
        <f t="shared" si="1712"/>
        <v>#REF!</v>
      </c>
      <c r="DV817" s="6" t="e">
        <f t="shared" si="1713"/>
        <v>#REF!</v>
      </c>
      <c r="DW817" s="6" t="e">
        <f t="shared" si="1714"/>
        <v>#REF!</v>
      </c>
      <c r="DX817" s="6" t="e">
        <f t="shared" si="1715"/>
        <v>#REF!</v>
      </c>
      <c r="DZ817" s="6" t="e">
        <f t="shared" si="1716"/>
        <v>#REF!</v>
      </c>
      <c r="EA817" s="6" t="e">
        <f t="shared" si="1717"/>
        <v>#REF!</v>
      </c>
      <c r="EB817" s="6" t="e">
        <f t="shared" si="1718"/>
        <v>#REF!</v>
      </c>
      <c r="EC817" s="6" t="e">
        <f t="shared" si="1719"/>
        <v>#REF!</v>
      </c>
      <c r="ED817" s="6" t="e">
        <f t="shared" si="1720"/>
        <v>#REF!</v>
      </c>
      <c r="EE817" s="6" t="e">
        <f t="shared" si="1721"/>
        <v>#REF!</v>
      </c>
      <c r="EF817" s="6" t="e">
        <f t="shared" si="1722"/>
        <v>#REF!</v>
      </c>
      <c r="EG817" s="6" t="e">
        <f t="shared" si="1723"/>
        <v>#REF!</v>
      </c>
      <c r="EH817" s="6" t="e">
        <f t="shared" si="1724"/>
        <v>#REF!</v>
      </c>
      <c r="EI817" s="6" t="e">
        <f t="shared" si="1725"/>
        <v>#REF!</v>
      </c>
      <c r="EJ817" s="6" t="e">
        <f t="shared" si="1726"/>
        <v>#REF!</v>
      </c>
      <c r="EK817" s="6" t="e">
        <f t="shared" si="1727"/>
        <v>#REF!</v>
      </c>
      <c r="EL817" s="6" t="e">
        <f t="shared" si="1728"/>
        <v>#REF!</v>
      </c>
      <c r="EM817" s="6" t="e">
        <f t="shared" si="1729"/>
        <v>#REF!</v>
      </c>
      <c r="EN817" s="6" t="e">
        <f t="shared" si="1730"/>
        <v>#REF!</v>
      </c>
      <c r="EO817" s="6" t="e">
        <f t="shared" si="1731"/>
        <v>#REF!</v>
      </c>
      <c r="EP817" s="6" t="e">
        <f t="shared" si="1732"/>
        <v>#REF!</v>
      </c>
      <c r="EQ817" s="6" t="e">
        <f t="shared" si="1733"/>
        <v>#REF!</v>
      </c>
      <c r="ER817" s="6" t="e">
        <f t="shared" si="1734"/>
        <v>#REF!</v>
      </c>
      <c r="ES817" s="6" t="e">
        <f t="shared" si="1735"/>
        <v>#REF!</v>
      </c>
      <c r="ET817" s="6" t="e">
        <f t="shared" si="1736"/>
        <v>#REF!</v>
      </c>
      <c r="EU817" s="6" t="e">
        <f t="shared" si="1737"/>
        <v>#REF!</v>
      </c>
      <c r="EV817" s="6" t="e">
        <f t="shared" si="1738"/>
        <v>#REF!</v>
      </c>
      <c r="EW817" s="6" t="e">
        <f t="shared" si="1739"/>
        <v>#REF!</v>
      </c>
      <c r="EX817" s="6" t="e">
        <f t="shared" si="1740"/>
        <v>#REF!</v>
      </c>
      <c r="EY817" s="6" t="e">
        <f t="shared" si="1741"/>
        <v>#REF!</v>
      </c>
      <c r="EZ817" s="6" t="e">
        <f t="shared" si="1742"/>
        <v>#REF!</v>
      </c>
      <c r="FA817" s="6" t="e">
        <f t="shared" si="1743"/>
        <v>#REF!</v>
      </c>
      <c r="FB817" s="6" t="e">
        <f t="shared" si="1744"/>
        <v>#REF!</v>
      </c>
      <c r="FC817" s="6" t="e">
        <f t="shared" si="1745"/>
        <v>#REF!</v>
      </c>
      <c r="FE817" s="6" t="e">
        <f t="shared" si="1746"/>
        <v>#REF!</v>
      </c>
      <c r="FF817" s="6" t="e">
        <f t="shared" si="1747"/>
        <v>#REF!</v>
      </c>
      <c r="FG817" s="6" t="e">
        <f t="shared" si="1748"/>
        <v>#REF!</v>
      </c>
      <c r="FH817" s="6" t="e">
        <f t="shared" si="1749"/>
        <v>#REF!</v>
      </c>
      <c r="FI817" s="6" t="e">
        <f t="shared" si="1750"/>
        <v>#REF!</v>
      </c>
      <c r="FJ817" s="6" t="e">
        <f t="shared" si="1751"/>
        <v>#REF!</v>
      </c>
      <c r="FK817" s="6" t="e">
        <f t="shared" si="1752"/>
        <v>#REF!</v>
      </c>
      <c r="FL817" s="6" t="e">
        <f t="shared" si="1753"/>
        <v>#REF!</v>
      </c>
      <c r="FM817" s="6" t="e">
        <f t="shared" si="1754"/>
        <v>#REF!</v>
      </c>
      <c r="FN817" s="6" t="e">
        <f t="shared" si="1755"/>
        <v>#REF!</v>
      </c>
      <c r="FO817" s="6" t="e">
        <f t="shared" si="1756"/>
        <v>#REF!</v>
      </c>
      <c r="FP817" s="6" t="e">
        <f t="shared" si="1757"/>
        <v>#REF!</v>
      </c>
      <c r="FQ817" s="6" t="e">
        <f t="shared" si="1758"/>
        <v>#REF!</v>
      </c>
      <c r="FR817" s="6" t="e">
        <f t="shared" si="1759"/>
        <v>#REF!</v>
      </c>
      <c r="FS817" s="6" t="e">
        <f t="shared" si="1760"/>
        <v>#REF!</v>
      </c>
      <c r="FT817" s="6" t="e">
        <f t="shared" si="1761"/>
        <v>#REF!</v>
      </c>
      <c r="FU817" s="6" t="e">
        <f t="shared" si="1762"/>
        <v>#REF!</v>
      </c>
      <c r="FV817" s="6" t="e">
        <f t="shared" si="1763"/>
        <v>#REF!</v>
      </c>
      <c r="FW817" s="6" t="e">
        <f t="shared" si="1764"/>
        <v>#REF!</v>
      </c>
      <c r="FX817" s="6" t="e">
        <f t="shared" si="1765"/>
        <v>#REF!</v>
      </c>
      <c r="FY817" s="6" t="e">
        <f t="shared" si="1766"/>
        <v>#REF!</v>
      </c>
      <c r="FZ817" s="6" t="e">
        <f t="shared" si="1767"/>
        <v>#REF!</v>
      </c>
      <c r="GA817" s="6" t="e">
        <f t="shared" si="1768"/>
        <v>#REF!</v>
      </c>
      <c r="GB817" s="6" t="e">
        <f t="shared" si="1769"/>
        <v>#REF!</v>
      </c>
      <c r="GC817" s="6" t="e">
        <f t="shared" si="1770"/>
        <v>#REF!</v>
      </c>
      <c r="GD817" s="6" t="e">
        <f t="shared" si="1771"/>
        <v>#REF!</v>
      </c>
      <c r="GE817" s="6" t="e">
        <f t="shared" si="1772"/>
        <v>#REF!</v>
      </c>
      <c r="GF817" s="6" t="e">
        <f t="shared" si="1773"/>
        <v>#REF!</v>
      </c>
      <c r="GG817" s="6" t="e">
        <f t="shared" si="1774"/>
        <v>#REF!</v>
      </c>
      <c r="GH817" s="6" t="e">
        <f t="shared" si="1775"/>
        <v>#REF!</v>
      </c>
    </row>
    <row r="818" spans="1:190" x14ac:dyDescent="0.3">
      <c r="A818">
        <f t="shared" si="1776"/>
        <v>814</v>
      </c>
      <c r="B818">
        <f t="shared" si="1645"/>
        <v>471</v>
      </c>
      <c r="C818" s="64" t="e">
        <f>BO818*EXP('Capital Market Assumptions'!#REF!+'Capital Market Assumptions'!#REF!*'Random Draws'!B817)</f>
        <v>#REF!</v>
      </c>
      <c r="D818" s="64" t="e">
        <f>BP818*EXP('Capital Market Assumptions'!#REF!+'Capital Market Assumptions'!#REF!*'Random Draws'!C817)</f>
        <v>#REF!</v>
      </c>
      <c r="E818" s="64" t="e">
        <f>BQ818*EXP('Capital Market Assumptions'!#REF!+'Capital Market Assumptions'!#REF!*'Random Draws'!D817)</f>
        <v>#REF!</v>
      </c>
      <c r="F818" s="64" t="e">
        <f>BR818*EXP('Capital Market Assumptions'!#REF!+'Capital Market Assumptions'!#REF!*'Random Draws'!E817)</f>
        <v>#REF!</v>
      </c>
      <c r="G818" s="64" t="e">
        <f>BS818*EXP('Capital Market Assumptions'!#REF!+'Capital Market Assumptions'!#REF!*'Random Draws'!F817)</f>
        <v>#REF!</v>
      </c>
      <c r="H818" s="6" t="e">
        <f>BT818*EXP('Capital Market Assumptions'!$B$44+'Capital Market Assumptions'!$B$45*'Random Draws'!G817)</f>
        <v>#REF!</v>
      </c>
      <c r="I818" s="6" t="e">
        <f>BU818*EXP('Capital Market Assumptions'!$B$44+'Capital Market Assumptions'!$B$45*'Random Draws'!H817)</f>
        <v>#REF!</v>
      </c>
      <c r="J818" s="6" t="e">
        <f>BV818*EXP('Capital Market Assumptions'!$B$44+'Capital Market Assumptions'!$B$45*'Random Draws'!I817)</f>
        <v>#REF!</v>
      </c>
      <c r="K818" s="6" t="e">
        <f>BW818*EXP('Capital Market Assumptions'!$B$44+'Capital Market Assumptions'!$B$45*'Random Draws'!J817)</f>
        <v>#REF!</v>
      </c>
      <c r="L818" s="6" t="e">
        <f>BX818*EXP('Capital Market Assumptions'!$B$44+'Capital Market Assumptions'!$B$45*'Random Draws'!K817)</f>
        <v>#REF!</v>
      </c>
      <c r="M818" s="6" t="e">
        <f>BY818*EXP('Capital Market Assumptions'!$B$44+'Capital Market Assumptions'!$B$45*'Random Draws'!L817)</f>
        <v>#REF!</v>
      </c>
      <c r="N818" s="6" t="e">
        <f>BZ818*EXP('Capital Market Assumptions'!$B$44+'Capital Market Assumptions'!$B$45*'Random Draws'!M817)</f>
        <v>#REF!</v>
      </c>
      <c r="O818" s="6" t="e">
        <f>CA818*EXP('Capital Market Assumptions'!$B$44+'Capital Market Assumptions'!$B$45*'Random Draws'!N817)</f>
        <v>#REF!</v>
      </c>
      <c r="P818" s="6" t="e">
        <f>CB818*EXP('Capital Market Assumptions'!$B$44+'Capital Market Assumptions'!$B$45*'Random Draws'!O817)</f>
        <v>#REF!</v>
      </c>
      <c r="Q818" s="6" t="e">
        <f>CC818*EXP('Capital Market Assumptions'!$B$44+'Capital Market Assumptions'!$B$45*'Random Draws'!P817)</f>
        <v>#REF!</v>
      </c>
      <c r="R818" s="6" t="e">
        <f>CD818*EXP('Capital Market Assumptions'!$B$44+'Capital Market Assumptions'!$B$45*'Random Draws'!Q817)</f>
        <v>#REF!</v>
      </c>
      <c r="S818" s="6" t="e">
        <f>CE818*EXP('Capital Market Assumptions'!$B$44+'Capital Market Assumptions'!$B$45*'Random Draws'!R817)</f>
        <v>#REF!</v>
      </c>
      <c r="T818" s="6" t="e">
        <f>CF818*EXP('Capital Market Assumptions'!$B$44+'Capital Market Assumptions'!$B$45*'Random Draws'!S817)</f>
        <v>#REF!</v>
      </c>
      <c r="U818" s="6" t="e">
        <f>CG818*EXP('Capital Market Assumptions'!$B$44+'Capital Market Assumptions'!$B$45*'Random Draws'!T817)</f>
        <v>#REF!</v>
      </c>
      <c r="V818" s="6" t="e">
        <f>CH818*EXP('Capital Market Assumptions'!$B$44+'Capital Market Assumptions'!$B$45*'Random Draws'!U817)</f>
        <v>#REF!</v>
      </c>
      <c r="W818" s="6" t="e">
        <f>CI818*EXP('Capital Market Assumptions'!$B$44+'Capital Market Assumptions'!$B$45*'Random Draws'!V817)</f>
        <v>#REF!</v>
      </c>
      <c r="X818" s="6" t="e">
        <f>CJ818*EXP('Capital Market Assumptions'!$B$44+'Capital Market Assumptions'!$B$45*'Random Draws'!W817)</f>
        <v>#REF!</v>
      </c>
      <c r="Y818" s="6" t="e">
        <f>CK818*EXP('Capital Market Assumptions'!$B$44+'Capital Market Assumptions'!$B$45*'Random Draws'!X817)</f>
        <v>#REF!</v>
      </c>
      <c r="Z818" s="6" t="e">
        <f>CL818*EXP('Capital Market Assumptions'!$B$44+'Capital Market Assumptions'!$B$45*'Random Draws'!Y817)</f>
        <v>#REF!</v>
      </c>
      <c r="AA818" s="6" t="e">
        <f>CM818*EXP('Capital Market Assumptions'!$B$44+'Capital Market Assumptions'!$B$45*'Random Draws'!Z817)</f>
        <v>#REF!</v>
      </c>
      <c r="AB818" s="6" t="e">
        <f>CN818*EXP('Capital Market Assumptions'!$B$44+'Capital Market Assumptions'!$B$45*'Random Draws'!AA817)</f>
        <v>#REF!</v>
      </c>
      <c r="AC818" s="6" t="e">
        <f>CO818*EXP('Capital Market Assumptions'!$B$44+'Capital Market Assumptions'!$B$45*'Random Draws'!AB817)</f>
        <v>#REF!</v>
      </c>
      <c r="AD818" s="6" t="e">
        <f>CP818*EXP('Capital Market Assumptions'!$B$44+'Capital Market Assumptions'!$B$45*'Random Draws'!AC817)</f>
        <v>#REF!</v>
      </c>
      <c r="AE818" s="6" t="e">
        <f>CQ818*EXP('Capital Market Assumptions'!$B$44+'Capital Market Assumptions'!$B$45*'Random Draws'!AD817)</f>
        <v>#REF!</v>
      </c>
      <c r="AF818" s="6" t="e">
        <f>CR818*EXP('Capital Market Assumptions'!$B$44+'Capital Market Assumptions'!$B$45*'Random Draws'!AE817)</f>
        <v>#REF!</v>
      </c>
      <c r="AH818">
        <f t="shared" si="1646"/>
        <v>4.2999999999999261E-2</v>
      </c>
      <c r="AI818">
        <f t="shared" si="1647"/>
        <v>1.0600000000000023</v>
      </c>
      <c r="AJ818">
        <f t="shared" si="1648"/>
        <v>2.0930000000000035</v>
      </c>
      <c r="AK818">
        <f t="shared" si="1649"/>
        <v>3.1530000000000058</v>
      </c>
      <c r="AL818">
        <f t="shared" si="1650"/>
        <v>4.2659999999999911</v>
      </c>
      <c r="AM818">
        <f t="shared" si="1651"/>
        <v>5.3020000000000067</v>
      </c>
      <c r="AN818">
        <f t="shared" si="1652"/>
        <v>6.3569999999999993</v>
      </c>
      <c r="AO818">
        <f t="shared" si="1653"/>
        <v>7.3900000000000006</v>
      </c>
      <c r="AP818">
        <f t="shared" si="1654"/>
        <v>8.3549999999999898</v>
      </c>
      <c r="AQ818">
        <f t="shared" si="1655"/>
        <v>9.2480000000000047</v>
      </c>
      <c r="AR818">
        <v>9.9540000000000006</v>
      </c>
      <c r="AS818">
        <v>10.536</v>
      </c>
      <c r="AT818">
        <v>11.061999999999999</v>
      </c>
      <c r="AU818">
        <v>11.587</v>
      </c>
      <c r="AV818">
        <v>12.256</v>
      </c>
      <c r="AW818">
        <v>12.815</v>
      </c>
      <c r="AX818">
        <v>13.287000000000001</v>
      </c>
      <c r="AY818">
        <v>13.785</v>
      </c>
      <c r="AZ818">
        <v>14.218999999999999</v>
      </c>
      <c r="BA818">
        <v>14.718999999999999</v>
      </c>
      <c r="BB818" t="e">
        <f>LRP!#REF!</f>
        <v>#REF!</v>
      </c>
      <c r="BC818" t="e">
        <f>LRP!#REF!</f>
        <v>#REF!</v>
      </c>
      <c r="BD818" t="e">
        <f>LRP!#REF!</f>
        <v>#REF!</v>
      </c>
      <c r="BE818" t="e">
        <f>LRP!#REF!</f>
        <v>#REF!</v>
      </c>
      <c r="BF818" t="e">
        <f>LRP!#REF!</f>
        <v>#REF!</v>
      </c>
      <c r="BG818" t="e">
        <f>LRP!#REF!</f>
        <v>#REF!</v>
      </c>
      <c r="BH818" t="e">
        <f>LRP!#REF!</f>
        <v>#REF!</v>
      </c>
      <c r="BI818" t="e">
        <f>LRP!#REF!</f>
        <v>#REF!</v>
      </c>
      <c r="BJ818" t="e">
        <f>LRP!#REF!</f>
        <v>#REF!</v>
      </c>
      <c r="BK818" t="e">
        <f>LRP!#REF!</f>
        <v>#REF!</v>
      </c>
      <c r="BM818">
        <f t="shared" si="1778"/>
        <v>471</v>
      </c>
      <c r="BN818">
        <f t="shared" si="1778"/>
        <v>471</v>
      </c>
      <c r="BO818">
        <f t="shared" si="1778"/>
        <v>471</v>
      </c>
      <c r="BP818" s="6" t="e">
        <f t="shared" si="1656"/>
        <v>#REF!</v>
      </c>
      <c r="BQ818" s="6" t="e">
        <f t="shared" si="1657"/>
        <v>#REF!</v>
      </c>
      <c r="BR818" s="6" t="e">
        <f t="shared" si="1658"/>
        <v>#REF!</v>
      </c>
      <c r="BS818" s="6" t="e">
        <f t="shared" si="1659"/>
        <v>#REF!</v>
      </c>
      <c r="BT818" s="6" t="e">
        <f t="shared" si="1660"/>
        <v>#REF!</v>
      </c>
      <c r="BU818" s="6" t="e">
        <f t="shared" si="1661"/>
        <v>#REF!</v>
      </c>
      <c r="BV818" s="6" t="e">
        <f t="shared" si="1662"/>
        <v>#REF!</v>
      </c>
      <c r="BW818" s="6" t="e">
        <f t="shared" si="1663"/>
        <v>#REF!</v>
      </c>
      <c r="BX818" s="6" t="e">
        <f t="shared" si="1664"/>
        <v>#REF!</v>
      </c>
      <c r="BY818" s="6" t="e">
        <f t="shared" si="1665"/>
        <v>#REF!</v>
      </c>
      <c r="BZ818" s="6" t="e">
        <f t="shared" si="1666"/>
        <v>#REF!</v>
      </c>
      <c r="CA818" s="6" t="e">
        <f t="shared" si="1667"/>
        <v>#REF!</v>
      </c>
      <c r="CB818" s="6" t="e">
        <f t="shared" si="1668"/>
        <v>#REF!</v>
      </c>
      <c r="CC818" s="6" t="e">
        <f t="shared" si="1669"/>
        <v>#REF!</v>
      </c>
      <c r="CD818" s="6" t="e">
        <f t="shared" si="1670"/>
        <v>#REF!</v>
      </c>
      <c r="CE818" s="6" t="e">
        <f t="shared" si="1671"/>
        <v>#REF!</v>
      </c>
      <c r="CF818" s="6" t="e">
        <f t="shared" si="1672"/>
        <v>#REF!</v>
      </c>
      <c r="CG818" s="6" t="e">
        <f t="shared" si="1673"/>
        <v>#REF!</v>
      </c>
      <c r="CH818" s="6" t="e">
        <f t="shared" si="1674"/>
        <v>#REF!</v>
      </c>
      <c r="CI818" s="6" t="e">
        <f t="shared" si="1675"/>
        <v>#REF!</v>
      </c>
      <c r="CJ818" s="6" t="e">
        <f t="shared" si="1676"/>
        <v>#REF!</v>
      </c>
      <c r="CK818" s="6" t="e">
        <f t="shared" si="1677"/>
        <v>#REF!</v>
      </c>
      <c r="CL818" s="6" t="e">
        <f t="shared" si="1678"/>
        <v>#REF!</v>
      </c>
      <c r="CM818" s="6" t="e">
        <f t="shared" si="1679"/>
        <v>#REF!</v>
      </c>
      <c r="CN818" s="6" t="e">
        <f t="shared" si="1680"/>
        <v>#REF!</v>
      </c>
      <c r="CO818" s="6" t="e">
        <f t="shared" si="1681"/>
        <v>#REF!</v>
      </c>
      <c r="CP818" s="6" t="e">
        <f t="shared" si="1682"/>
        <v>#REF!</v>
      </c>
      <c r="CQ818" s="6" t="e">
        <f t="shared" si="1683"/>
        <v>#REF!</v>
      </c>
      <c r="CR818" s="6" t="e">
        <f t="shared" si="1684"/>
        <v>#REF!</v>
      </c>
      <c r="CS818" s="6" t="e">
        <f t="shared" si="1685"/>
        <v>#REF!</v>
      </c>
      <c r="CU818" s="6" t="e">
        <f t="shared" si="1686"/>
        <v>#REF!</v>
      </c>
      <c r="CV818" s="6" t="e">
        <f t="shared" si="1687"/>
        <v>#REF!</v>
      </c>
      <c r="CW818" s="6" t="e">
        <f t="shared" si="1688"/>
        <v>#REF!</v>
      </c>
      <c r="CX818" s="6" t="e">
        <f t="shared" si="1689"/>
        <v>#REF!</v>
      </c>
      <c r="CY818" s="6" t="e">
        <f t="shared" si="1690"/>
        <v>#REF!</v>
      </c>
      <c r="CZ818" s="6" t="e">
        <f t="shared" si="1691"/>
        <v>#REF!</v>
      </c>
      <c r="DA818" s="6" t="e">
        <f t="shared" si="1692"/>
        <v>#REF!</v>
      </c>
      <c r="DB818" s="6" t="e">
        <f t="shared" si="1693"/>
        <v>#REF!</v>
      </c>
      <c r="DC818" s="6" t="e">
        <f t="shared" si="1694"/>
        <v>#REF!</v>
      </c>
      <c r="DD818" s="6" t="e">
        <f t="shared" si="1695"/>
        <v>#REF!</v>
      </c>
      <c r="DE818" s="6" t="e">
        <f t="shared" si="1696"/>
        <v>#REF!</v>
      </c>
      <c r="DF818" s="6" t="e">
        <f t="shared" si="1697"/>
        <v>#REF!</v>
      </c>
      <c r="DG818" s="6" t="e">
        <f t="shared" si="1698"/>
        <v>#REF!</v>
      </c>
      <c r="DH818" s="6" t="e">
        <f t="shared" si="1699"/>
        <v>#REF!</v>
      </c>
      <c r="DI818" s="6" t="e">
        <f t="shared" si="1700"/>
        <v>#REF!</v>
      </c>
      <c r="DJ818" s="6" t="e">
        <f t="shared" si="1701"/>
        <v>#REF!</v>
      </c>
      <c r="DK818" s="6" t="e">
        <f t="shared" si="1702"/>
        <v>#REF!</v>
      </c>
      <c r="DL818" s="6" t="e">
        <f t="shared" si="1703"/>
        <v>#REF!</v>
      </c>
      <c r="DM818" s="6" t="e">
        <f t="shared" si="1704"/>
        <v>#REF!</v>
      </c>
      <c r="DN818" s="6" t="e">
        <f t="shared" si="1705"/>
        <v>#REF!</v>
      </c>
      <c r="DO818" s="6" t="e">
        <f t="shared" si="1706"/>
        <v>#REF!</v>
      </c>
      <c r="DP818" s="6" t="e">
        <f t="shared" si="1707"/>
        <v>#REF!</v>
      </c>
      <c r="DQ818" s="6" t="e">
        <f t="shared" si="1708"/>
        <v>#REF!</v>
      </c>
      <c r="DR818" s="6" t="e">
        <f t="shared" si="1709"/>
        <v>#REF!</v>
      </c>
      <c r="DS818" s="6" t="e">
        <f t="shared" si="1710"/>
        <v>#REF!</v>
      </c>
      <c r="DT818" s="6" t="e">
        <f t="shared" si="1711"/>
        <v>#REF!</v>
      </c>
      <c r="DU818" s="6" t="e">
        <f t="shared" si="1712"/>
        <v>#REF!</v>
      </c>
      <c r="DV818" s="6" t="e">
        <f t="shared" si="1713"/>
        <v>#REF!</v>
      </c>
      <c r="DW818" s="6" t="e">
        <f t="shared" si="1714"/>
        <v>#REF!</v>
      </c>
      <c r="DX818" s="6" t="e">
        <f t="shared" si="1715"/>
        <v>#REF!</v>
      </c>
      <c r="DZ818" s="6" t="e">
        <f t="shared" si="1716"/>
        <v>#REF!</v>
      </c>
      <c r="EA818" s="6" t="e">
        <f t="shared" si="1717"/>
        <v>#REF!</v>
      </c>
      <c r="EB818" s="6" t="e">
        <f t="shared" si="1718"/>
        <v>#REF!</v>
      </c>
      <c r="EC818" s="6" t="e">
        <f t="shared" si="1719"/>
        <v>#REF!</v>
      </c>
      <c r="ED818" s="6" t="e">
        <f t="shared" si="1720"/>
        <v>#REF!</v>
      </c>
      <c r="EE818" s="6" t="e">
        <f t="shared" si="1721"/>
        <v>#REF!</v>
      </c>
      <c r="EF818" s="6" t="e">
        <f t="shared" si="1722"/>
        <v>#REF!</v>
      </c>
      <c r="EG818" s="6" t="e">
        <f t="shared" si="1723"/>
        <v>#REF!</v>
      </c>
      <c r="EH818" s="6" t="e">
        <f t="shared" si="1724"/>
        <v>#REF!</v>
      </c>
      <c r="EI818" s="6" t="e">
        <f t="shared" si="1725"/>
        <v>#REF!</v>
      </c>
      <c r="EJ818" s="6" t="e">
        <f t="shared" si="1726"/>
        <v>#REF!</v>
      </c>
      <c r="EK818" s="6" t="e">
        <f t="shared" si="1727"/>
        <v>#REF!</v>
      </c>
      <c r="EL818" s="6" t="e">
        <f t="shared" si="1728"/>
        <v>#REF!</v>
      </c>
      <c r="EM818" s="6" t="e">
        <f t="shared" si="1729"/>
        <v>#REF!</v>
      </c>
      <c r="EN818" s="6" t="e">
        <f t="shared" si="1730"/>
        <v>#REF!</v>
      </c>
      <c r="EO818" s="6" t="e">
        <f t="shared" si="1731"/>
        <v>#REF!</v>
      </c>
      <c r="EP818" s="6" t="e">
        <f t="shared" si="1732"/>
        <v>#REF!</v>
      </c>
      <c r="EQ818" s="6" t="e">
        <f t="shared" si="1733"/>
        <v>#REF!</v>
      </c>
      <c r="ER818" s="6" t="e">
        <f t="shared" si="1734"/>
        <v>#REF!</v>
      </c>
      <c r="ES818" s="6" t="e">
        <f t="shared" si="1735"/>
        <v>#REF!</v>
      </c>
      <c r="ET818" s="6" t="e">
        <f t="shared" si="1736"/>
        <v>#REF!</v>
      </c>
      <c r="EU818" s="6" t="e">
        <f t="shared" si="1737"/>
        <v>#REF!</v>
      </c>
      <c r="EV818" s="6" t="e">
        <f t="shared" si="1738"/>
        <v>#REF!</v>
      </c>
      <c r="EW818" s="6" t="e">
        <f t="shared" si="1739"/>
        <v>#REF!</v>
      </c>
      <c r="EX818" s="6" t="e">
        <f t="shared" si="1740"/>
        <v>#REF!</v>
      </c>
      <c r="EY818" s="6" t="e">
        <f t="shared" si="1741"/>
        <v>#REF!</v>
      </c>
      <c r="EZ818" s="6" t="e">
        <f t="shared" si="1742"/>
        <v>#REF!</v>
      </c>
      <c r="FA818" s="6" t="e">
        <f t="shared" si="1743"/>
        <v>#REF!</v>
      </c>
      <c r="FB818" s="6" t="e">
        <f t="shared" si="1744"/>
        <v>#REF!</v>
      </c>
      <c r="FC818" s="6" t="e">
        <f t="shared" si="1745"/>
        <v>#REF!</v>
      </c>
      <c r="FE818" s="6" t="e">
        <f t="shared" si="1746"/>
        <v>#REF!</v>
      </c>
      <c r="FF818" s="6" t="e">
        <f t="shared" si="1747"/>
        <v>#REF!</v>
      </c>
      <c r="FG818" s="6" t="e">
        <f t="shared" si="1748"/>
        <v>#REF!</v>
      </c>
      <c r="FH818" s="6" t="e">
        <f t="shared" si="1749"/>
        <v>#REF!</v>
      </c>
      <c r="FI818" s="6" t="e">
        <f t="shared" si="1750"/>
        <v>#REF!</v>
      </c>
      <c r="FJ818" s="6" t="e">
        <f t="shared" si="1751"/>
        <v>#REF!</v>
      </c>
      <c r="FK818" s="6" t="e">
        <f t="shared" si="1752"/>
        <v>#REF!</v>
      </c>
      <c r="FL818" s="6" t="e">
        <f t="shared" si="1753"/>
        <v>#REF!</v>
      </c>
      <c r="FM818" s="6" t="e">
        <f t="shared" si="1754"/>
        <v>#REF!</v>
      </c>
      <c r="FN818" s="6" t="e">
        <f t="shared" si="1755"/>
        <v>#REF!</v>
      </c>
      <c r="FO818" s="6" t="e">
        <f t="shared" si="1756"/>
        <v>#REF!</v>
      </c>
      <c r="FP818" s="6" t="e">
        <f t="shared" si="1757"/>
        <v>#REF!</v>
      </c>
      <c r="FQ818" s="6" t="e">
        <f t="shared" si="1758"/>
        <v>#REF!</v>
      </c>
      <c r="FR818" s="6" t="e">
        <f t="shared" si="1759"/>
        <v>#REF!</v>
      </c>
      <c r="FS818" s="6" t="e">
        <f t="shared" si="1760"/>
        <v>#REF!</v>
      </c>
      <c r="FT818" s="6" t="e">
        <f t="shared" si="1761"/>
        <v>#REF!</v>
      </c>
      <c r="FU818" s="6" t="e">
        <f t="shared" si="1762"/>
        <v>#REF!</v>
      </c>
      <c r="FV818" s="6" t="e">
        <f t="shared" si="1763"/>
        <v>#REF!</v>
      </c>
      <c r="FW818" s="6" t="e">
        <f t="shared" si="1764"/>
        <v>#REF!</v>
      </c>
      <c r="FX818" s="6" t="e">
        <f t="shared" si="1765"/>
        <v>#REF!</v>
      </c>
      <c r="FY818" s="6" t="e">
        <f t="shared" si="1766"/>
        <v>#REF!</v>
      </c>
      <c r="FZ818" s="6" t="e">
        <f t="shared" si="1767"/>
        <v>#REF!</v>
      </c>
      <c r="GA818" s="6" t="e">
        <f t="shared" si="1768"/>
        <v>#REF!</v>
      </c>
      <c r="GB818" s="6" t="e">
        <f t="shared" si="1769"/>
        <v>#REF!</v>
      </c>
      <c r="GC818" s="6" t="e">
        <f t="shared" si="1770"/>
        <v>#REF!</v>
      </c>
      <c r="GD818" s="6" t="e">
        <f t="shared" si="1771"/>
        <v>#REF!</v>
      </c>
      <c r="GE818" s="6" t="e">
        <f t="shared" si="1772"/>
        <v>#REF!</v>
      </c>
      <c r="GF818" s="6" t="e">
        <f t="shared" si="1773"/>
        <v>#REF!</v>
      </c>
      <c r="GG818" s="6" t="e">
        <f t="shared" si="1774"/>
        <v>#REF!</v>
      </c>
      <c r="GH818" s="6" t="e">
        <f t="shared" si="1775"/>
        <v>#REF!</v>
      </c>
    </row>
    <row r="819" spans="1:190" x14ac:dyDescent="0.3">
      <c r="A819">
        <f t="shared" si="1776"/>
        <v>815</v>
      </c>
      <c r="B819">
        <f t="shared" si="1645"/>
        <v>471</v>
      </c>
      <c r="C819" s="64" t="e">
        <f>BO819*EXP('Capital Market Assumptions'!#REF!+'Capital Market Assumptions'!#REF!*'Random Draws'!B818)</f>
        <v>#REF!</v>
      </c>
      <c r="D819" s="64" t="e">
        <f>BP819*EXP('Capital Market Assumptions'!#REF!+'Capital Market Assumptions'!#REF!*'Random Draws'!C818)</f>
        <v>#REF!</v>
      </c>
      <c r="E819" s="64" t="e">
        <f>BQ819*EXP('Capital Market Assumptions'!#REF!+'Capital Market Assumptions'!#REF!*'Random Draws'!D818)</f>
        <v>#REF!</v>
      </c>
      <c r="F819" s="64" t="e">
        <f>BR819*EXP('Capital Market Assumptions'!#REF!+'Capital Market Assumptions'!#REF!*'Random Draws'!E818)</f>
        <v>#REF!</v>
      </c>
      <c r="G819" s="64" t="e">
        <f>BS819*EXP('Capital Market Assumptions'!#REF!+'Capital Market Assumptions'!#REF!*'Random Draws'!F818)</f>
        <v>#REF!</v>
      </c>
      <c r="H819" s="6" t="e">
        <f>BT819*EXP('Capital Market Assumptions'!$B$44+'Capital Market Assumptions'!$B$45*'Random Draws'!G818)</f>
        <v>#REF!</v>
      </c>
      <c r="I819" s="6" t="e">
        <f>BU819*EXP('Capital Market Assumptions'!$B$44+'Capital Market Assumptions'!$B$45*'Random Draws'!H818)</f>
        <v>#REF!</v>
      </c>
      <c r="J819" s="6" t="e">
        <f>BV819*EXP('Capital Market Assumptions'!$B$44+'Capital Market Assumptions'!$B$45*'Random Draws'!I818)</f>
        <v>#REF!</v>
      </c>
      <c r="K819" s="6" t="e">
        <f>BW819*EXP('Capital Market Assumptions'!$B$44+'Capital Market Assumptions'!$B$45*'Random Draws'!J818)</f>
        <v>#REF!</v>
      </c>
      <c r="L819" s="6" t="e">
        <f>BX819*EXP('Capital Market Assumptions'!$B$44+'Capital Market Assumptions'!$B$45*'Random Draws'!K818)</f>
        <v>#REF!</v>
      </c>
      <c r="M819" s="6" t="e">
        <f>BY819*EXP('Capital Market Assumptions'!$B$44+'Capital Market Assumptions'!$B$45*'Random Draws'!L818)</f>
        <v>#REF!</v>
      </c>
      <c r="N819" s="6" t="e">
        <f>BZ819*EXP('Capital Market Assumptions'!$B$44+'Capital Market Assumptions'!$B$45*'Random Draws'!M818)</f>
        <v>#REF!</v>
      </c>
      <c r="O819" s="6" t="e">
        <f>CA819*EXP('Capital Market Assumptions'!$B$44+'Capital Market Assumptions'!$B$45*'Random Draws'!N818)</f>
        <v>#REF!</v>
      </c>
      <c r="P819" s="6" t="e">
        <f>CB819*EXP('Capital Market Assumptions'!$B$44+'Capital Market Assumptions'!$B$45*'Random Draws'!O818)</f>
        <v>#REF!</v>
      </c>
      <c r="Q819" s="6" t="e">
        <f>CC819*EXP('Capital Market Assumptions'!$B$44+'Capital Market Assumptions'!$B$45*'Random Draws'!P818)</f>
        <v>#REF!</v>
      </c>
      <c r="R819" s="6" t="e">
        <f>CD819*EXP('Capital Market Assumptions'!$B$44+'Capital Market Assumptions'!$B$45*'Random Draws'!Q818)</f>
        <v>#REF!</v>
      </c>
      <c r="S819" s="6" t="e">
        <f>CE819*EXP('Capital Market Assumptions'!$B$44+'Capital Market Assumptions'!$B$45*'Random Draws'!R818)</f>
        <v>#REF!</v>
      </c>
      <c r="T819" s="6" t="e">
        <f>CF819*EXP('Capital Market Assumptions'!$B$44+'Capital Market Assumptions'!$B$45*'Random Draws'!S818)</f>
        <v>#REF!</v>
      </c>
      <c r="U819" s="6" t="e">
        <f>CG819*EXP('Capital Market Assumptions'!$B$44+'Capital Market Assumptions'!$B$45*'Random Draws'!T818)</f>
        <v>#REF!</v>
      </c>
      <c r="V819" s="6" t="e">
        <f>CH819*EXP('Capital Market Assumptions'!$B$44+'Capital Market Assumptions'!$B$45*'Random Draws'!U818)</f>
        <v>#REF!</v>
      </c>
      <c r="W819" s="6" t="e">
        <f>CI819*EXP('Capital Market Assumptions'!$B$44+'Capital Market Assumptions'!$B$45*'Random Draws'!V818)</f>
        <v>#REF!</v>
      </c>
      <c r="X819" s="6" t="e">
        <f>CJ819*EXP('Capital Market Assumptions'!$B$44+'Capital Market Assumptions'!$B$45*'Random Draws'!W818)</f>
        <v>#REF!</v>
      </c>
      <c r="Y819" s="6" t="e">
        <f>CK819*EXP('Capital Market Assumptions'!$B$44+'Capital Market Assumptions'!$B$45*'Random Draws'!X818)</f>
        <v>#REF!</v>
      </c>
      <c r="Z819" s="6" t="e">
        <f>CL819*EXP('Capital Market Assumptions'!$B$44+'Capital Market Assumptions'!$B$45*'Random Draws'!Y818)</f>
        <v>#REF!</v>
      </c>
      <c r="AA819" s="6" t="e">
        <f>CM819*EXP('Capital Market Assumptions'!$B$44+'Capital Market Assumptions'!$B$45*'Random Draws'!Z818)</f>
        <v>#REF!</v>
      </c>
      <c r="AB819" s="6" t="e">
        <f>CN819*EXP('Capital Market Assumptions'!$B$44+'Capital Market Assumptions'!$B$45*'Random Draws'!AA818)</f>
        <v>#REF!</v>
      </c>
      <c r="AC819" s="6" t="e">
        <f>CO819*EXP('Capital Market Assumptions'!$B$44+'Capital Market Assumptions'!$B$45*'Random Draws'!AB818)</f>
        <v>#REF!</v>
      </c>
      <c r="AD819" s="6" t="e">
        <f>CP819*EXP('Capital Market Assumptions'!$B$44+'Capital Market Assumptions'!$B$45*'Random Draws'!AC818)</f>
        <v>#REF!</v>
      </c>
      <c r="AE819" s="6" t="e">
        <f>CQ819*EXP('Capital Market Assumptions'!$B$44+'Capital Market Assumptions'!$B$45*'Random Draws'!AD818)</f>
        <v>#REF!</v>
      </c>
      <c r="AF819" s="6" t="e">
        <f>CR819*EXP('Capital Market Assumptions'!$B$44+'Capital Market Assumptions'!$B$45*'Random Draws'!AE818)</f>
        <v>#REF!</v>
      </c>
      <c r="AH819">
        <f t="shared" si="1646"/>
        <v>4.2999999999999261E-2</v>
      </c>
      <c r="AI819">
        <f t="shared" si="1647"/>
        <v>1.0600000000000023</v>
      </c>
      <c r="AJ819">
        <f t="shared" si="1648"/>
        <v>2.0930000000000035</v>
      </c>
      <c r="AK819">
        <f t="shared" si="1649"/>
        <v>3.1530000000000058</v>
      </c>
      <c r="AL819">
        <f t="shared" si="1650"/>
        <v>4.2659999999999911</v>
      </c>
      <c r="AM819">
        <f t="shared" si="1651"/>
        <v>5.3020000000000067</v>
      </c>
      <c r="AN819">
        <f t="shared" si="1652"/>
        <v>6.3569999999999993</v>
      </c>
      <c r="AO819">
        <f t="shared" si="1653"/>
        <v>7.3900000000000006</v>
      </c>
      <c r="AP819">
        <f t="shared" si="1654"/>
        <v>8.3549999999999898</v>
      </c>
      <c r="AQ819">
        <f t="shared" si="1655"/>
        <v>9.2480000000000047</v>
      </c>
      <c r="AR819">
        <v>9.9540000000000006</v>
      </c>
      <c r="AS819">
        <v>10.536</v>
      </c>
      <c r="AT819">
        <v>11.061999999999999</v>
      </c>
      <c r="AU819">
        <v>11.587</v>
      </c>
      <c r="AV819">
        <v>12.256</v>
      </c>
      <c r="AW819">
        <v>12.815</v>
      </c>
      <c r="AX819">
        <v>13.287000000000001</v>
      </c>
      <c r="AY819">
        <v>13.785</v>
      </c>
      <c r="AZ819">
        <v>14.218999999999999</v>
      </c>
      <c r="BA819">
        <v>14.718999999999999</v>
      </c>
      <c r="BB819" t="e">
        <f>LRP!#REF!</f>
        <v>#REF!</v>
      </c>
      <c r="BC819" t="e">
        <f>LRP!#REF!</f>
        <v>#REF!</v>
      </c>
      <c r="BD819" t="e">
        <f>LRP!#REF!</f>
        <v>#REF!</v>
      </c>
      <c r="BE819" t="e">
        <f>LRP!#REF!</f>
        <v>#REF!</v>
      </c>
      <c r="BF819" t="e">
        <f>LRP!#REF!</f>
        <v>#REF!</v>
      </c>
      <c r="BG819" t="e">
        <f>LRP!#REF!</f>
        <v>#REF!</v>
      </c>
      <c r="BH819" t="e">
        <f>LRP!#REF!</f>
        <v>#REF!</v>
      </c>
      <c r="BI819" t="e">
        <f>LRP!#REF!</f>
        <v>#REF!</v>
      </c>
      <c r="BJ819" t="e">
        <f>LRP!#REF!</f>
        <v>#REF!</v>
      </c>
      <c r="BK819" t="e">
        <f>LRP!#REF!</f>
        <v>#REF!</v>
      </c>
      <c r="BM819">
        <f t="shared" si="1778"/>
        <v>471</v>
      </c>
      <c r="BN819">
        <f t="shared" si="1778"/>
        <v>471</v>
      </c>
      <c r="BO819">
        <f t="shared" si="1778"/>
        <v>471</v>
      </c>
      <c r="BP819" s="6" t="e">
        <f t="shared" si="1656"/>
        <v>#REF!</v>
      </c>
      <c r="BQ819" s="6" t="e">
        <f t="shared" si="1657"/>
        <v>#REF!</v>
      </c>
      <c r="BR819" s="6" t="e">
        <f t="shared" si="1658"/>
        <v>#REF!</v>
      </c>
      <c r="BS819" s="6" t="e">
        <f t="shared" si="1659"/>
        <v>#REF!</v>
      </c>
      <c r="BT819" s="6" t="e">
        <f t="shared" si="1660"/>
        <v>#REF!</v>
      </c>
      <c r="BU819" s="6" t="e">
        <f t="shared" si="1661"/>
        <v>#REF!</v>
      </c>
      <c r="BV819" s="6" t="e">
        <f t="shared" si="1662"/>
        <v>#REF!</v>
      </c>
      <c r="BW819" s="6" t="e">
        <f t="shared" si="1663"/>
        <v>#REF!</v>
      </c>
      <c r="BX819" s="6" t="e">
        <f t="shared" si="1664"/>
        <v>#REF!</v>
      </c>
      <c r="BY819" s="6" t="e">
        <f t="shared" si="1665"/>
        <v>#REF!</v>
      </c>
      <c r="BZ819" s="6" t="e">
        <f t="shared" si="1666"/>
        <v>#REF!</v>
      </c>
      <c r="CA819" s="6" t="e">
        <f t="shared" si="1667"/>
        <v>#REF!</v>
      </c>
      <c r="CB819" s="6" t="e">
        <f t="shared" si="1668"/>
        <v>#REF!</v>
      </c>
      <c r="CC819" s="6" t="e">
        <f t="shared" si="1669"/>
        <v>#REF!</v>
      </c>
      <c r="CD819" s="6" t="e">
        <f t="shared" si="1670"/>
        <v>#REF!</v>
      </c>
      <c r="CE819" s="6" t="e">
        <f t="shared" si="1671"/>
        <v>#REF!</v>
      </c>
      <c r="CF819" s="6" t="e">
        <f t="shared" si="1672"/>
        <v>#REF!</v>
      </c>
      <c r="CG819" s="6" t="e">
        <f t="shared" si="1673"/>
        <v>#REF!</v>
      </c>
      <c r="CH819" s="6" t="e">
        <f t="shared" si="1674"/>
        <v>#REF!</v>
      </c>
      <c r="CI819" s="6" t="e">
        <f t="shared" si="1675"/>
        <v>#REF!</v>
      </c>
      <c r="CJ819" s="6" t="e">
        <f t="shared" si="1676"/>
        <v>#REF!</v>
      </c>
      <c r="CK819" s="6" t="e">
        <f t="shared" si="1677"/>
        <v>#REF!</v>
      </c>
      <c r="CL819" s="6" t="e">
        <f t="shared" si="1678"/>
        <v>#REF!</v>
      </c>
      <c r="CM819" s="6" t="e">
        <f t="shared" si="1679"/>
        <v>#REF!</v>
      </c>
      <c r="CN819" s="6" t="e">
        <f t="shared" si="1680"/>
        <v>#REF!</v>
      </c>
      <c r="CO819" s="6" t="e">
        <f t="shared" si="1681"/>
        <v>#REF!</v>
      </c>
      <c r="CP819" s="6" t="e">
        <f t="shared" si="1682"/>
        <v>#REF!</v>
      </c>
      <c r="CQ819" s="6" t="e">
        <f t="shared" si="1683"/>
        <v>#REF!</v>
      </c>
      <c r="CR819" s="6" t="e">
        <f t="shared" si="1684"/>
        <v>#REF!</v>
      </c>
      <c r="CS819" s="6" t="e">
        <f t="shared" si="1685"/>
        <v>#REF!</v>
      </c>
      <c r="CU819" s="6" t="e">
        <f t="shared" si="1686"/>
        <v>#REF!</v>
      </c>
      <c r="CV819" s="6" t="e">
        <f t="shared" si="1687"/>
        <v>#REF!</v>
      </c>
      <c r="CW819" s="6" t="e">
        <f t="shared" si="1688"/>
        <v>#REF!</v>
      </c>
      <c r="CX819" s="6" t="e">
        <f t="shared" si="1689"/>
        <v>#REF!</v>
      </c>
      <c r="CY819" s="6" t="e">
        <f t="shared" si="1690"/>
        <v>#REF!</v>
      </c>
      <c r="CZ819" s="6" t="e">
        <f t="shared" si="1691"/>
        <v>#REF!</v>
      </c>
      <c r="DA819" s="6" t="e">
        <f t="shared" si="1692"/>
        <v>#REF!</v>
      </c>
      <c r="DB819" s="6" t="e">
        <f t="shared" si="1693"/>
        <v>#REF!</v>
      </c>
      <c r="DC819" s="6" t="e">
        <f t="shared" si="1694"/>
        <v>#REF!</v>
      </c>
      <c r="DD819" s="6" t="e">
        <f t="shared" si="1695"/>
        <v>#REF!</v>
      </c>
      <c r="DE819" s="6" t="e">
        <f t="shared" si="1696"/>
        <v>#REF!</v>
      </c>
      <c r="DF819" s="6" t="e">
        <f t="shared" si="1697"/>
        <v>#REF!</v>
      </c>
      <c r="DG819" s="6" t="e">
        <f t="shared" si="1698"/>
        <v>#REF!</v>
      </c>
      <c r="DH819" s="6" t="e">
        <f t="shared" si="1699"/>
        <v>#REF!</v>
      </c>
      <c r="DI819" s="6" t="e">
        <f t="shared" si="1700"/>
        <v>#REF!</v>
      </c>
      <c r="DJ819" s="6" t="e">
        <f t="shared" si="1701"/>
        <v>#REF!</v>
      </c>
      <c r="DK819" s="6" t="e">
        <f t="shared" si="1702"/>
        <v>#REF!</v>
      </c>
      <c r="DL819" s="6" t="e">
        <f t="shared" si="1703"/>
        <v>#REF!</v>
      </c>
      <c r="DM819" s="6" t="e">
        <f t="shared" si="1704"/>
        <v>#REF!</v>
      </c>
      <c r="DN819" s="6" t="e">
        <f t="shared" si="1705"/>
        <v>#REF!</v>
      </c>
      <c r="DO819" s="6" t="e">
        <f t="shared" si="1706"/>
        <v>#REF!</v>
      </c>
      <c r="DP819" s="6" t="e">
        <f t="shared" si="1707"/>
        <v>#REF!</v>
      </c>
      <c r="DQ819" s="6" t="e">
        <f t="shared" si="1708"/>
        <v>#REF!</v>
      </c>
      <c r="DR819" s="6" t="e">
        <f t="shared" si="1709"/>
        <v>#REF!</v>
      </c>
      <c r="DS819" s="6" t="e">
        <f t="shared" si="1710"/>
        <v>#REF!</v>
      </c>
      <c r="DT819" s="6" t="e">
        <f t="shared" si="1711"/>
        <v>#REF!</v>
      </c>
      <c r="DU819" s="6" t="e">
        <f t="shared" si="1712"/>
        <v>#REF!</v>
      </c>
      <c r="DV819" s="6" t="e">
        <f t="shared" si="1713"/>
        <v>#REF!</v>
      </c>
      <c r="DW819" s="6" t="e">
        <f t="shared" si="1714"/>
        <v>#REF!</v>
      </c>
      <c r="DX819" s="6" t="e">
        <f t="shared" si="1715"/>
        <v>#REF!</v>
      </c>
      <c r="DZ819" s="6" t="e">
        <f t="shared" si="1716"/>
        <v>#REF!</v>
      </c>
      <c r="EA819" s="6" t="e">
        <f t="shared" si="1717"/>
        <v>#REF!</v>
      </c>
      <c r="EB819" s="6" t="e">
        <f t="shared" si="1718"/>
        <v>#REF!</v>
      </c>
      <c r="EC819" s="6" t="e">
        <f t="shared" si="1719"/>
        <v>#REF!</v>
      </c>
      <c r="ED819" s="6" t="e">
        <f t="shared" si="1720"/>
        <v>#REF!</v>
      </c>
      <c r="EE819" s="6" t="e">
        <f t="shared" si="1721"/>
        <v>#REF!</v>
      </c>
      <c r="EF819" s="6" t="e">
        <f t="shared" si="1722"/>
        <v>#REF!</v>
      </c>
      <c r="EG819" s="6" t="e">
        <f t="shared" si="1723"/>
        <v>#REF!</v>
      </c>
      <c r="EH819" s="6" t="e">
        <f t="shared" si="1724"/>
        <v>#REF!</v>
      </c>
      <c r="EI819" s="6" t="e">
        <f t="shared" si="1725"/>
        <v>#REF!</v>
      </c>
      <c r="EJ819" s="6" t="e">
        <f t="shared" si="1726"/>
        <v>#REF!</v>
      </c>
      <c r="EK819" s="6" t="e">
        <f t="shared" si="1727"/>
        <v>#REF!</v>
      </c>
      <c r="EL819" s="6" t="e">
        <f t="shared" si="1728"/>
        <v>#REF!</v>
      </c>
      <c r="EM819" s="6" t="e">
        <f t="shared" si="1729"/>
        <v>#REF!</v>
      </c>
      <c r="EN819" s="6" t="e">
        <f t="shared" si="1730"/>
        <v>#REF!</v>
      </c>
      <c r="EO819" s="6" t="e">
        <f t="shared" si="1731"/>
        <v>#REF!</v>
      </c>
      <c r="EP819" s="6" t="e">
        <f t="shared" si="1732"/>
        <v>#REF!</v>
      </c>
      <c r="EQ819" s="6" t="e">
        <f t="shared" si="1733"/>
        <v>#REF!</v>
      </c>
      <c r="ER819" s="6" t="e">
        <f t="shared" si="1734"/>
        <v>#REF!</v>
      </c>
      <c r="ES819" s="6" t="e">
        <f t="shared" si="1735"/>
        <v>#REF!</v>
      </c>
      <c r="ET819" s="6" t="e">
        <f t="shared" si="1736"/>
        <v>#REF!</v>
      </c>
      <c r="EU819" s="6" t="e">
        <f t="shared" si="1737"/>
        <v>#REF!</v>
      </c>
      <c r="EV819" s="6" t="e">
        <f t="shared" si="1738"/>
        <v>#REF!</v>
      </c>
      <c r="EW819" s="6" t="e">
        <f t="shared" si="1739"/>
        <v>#REF!</v>
      </c>
      <c r="EX819" s="6" t="e">
        <f t="shared" si="1740"/>
        <v>#REF!</v>
      </c>
      <c r="EY819" s="6" t="e">
        <f t="shared" si="1741"/>
        <v>#REF!</v>
      </c>
      <c r="EZ819" s="6" t="e">
        <f t="shared" si="1742"/>
        <v>#REF!</v>
      </c>
      <c r="FA819" s="6" t="e">
        <f t="shared" si="1743"/>
        <v>#REF!</v>
      </c>
      <c r="FB819" s="6" t="e">
        <f t="shared" si="1744"/>
        <v>#REF!</v>
      </c>
      <c r="FC819" s="6" t="e">
        <f t="shared" si="1745"/>
        <v>#REF!</v>
      </c>
      <c r="FE819" s="6" t="e">
        <f t="shared" si="1746"/>
        <v>#REF!</v>
      </c>
      <c r="FF819" s="6" t="e">
        <f t="shared" si="1747"/>
        <v>#REF!</v>
      </c>
      <c r="FG819" s="6" t="e">
        <f t="shared" si="1748"/>
        <v>#REF!</v>
      </c>
      <c r="FH819" s="6" t="e">
        <f t="shared" si="1749"/>
        <v>#REF!</v>
      </c>
      <c r="FI819" s="6" t="e">
        <f t="shared" si="1750"/>
        <v>#REF!</v>
      </c>
      <c r="FJ819" s="6" t="e">
        <f t="shared" si="1751"/>
        <v>#REF!</v>
      </c>
      <c r="FK819" s="6" t="e">
        <f t="shared" si="1752"/>
        <v>#REF!</v>
      </c>
      <c r="FL819" s="6" t="e">
        <f t="shared" si="1753"/>
        <v>#REF!</v>
      </c>
      <c r="FM819" s="6" t="e">
        <f t="shared" si="1754"/>
        <v>#REF!</v>
      </c>
      <c r="FN819" s="6" t="e">
        <f t="shared" si="1755"/>
        <v>#REF!</v>
      </c>
      <c r="FO819" s="6" t="e">
        <f t="shared" si="1756"/>
        <v>#REF!</v>
      </c>
      <c r="FP819" s="6" t="e">
        <f t="shared" si="1757"/>
        <v>#REF!</v>
      </c>
      <c r="FQ819" s="6" t="e">
        <f t="shared" si="1758"/>
        <v>#REF!</v>
      </c>
      <c r="FR819" s="6" t="e">
        <f t="shared" si="1759"/>
        <v>#REF!</v>
      </c>
      <c r="FS819" s="6" t="e">
        <f t="shared" si="1760"/>
        <v>#REF!</v>
      </c>
      <c r="FT819" s="6" t="e">
        <f t="shared" si="1761"/>
        <v>#REF!</v>
      </c>
      <c r="FU819" s="6" t="e">
        <f t="shared" si="1762"/>
        <v>#REF!</v>
      </c>
      <c r="FV819" s="6" t="e">
        <f t="shared" si="1763"/>
        <v>#REF!</v>
      </c>
      <c r="FW819" s="6" t="e">
        <f t="shared" si="1764"/>
        <v>#REF!</v>
      </c>
      <c r="FX819" s="6" t="e">
        <f t="shared" si="1765"/>
        <v>#REF!</v>
      </c>
      <c r="FY819" s="6" t="e">
        <f t="shared" si="1766"/>
        <v>#REF!</v>
      </c>
      <c r="FZ819" s="6" t="e">
        <f t="shared" si="1767"/>
        <v>#REF!</v>
      </c>
      <c r="GA819" s="6" t="e">
        <f t="shared" si="1768"/>
        <v>#REF!</v>
      </c>
      <c r="GB819" s="6" t="e">
        <f t="shared" si="1769"/>
        <v>#REF!</v>
      </c>
      <c r="GC819" s="6" t="e">
        <f t="shared" si="1770"/>
        <v>#REF!</v>
      </c>
      <c r="GD819" s="6" t="e">
        <f t="shared" si="1771"/>
        <v>#REF!</v>
      </c>
      <c r="GE819" s="6" t="e">
        <f t="shared" si="1772"/>
        <v>#REF!</v>
      </c>
      <c r="GF819" s="6" t="e">
        <f t="shared" si="1773"/>
        <v>#REF!</v>
      </c>
      <c r="GG819" s="6" t="e">
        <f t="shared" si="1774"/>
        <v>#REF!</v>
      </c>
      <c r="GH819" s="6" t="e">
        <f t="shared" si="1775"/>
        <v>#REF!</v>
      </c>
    </row>
    <row r="820" spans="1:190" x14ac:dyDescent="0.3">
      <c r="A820">
        <f t="shared" si="1776"/>
        <v>816</v>
      </c>
      <c r="B820">
        <f t="shared" si="1645"/>
        <v>471</v>
      </c>
      <c r="C820" s="64" t="e">
        <f>BO820*EXP('Capital Market Assumptions'!#REF!+'Capital Market Assumptions'!#REF!*'Random Draws'!B819)</f>
        <v>#REF!</v>
      </c>
      <c r="D820" s="64" t="e">
        <f>BP820*EXP('Capital Market Assumptions'!#REF!+'Capital Market Assumptions'!#REF!*'Random Draws'!C819)</f>
        <v>#REF!</v>
      </c>
      <c r="E820" s="64" t="e">
        <f>BQ820*EXP('Capital Market Assumptions'!#REF!+'Capital Market Assumptions'!#REF!*'Random Draws'!D819)</f>
        <v>#REF!</v>
      </c>
      <c r="F820" s="64" t="e">
        <f>BR820*EXP('Capital Market Assumptions'!#REF!+'Capital Market Assumptions'!#REF!*'Random Draws'!E819)</f>
        <v>#REF!</v>
      </c>
      <c r="G820" s="64" t="e">
        <f>BS820*EXP('Capital Market Assumptions'!#REF!+'Capital Market Assumptions'!#REF!*'Random Draws'!F819)</f>
        <v>#REF!</v>
      </c>
      <c r="H820" s="6" t="e">
        <f>BT820*EXP('Capital Market Assumptions'!$B$44+'Capital Market Assumptions'!$B$45*'Random Draws'!G819)</f>
        <v>#REF!</v>
      </c>
      <c r="I820" s="6" t="e">
        <f>BU820*EXP('Capital Market Assumptions'!$B$44+'Capital Market Assumptions'!$B$45*'Random Draws'!H819)</f>
        <v>#REF!</v>
      </c>
      <c r="J820" s="6" t="e">
        <f>BV820*EXP('Capital Market Assumptions'!$B$44+'Capital Market Assumptions'!$B$45*'Random Draws'!I819)</f>
        <v>#REF!</v>
      </c>
      <c r="K820" s="6" t="e">
        <f>BW820*EXP('Capital Market Assumptions'!$B$44+'Capital Market Assumptions'!$B$45*'Random Draws'!J819)</f>
        <v>#REF!</v>
      </c>
      <c r="L820" s="6" t="e">
        <f>BX820*EXP('Capital Market Assumptions'!$B$44+'Capital Market Assumptions'!$B$45*'Random Draws'!K819)</f>
        <v>#REF!</v>
      </c>
      <c r="M820" s="6" t="e">
        <f>BY820*EXP('Capital Market Assumptions'!$B$44+'Capital Market Assumptions'!$B$45*'Random Draws'!L819)</f>
        <v>#REF!</v>
      </c>
      <c r="N820" s="6" t="e">
        <f>BZ820*EXP('Capital Market Assumptions'!$B$44+'Capital Market Assumptions'!$B$45*'Random Draws'!M819)</f>
        <v>#REF!</v>
      </c>
      <c r="O820" s="6" t="e">
        <f>CA820*EXP('Capital Market Assumptions'!$B$44+'Capital Market Assumptions'!$B$45*'Random Draws'!N819)</f>
        <v>#REF!</v>
      </c>
      <c r="P820" s="6" t="e">
        <f>CB820*EXP('Capital Market Assumptions'!$B$44+'Capital Market Assumptions'!$B$45*'Random Draws'!O819)</f>
        <v>#REF!</v>
      </c>
      <c r="Q820" s="6" t="e">
        <f>CC820*EXP('Capital Market Assumptions'!$B$44+'Capital Market Assumptions'!$B$45*'Random Draws'!P819)</f>
        <v>#REF!</v>
      </c>
      <c r="R820" s="6" t="e">
        <f>CD820*EXP('Capital Market Assumptions'!$B$44+'Capital Market Assumptions'!$B$45*'Random Draws'!Q819)</f>
        <v>#REF!</v>
      </c>
      <c r="S820" s="6" t="e">
        <f>CE820*EXP('Capital Market Assumptions'!$B$44+'Capital Market Assumptions'!$B$45*'Random Draws'!R819)</f>
        <v>#REF!</v>
      </c>
      <c r="T820" s="6" t="e">
        <f>CF820*EXP('Capital Market Assumptions'!$B$44+'Capital Market Assumptions'!$B$45*'Random Draws'!S819)</f>
        <v>#REF!</v>
      </c>
      <c r="U820" s="6" t="e">
        <f>CG820*EXP('Capital Market Assumptions'!$B$44+'Capital Market Assumptions'!$B$45*'Random Draws'!T819)</f>
        <v>#REF!</v>
      </c>
      <c r="V820" s="6" t="e">
        <f>CH820*EXP('Capital Market Assumptions'!$B$44+'Capital Market Assumptions'!$B$45*'Random Draws'!U819)</f>
        <v>#REF!</v>
      </c>
      <c r="W820" s="6" t="e">
        <f>CI820*EXP('Capital Market Assumptions'!$B$44+'Capital Market Assumptions'!$B$45*'Random Draws'!V819)</f>
        <v>#REF!</v>
      </c>
      <c r="X820" s="6" t="e">
        <f>CJ820*EXP('Capital Market Assumptions'!$B$44+'Capital Market Assumptions'!$B$45*'Random Draws'!W819)</f>
        <v>#REF!</v>
      </c>
      <c r="Y820" s="6" t="e">
        <f>CK820*EXP('Capital Market Assumptions'!$B$44+'Capital Market Assumptions'!$B$45*'Random Draws'!X819)</f>
        <v>#REF!</v>
      </c>
      <c r="Z820" s="6" t="e">
        <f>CL820*EXP('Capital Market Assumptions'!$B$44+'Capital Market Assumptions'!$B$45*'Random Draws'!Y819)</f>
        <v>#REF!</v>
      </c>
      <c r="AA820" s="6" t="e">
        <f>CM820*EXP('Capital Market Assumptions'!$B$44+'Capital Market Assumptions'!$B$45*'Random Draws'!Z819)</f>
        <v>#REF!</v>
      </c>
      <c r="AB820" s="6" t="e">
        <f>CN820*EXP('Capital Market Assumptions'!$B$44+'Capital Market Assumptions'!$B$45*'Random Draws'!AA819)</f>
        <v>#REF!</v>
      </c>
      <c r="AC820" s="6" t="e">
        <f>CO820*EXP('Capital Market Assumptions'!$B$44+'Capital Market Assumptions'!$B$45*'Random Draws'!AB819)</f>
        <v>#REF!</v>
      </c>
      <c r="AD820" s="6" t="e">
        <f>CP820*EXP('Capital Market Assumptions'!$B$44+'Capital Market Assumptions'!$B$45*'Random Draws'!AC819)</f>
        <v>#REF!</v>
      </c>
      <c r="AE820" s="6" t="e">
        <f>CQ820*EXP('Capital Market Assumptions'!$B$44+'Capital Market Assumptions'!$B$45*'Random Draws'!AD819)</f>
        <v>#REF!</v>
      </c>
      <c r="AF820" s="6" t="e">
        <f>CR820*EXP('Capital Market Assumptions'!$B$44+'Capital Market Assumptions'!$B$45*'Random Draws'!AE819)</f>
        <v>#REF!</v>
      </c>
      <c r="AH820">
        <f t="shared" si="1646"/>
        <v>4.2999999999999261E-2</v>
      </c>
      <c r="AI820">
        <f t="shared" si="1647"/>
        <v>1.0600000000000023</v>
      </c>
      <c r="AJ820">
        <f t="shared" si="1648"/>
        <v>2.0930000000000035</v>
      </c>
      <c r="AK820">
        <f t="shared" si="1649"/>
        <v>3.1530000000000058</v>
      </c>
      <c r="AL820">
        <f t="shared" si="1650"/>
        <v>4.2659999999999911</v>
      </c>
      <c r="AM820">
        <f t="shared" si="1651"/>
        <v>5.3020000000000067</v>
      </c>
      <c r="AN820">
        <f t="shared" si="1652"/>
        <v>6.3569999999999993</v>
      </c>
      <c r="AO820">
        <f t="shared" si="1653"/>
        <v>7.3900000000000006</v>
      </c>
      <c r="AP820">
        <f t="shared" si="1654"/>
        <v>8.3549999999999898</v>
      </c>
      <c r="AQ820">
        <f t="shared" si="1655"/>
        <v>9.2480000000000047</v>
      </c>
      <c r="AR820">
        <v>9.9540000000000006</v>
      </c>
      <c r="AS820">
        <v>10.536</v>
      </c>
      <c r="AT820">
        <v>11.061999999999999</v>
      </c>
      <c r="AU820">
        <v>11.587</v>
      </c>
      <c r="AV820">
        <v>12.256</v>
      </c>
      <c r="AW820">
        <v>12.815</v>
      </c>
      <c r="AX820">
        <v>13.287000000000001</v>
      </c>
      <c r="AY820">
        <v>13.785</v>
      </c>
      <c r="AZ820">
        <v>14.218999999999999</v>
      </c>
      <c r="BA820">
        <v>14.718999999999999</v>
      </c>
      <c r="BB820" t="e">
        <f>LRP!#REF!</f>
        <v>#REF!</v>
      </c>
      <c r="BC820" t="e">
        <f>LRP!#REF!</f>
        <v>#REF!</v>
      </c>
      <c r="BD820" t="e">
        <f>LRP!#REF!</f>
        <v>#REF!</v>
      </c>
      <c r="BE820" t="e">
        <f>LRP!#REF!</f>
        <v>#REF!</v>
      </c>
      <c r="BF820" t="e">
        <f>LRP!#REF!</f>
        <v>#REF!</v>
      </c>
      <c r="BG820" t="e">
        <f>LRP!#REF!</f>
        <v>#REF!</v>
      </c>
      <c r="BH820" t="e">
        <f>LRP!#REF!</f>
        <v>#REF!</v>
      </c>
      <c r="BI820" t="e">
        <f>LRP!#REF!</f>
        <v>#REF!</v>
      </c>
      <c r="BJ820" t="e">
        <f>LRP!#REF!</f>
        <v>#REF!</v>
      </c>
      <c r="BK820" t="e">
        <f>LRP!#REF!</f>
        <v>#REF!</v>
      </c>
      <c r="BM820">
        <f t="shared" si="1778"/>
        <v>471</v>
      </c>
      <c r="BN820">
        <f t="shared" si="1778"/>
        <v>471</v>
      </c>
      <c r="BO820">
        <f t="shared" si="1778"/>
        <v>471</v>
      </c>
      <c r="BP820" s="6" t="e">
        <f t="shared" si="1656"/>
        <v>#REF!</v>
      </c>
      <c r="BQ820" s="6" t="e">
        <f t="shared" si="1657"/>
        <v>#REF!</v>
      </c>
      <c r="BR820" s="6" t="e">
        <f t="shared" si="1658"/>
        <v>#REF!</v>
      </c>
      <c r="BS820" s="6" t="e">
        <f t="shared" si="1659"/>
        <v>#REF!</v>
      </c>
      <c r="BT820" s="6" t="e">
        <f t="shared" si="1660"/>
        <v>#REF!</v>
      </c>
      <c r="BU820" s="6" t="e">
        <f t="shared" si="1661"/>
        <v>#REF!</v>
      </c>
      <c r="BV820" s="6" t="e">
        <f t="shared" si="1662"/>
        <v>#REF!</v>
      </c>
      <c r="BW820" s="6" t="e">
        <f t="shared" si="1663"/>
        <v>#REF!</v>
      </c>
      <c r="BX820" s="6" t="e">
        <f t="shared" si="1664"/>
        <v>#REF!</v>
      </c>
      <c r="BY820" s="6" t="e">
        <f t="shared" si="1665"/>
        <v>#REF!</v>
      </c>
      <c r="BZ820" s="6" t="e">
        <f t="shared" si="1666"/>
        <v>#REF!</v>
      </c>
      <c r="CA820" s="6" t="e">
        <f t="shared" si="1667"/>
        <v>#REF!</v>
      </c>
      <c r="CB820" s="6" t="e">
        <f t="shared" si="1668"/>
        <v>#REF!</v>
      </c>
      <c r="CC820" s="6" t="e">
        <f t="shared" si="1669"/>
        <v>#REF!</v>
      </c>
      <c r="CD820" s="6" t="e">
        <f t="shared" si="1670"/>
        <v>#REF!</v>
      </c>
      <c r="CE820" s="6" t="e">
        <f t="shared" si="1671"/>
        <v>#REF!</v>
      </c>
      <c r="CF820" s="6" t="e">
        <f t="shared" si="1672"/>
        <v>#REF!</v>
      </c>
      <c r="CG820" s="6" t="e">
        <f t="shared" si="1673"/>
        <v>#REF!</v>
      </c>
      <c r="CH820" s="6" t="e">
        <f t="shared" si="1674"/>
        <v>#REF!</v>
      </c>
      <c r="CI820" s="6" t="e">
        <f t="shared" si="1675"/>
        <v>#REF!</v>
      </c>
      <c r="CJ820" s="6" t="e">
        <f t="shared" si="1676"/>
        <v>#REF!</v>
      </c>
      <c r="CK820" s="6" t="e">
        <f t="shared" si="1677"/>
        <v>#REF!</v>
      </c>
      <c r="CL820" s="6" t="e">
        <f t="shared" si="1678"/>
        <v>#REF!</v>
      </c>
      <c r="CM820" s="6" t="e">
        <f t="shared" si="1679"/>
        <v>#REF!</v>
      </c>
      <c r="CN820" s="6" t="e">
        <f t="shared" si="1680"/>
        <v>#REF!</v>
      </c>
      <c r="CO820" s="6" t="e">
        <f t="shared" si="1681"/>
        <v>#REF!</v>
      </c>
      <c r="CP820" s="6" t="e">
        <f t="shared" si="1682"/>
        <v>#REF!</v>
      </c>
      <c r="CQ820" s="6" t="e">
        <f t="shared" si="1683"/>
        <v>#REF!</v>
      </c>
      <c r="CR820" s="6" t="e">
        <f t="shared" si="1684"/>
        <v>#REF!</v>
      </c>
      <c r="CS820" s="6" t="e">
        <f t="shared" si="1685"/>
        <v>#REF!</v>
      </c>
      <c r="CU820" s="6" t="e">
        <f t="shared" si="1686"/>
        <v>#REF!</v>
      </c>
      <c r="CV820" s="6" t="e">
        <f t="shared" si="1687"/>
        <v>#REF!</v>
      </c>
      <c r="CW820" s="6" t="e">
        <f t="shared" si="1688"/>
        <v>#REF!</v>
      </c>
      <c r="CX820" s="6" t="e">
        <f t="shared" si="1689"/>
        <v>#REF!</v>
      </c>
      <c r="CY820" s="6" t="e">
        <f t="shared" si="1690"/>
        <v>#REF!</v>
      </c>
      <c r="CZ820" s="6" t="e">
        <f t="shared" si="1691"/>
        <v>#REF!</v>
      </c>
      <c r="DA820" s="6" t="e">
        <f t="shared" si="1692"/>
        <v>#REF!</v>
      </c>
      <c r="DB820" s="6" t="e">
        <f t="shared" si="1693"/>
        <v>#REF!</v>
      </c>
      <c r="DC820" s="6" t="e">
        <f t="shared" si="1694"/>
        <v>#REF!</v>
      </c>
      <c r="DD820" s="6" t="e">
        <f t="shared" si="1695"/>
        <v>#REF!</v>
      </c>
      <c r="DE820" s="6" t="e">
        <f t="shared" si="1696"/>
        <v>#REF!</v>
      </c>
      <c r="DF820" s="6" t="e">
        <f t="shared" si="1697"/>
        <v>#REF!</v>
      </c>
      <c r="DG820" s="6" t="e">
        <f t="shared" si="1698"/>
        <v>#REF!</v>
      </c>
      <c r="DH820" s="6" t="e">
        <f t="shared" si="1699"/>
        <v>#REF!</v>
      </c>
      <c r="DI820" s="6" t="e">
        <f t="shared" si="1700"/>
        <v>#REF!</v>
      </c>
      <c r="DJ820" s="6" t="e">
        <f t="shared" si="1701"/>
        <v>#REF!</v>
      </c>
      <c r="DK820" s="6" t="e">
        <f t="shared" si="1702"/>
        <v>#REF!</v>
      </c>
      <c r="DL820" s="6" t="e">
        <f t="shared" si="1703"/>
        <v>#REF!</v>
      </c>
      <c r="DM820" s="6" t="e">
        <f t="shared" si="1704"/>
        <v>#REF!</v>
      </c>
      <c r="DN820" s="6" t="e">
        <f t="shared" si="1705"/>
        <v>#REF!</v>
      </c>
      <c r="DO820" s="6" t="e">
        <f t="shared" si="1706"/>
        <v>#REF!</v>
      </c>
      <c r="DP820" s="6" t="e">
        <f t="shared" si="1707"/>
        <v>#REF!</v>
      </c>
      <c r="DQ820" s="6" t="e">
        <f t="shared" si="1708"/>
        <v>#REF!</v>
      </c>
      <c r="DR820" s="6" t="e">
        <f t="shared" si="1709"/>
        <v>#REF!</v>
      </c>
      <c r="DS820" s="6" t="e">
        <f t="shared" si="1710"/>
        <v>#REF!</v>
      </c>
      <c r="DT820" s="6" t="e">
        <f t="shared" si="1711"/>
        <v>#REF!</v>
      </c>
      <c r="DU820" s="6" t="e">
        <f t="shared" si="1712"/>
        <v>#REF!</v>
      </c>
      <c r="DV820" s="6" t="e">
        <f t="shared" si="1713"/>
        <v>#REF!</v>
      </c>
      <c r="DW820" s="6" t="e">
        <f t="shared" si="1714"/>
        <v>#REF!</v>
      </c>
      <c r="DX820" s="6" t="e">
        <f t="shared" si="1715"/>
        <v>#REF!</v>
      </c>
      <c r="DZ820" s="6" t="e">
        <f t="shared" si="1716"/>
        <v>#REF!</v>
      </c>
      <c r="EA820" s="6" t="e">
        <f t="shared" si="1717"/>
        <v>#REF!</v>
      </c>
      <c r="EB820" s="6" t="e">
        <f t="shared" si="1718"/>
        <v>#REF!</v>
      </c>
      <c r="EC820" s="6" t="e">
        <f t="shared" si="1719"/>
        <v>#REF!</v>
      </c>
      <c r="ED820" s="6" t="e">
        <f t="shared" si="1720"/>
        <v>#REF!</v>
      </c>
      <c r="EE820" s="6" t="e">
        <f t="shared" si="1721"/>
        <v>#REF!</v>
      </c>
      <c r="EF820" s="6" t="e">
        <f t="shared" si="1722"/>
        <v>#REF!</v>
      </c>
      <c r="EG820" s="6" t="e">
        <f t="shared" si="1723"/>
        <v>#REF!</v>
      </c>
      <c r="EH820" s="6" t="e">
        <f t="shared" si="1724"/>
        <v>#REF!</v>
      </c>
      <c r="EI820" s="6" t="e">
        <f t="shared" si="1725"/>
        <v>#REF!</v>
      </c>
      <c r="EJ820" s="6" t="e">
        <f t="shared" si="1726"/>
        <v>#REF!</v>
      </c>
      <c r="EK820" s="6" t="e">
        <f t="shared" si="1727"/>
        <v>#REF!</v>
      </c>
      <c r="EL820" s="6" t="e">
        <f t="shared" si="1728"/>
        <v>#REF!</v>
      </c>
      <c r="EM820" s="6" t="e">
        <f t="shared" si="1729"/>
        <v>#REF!</v>
      </c>
      <c r="EN820" s="6" t="e">
        <f t="shared" si="1730"/>
        <v>#REF!</v>
      </c>
      <c r="EO820" s="6" t="e">
        <f t="shared" si="1731"/>
        <v>#REF!</v>
      </c>
      <c r="EP820" s="6" t="e">
        <f t="shared" si="1732"/>
        <v>#REF!</v>
      </c>
      <c r="EQ820" s="6" t="e">
        <f t="shared" si="1733"/>
        <v>#REF!</v>
      </c>
      <c r="ER820" s="6" t="e">
        <f t="shared" si="1734"/>
        <v>#REF!</v>
      </c>
      <c r="ES820" s="6" t="e">
        <f t="shared" si="1735"/>
        <v>#REF!</v>
      </c>
      <c r="ET820" s="6" t="e">
        <f t="shared" si="1736"/>
        <v>#REF!</v>
      </c>
      <c r="EU820" s="6" t="e">
        <f t="shared" si="1737"/>
        <v>#REF!</v>
      </c>
      <c r="EV820" s="6" t="e">
        <f t="shared" si="1738"/>
        <v>#REF!</v>
      </c>
      <c r="EW820" s="6" t="e">
        <f t="shared" si="1739"/>
        <v>#REF!</v>
      </c>
      <c r="EX820" s="6" t="e">
        <f t="shared" si="1740"/>
        <v>#REF!</v>
      </c>
      <c r="EY820" s="6" t="e">
        <f t="shared" si="1741"/>
        <v>#REF!</v>
      </c>
      <c r="EZ820" s="6" t="e">
        <f t="shared" si="1742"/>
        <v>#REF!</v>
      </c>
      <c r="FA820" s="6" t="e">
        <f t="shared" si="1743"/>
        <v>#REF!</v>
      </c>
      <c r="FB820" s="6" t="e">
        <f t="shared" si="1744"/>
        <v>#REF!</v>
      </c>
      <c r="FC820" s="6" t="e">
        <f t="shared" si="1745"/>
        <v>#REF!</v>
      </c>
      <c r="FE820" s="6" t="e">
        <f t="shared" si="1746"/>
        <v>#REF!</v>
      </c>
      <c r="FF820" s="6" t="e">
        <f t="shared" si="1747"/>
        <v>#REF!</v>
      </c>
      <c r="FG820" s="6" t="e">
        <f t="shared" si="1748"/>
        <v>#REF!</v>
      </c>
      <c r="FH820" s="6" t="e">
        <f t="shared" si="1749"/>
        <v>#REF!</v>
      </c>
      <c r="FI820" s="6" t="e">
        <f t="shared" si="1750"/>
        <v>#REF!</v>
      </c>
      <c r="FJ820" s="6" t="e">
        <f t="shared" si="1751"/>
        <v>#REF!</v>
      </c>
      <c r="FK820" s="6" t="e">
        <f t="shared" si="1752"/>
        <v>#REF!</v>
      </c>
      <c r="FL820" s="6" t="e">
        <f t="shared" si="1753"/>
        <v>#REF!</v>
      </c>
      <c r="FM820" s="6" t="e">
        <f t="shared" si="1754"/>
        <v>#REF!</v>
      </c>
      <c r="FN820" s="6" t="e">
        <f t="shared" si="1755"/>
        <v>#REF!</v>
      </c>
      <c r="FO820" s="6" t="e">
        <f t="shared" si="1756"/>
        <v>#REF!</v>
      </c>
      <c r="FP820" s="6" t="e">
        <f t="shared" si="1757"/>
        <v>#REF!</v>
      </c>
      <c r="FQ820" s="6" t="e">
        <f t="shared" si="1758"/>
        <v>#REF!</v>
      </c>
      <c r="FR820" s="6" t="e">
        <f t="shared" si="1759"/>
        <v>#REF!</v>
      </c>
      <c r="FS820" s="6" t="e">
        <f t="shared" si="1760"/>
        <v>#REF!</v>
      </c>
      <c r="FT820" s="6" t="e">
        <f t="shared" si="1761"/>
        <v>#REF!</v>
      </c>
      <c r="FU820" s="6" t="e">
        <f t="shared" si="1762"/>
        <v>#REF!</v>
      </c>
      <c r="FV820" s="6" t="e">
        <f t="shared" si="1763"/>
        <v>#REF!</v>
      </c>
      <c r="FW820" s="6" t="e">
        <f t="shared" si="1764"/>
        <v>#REF!</v>
      </c>
      <c r="FX820" s="6" t="e">
        <f t="shared" si="1765"/>
        <v>#REF!</v>
      </c>
      <c r="FY820" s="6" t="e">
        <f t="shared" si="1766"/>
        <v>#REF!</v>
      </c>
      <c r="FZ820" s="6" t="e">
        <f t="shared" si="1767"/>
        <v>#REF!</v>
      </c>
      <c r="GA820" s="6" t="e">
        <f t="shared" si="1768"/>
        <v>#REF!</v>
      </c>
      <c r="GB820" s="6" t="e">
        <f t="shared" si="1769"/>
        <v>#REF!</v>
      </c>
      <c r="GC820" s="6" t="e">
        <f t="shared" si="1770"/>
        <v>#REF!</v>
      </c>
      <c r="GD820" s="6" t="e">
        <f t="shared" si="1771"/>
        <v>#REF!</v>
      </c>
      <c r="GE820" s="6" t="e">
        <f t="shared" si="1772"/>
        <v>#REF!</v>
      </c>
      <c r="GF820" s="6" t="e">
        <f t="shared" si="1773"/>
        <v>#REF!</v>
      </c>
      <c r="GG820" s="6" t="e">
        <f t="shared" si="1774"/>
        <v>#REF!</v>
      </c>
      <c r="GH820" s="6" t="e">
        <f t="shared" si="1775"/>
        <v>#REF!</v>
      </c>
    </row>
    <row r="821" spans="1:190" x14ac:dyDescent="0.3">
      <c r="A821">
        <f t="shared" si="1776"/>
        <v>817</v>
      </c>
      <c r="B821">
        <f t="shared" si="1645"/>
        <v>471</v>
      </c>
      <c r="C821" s="64" t="e">
        <f>BO821*EXP('Capital Market Assumptions'!#REF!+'Capital Market Assumptions'!#REF!*'Random Draws'!B820)</f>
        <v>#REF!</v>
      </c>
      <c r="D821" s="64" t="e">
        <f>BP821*EXP('Capital Market Assumptions'!#REF!+'Capital Market Assumptions'!#REF!*'Random Draws'!C820)</f>
        <v>#REF!</v>
      </c>
      <c r="E821" s="64" t="e">
        <f>BQ821*EXP('Capital Market Assumptions'!#REF!+'Capital Market Assumptions'!#REF!*'Random Draws'!D820)</f>
        <v>#REF!</v>
      </c>
      <c r="F821" s="64" t="e">
        <f>BR821*EXP('Capital Market Assumptions'!#REF!+'Capital Market Assumptions'!#REF!*'Random Draws'!E820)</f>
        <v>#REF!</v>
      </c>
      <c r="G821" s="64" t="e">
        <f>BS821*EXP('Capital Market Assumptions'!#REF!+'Capital Market Assumptions'!#REF!*'Random Draws'!F820)</f>
        <v>#REF!</v>
      </c>
      <c r="H821" s="6" t="e">
        <f>BT821*EXP('Capital Market Assumptions'!$B$44+'Capital Market Assumptions'!$B$45*'Random Draws'!G820)</f>
        <v>#REF!</v>
      </c>
      <c r="I821" s="6" t="e">
        <f>BU821*EXP('Capital Market Assumptions'!$B$44+'Capital Market Assumptions'!$B$45*'Random Draws'!H820)</f>
        <v>#REF!</v>
      </c>
      <c r="J821" s="6" t="e">
        <f>BV821*EXP('Capital Market Assumptions'!$B$44+'Capital Market Assumptions'!$B$45*'Random Draws'!I820)</f>
        <v>#REF!</v>
      </c>
      <c r="K821" s="6" t="e">
        <f>BW821*EXP('Capital Market Assumptions'!$B$44+'Capital Market Assumptions'!$B$45*'Random Draws'!J820)</f>
        <v>#REF!</v>
      </c>
      <c r="L821" s="6" t="e">
        <f>BX821*EXP('Capital Market Assumptions'!$B$44+'Capital Market Assumptions'!$B$45*'Random Draws'!K820)</f>
        <v>#REF!</v>
      </c>
      <c r="M821" s="6" t="e">
        <f>BY821*EXP('Capital Market Assumptions'!$B$44+'Capital Market Assumptions'!$B$45*'Random Draws'!L820)</f>
        <v>#REF!</v>
      </c>
      <c r="N821" s="6" t="e">
        <f>BZ821*EXP('Capital Market Assumptions'!$B$44+'Capital Market Assumptions'!$B$45*'Random Draws'!M820)</f>
        <v>#REF!</v>
      </c>
      <c r="O821" s="6" t="e">
        <f>CA821*EXP('Capital Market Assumptions'!$B$44+'Capital Market Assumptions'!$B$45*'Random Draws'!N820)</f>
        <v>#REF!</v>
      </c>
      <c r="P821" s="6" t="e">
        <f>CB821*EXP('Capital Market Assumptions'!$B$44+'Capital Market Assumptions'!$B$45*'Random Draws'!O820)</f>
        <v>#REF!</v>
      </c>
      <c r="Q821" s="6" t="e">
        <f>CC821*EXP('Capital Market Assumptions'!$B$44+'Capital Market Assumptions'!$B$45*'Random Draws'!P820)</f>
        <v>#REF!</v>
      </c>
      <c r="R821" s="6" t="e">
        <f>CD821*EXP('Capital Market Assumptions'!$B$44+'Capital Market Assumptions'!$B$45*'Random Draws'!Q820)</f>
        <v>#REF!</v>
      </c>
      <c r="S821" s="6" t="e">
        <f>CE821*EXP('Capital Market Assumptions'!$B$44+'Capital Market Assumptions'!$B$45*'Random Draws'!R820)</f>
        <v>#REF!</v>
      </c>
      <c r="T821" s="6" t="e">
        <f>CF821*EXP('Capital Market Assumptions'!$B$44+'Capital Market Assumptions'!$B$45*'Random Draws'!S820)</f>
        <v>#REF!</v>
      </c>
      <c r="U821" s="6" t="e">
        <f>CG821*EXP('Capital Market Assumptions'!$B$44+'Capital Market Assumptions'!$B$45*'Random Draws'!T820)</f>
        <v>#REF!</v>
      </c>
      <c r="V821" s="6" t="e">
        <f>CH821*EXP('Capital Market Assumptions'!$B$44+'Capital Market Assumptions'!$B$45*'Random Draws'!U820)</f>
        <v>#REF!</v>
      </c>
      <c r="W821" s="6" t="e">
        <f>CI821*EXP('Capital Market Assumptions'!$B$44+'Capital Market Assumptions'!$B$45*'Random Draws'!V820)</f>
        <v>#REF!</v>
      </c>
      <c r="X821" s="6" t="e">
        <f>CJ821*EXP('Capital Market Assumptions'!$B$44+'Capital Market Assumptions'!$B$45*'Random Draws'!W820)</f>
        <v>#REF!</v>
      </c>
      <c r="Y821" s="6" t="e">
        <f>CK821*EXP('Capital Market Assumptions'!$B$44+'Capital Market Assumptions'!$B$45*'Random Draws'!X820)</f>
        <v>#REF!</v>
      </c>
      <c r="Z821" s="6" t="e">
        <f>CL821*EXP('Capital Market Assumptions'!$B$44+'Capital Market Assumptions'!$B$45*'Random Draws'!Y820)</f>
        <v>#REF!</v>
      </c>
      <c r="AA821" s="6" t="e">
        <f>CM821*EXP('Capital Market Assumptions'!$B$44+'Capital Market Assumptions'!$B$45*'Random Draws'!Z820)</f>
        <v>#REF!</v>
      </c>
      <c r="AB821" s="6" t="e">
        <f>CN821*EXP('Capital Market Assumptions'!$B$44+'Capital Market Assumptions'!$B$45*'Random Draws'!AA820)</f>
        <v>#REF!</v>
      </c>
      <c r="AC821" s="6" t="e">
        <f>CO821*EXP('Capital Market Assumptions'!$B$44+'Capital Market Assumptions'!$B$45*'Random Draws'!AB820)</f>
        <v>#REF!</v>
      </c>
      <c r="AD821" s="6" t="e">
        <f>CP821*EXP('Capital Market Assumptions'!$B$44+'Capital Market Assumptions'!$B$45*'Random Draws'!AC820)</f>
        <v>#REF!</v>
      </c>
      <c r="AE821" s="6" t="e">
        <f>CQ821*EXP('Capital Market Assumptions'!$B$44+'Capital Market Assumptions'!$B$45*'Random Draws'!AD820)</f>
        <v>#REF!</v>
      </c>
      <c r="AF821" s="6" t="e">
        <f>CR821*EXP('Capital Market Assumptions'!$B$44+'Capital Market Assumptions'!$B$45*'Random Draws'!AE820)</f>
        <v>#REF!</v>
      </c>
      <c r="AH821">
        <f t="shared" si="1646"/>
        <v>4.2999999999999261E-2</v>
      </c>
      <c r="AI821">
        <f t="shared" si="1647"/>
        <v>1.0600000000000023</v>
      </c>
      <c r="AJ821">
        <f t="shared" si="1648"/>
        <v>2.0930000000000035</v>
      </c>
      <c r="AK821">
        <f t="shared" si="1649"/>
        <v>3.1530000000000058</v>
      </c>
      <c r="AL821">
        <f t="shared" si="1650"/>
        <v>4.2659999999999911</v>
      </c>
      <c r="AM821">
        <f t="shared" si="1651"/>
        <v>5.3020000000000067</v>
      </c>
      <c r="AN821">
        <f t="shared" si="1652"/>
        <v>6.3569999999999993</v>
      </c>
      <c r="AO821">
        <f t="shared" si="1653"/>
        <v>7.3900000000000006</v>
      </c>
      <c r="AP821">
        <f t="shared" si="1654"/>
        <v>8.3549999999999898</v>
      </c>
      <c r="AQ821">
        <f t="shared" si="1655"/>
        <v>9.2480000000000047</v>
      </c>
      <c r="AR821">
        <v>9.9540000000000006</v>
      </c>
      <c r="AS821">
        <v>10.536</v>
      </c>
      <c r="AT821">
        <v>11.061999999999999</v>
      </c>
      <c r="AU821">
        <v>11.587</v>
      </c>
      <c r="AV821">
        <v>12.256</v>
      </c>
      <c r="AW821">
        <v>12.815</v>
      </c>
      <c r="AX821">
        <v>13.287000000000001</v>
      </c>
      <c r="AY821">
        <v>13.785</v>
      </c>
      <c r="AZ821">
        <v>14.218999999999999</v>
      </c>
      <c r="BA821">
        <v>14.718999999999999</v>
      </c>
      <c r="BB821" t="e">
        <f>LRP!#REF!</f>
        <v>#REF!</v>
      </c>
      <c r="BC821" t="e">
        <f>LRP!#REF!</f>
        <v>#REF!</v>
      </c>
      <c r="BD821" t="e">
        <f>LRP!#REF!</f>
        <v>#REF!</v>
      </c>
      <c r="BE821" t="e">
        <f>LRP!#REF!</f>
        <v>#REF!</v>
      </c>
      <c r="BF821" t="e">
        <f>LRP!#REF!</f>
        <v>#REF!</v>
      </c>
      <c r="BG821" t="e">
        <f>LRP!#REF!</f>
        <v>#REF!</v>
      </c>
      <c r="BH821" t="e">
        <f>LRP!#REF!</f>
        <v>#REF!</v>
      </c>
      <c r="BI821" t="e">
        <f>LRP!#REF!</f>
        <v>#REF!</v>
      </c>
      <c r="BJ821" t="e">
        <f>LRP!#REF!</f>
        <v>#REF!</v>
      </c>
      <c r="BK821" t="e">
        <f>LRP!#REF!</f>
        <v>#REF!</v>
      </c>
      <c r="BM821">
        <f t="shared" si="1778"/>
        <v>471</v>
      </c>
      <c r="BN821">
        <f t="shared" si="1778"/>
        <v>471</v>
      </c>
      <c r="BO821">
        <f t="shared" si="1778"/>
        <v>471</v>
      </c>
      <c r="BP821" s="6" t="e">
        <f t="shared" si="1656"/>
        <v>#REF!</v>
      </c>
      <c r="BQ821" s="6" t="e">
        <f t="shared" si="1657"/>
        <v>#REF!</v>
      </c>
      <c r="BR821" s="6" t="e">
        <f t="shared" si="1658"/>
        <v>#REF!</v>
      </c>
      <c r="BS821" s="6" t="e">
        <f t="shared" si="1659"/>
        <v>#REF!</v>
      </c>
      <c r="BT821" s="6" t="e">
        <f t="shared" si="1660"/>
        <v>#REF!</v>
      </c>
      <c r="BU821" s="6" t="e">
        <f t="shared" si="1661"/>
        <v>#REF!</v>
      </c>
      <c r="BV821" s="6" t="e">
        <f t="shared" si="1662"/>
        <v>#REF!</v>
      </c>
      <c r="BW821" s="6" t="e">
        <f t="shared" si="1663"/>
        <v>#REF!</v>
      </c>
      <c r="BX821" s="6" t="e">
        <f t="shared" si="1664"/>
        <v>#REF!</v>
      </c>
      <c r="BY821" s="6" t="e">
        <f t="shared" si="1665"/>
        <v>#REF!</v>
      </c>
      <c r="BZ821" s="6" t="e">
        <f t="shared" si="1666"/>
        <v>#REF!</v>
      </c>
      <c r="CA821" s="6" t="e">
        <f t="shared" si="1667"/>
        <v>#REF!</v>
      </c>
      <c r="CB821" s="6" t="e">
        <f t="shared" si="1668"/>
        <v>#REF!</v>
      </c>
      <c r="CC821" s="6" t="e">
        <f t="shared" si="1669"/>
        <v>#REF!</v>
      </c>
      <c r="CD821" s="6" t="e">
        <f t="shared" si="1670"/>
        <v>#REF!</v>
      </c>
      <c r="CE821" s="6" t="e">
        <f t="shared" si="1671"/>
        <v>#REF!</v>
      </c>
      <c r="CF821" s="6" t="e">
        <f t="shared" si="1672"/>
        <v>#REF!</v>
      </c>
      <c r="CG821" s="6" t="e">
        <f t="shared" si="1673"/>
        <v>#REF!</v>
      </c>
      <c r="CH821" s="6" t="e">
        <f t="shared" si="1674"/>
        <v>#REF!</v>
      </c>
      <c r="CI821" s="6" t="e">
        <f t="shared" si="1675"/>
        <v>#REF!</v>
      </c>
      <c r="CJ821" s="6" t="e">
        <f t="shared" si="1676"/>
        <v>#REF!</v>
      </c>
      <c r="CK821" s="6" t="e">
        <f t="shared" si="1677"/>
        <v>#REF!</v>
      </c>
      <c r="CL821" s="6" t="e">
        <f t="shared" si="1678"/>
        <v>#REF!</v>
      </c>
      <c r="CM821" s="6" t="e">
        <f t="shared" si="1679"/>
        <v>#REF!</v>
      </c>
      <c r="CN821" s="6" t="e">
        <f t="shared" si="1680"/>
        <v>#REF!</v>
      </c>
      <c r="CO821" s="6" t="e">
        <f t="shared" si="1681"/>
        <v>#REF!</v>
      </c>
      <c r="CP821" s="6" t="e">
        <f t="shared" si="1682"/>
        <v>#REF!</v>
      </c>
      <c r="CQ821" s="6" t="e">
        <f t="shared" si="1683"/>
        <v>#REF!</v>
      </c>
      <c r="CR821" s="6" t="e">
        <f t="shared" si="1684"/>
        <v>#REF!</v>
      </c>
      <c r="CS821" s="6" t="e">
        <f t="shared" si="1685"/>
        <v>#REF!</v>
      </c>
      <c r="CU821" s="6" t="e">
        <f t="shared" si="1686"/>
        <v>#REF!</v>
      </c>
      <c r="CV821" s="6" t="e">
        <f t="shared" si="1687"/>
        <v>#REF!</v>
      </c>
      <c r="CW821" s="6" t="e">
        <f t="shared" si="1688"/>
        <v>#REF!</v>
      </c>
      <c r="CX821" s="6" t="e">
        <f t="shared" si="1689"/>
        <v>#REF!</v>
      </c>
      <c r="CY821" s="6" t="e">
        <f t="shared" si="1690"/>
        <v>#REF!</v>
      </c>
      <c r="CZ821" s="6" t="e">
        <f t="shared" si="1691"/>
        <v>#REF!</v>
      </c>
      <c r="DA821" s="6" t="e">
        <f t="shared" si="1692"/>
        <v>#REF!</v>
      </c>
      <c r="DB821" s="6" t="e">
        <f t="shared" si="1693"/>
        <v>#REF!</v>
      </c>
      <c r="DC821" s="6" t="e">
        <f t="shared" si="1694"/>
        <v>#REF!</v>
      </c>
      <c r="DD821" s="6" t="e">
        <f t="shared" si="1695"/>
        <v>#REF!</v>
      </c>
      <c r="DE821" s="6" t="e">
        <f t="shared" si="1696"/>
        <v>#REF!</v>
      </c>
      <c r="DF821" s="6" t="e">
        <f t="shared" si="1697"/>
        <v>#REF!</v>
      </c>
      <c r="DG821" s="6" t="e">
        <f t="shared" si="1698"/>
        <v>#REF!</v>
      </c>
      <c r="DH821" s="6" t="e">
        <f t="shared" si="1699"/>
        <v>#REF!</v>
      </c>
      <c r="DI821" s="6" t="e">
        <f t="shared" si="1700"/>
        <v>#REF!</v>
      </c>
      <c r="DJ821" s="6" t="e">
        <f t="shared" si="1701"/>
        <v>#REF!</v>
      </c>
      <c r="DK821" s="6" t="e">
        <f t="shared" si="1702"/>
        <v>#REF!</v>
      </c>
      <c r="DL821" s="6" t="e">
        <f t="shared" si="1703"/>
        <v>#REF!</v>
      </c>
      <c r="DM821" s="6" t="e">
        <f t="shared" si="1704"/>
        <v>#REF!</v>
      </c>
      <c r="DN821" s="6" t="e">
        <f t="shared" si="1705"/>
        <v>#REF!</v>
      </c>
      <c r="DO821" s="6" t="e">
        <f t="shared" si="1706"/>
        <v>#REF!</v>
      </c>
      <c r="DP821" s="6" t="e">
        <f t="shared" si="1707"/>
        <v>#REF!</v>
      </c>
      <c r="DQ821" s="6" t="e">
        <f t="shared" si="1708"/>
        <v>#REF!</v>
      </c>
      <c r="DR821" s="6" t="e">
        <f t="shared" si="1709"/>
        <v>#REF!</v>
      </c>
      <c r="DS821" s="6" t="e">
        <f t="shared" si="1710"/>
        <v>#REF!</v>
      </c>
      <c r="DT821" s="6" t="e">
        <f t="shared" si="1711"/>
        <v>#REF!</v>
      </c>
      <c r="DU821" s="6" t="e">
        <f t="shared" si="1712"/>
        <v>#REF!</v>
      </c>
      <c r="DV821" s="6" t="e">
        <f t="shared" si="1713"/>
        <v>#REF!</v>
      </c>
      <c r="DW821" s="6" t="e">
        <f t="shared" si="1714"/>
        <v>#REF!</v>
      </c>
      <c r="DX821" s="6" t="e">
        <f t="shared" si="1715"/>
        <v>#REF!</v>
      </c>
      <c r="DZ821" s="6" t="e">
        <f t="shared" si="1716"/>
        <v>#REF!</v>
      </c>
      <c r="EA821" s="6" t="e">
        <f t="shared" si="1717"/>
        <v>#REF!</v>
      </c>
      <c r="EB821" s="6" t="e">
        <f t="shared" si="1718"/>
        <v>#REF!</v>
      </c>
      <c r="EC821" s="6" t="e">
        <f t="shared" si="1719"/>
        <v>#REF!</v>
      </c>
      <c r="ED821" s="6" t="e">
        <f t="shared" si="1720"/>
        <v>#REF!</v>
      </c>
      <c r="EE821" s="6" t="e">
        <f t="shared" si="1721"/>
        <v>#REF!</v>
      </c>
      <c r="EF821" s="6" t="e">
        <f t="shared" si="1722"/>
        <v>#REF!</v>
      </c>
      <c r="EG821" s="6" t="e">
        <f t="shared" si="1723"/>
        <v>#REF!</v>
      </c>
      <c r="EH821" s="6" t="e">
        <f t="shared" si="1724"/>
        <v>#REF!</v>
      </c>
      <c r="EI821" s="6" t="e">
        <f t="shared" si="1725"/>
        <v>#REF!</v>
      </c>
      <c r="EJ821" s="6" t="e">
        <f t="shared" si="1726"/>
        <v>#REF!</v>
      </c>
      <c r="EK821" s="6" t="e">
        <f t="shared" si="1727"/>
        <v>#REF!</v>
      </c>
      <c r="EL821" s="6" t="e">
        <f t="shared" si="1728"/>
        <v>#REF!</v>
      </c>
      <c r="EM821" s="6" t="e">
        <f t="shared" si="1729"/>
        <v>#REF!</v>
      </c>
      <c r="EN821" s="6" t="e">
        <f t="shared" si="1730"/>
        <v>#REF!</v>
      </c>
      <c r="EO821" s="6" t="e">
        <f t="shared" si="1731"/>
        <v>#REF!</v>
      </c>
      <c r="EP821" s="6" t="e">
        <f t="shared" si="1732"/>
        <v>#REF!</v>
      </c>
      <c r="EQ821" s="6" t="e">
        <f t="shared" si="1733"/>
        <v>#REF!</v>
      </c>
      <c r="ER821" s="6" t="e">
        <f t="shared" si="1734"/>
        <v>#REF!</v>
      </c>
      <c r="ES821" s="6" t="e">
        <f t="shared" si="1735"/>
        <v>#REF!</v>
      </c>
      <c r="ET821" s="6" t="e">
        <f t="shared" si="1736"/>
        <v>#REF!</v>
      </c>
      <c r="EU821" s="6" t="e">
        <f t="shared" si="1737"/>
        <v>#REF!</v>
      </c>
      <c r="EV821" s="6" t="e">
        <f t="shared" si="1738"/>
        <v>#REF!</v>
      </c>
      <c r="EW821" s="6" t="e">
        <f t="shared" si="1739"/>
        <v>#REF!</v>
      </c>
      <c r="EX821" s="6" t="e">
        <f t="shared" si="1740"/>
        <v>#REF!</v>
      </c>
      <c r="EY821" s="6" t="e">
        <f t="shared" si="1741"/>
        <v>#REF!</v>
      </c>
      <c r="EZ821" s="6" t="e">
        <f t="shared" si="1742"/>
        <v>#REF!</v>
      </c>
      <c r="FA821" s="6" t="e">
        <f t="shared" si="1743"/>
        <v>#REF!</v>
      </c>
      <c r="FB821" s="6" t="e">
        <f t="shared" si="1744"/>
        <v>#REF!</v>
      </c>
      <c r="FC821" s="6" t="e">
        <f t="shared" si="1745"/>
        <v>#REF!</v>
      </c>
      <c r="FE821" s="6" t="e">
        <f t="shared" si="1746"/>
        <v>#REF!</v>
      </c>
      <c r="FF821" s="6" t="e">
        <f t="shared" si="1747"/>
        <v>#REF!</v>
      </c>
      <c r="FG821" s="6" t="e">
        <f t="shared" si="1748"/>
        <v>#REF!</v>
      </c>
      <c r="FH821" s="6" t="e">
        <f t="shared" si="1749"/>
        <v>#REF!</v>
      </c>
      <c r="FI821" s="6" t="e">
        <f t="shared" si="1750"/>
        <v>#REF!</v>
      </c>
      <c r="FJ821" s="6" t="e">
        <f t="shared" si="1751"/>
        <v>#REF!</v>
      </c>
      <c r="FK821" s="6" t="e">
        <f t="shared" si="1752"/>
        <v>#REF!</v>
      </c>
      <c r="FL821" s="6" t="e">
        <f t="shared" si="1753"/>
        <v>#REF!</v>
      </c>
      <c r="FM821" s="6" t="e">
        <f t="shared" si="1754"/>
        <v>#REF!</v>
      </c>
      <c r="FN821" s="6" t="e">
        <f t="shared" si="1755"/>
        <v>#REF!</v>
      </c>
      <c r="FO821" s="6" t="e">
        <f t="shared" si="1756"/>
        <v>#REF!</v>
      </c>
      <c r="FP821" s="6" t="e">
        <f t="shared" si="1757"/>
        <v>#REF!</v>
      </c>
      <c r="FQ821" s="6" t="e">
        <f t="shared" si="1758"/>
        <v>#REF!</v>
      </c>
      <c r="FR821" s="6" t="e">
        <f t="shared" si="1759"/>
        <v>#REF!</v>
      </c>
      <c r="FS821" s="6" t="e">
        <f t="shared" si="1760"/>
        <v>#REF!</v>
      </c>
      <c r="FT821" s="6" t="e">
        <f t="shared" si="1761"/>
        <v>#REF!</v>
      </c>
      <c r="FU821" s="6" t="e">
        <f t="shared" si="1762"/>
        <v>#REF!</v>
      </c>
      <c r="FV821" s="6" t="e">
        <f t="shared" si="1763"/>
        <v>#REF!</v>
      </c>
      <c r="FW821" s="6" t="e">
        <f t="shared" si="1764"/>
        <v>#REF!</v>
      </c>
      <c r="FX821" s="6" t="e">
        <f t="shared" si="1765"/>
        <v>#REF!</v>
      </c>
      <c r="FY821" s="6" t="e">
        <f t="shared" si="1766"/>
        <v>#REF!</v>
      </c>
      <c r="FZ821" s="6" t="e">
        <f t="shared" si="1767"/>
        <v>#REF!</v>
      </c>
      <c r="GA821" s="6" t="e">
        <f t="shared" si="1768"/>
        <v>#REF!</v>
      </c>
      <c r="GB821" s="6" t="e">
        <f t="shared" si="1769"/>
        <v>#REF!</v>
      </c>
      <c r="GC821" s="6" t="e">
        <f t="shared" si="1770"/>
        <v>#REF!</v>
      </c>
      <c r="GD821" s="6" t="e">
        <f t="shared" si="1771"/>
        <v>#REF!</v>
      </c>
      <c r="GE821" s="6" t="e">
        <f t="shared" si="1772"/>
        <v>#REF!</v>
      </c>
      <c r="GF821" s="6" t="e">
        <f t="shared" si="1773"/>
        <v>#REF!</v>
      </c>
      <c r="GG821" s="6" t="e">
        <f t="shared" si="1774"/>
        <v>#REF!</v>
      </c>
      <c r="GH821" s="6" t="e">
        <f t="shared" si="1775"/>
        <v>#REF!</v>
      </c>
    </row>
    <row r="822" spans="1:190" x14ac:dyDescent="0.3">
      <c r="A822">
        <f t="shared" si="1776"/>
        <v>818</v>
      </c>
      <c r="B822">
        <f t="shared" si="1645"/>
        <v>471</v>
      </c>
      <c r="C822" s="64" t="e">
        <f>BO822*EXP('Capital Market Assumptions'!#REF!+'Capital Market Assumptions'!#REF!*'Random Draws'!B821)</f>
        <v>#REF!</v>
      </c>
      <c r="D822" s="64" t="e">
        <f>BP822*EXP('Capital Market Assumptions'!#REF!+'Capital Market Assumptions'!#REF!*'Random Draws'!C821)</f>
        <v>#REF!</v>
      </c>
      <c r="E822" s="64" t="e">
        <f>BQ822*EXP('Capital Market Assumptions'!#REF!+'Capital Market Assumptions'!#REF!*'Random Draws'!D821)</f>
        <v>#REF!</v>
      </c>
      <c r="F822" s="64" t="e">
        <f>BR822*EXP('Capital Market Assumptions'!#REF!+'Capital Market Assumptions'!#REF!*'Random Draws'!E821)</f>
        <v>#REF!</v>
      </c>
      <c r="G822" s="64" t="e">
        <f>BS822*EXP('Capital Market Assumptions'!#REF!+'Capital Market Assumptions'!#REF!*'Random Draws'!F821)</f>
        <v>#REF!</v>
      </c>
      <c r="H822" s="6" t="e">
        <f>BT822*EXP('Capital Market Assumptions'!$B$44+'Capital Market Assumptions'!$B$45*'Random Draws'!G821)</f>
        <v>#REF!</v>
      </c>
      <c r="I822" s="6" t="e">
        <f>BU822*EXP('Capital Market Assumptions'!$B$44+'Capital Market Assumptions'!$B$45*'Random Draws'!H821)</f>
        <v>#REF!</v>
      </c>
      <c r="J822" s="6" t="e">
        <f>BV822*EXP('Capital Market Assumptions'!$B$44+'Capital Market Assumptions'!$B$45*'Random Draws'!I821)</f>
        <v>#REF!</v>
      </c>
      <c r="K822" s="6" t="e">
        <f>BW822*EXP('Capital Market Assumptions'!$B$44+'Capital Market Assumptions'!$B$45*'Random Draws'!J821)</f>
        <v>#REF!</v>
      </c>
      <c r="L822" s="6" t="e">
        <f>BX822*EXP('Capital Market Assumptions'!$B$44+'Capital Market Assumptions'!$B$45*'Random Draws'!K821)</f>
        <v>#REF!</v>
      </c>
      <c r="M822" s="6" t="e">
        <f>BY822*EXP('Capital Market Assumptions'!$B$44+'Capital Market Assumptions'!$B$45*'Random Draws'!L821)</f>
        <v>#REF!</v>
      </c>
      <c r="N822" s="6" t="e">
        <f>BZ822*EXP('Capital Market Assumptions'!$B$44+'Capital Market Assumptions'!$B$45*'Random Draws'!M821)</f>
        <v>#REF!</v>
      </c>
      <c r="O822" s="6" t="e">
        <f>CA822*EXP('Capital Market Assumptions'!$B$44+'Capital Market Assumptions'!$B$45*'Random Draws'!N821)</f>
        <v>#REF!</v>
      </c>
      <c r="P822" s="6" t="e">
        <f>CB822*EXP('Capital Market Assumptions'!$B$44+'Capital Market Assumptions'!$B$45*'Random Draws'!O821)</f>
        <v>#REF!</v>
      </c>
      <c r="Q822" s="6" t="e">
        <f>CC822*EXP('Capital Market Assumptions'!$B$44+'Capital Market Assumptions'!$B$45*'Random Draws'!P821)</f>
        <v>#REF!</v>
      </c>
      <c r="R822" s="6" t="e">
        <f>CD822*EXP('Capital Market Assumptions'!$B$44+'Capital Market Assumptions'!$B$45*'Random Draws'!Q821)</f>
        <v>#REF!</v>
      </c>
      <c r="S822" s="6" t="e">
        <f>CE822*EXP('Capital Market Assumptions'!$B$44+'Capital Market Assumptions'!$B$45*'Random Draws'!R821)</f>
        <v>#REF!</v>
      </c>
      <c r="T822" s="6" t="e">
        <f>CF822*EXP('Capital Market Assumptions'!$B$44+'Capital Market Assumptions'!$B$45*'Random Draws'!S821)</f>
        <v>#REF!</v>
      </c>
      <c r="U822" s="6" t="e">
        <f>CG822*EXP('Capital Market Assumptions'!$B$44+'Capital Market Assumptions'!$B$45*'Random Draws'!T821)</f>
        <v>#REF!</v>
      </c>
      <c r="V822" s="6" t="e">
        <f>CH822*EXP('Capital Market Assumptions'!$B$44+'Capital Market Assumptions'!$B$45*'Random Draws'!U821)</f>
        <v>#REF!</v>
      </c>
      <c r="W822" s="6" t="e">
        <f>CI822*EXP('Capital Market Assumptions'!$B$44+'Capital Market Assumptions'!$B$45*'Random Draws'!V821)</f>
        <v>#REF!</v>
      </c>
      <c r="X822" s="6" t="e">
        <f>CJ822*EXP('Capital Market Assumptions'!$B$44+'Capital Market Assumptions'!$B$45*'Random Draws'!W821)</f>
        <v>#REF!</v>
      </c>
      <c r="Y822" s="6" t="e">
        <f>CK822*EXP('Capital Market Assumptions'!$B$44+'Capital Market Assumptions'!$B$45*'Random Draws'!X821)</f>
        <v>#REF!</v>
      </c>
      <c r="Z822" s="6" t="e">
        <f>CL822*EXP('Capital Market Assumptions'!$B$44+'Capital Market Assumptions'!$B$45*'Random Draws'!Y821)</f>
        <v>#REF!</v>
      </c>
      <c r="AA822" s="6" t="e">
        <f>CM822*EXP('Capital Market Assumptions'!$B$44+'Capital Market Assumptions'!$B$45*'Random Draws'!Z821)</f>
        <v>#REF!</v>
      </c>
      <c r="AB822" s="6" t="e">
        <f>CN822*EXP('Capital Market Assumptions'!$B$44+'Capital Market Assumptions'!$B$45*'Random Draws'!AA821)</f>
        <v>#REF!</v>
      </c>
      <c r="AC822" s="6" t="e">
        <f>CO822*EXP('Capital Market Assumptions'!$B$44+'Capital Market Assumptions'!$B$45*'Random Draws'!AB821)</f>
        <v>#REF!</v>
      </c>
      <c r="AD822" s="6" t="e">
        <f>CP822*EXP('Capital Market Assumptions'!$B$44+'Capital Market Assumptions'!$B$45*'Random Draws'!AC821)</f>
        <v>#REF!</v>
      </c>
      <c r="AE822" s="6" t="e">
        <f>CQ822*EXP('Capital Market Assumptions'!$B$44+'Capital Market Assumptions'!$B$45*'Random Draws'!AD821)</f>
        <v>#REF!</v>
      </c>
      <c r="AF822" s="6" t="e">
        <f>CR822*EXP('Capital Market Assumptions'!$B$44+'Capital Market Assumptions'!$B$45*'Random Draws'!AE821)</f>
        <v>#REF!</v>
      </c>
      <c r="AH822">
        <f t="shared" si="1646"/>
        <v>4.2999999999999261E-2</v>
      </c>
      <c r="AI822">
        <f t="shared" si="1647"/>
        <v>1.0600000000000023</v>
      </c>
      <c r="AJ822">
        <f t="shared" si="1648"/>
        <v>2.0930000000000035</v>
      </c>
      <c r="AK822">
        <f t="shared" si="1649"/>
        <v>3.1530000000000058</v>
      </c>
      <c r="AL822">
        <f t="shared" si="1650"/>
        <v>4.2659999999999911</v>
      </c>
      <c r="AM822">
        <f t="shared" si="1651"/>
        <v>5.3020000000000067</v>
      </c>
      <c r="AN822">
        <f t="shared" si="1652"/>
        <v>6.3569999999999993</v>
      </c>
      <c r="AO822">
        <f t="shared" si="1653"/>
        <v>7.3900000000000006</v>
      </c>
      <c r="AP822">
        <f t="shared" si="1654"/>
        <v>8.3549999999999898</v>
      </c>
      <c r="AQ822">
        <f t="shared" si="1655"/>
        <v>9.2480000000000047</v>
      </c>
      <c r="AR822">
        <v>9.9540000000000006</v>
      </c>
      <c r="AS822">
        <v>10.536</v>
      </c>
      <c r="AT822">
        <v>11.061999999999999</v>
      </c>
      <c r="AU822">
        <v>11.587</v>
      </c>
      <c r="AV822">
        <v>12.256</v>
      </c>
      <c r="AW822">
        <v>12.815</v>
      </c>
      <c r="AX822">
        <v>13.287000000000001</v>
      </c>
      <c r="AY822">
        <v>13.785</v>
      </c>
      <c r="AZ822">
        <v>14.218999999999999</v>
      </c>
      <c r="BA822">
        <v>14.718999999999999</v>
      </c>
      <c r="BB822" t="e">
        <f>LRP!#REF!</f>
        <v>#REF!</v>
      </c>
      <c r="BC822" t="e">
        <f>LRP!#REF!</f>
        <v>#REF!</v>
      </c>
      <c r="BD822" t="e">
        <f>LRP!#REF!</f>
        <v>#REF!</v>
      </c>
      <c r="BE822" t="e">
        <f>LRP!#REF!</f>
        <v>#REF!</v>
      </c>
      <c r="BF822" t="e">
        <f>LRP!#REF!</f>
        <v>#REF!</v>
      </c>
      <c r="BG822" t="e">
        <f>LRP!#REF!</f>
        <v>#REF!</v>
      </c>
      <c r="BH822" t="e">
        <f>LRP!#REF!</f>
        <v>#REF!</v>
      </c>
      <c r="BI822" t="e">
        <f>LRP!#REF!</f>
        <v>#REF!</v>
      </c>
      <c r="BJ822" t="e">
        <f>LRP!#REF!</f>
        <v>#REF!</v>
      </c>
      <c r="BK822" t="e">
        <f>LRP!#REF!</f>
        <v>#REF!</v>
      </c>
      <c r="BM822">
        <f t="shared" si="1778"/>
        <v>471</v>
      </c>
      <c r="BN822">
        <f t="shared" si="1778"/>
        <v>471</v>
      </c>
      <c r="BO822">
        <f t="shared" si="1778"/>
        <v>471</v>
      </c>
      <c r="BP822" s="6" t="e">
        <f t="shared" si="1656"/>
        <v>#REF!</v>
      </c>
      <c r="BQ822" s="6" t="e">
        <f t="shared" si="1657"/>
        <v>#REF!</v>
      </c>
      <c r="BR822" s="6" t="e">
        <f t="shared" si="1658"/>
        <v>#REF!</v>
      </c>
      <c r="BS822" s="6" t="e">
        <f t="shared" si="1659"/>
        <v>#REF!</v>
      </c>
      <c r="BT822" s="6" t="e">
        <f t="shared" si="1660"/>
        <v>#REF!</v>
      </c>
      <c r="BU822" s="6" t="e">
        <f t="shared" si="1661"/>
        <v>#REF!</v>
      </c>
      <c r="BV822" s="6" t="e">
        <f t="shared" si="1662"/>
        <v>#REF!</v>
      </c>
      <c r="BW822" s="6" t="e">
        <f t="shared" si="1663"/>
        <v>#REF!</v>
      </c>
      <c r="BX822" s="6" t="e">
        <f t="shared" si="1664"/>
        <v>#REF!</v>
      </c>
      <c r="BY822" s="6" t="e">
        <f t="shared" si="1665"/>
        <v>#REF!</v>
      </c>
      <c r="BZ822" s="6" t="e">
        <f t="shared" si="1666"/>
        <v>#REF!</v>
      </c>
      <c r="CA822" s="6" t="e">
        <f t="shared" si="1667"/>
        <v>#REF!</v>
      </c>
      <c r="CB822" s="6" t="e">
        <f t="shared" si="1668"/>
        <v>#REF!</v>
      </c>
      <c r="CC822" s="6" t="e">
        <f t="shared" si="1669"/>
        <v>#REF!</v>
      </c>
      <c r="CD822" s="6" t="e">
        <f t="shared" si="1670"/>
        <v>#REF!</v>
      </c>
      <c r="CE822" s="6" t="e">
        <f t="shared" si="1671"/>
        <v>#REF!</v>
      </c>
      <c r="CF822" s="6" t="e">
        <f t="shared" si="1672"/>
        <v>#REF!</v>
      </c>
      <c r="CG822" s="6" t="e">
        <f t="shared" si="1673"/>
        <v>#REF!</v>
      </c>
      <c r="CH822" s="6" t="e">
        <f t="shared" si="1674"/>
        <v>#REF!</v>
      </c>
      <c r="CI822" s="6" t="e">
        <f t="shared" si="1675"/>
        <v>#REF!</v>
      </c>
      <c r="CJ822" s="6" t="e">
        <f t="shared" si="1676"/>
        <v>#REF!</v>
      </c>
      <c r="CK822" s="6" t="e">
        <f t="shared" si="1677"/>
        <v>#REF!</v>
      </c>
      <c r="CL822" s="6" t="e">
        <f t="shared" si="1678"/>
        <v>#REF!</v>
      </c>
      <c r="CM822" s="6" t="e">
        <f t="shared" si="1679"/>
        <v>#REF!</v>
      </c>
      <c r="CN822" s="6" t="e">
        <f t="shared" si="1680"/>
        <v>#REF!</v>
      </c>
      <c r="CO822" s="6" t="e">
        <f t="shared" si="1681"/>
        <v>#REF!</v>
      </c>
      <c r="CP822" s="6" t="e">
        <f t="shared" si="1682"/>
        <v>#REF!</v>
      </c>
      <c r="CQ822" s="6" t="e">
        <f t="shared" si="1683"/>
        <v>#REF!</v>
      </c>
      <c r="CR822" s="6" t="e">
        <f t="shared" si="1684"/>
        <v>#REF!</v>
      </c>
      <c r="CS822" s="6" t="e">
        <f t="shared" si="1685"/>
        <v>#REF!</v>
      </c>
      <c r="CU822" s="6" t="e">
        <f t="shared" si="1686"/>
        <v>#REF!</v>
      </c>
      <c r="CV822" s="6" t="e">
        <f t="shared" si="1687"/>
        <v>#REF!</v>
      </c>
      <c r="CW822" s="6" t="e">
        <f t="shared" si="1688"/>
        <v>#REF!</v>
      </c>
      <c r="CX822" s="6" t="e">
        <f t="shared" si="1689"/>
        <v>#REF!</v>
      </c>
      <c r="CY822" s="6" t="e">
        <f t="shared" si="1690"/>
        <v>#REF!</v>
      </c>
      <c r="CZ822" s="6" t="e">
        <f t="shared" si="1691"/>
        <v>#REF!</v>
      </c>
      <c r="DA822" s="6" t="e">
        <f t="shared" si="1692"/>
        <v>#REF!</v>
      </c>
      <c r="DB822" s="6" t="e">
        <f t="shared" si="1693"/>
        <v>#REF!</v>
      </c>
      <c r="DC822" s="6" t="e">
        <f t="shared" si="1694"/>
        <v>#REF!</v>
      </c>
      <c r="DD822" s="6" t="e">
        <f t="shared" si="1695"/>
        <v>#REF!</v>
      </c>
      <c r="DE822" s="6" t="e">
        <f t="shared" si="1696"/>
        <v>#REF!</v>
      </c>
      <c r="DF822" s="6" t="e">
        <f t="shared" si="1697"/>
        <v>#REF!</v>
      </c>
      <c r="DG822" s="6" t="e">
        <f t="shared" si="1698"/>
        <v>#REF!</v>
      </c>
      <c r="DH822" s="6" t="e">
        <f t="shared" si="1699"/>
        <v>#REF!</v>
      </c>
      <c r="DI822" s="6" t="e">
        <f t="shared" si="1700"/>
        <v>#REF!</v>
      </c>
      <c r="DJ822" s="6" t="e">
        <f t="shared" si="1701"/>
        <v>#REF!</v>
      </c>
      <c r="DK822" s="6" t="e">
        <f t="shared" si="1702"/>
        <v>#REF!</v>
      </c>
      <c r="DL822" s="6" t="e">
        <f t="shared" si="1703"/>
        <v>#REF!</v>
      </c>
      <c r="DM822" s="6" t="e">
        <f t="shared" si="1704"/>
        <v>#REF!</v>
      </c>
      <c r="DN822" s="6" t="e">
        <f t="shared" si="1705"/>
        <v>#REF!</v>
      </c>
      <c r="DO822" s="6" t="e">
        <f t="shared" si="1706"/>
        <v>#REF!</v>
      </c>
      <c r="DP822" s="6" t="e">
        <f t="shared" si="1707"/>
        <v>#REF!</v>
      </c>
      <c r="DQ822" s="6" t="e">
        <f t="shared" si="1708"/>
        <v>#REF!</v>
      </c>
      <c r="DR822" s="6" t="e">
        <f t="shared" si="1709"/>
        <v>#REF!</v>
      </c>
      <c r="DS822" s="6" t="e">
        <f t="shared" si="1710"/>
        <v>#REF!</v>
      </c>
      <c r="DT822" s="6" t="e">
        <f t="shared" si="1711"/>
        <v>#REF!</v>
      </c>
      <c r="DU822" s="6" t="e">
        <f t="shared" si="1712"/>
        <v>#REF!</v>
      </c>
      <c r="DV822" s="6" t="e">
        <f t="shared" si="1713"/>
        <v>#REF!</v>
      </c>
      <c r="DW822" s="6" t="e">
        <f t="shared" si="1714"/>
        <v>#REF!</v>
      </c>
      <c r="DX822" s="6" t="e">
        <f t="shared" si="1715"/>
        <v>#REF!</v>
      </c>
      <c r="DZ822" s="6" t="e">
        <f t="shared" si="1716"/>
        <v>#REF!</v>
      </c>
      <c r="EA822" s="6" t="e">
        <f t="shared" si="1717"/>
        <v>#REF!</v>
      </c>
      <c r="EB822" s="6" t="e">
        <f t="shared" si="1718"/>
        <v>#REF!</v>
      </c>
      <c r="EC822" s="6" t="e">
        <f t="shared" si="1719"/>
        <v>#REF!</v>
      </c>
      <c r="ED822" s="6" t="e">
        <f t="shared" si="1720"/>
        <v>#REF!</v>
      </c>
      <c r="EE822" s="6" t="e">
        <f t="shared" si="1721"/>
        <v>#REF!</v>
      </c>
      <c r="EF822" s="6" t="e">
        <f t="shared" si="1722"/>
        <v>#REF!</v>
      </c>
      <c r="EG822" s="6" t="e">
        <f t="shared" si="1723"/>
        <v>#REF!</v>
      </c>
      <c r="EH822" s="6" t="e">
        <f t="shared" si="1724"/>
        <v>#REF!</v>
      </c>
      <c r="EI822" s="6" t="e">
        <f t="shared" si="1725"/>
        <v>#REF!</v>
      </c>
      <c r="EJ822" s="6" t="e">
        <f t="shared" si="1726"/>
        <v>#REF!</v>
      </c>
      <c r="EK822" s="6" t="e">
        <f t="shared" si="1727"/>
        <v>#REF!</v>
      </c>
      <c r="EL822" s="6" t="e">
        <f t="shared" si="1728"/>
        <v>#REF!</v>
      </c>
      <c r="EM822" s="6" t="e">
        <f t="shared" si="1729"/>
        <v>#REF!</v>
      </c>
      <c r="EN822" s="6" t="e">
        <f t="shared" si="1730"/>
        <v>#REF!</v>
      </c>
      <c r="EO822" s="6" t="e">
        <f t="shared" si="1731"/>
        <v>#REF!</v>
      </c>
      <c r="EP822" s="6" t="e">
        <f t="shared" si="1732"/>
        <v>#REF!</v>
      </c>
      <c r="EQ822" s="6" t="e">
        <f t="shared" si="1733"/>
        <v>#REF!</v>
      </c>
      <c r="ER822" s="6" t="e">
        <f t="shared" si="1734"/>
        <v>#REF!</v>
      </c>
      <c r="ES822" s="6" t="e">
        <f t="shared" si="1735"/>
        <v>#REF!</v>
      </c>
      <c r="ET822" s="6" t="e">
        <f t="shared" si="1736"/>
        <v>#REF!</v>
      </c>
      <c r="EU822" s="6" t="e">
        <f t="shared" si="1737"/>
        <v>#REF!</v>
      </c>
      <c r="EV822" s="6" t="e">
        <f t="shared" si="1738"/>
        <v>#REF!</v>
      </c>
      <c r="EW822" s="6" t="e">
        <f t="shared" si="1739"/>
        <v>#REF!</v>
      </c>
      <c r="EX822" s="6" t="e">
        <f t="shared" si="1740"/>
        <v>#REF!</v>
      </c>
      <c r="EY822" s="6" t="e">
        <f t="shared" si="1741"/>
        <v>#REF!</v>
      </c>
      <c r="EZ822" s="6" t="e">
        <f t="shared" si="1742"/>
        <v>#REF!</v>
      </c>
      <c r="FA822" s="6" t="e">
        <f t="shared" si="1743"/>
        <v>#REF!</v>
      </c>
      <c r="FB822" s="6" t="e">
        <f t="shared" si="1744"/>
        <v>#REF!</v>
      </c>
      <c r="FC822" s="6" t="e">
        <f t="shared" si="1745"/>
        <v>#REF!</v>
      </c>
      <c r="FE822" s="6" t="e">
        <f t="shared" si="1746"/>
        <v>#REF!</v>
      </c>
      <c r="FF822" s="6" t="e">
        <f t="shared" si="1747"/>
        <v>#REF!</v>
      </c>
      <c r="FG822" s="6" t="e">
        <f t="shared" si="1748"/>
        <v>#REF!</v>
      </c>
      <c r="FH822" s="6" t="e">
        <f t="shared" si="1749"/>
        <v>#REF!</v>
      </c>
      <c r="FI822" s="6" t="e">
        <f t="shared" si="1750"/>
        <v>#REF!</v>
      </c>
      <c r="FJ822" s="6" t="e">
        <f t="shared" si="1751"/>
        <v>#REF!</v>
      </c>
      <c r="FK822" s="6" t="e">
        <f t="shared" si="1752"/>
        <v>#REF!</v>
      </c>
      <c r="FL822" s="6" t="e">
        <f t="shared" si="1753"/>
        <v>#REF!</v>
      </c>
      <c r="FM822" s="6" t="e">
        <f t="shared" si="1754"/>
        <v>#REF!</v>
      </c>
      <c r="FN822" s="6" t="e">
        <f t="shared" si="1755"/>
        <v>#REF!</v>
      </c>
      <c r="FO822" s="6" t="e">
        <f t="shared" si="1756"/>
        <v>#REF!</v>
      </c>
      <c r="FP822" s="6" t="e">
        <f t="shared" si="1757"/>
        <v>#REF!</v>
      </c>
      <c r="FQ822" s="6" t="e">
        <f t="shared" si="1758"/>
        <v>#REF!</v>
      </c>
      <c r="FR822" s="6" t="e">
        <f t="shared" si="1759"/>
        <v>#REF!</v>
      </c>
      <c r="FS822" s="6" t="e">
        <f t="shared" si="1760"/>
        <v>#REF!</v>
      </c>
      <c r="FT822" s="6" t="e">
        <f t="shared" si="1761"/>
        <v>#REF!</v>
      </c>
      <c r="FU822" s="6" t="e">
        <f t="shared" si="1762"/>
        <v>#REF!</v>
      </c>
      <c r="FV822" s="6" t="e">
        <f t="shared" si="1763"/>
        <v>#REF!</v>
      </c>
      <c r="FW822" s="6" t="e">
        <f t="shared" si="1764"/>
        <v>#REF!</v>
      </c>
      <c r="FX822" s="6" t="e">
        <f t="shared" si="1765"/>
        <v>#REF!</v>
      </c>
      <c r="FY822" s="6" t="e">
        <f t="shared" si="1766"/>
        <v>#REF!</v>
      </c>
      <c r="FZ822" s="6" t="e">
        <f t="shared" si="1767"/>
        <v>#REF!</v>
      </c>
      <c r="GA822" s="6" t="e">
        <f t="shared" si="1768"/>
        <v>#REF!</v>
      </c>
      <c r="GB822" s="6" t="e">
        <f t="shared" si="1769"/>
        <v>#REF!</v>
      </c>
      <c r="GC822" s="6" t="e">
        <f t="shared" si="1770"/>
        <v>#REF!</v>
      </c>
      <c r="GD822" s="6" t="e">
        <f t="shared" si="1771"/>
        <v>#REF!</v>
      </c>
      <c r="GE822" s="6" t="e">
        <f t="shared" si="1772"/>
        <v>#REF!</v>
      </c>
      <c r="GF822" s="6" t="e">
        <f t="shared" si="1773"/>
        <v>#REF!</v>
      </c>
      <c r="GG822" s="6" t="e">
        <f t="shared" si="1774"/>
        <v>#REF!</v>
      </c>
      <c r="GH822" s="6" t="e">
        <f t="shared" si="1775"/>
        <v>#REF!</v>
      </c>
    </row>
    <row r="823" spans="1:190" x14ac:dyDescent="0.3">
      <c r="A823">
        <f t="shared" si="1776"/>
        <v>819</v>
      </c>
      <c r="B823">
        <f t="shared" si="1645"/>
        <v>471</v>
      </c>
      <c r="C823" s="64" t="e">
        <f>BO823*EXP('Capital Market Assumptions'!#REF!+'Capital Market Assumptions'!#REF!*'Random Draws'!B822)</f>
        <v>#REF!</v>
      </c>
      <c r="D823" s="64" t="e">
        <f>BP823*EXP('Capital Market Assumptions'!#REF!+'Capital Market Assumptions'!#REF!*'Random Draws'!C822)</f>
        <v>#REF!</v>
      </c>
      <c r="E823" s="64" t="e">
        <f>BQ823*EXP('Capital Market Assumptions'!#REF!+'Capital Market Assumptions'!#REF!*'Random Draws'!D822)</f>
        <v>#REF!</v>
      </c>
      <c r="F823" s="64" t="e">
        <f>BR823*EXP('Capital Market Assumptions'!#REF!+'Capital Market Assumptions'!#REF!*'Random Draws'!E822)</f>
        <v>#REF!</v>
      </c>
      <c r="G823" s="64" t="e">
        <f>BS823*EXP('Capital Market Assumptions'!#REF!+'Capital Market Assumptions'!#REF!*'Random Draws'!F822)</f>
        <v>#REF!</v>
      </c>
      <c r="H823" s="6" t="e">
        <f>BT823*EXP('Capital Market Assumptions'!$B$44+'Capital Market Assumptions'!$B$45*'Random Draws'!G822)</f>
        <v>#REF!</v>
      </c>
      <c r="I823" s="6" t="e">
        <f>BU823*EXP('Capital Market Assumptions'!$B$44+'Capital Market Assumptions'!$B$45*'Random Draws'!H822)</f>
        <v>#REF!</v>
      </c>
      <c r="J823" s="6" t="e">
        <f>BV823*EXP('Capital Market Assumptions'!$B$44+'Capital Market Assumptions'!$B$45*'Random Draws'!I822)</f>
        <v>#REF!</v>
      </c>
      <c r="K823" s="6" t="e">
        <f>BW823*EXP('Capital Market Assumptions'!$B$44+'Capital Market Assumptions'!$B$45*'Random Draws'!J822)</f>
        <v>#REF!</v>
      </c>
      <c r="L823" s="6" t="e">
        <f>BX823*EXP('Capital Market Assumptions'!$B$44+'Capital Market Assumptions'!$B$45*'Random Draws'!K822)</f>
        <v>#REF!</v>
      </c>
      <c r="M823" s="6" t="e">
        <f>BY823*EXP('Capital Market Assumptions'!$B$44+'Capital Market Assumptions'!$B$45*'Random Draws'!L822)</f>
        <v>#REF!</v>
      </c>
      <c r="N823" s="6" t="e">
        <f>BZ823*EXP('Capital Market Assumptions'!$B$44+'Capital Market Assumptions'!$B$45*'Random Draws'!M822)</f>
        <v>#REF!</v>
      </c>
      <c r="O823" s="6" t="e">
        <f>CA823*EXP('Capital Market Assumptions'!$B$44+'Capital Market Assumptions'!$B$45*'Random Draws'!N822)</f>
        <v>#REF!</v>
      </c>
      <c r="P823" s="6" t="e">
        <f>CB823*EXP('Capital Market Assumptions'!$B$44+'Capital Market Assumptions'!$B$45*'Random Draws'!O822)</f>
        <v>#REF!</v>
      </c>
      <c r="Q823" s="6" t="e">
        <f>CC823*EXP('Capital Market Assumptions'!$B$44+'Capital Market Assumptions'!$B$45*'Random Draws'!P822)</f>
        <v>#REF!</v>
      </c>
      <c r="R823" s="6" t="e">
        <f>CD823*EXP('Capital Market Assumptions'!$B$44+'Capital Market Assumptions'!$B$45*'Random Draws'!Q822)</f>
        <v>#REF!</v>
      </c>
      <c r="S823" s="6" t="e">
        <f>CE823*EXP('Capital Market Assumptions'!$B$44+'Capital Market Assumptions'!$B$45*'Random Draws'!R822)</f>
        <v>#REF!</v>
      </c>
      <c r="T823" s="6" t="e">
        <f>CF823*EXP('Capital Market Assumptions'!$B$44+'Capital Market Assumptions'!$B$45*'Random Draws'!S822)</f>
        <v>#REF!</v>
      </c>
      <c r="U823" s="6" t="e">
        <f>CG823*EXP('Capital Market Assumptions'!$B$44+'Capital Market Assumptions'!$B$45*'Random Draws'!T822)</f>
        <v>#REF!</v>
      </c>
      <c r="V823" s="6" t="e">
        <f>CH823*EXP('Capital Market Assumptions'!$B$44+'Capital Market Assumptions'!$B$45*'Random Draws'!U822)</f>
        <v>#REF!</v>
      </c>
      <c r="W823" s="6" t="e">
        <f>CI823*EXP('Capital Market Assumptions'!$B$44+'Capital Market Assumptions'!$B$45*'Random Draws'!V822)</f>
        <v>#REF!</v>
      </c>
      <c r="X823" s="6" t="e">
        <f>CJ823*EXP('Capital Market Assumptions'!$B$44+'Capital Market Assumptions'!$B$45*'Random Draws'!W822)</f>
        <v>#REF!</v>
      </c>
      <c r="Y823" s="6" t="e">
        <f>CK823*EXP('Capital Market Assumptions'!$B$44+'Capital Market Assumptions'!$B$45*'Random Draws'!X822)</f>
        <v>#REF!</v>
      </c>
      <c r="Z823" s="6" t="e">
        <f>CL823*EXP('Capital Market Assumptions'!$B$44+'Capital Market Assumptions'!$B$45*'Random Draws'!Y822)</f>
        <v>#REF!</v>
      </c>
      <c r="AA823" s="6" t="e">
        <f>CM823*EXP('Capital Market Assumptions'!$B$44+'Capital Market Assumptions'!$B$45*'Random Draws'!Z822)</f>
        <v>#REF!</v>
      </c>
      <c r="AB823" s="6" t="e">
        <f>CN823*EXP('Capital Market Assumptions'!$B$44+'Capital Market Assumptions'!$B$45*'Random Draws'!AA822)</f>
        <v>#REF!</v>
      </c>
      <c r="AC823" s="6" t="e">
        <f>CO823*EXP('Capital Market Assumptions'!$B$44+'Capital Market Assumptions'!$B$45*'Random Draws'!AB822)</f>
        <v>#REF!</v>
      </c>
      <c r="AD823" s="6" t="e">
        <f>CP823*EXP('Capital Market Assumptions'!$B$44+'Capital Market Assumptions'!$B$45*'Random Draws'!AC822)</f>
        <v>#REF!</v>
      </c>
      <c r="AE823" s="6" t="e">
        <f>CQ823*EXP('Capital Market Assumptions'!$B$44+'Capital Market Assumptions'!$B$45*'Random Draws'!AD822)</f>
        <v>#REF!</v>
      </c>
      <c r="AF823" s="6" t="e">
        <f>CR823*EXP('Capital Market Assumptions'!$B$44+'Capital Market Assumptions'!$B$45*'Random Draws'!AE822)</f>
        <v>#REF!</v>
      </c>
      <c r="AH823">
        <f t="shared" si="1646"/>
        <v>4.2999999999999261E-2</v>
      </c>
      <c r="AI823">
        <f t="shared" si="1647"/>
        <v>1.0600000000000023</v>
      </c>
      <c r="AJ823">
        <f t="shared" si="1648"/>
        <v>2.0930000000000035</v>
      </c>
      <c r="AK823">
        <f t="shared" si="1649"/>
        <v>3.1530000000000058</v>
      </c>
      <c r="AL823">
        <f t="shared" si="1650"/>
        <v>4.2659999999999911</v>
      </c>
      <c r="AM823">
        <f t="shared" si="1651"/>
        <v>5.3020000000000067</v>
      </c>
      <c r="AN823">
        <f t="shared" si="1652"/>
        <v>6.3569999999999993</v>
      </c>
      <c r="AO823">
        <f t="shared" si="1653"/>
        <v>7.3900000000000006</v>
      </c>
      <c r="AP823">
        <f t="shared" si="1654"/>
        <v>8.3549999999999898</v>
      </c>
      <c r="AQ823">
        <f t="shared" si="1655"/>
        <v>9.2480000000000047</v>
      </c>
      <c r="AR823">
        <v>9.9540000000000006</v>
      </c>
      <c r="AS823">
        <v>10.536</v>
      </c>
      <c r="AT823">
        <v>11.061999999999999</v>
      </c>
      <c r="AU823">
        <v>11.587</v>
      </c>
      <c r="AV823">
        <v>12.256</v>
      </c>
      <c r="AW823">
        <v>12.815</v>
      </c>
      <c r="AX823">
        <v>13.287000000000001</v>
      </c>
      <c r="AY823">
        <v>13.785</v>
      </c>
      <c r="AZ823">
        <v>14.218999999999999</v>
      </c>
      <c r="BA823">
        <v>14.718999999999999</v>
      </c>
      <c r="BB823" t="e">
        <f>LRP!#REF!</f>
        <v>#REF!</v>
      </c>
      <c r="BC823" t="e">
        <f>LRP!#REF!</f>
        <v>#REF!</v>
      </c>
      <c r="BD823" t="e">
        <f>LRP!#REF!</f>
        <v>#REF!</v>
      </c>
      <c r="BE823" t="e">
        <f>LRP!#REF!</f>
        <v>#REF!</v>
      </c>
      <c r="BF823" t="e">
        <f>LRP!#REF!</f>
        <v>#REF!</v>
      </c>
      <c r="BG823" t="e">
        <f>LRP!#REF!</f>
        <v>#REF!</v>
      </c>
      <c r="BH823" t="e">
        <f>LRP!#REF!</f>
        <v>#REF!</v>
      </c>
      <c r="BI823" t="e">
        <f>LRP!#REF!</f>
        <v>#REF!</v>
      </c>
      <c r="BJ823" t="e">
        <f>LRP!#REF!</f>
        <v>#REF!</v>
      </c>
      <c r="BK823" t="e">
        <f>LRP!#REF!</f>
        <v>#REF!</v>
      </c>
      <c r="BM823">
        <f t="shared" si="1778"/>
        <v>471</v>
      </c>
      <c r="BN823">
        <f t="shared" si="1778"/>
        <v>471</v>
      </c>
      <c r="BO823">
        <f t="shared" si="1778"/>
        <v>471</v>
      </c>
      <c r="BP823" s="6" t="e">
        <f t="shared" si="1656"/>
        <v>#REF!</v>
      </c>
      <c r="BQ823" s="6" t="e">
        <f t="shared" si="1657"/>
        <v>#REF!</v>
      </c>
      <c r="BR823" s="6" t="e">
        <f t="shared" si="1658"/>
        <v>#REF!</v>
      </c>
      <c r="BS823" s="6" t="e">
        <f t="shared" si="1659"/>
        <v>#REF!</v>
      </c>
      <c r="BT823" s="6" t="e">
        <f t="shared" si="1660"/>
        <v>#REF!</v>
      </c>
      <c r="BU823" s="6" t="e">
        <f t="shared" si="1661"/>
        <v>#REF!</v>
      </c>
      <c r="BV823" s="6" t="e">
        <f t="shared" si="1662"/>
        <v>#REF!</v>
      </c>
      <c r="BW823" s="6" t="e">
        <f t="shared" si="1663"/>
        <v>#REF!</v>
      </c>
      <c r="BX823" s="6" t="e">
        <f t="shared" si="1664"/>
        <v>#REF!</v>
      </c>
      <c r="BY823" s="6" t="e">
        <f t="shared" si="1665"/>
        <v>#REF!</v>
      </c>
      <c r="BZ823" s="6" t="e">
        <f t="shared" si="1666"/>
        <v>#REF!</v>
      </c>
      <c r="CA823" s="6" t="e">
        <f t="shared" si="1667"/>
        <v>#REF!</v>
      </c>
      <c r="CB823" s="6" t="e">
        <f t="shared" si="1668"/>
        <v>#REF!</v>
      </c>
      <c r="CC823" s="6" t="e">
        <f t="shared" si="1669"/>
        <v>#REF!</v>
      </c>
      <c r="CD823" s="6" t="e">
        <f t="shared" si="1670"/>
        <v>#REF!</v>
      </c>
      <c r="CE823" s="6" t="e">
        <f t="shared" si="1671"/>
        <v>#REF!</v>
      </c>
      <c r="CF823" s="6" t="e">
        <f t="shared" si="1672"/>
        <v>#REF!</v>
      </c>
      <c r="CG823" s="6" t="e">
        <f t="shared" si="1673"/>
        <v>#REF!</v>
      </c>
      <c r="CH823" s="6" t="e">
        <f t="shared" si="1674"/>
        <v>#REF!</v>
      </c>
      <c r="CI823" s="6" t="e">
        <f t="shared" si="1675"/>
        <v>#REF!</v>
      </c>
      <c r="CJ823" s="6" t="e">
        <f t="shared" si="1676"/>
        <v>#REF!</v>
      </c>
      <c r="CK823" s="6" t="e">
        <f t="shared" si="1677"/>
        <v>#REF!</v>
      </c>
      <c r="CL823" s="6" t="e">
        <f t="shared" si="1678"/>
        <v>#REF!</v>
      </c>
      <c r="CM823" s="6" t="e">
        <f t="shared" si="1679"/>
        <v>#REF!</v>
      </c>
      <c r="CN823" s="6" t="e">
        <f t="shared" si="1680"/>
        <v>#REF!</v>
      </c>
      <c r="CO823" s="6" t="e">
        <f t="shared" si="1681"/>
        <v>#REF!</v>
      </c>
      <c r="CP823" s="6" t="e">
        <f t="shared" si="1682"/>
        <v>#REF!</v>
      </c>
      <c r="CQ823" s="6" t="e">
        <f t="shared" si="1683"/>
        <v>#REF!</v>
      </c>
      <c r="CR823" s="6" t="e">
        <f t="shared" si="1684"/>
        <v>#REF!</v>
      </c>
      <c r="CS823" s="6" t="e">
        <f t="shared" si="1685"/>
        <v>#REF!</v>
      </c>
      <c r="CU823" s="6" t="e">
        <f t="shared" si="1686"/>
        <v>#REF!</v>
      </c>
      <c r="CV823" s="6" t="e">
        <f t="shared" si="1687"/>
        <v>#REF!</v>
      </c>
      <c r="CW823" s="6" t="e">
        <f t="shared" si="1688"/>
        <v>#REF!</v>
      </c>
      <c r="CX823" s="6" t="e">
        <f t="shared" si="1689"/>
        <v>#REF!</v>
      </c>
      <c r="CY823" s="6" t="e">
        <f t="shared" si="1690"/>
        <v>#REF!</v>
      </c>
      <c r="CZ823" s="6" t="e">
        <f t="shared" si="1691"/>
        <v>#REF!</v>
      </c>
      <c r="DA823" s="6" t="e">
        <f t="shared" si="1692"/>
        <v>#REF!</v>
      </c>
      <c r="DB823" s="6" t="e">
        <f t="shared" si="1693"/>
        <v>#REF!</v>
      </c>
      <c r="DC823" s="6" t="e">
        <f t="shared" si="1694"/>
        <v>#REF!</v>
      </c>
      <c r="DD823" s="6" t="e">
        <f t="shared" si="1695"/>
        <v>#REF!</v>
      </c>
      <c r="DE823" s="6" t="e">
        <f t="shared" si="1696"/>
        <v>#REF!</v>
      </c>
      <c r="DF823" s="6" t="e">
        <f t="shared" si="1697"/>
        <v>#REF!</v>
      </c>
      <c r="DG823" s="6" t="e">
        <f t="shared" si="1698"/>
        <v>#REF!</v>
      </c>
      <c r="DH823" s="6" t="e">
        <f t="shared" si="1699"/>
        <v>#REF!</v>
      </c>
      <c r="DI823" s="6" t="e">
        <f t="shared" si="1700"/>
        <v>#REF!</v>
      </c>
      <c r="DJ823" s="6" t="e">
        <f t="shared" si="1701"/>
        <v>#REF!</v>
      </c>
      <c r="DK823" s="6" t="e">
        <f t="shared" si="1702"/>
        <v>#REF!</v>
      </c>
      <c r="DL823" s="6" t="e">
        <f t="shared" si="1703"/>
        <v>#REF!</v>
      </c>
      <c r="DM823" s="6" t="e">
        <f t="shared" si="1704"/>
        <v>#REF!</v>
      </c>
      <c r="DN823" s="6" t="e">
        <f t="shared" si="1705"/>
        <v>#REF!</v>
      </c>
      <c r="DO823" s="6" t="e">
        <f t="shared" si="1706"/>
        <v>#REF!</v>
      </c>
      <c r="DP823" s="6" t="e">
        <f t="shared" si="1707"/>
        <v>#REF!</v>
      </c>
      <c r="DQ823" s="6" t="e">
        <f t="shared" si="1708"/>
        <v>#REF!</v>
      </c>
      <c r="DR823" s="6" t="e">
        <f t="shared" si="1709"/>
        <v>#REF!</v>
      </c>
      <c r="DS823" s="6" t="e">
        <f t="shared" si="1710"/>
        <v>#REF!</v>
      </c>
      <c r="DT823" s="6" t="e">
        <f t="shared" si="1711"/>
        <v>#REF!</v>
      </c>
      <c r="DU823" s="6" t="e">
        <f t="shared" si="1712"/>
        <v>#REF!</v>
      </c>
      <c r="DV823" s="6" t="e">
        <f t="shared" si="1713"/>
        <v>#REF!</v>
      </c>
      <c r="DW823" s="6" t="e">
        <f t="shared" si="1714"/>
        <v>#REF!</v>
      </c>
      <c r="DX823" s="6" t="e">
        <f t="shared" si="1715"/>
        <v>#REF!</v>
      </c>
      <c r="DZ823" s="6" t="e">
        <f t="shared" si="1716"/>
        <v>#REF!</v>
      </c>
      <c r="EA823" s="6" t="e">
        <f t="shared" si="1717"/>
        <v>#REF!</v>
      </c>
      <c r="EB823" s="6" t="e">
        <f t="shared" si="1718"/>
        <v>#REF!</v>
      </c>
      <c r="EC823" s="6" t="e">
        <f t="shared" si="1719"/>
        <v>#REF!</v>
      </c>
      <c r="ED823" s="6" t="e">
        <f t="shared" si="1720"/>
        <v>#REF!</v>
      </c>
      <c r="EE823" s="6" t="e">
        <f t="shared" si="1721"/>
        <v>#REF!</v>
      </c>
      <c r="EF823" s="6" t="e">
        <f t="shared" si="1722"/>
        <v>#REF!</v>
      </c>
      <c r="EG823" s="6" t="e">
        <f t="shared" si="1723"/>
        <v>#REF!</v>
      </c>
      <c r="EH823" s="6" t="e">
        <f t="shared" si="1724"/>
        <v>#REF!</v>
      </c>
      <c r="EI823" s="6" t="e">
        <f t="shared" si="1725"/>
        <v>#REF!</v>
      </c>
      <c r="EJ823" s="6" t="e">
        <f t="shared" si="1726"/>
        <v>#REF!</v>
      </c>
      <c r="EK823" s="6" t="e">
        <f t="shared" si="1727"/>
        <v>#REF!</v>
      </c>
      <c r="EL823" s="6" t="e">
        <f t="shared" si="1728"/>
        <v>#REF!</v>
      </c>
      <c r="EM823" s="6" t="e">
        <f t="shared" si="1729"/>
        <v>#REF!</v>
      </c>
      <c r="EN823" s="6" t="e">
        <f t="shared" si="1730"/>
        <v>#REF!</v>
      </c>
      <c r="EO823" s="6" t="e">
        <f t="shared" si="1731"/>
        <v>#REF!</v>
      </c>
      <c r="EP823" s="6" t="e">
        <f t="shared" si="1732"/>
        <v>#REF!</v>
      </c>
      <c r="EQ823" s="6" t="e">
        <f t="shared" si="1733"/>
        <v>#REF!</v>
      </c>
      <c r="ER823" s="6" t="e">
        <f t="shared" si="1734"/>
        <v>#REF!</v>
      </c>
      <c r="ES823" s="6" t="e">
        <f t="shared" si="1735"/>
        <v>#REF!</v>
      </c>
      <c r="ET823" s="6" t="e">
        <f t="shared" si="1736"/>
        <v>#REF!</v>
      </c>
      <c r="EU823" s="6" t="e">
        <f t="shared" si="1737"/>
        <v>#REF!</v>
      </c>
      <c r="EV823" s="6" t="e">
        <f t="shared" si="1738"/>
        <v>#REF!</v>
      </c>
      <c r="EW823" s="6" t="e">
        <f t="shared" si="1739"/>
        <v>#REF!</v>
      </c>
      <c r="EX823" s="6" t="e">
        <f t="shared" si="1740"/>
        <v>#REF!</v>
      </c>
      <c r="EY823" s="6" t="e">
        <f t="shared" si="1741"/>
        <v>#REF!</v>
      </c>
      <c r="EZ823" s="6" t="e">
        <f t="shared" si="1742"/>
        <v>#REF!</v>
      </c>
      <c r="FA823" s="6" t="e">
        <f t="shared" si="1743"/>
        <v>#REF!</v>
      </c>
      <c r="FB823" s="6" t="e">
        <f t="shared" si="1744"/>
        <v>#REF!</v>
      </c>
      <c r="FC823" s="6" t="e">
        <f t="shared" si="1745"/>
        <v>#REF!</v>
      </c>
      <c r="FE823" s="6" t="e">
        <f t="shared" si="1746"/>
        <v>#REF!</v>
      </c>
      <c r="FF823" s="6" t="e">
        <f t="shared" si="1747"/>
        <v>#REF!</v>
      </c>
      <c r="FG823" s="6" t="e">
        <f t="shared" si="1748"/>
        <v>#REF!</v>
      </c>
      <c r="FH823" s="6" t="e">
        <f t="shared" si="1749"/>
        <v>#REF!</v>
      </c>
      <c r="FI823" s="6" t="e">
        <f t="shared" si="1750"/>
        <v>#REF!</v>
      </c>
      <c r="FJ823" s="6" t="e">
        <f t="shared" si="1751"/>
        <v>#REF!</v>
      </c>
      <c r="FK823" s="6" t="e">
        <f t="shared" si="1752"/>
        <v>#REF!</v>
      </c>
      <c r="FL823" s="6" t="e">
        <f t="shared" si="1753"/>
        <v>#REF!</v>
      </c>
      <c r="FM823" s="6" t="e">
        <f t="shared" si="1754"/>
        <v>#REF!</v>
      </c>
      <c r="FN823" s="6" t="e">
        <f t="shared" si="1755"/>
        <v>#REF!</v>
      </c>
      <c r="FO823" s="6" t="e">
        <f t="shared" si="1756"/>
        <v>#REF!</v>
      </c>
      <c r="FP823" s="6" t="e">
        <f t="shared" si="1757"/>
        <v>#REF!</v>
      </c>
      <c r="FQ823" s="6" t="e">
        <f t="shared" si="1758"/>
        <v>#REF!</v>
      </c>
      <c r="FR823" s="6" t="e">
        <f t="shared" si="1759"/>
        <v>#REF!</v>
      </c>
      <c r="FS823" s="6" t="e">
        <f t="shared" si="1760"/>
        <v>#REF!</v>
      </c>
      <c r="FT823" s="6" t="e">
        <f t="shared" si="1761"/>
        <v>#REF!</v>
      </c>
      <c r="FU823" s="6" t="e">
        <f t="shared" si="1762"/>
        <v>#REF!</v>
      </c>
      <c r="FV823" s="6" t="e">
        <f t="shared" si="1763"/>
        <v>#REF!</v>
      </c>
      <c r="FW823" s="6" t="e">
        <f t="shared" si="1764"/>
        <v>#REF!</v>
      </c>
      <c r="FX823" s="6" t="e">
        <f t="shared" si="1765"/>
        <v>#REF!</v>
      </c>
      <c r="FY823" s="6" t="e">
        <f t="shared" si="1766"/>
        <v>#REF!</v>
      </c>
      <c r="FZ823" s="6" t="e">
        <f t="shared" si="1767"/>
        <v>#REF!</v>
      </c>
      <c r="GA823" s="6" t="e">
        <f t="shared" si="1768"/>
        <v>#REF!</v>
      </c>
      <c r="GB823" s="6" t="e">
        <f t="shared" si="1769"/>
        <v>#REF!</v>
      </c>
      <c r="GC823" s="6" t="e">
        <f t="shared" si="1770"/>
        <v>#REF!</v>
      </c>
      <c r="GD823" s="6" t="e">
        <f t="shared" si="1771"/>
        <v>#REF!</v>
      </c>
      <c r="GE823" s="6" t="e">
        <f t="shared" si="1772"/>
        <v>#REF!</v>
      </c>
      <c r="GF823" s="6" t="e">
        <f t="shared" si="1773"/>
        <v>#REF!</v>
      </c>
      <c r="GG823" s="6" t="e">
        <f t="shared" si="1774"/>
        <v>#REF!</v>
      </c>
      <c r="GH823" s="6" t="e">
        <f t="shared" si="1775"/>
        <v>#REF!</v>
      </c>
    </row>
    <row r="824" spans="1:190" x14ac:dyDescent="0.3">
      <c r="A824">
        <f t="shared" si="1776"/>
        <v>820</v>
      </c>
      <c r="B824">
        <f t="shared" si="1645"/>
        <v>471</v>
      </c>
      <c r="C824" s="64" t="e">
        <f>BO824*EXP('Capital Market Assumptions'!#REF!+'Capital Market Assumptions'!#REF!*'Random Draws'!B823)</f>
        <v>#REF!</v>
      </c>
      <c r="D824" s="64" t="e">
        <f>BP824*EXP('Capital Market Assumptions'!#REF!+'Capital Market Assumptions'!#REF!*'Random Draws'!C823)</f>
        <v>#REF!</v>
      </c>
      <c r="E824" s="64" t="e">
        <f>BQ824*EXP('Capital Market Assumptions'!#REF!+'Capital Market Assumptions'!#REF!*'Random Draws'!D823)</f>
        <v>#REF!</v>
      </c>
      <c r="F824" s="64" t="e">
        <f>BR824*EXP('Capital Market Assumptions'!#REF!+'Capital Market Assumptions'!#REF!*'Random Draws'!E823)</f>
        <v>#REF!</v>
      </c>
      <c r="G824" s="64" t="e">
        <f>BS824*EXP('Capital Market Assumptions'!#REF!+'Capital Market Assumptions'!#REF!*'Random Draws'!F823)</f>
        <v>#REF!</v>
      </c>
      <c r="H824" s="6" t="e">
        <f>BT824*EXP('Capital Market Assumptions'!$B$44+'Capital Market Assumptions'!$B$45*'Random Draws'!G823)</f>
        <v>#REF!</v>
      </c>
      <c r="I824" s="6" t="e">
        <f>BU824*EXP('Capital Market Assumptions'!$B$44+'Capital Market Assumptions'!$B$45*'Random Draws'!H823)</f>
        <v>#REF!</v>
      </c>
      <c r="J824" s="6" t="e">
        <f>BV824*EXP('Capital Market Assumptions'!$B$44+'Capital Market Assumptions'!$B$45*'Random Draws'!I823)</f>
        <v>#REF!</v>
      </c>
      <c r="K824" s="6" t="e">
        <f>BW824*EXP('Capital Market Assumptions'!$B$44+'Capital Market Assumptions'!$B$45*'Random Draws'!J823)</f>
        <v>#REF!</v>
      </c>
      <c r="L824" s="6" t="e">
        <f>BX824*EXP('Capital Market Assumptions'!$B$44+'Capital Market Assumptions'!$B$45*'Random Draws'!K823)</f>
        <v>#REF!</v>
      </c>
      <c r="M824" s="6" t="e">
        <f>BY824*EXP('Capital Market Assumptions'!$B$44+'Capital Market Assumptions'!$B$45*'Random Draws'!L823)</f>
        <v>#REF!</v>
      </c>
      <c r="N824" s="6" t="e">
        <f>BZ824*EXP('Capital Market Assumptions'!$B$44+'Capital Market Assumptions'!$B$45*'Random Draws'!M823)</f>
        <v>#REF!</v>
      </c>
      <c r="O824" s="6" t="e">
        <f>CA824*EXP('Capital Market Assumptions'!$B$44+'Capital Market Assumptions'!$B$45*'Random Draws'!N823)</f>
        <v>#REF!</v>
      </c>
      <c r="P824" s="6" t="e">
        <f>CB824*EXP('Capital Market Assumptions'!$B$44+'Capital Market Assumptions'!$B$45*'Random Draws'!O823)</f>
        <v>#REF!</v>
      </c>
      <c r="Q824" s="6" t="e">
        <f>CC824*EXP('Capital Market Assumptions'!$B$44+'Capital Market Assumptions'!$B$45*'Random Draws'!P823)</f>
        <v>#REF!</v>
      </c>
      <c r="R824" s="6" t="e">
        <f>CD824*EXP('Capital Market Assumptions'!$B$44+'Capital Market Assumptions'!$B$45*'Random Draws'!Q823)</f>
        <v>#REF!</v>
      </c>
      <c r="S824" s="6" t="e">
        <f>CE824*EXP('Capital Market Assumptions'!$B$44+'Capital Market Assumptions'!$B$45*'Random Draws'!R823)</f>
        <v>#REF!</v>
      </c>
      <c r="T824" s="6" t="e">
        <f>CF824*EXP('Capital Market Assumptions'!$B$44+'Capital Market Assumptions'!$B$45*'Random Draws'!S823)</f>
        <v>#REF!</v>
      </c>
      <c r="U824" s="6" t="e">
        <f>CG824*EXP('Capital Market Assumptions'!$B$44+'Capital Market Assumptions'!$B$45*'Random Draws'!T823)</f>
        <v>#REF!</v>
      </c>
      <c r="V824" s="6" t="e">
        <f>CH824*EXP('Capital Market Assumptions'!$B$44+'Capital Market Assumptions'!$B$45*'Random Draws'!U823)</f>
        <v>#REF!</v>
      </c>
      <c r="W824" s="6" t="e">
        <f>CI824*EXP('Capital Market Assumptions'!$B$44+'Capital Market Assumptions'!$B$45*'Random Draws'!V823)</f>
        <v>#REF!</v>
      </c>
      <c r="X824" s="6" t="e">
        <f>CJ824*EXP('Capital Market Assumptions'!$B$44+'Capital Market Assumptions'!$B$45*'Random Draws'!W823)</f>
        <v>#REF!</v>
      </c>
      <c r="Y824" s="6" t="e">
        <f>CK824*EXP('Capital Market Assumptions'!$B$44+'Capital Market Assumptions'!$B$45*'Random Draws'!X823)</f>
        <v>#REF!</v>
      </c>
      <c r="Z824" s="6" t="e">
        <f>CL824*EXP('Capital Market Assumptions'!$B$44+'Capital Market Assumptions'!$B$45*'Random Draws'!Y823)</f>
        <v>#REF!</v>
      </c>
      <c r="AA824" s="6" t="e">
        <f>CM824*EXP('Capital Market Assumptions'!$B$44+'Capital Market Assumptions'!$B$45*'Random Draws'!Z823)</f>
        <v>#REF!</v>
      </c>
      <c r="AB824" s="6" t="e">
        <f>CN824*EXP('Capital Market Assumptions'!$B$44+'Capital Market Assumptions'!$B$45*'Random Draws'!AA823)</f>
        <v>#REF!</v>
      </c>
      <c r="AC824" s="6" t="e">
        <f>CO824*EXP('Capital Market Assumptions'!$B$44+'Capital Market Assumptions'!$B$45*'Random Draws'!AB823)</f>
        <v>#REF!</v>
      </c>
      <c r="AD824" s="6" t="e">
        <f>CP824*EXP('Capital Market Assumptions'!$B$44+'Capital Market Assumptions'!$B$45*'Random Draws'!AC823)</f>
        <v>#REF!</v>
      </c>
      <c r="AE824" s="6" t="e">
        <f>CQ824*EXP('Capital Market Assumptions'!$B$44+'Capital Market Assumptions'!$B$45*'Random Draws'!AD823)</f>
        <v>#REF!</v>
      </c>
      <c r="AF824" s="6" t="e">
        <f>CR824*EXP('Capital Market Assumptions'!$B$44+'Capital Market Assumptions'!$B$45*'Random Draws'!AE823)</f>
        <v>#REF!</v>
      </c>
      <c r="AH824">
        <f t="shared" si="1646"/>
        <v>4.2999999999999261E-2</v>
      </c>
      <c r="AI824">
        <f t="shared" si="1647"/>
        <v>1.0600000000000023</v>
      </c>
      <c r="AJ824">
        <f t="shared" si="1648"/>
        <v>2.0930000000000035</v>
      </c>
      <c r="AK824">
        <f t="shared" si="1649"/>
        <v>3.1530000000000058</v>
      </c>
      <c r="AL824">
        <f t="shared" si="1650"/>
        <v>4.2659999999999911</v>
      </c>
      <c r="AM824">
        <f t="shared" si="1651"/>
        <v>5.3020000000000067</v>
      </c>
      <c r="AN824">
        <f t="shared" si="1652"/>
        <v>6.3569999999999993</v>
      </c>
      <c r="AO824">
        <f t="shared" si="1653"/>
        <v>7.3900000000000006</v>
      </c>
      <c r="AP824">
        <f t="shared" si="1654"/>
        <v>8.3549999999999898</v>
      </c>
      <c r="AQ824">
        <f t="shared" si="1655"/>
        <v>9.2480000000000047</v>
      </c>
      <c r="AR824">
        <v>9.9540000000000006</v>
      </c>
      <c r="AS824">
        <v>10.536</v>
      </c>
      <c r="AT824">
        <v>11.061999999999999</v>
      </c>
      <c r="AU824">
        <v>11.587</v>
      </c>
      <c r="AV824">
        <v>12.256</v>
      </c>
      <c r="AW824">
        <v>12.815</v>
      </c>
      <c r="AX824">
        <v>13.287000000000001</v>
      </c>
      <c r="AY824">
        <v>13.785</v>
      </c>
      <c r="AZ824">
        <v>14.218999999999999</v>
      </c>
      <c r="BA824">
        <v>14.718999999999999</v>
      </c>
      <c r="BB824" t="e">
        <f>LRP!#REF!</f>
        <v>#REF!</v>
      </c>
      <c r="BC824" t="e">
        <f>LRP!#REF!</f>
        <v>#REF!</v>
      </c>
      <c r="BD824" t="e">
        <f>LRP!#REF!</f>
        <v>#REF!</v>
      </c>
      <c r="BE824" t="e">
        <f>LRP!#REF!</f>
        <v>#REF!</v>
      </c>
      <c r="BF824" t="e">
        <f>LRP!#REF!</f>
        <v>#REF!</v>
      </c>
      <c r="BG824" t="e">
        <f>LRP!#REF!</f>
        <v>#REF!</v>
      </c>
      <c r="BH824" t="e">
        <f>LRP!#REF!</f>
        <v>#REF!</v>
      </c>
      <c r="BI824" t="e">
        <f>LRP!#REF!</f>
        <v>#REF!</v>
      </c>
      <c r="BJ824" t="e">
        <f>LRP!#REF!</f>
        <v>#REF!</v>
      </c>
      <c r="BK824" t="e">
        <f>LRP!#REF!</f>
        <v>#REF!</v>
      </c>
      <c r="BM824">
        <f t="shared" si="1778"/>
        <v>471</v>
      </c>
      <c r="BN824">
        <f t="shared" si="1778"/>
        <v>471</v>
      </c>
      <c r="BO824">
        <f t="shared" si="1778"/>
        <v>471</v>
      </c>
      <c r="BP824" s="6" t="e">
        <f t="shared" si="1656"/>
        <v>#REF!</v>
      </c>
      <c r="BQ824" s="6" t="e">
        <f t="shared" si="1657"/>
        <v>#REF!</v>
      </c>
      <c r="BR824" s="6" t="e">
        <f t="shared" si="1658"/>
        <v>#REF!</v>
      </c>
      <c r="BS824" s="6" t="e">
        <f t="shared" si="1659"/>
        <v>#REF!</v>
      </c>
      <c r="BT824" s="6" t="e">
        <f t="shared" si="1660"/>
        <v>#REF!</v>
      </c>
      <c r="BU824" s="6" t="e">
        <f t="shared" si="1661"/>
        <v>#REF!</v>
      </c>
      <c r="BV824" s="6" t="e">
        <f t="shared" si="1662"/>
        <v>#REF!</v>
      </c>
      <c r="BW824" s="6" t="e">
        <f t="shared" si="1663"/>
        <v>#REF!</v>
      </c>
      <c r="BX824" s="6" t="e">
        <f t="shared" si="1664"/>
        <v>#REF!</v>
      </c>
      <c r="BY824" s="6" t="e">
        <f t="shared" si="1665"/>
        <v>#REF!</v>
      </c>
      <c r="BZ824" s="6" t="e">
        <f t="shared" si="1666"/>
        <v>#REF!</v>
      </c>
      <c r="CA824" s="6" t="e">
        <f t="shared" si="1667"/>
        <v>#REF!</v>
      </c>
      <c r="CB824" s="6" t="e">
        <f t="shared" si="1668"/>
        <v>#REF!</v>
      </c>
      <c r="CC824" s="6" t="e">
        <f t="shared" si="1669"/>
        <v>#REF!</v>
      </c>
      <c r="CD824" s="6" t="e">
        <f t="shared" si="1670"/>
        <v>#REF!</v>
      </c>
      <c r="CE824" s="6" t="e">
        <f t="shared" si="1671"/>
        <v>#REF!</v>
      </c>
      <c r="CF824" s="6" t="e">
        <f t="shared" si="1672"/>
        <v>#REF!</v>
      </c>
      <c r="CG824" s="6" t="e">
        <f t="shared" si="1673"/>
        <v>#REF!</v>
      </c>
      <c r="CH824" s="6" t="e">
        <f t="shared" si="1674"/>
        <v>#REF!</v>
      </c>
      <c r="CI824" s="6" t="e">
        <f t="shared" si="1675"/>
        <v>#REF!</v>
      </c>
      <c r="CJ824" s="6" t="e">
        <f t="shared" si="1676"/>
        <v>#REF!</v>
      </c>
      <c r="CK824" s="6" t="e">
        <f t="shared" si="1677"/>
        <v>#REF!</v>
      </c>
      <c r="CL824" s="6" t="e">
        <f t="shared" si="1678"/>
        <v>#REF!</v>
      </c>
      <c r="CM824" s="6" t="e">
        <f t="shared" si="1679"/>
        <v>#REF!</v>
      </c>
      <c r="CN824" s="6" t="e">
        <f t="shared" si="1680"/>
        <v>#REF!</v>
      </c>
      <c r="CO824" s="6" t="e">
        <f t="shared" si="1681"/>
        <v>#REF!</v>
      </c>
      <c r="CP824" s="6" t="e">
        <f t="shared" si="1682"/>
        <v>#REF!</v>
      </c>
      <c r="CQ824" s="6" t="e">
        <f t="shared" si="1683"/>
        <v>#REF!</v>
      </c>
      <c r="CR824" s="6" t="e">
        <f t="shared" si="1684"/>
        <v>#REF!</v>
      </c>
      <c r="CS824" s="6" t="e">
        <f t="shared" si="1685"/>
        <v>#REF!</v>
      </c>
      <c r="CU824" s="6" t="e">
        <f t="shared" si="1686"/>
        <v>#REF!</v>
      </c>
      <c r="CV824" s="6" t="e">
        <f t="shared" si="1687"/>
        <v>#REF!</v>
      </c>
      <c r="CW824" s="6" t="e">
        <f t="shared" si="1688"/>
        <v>#REF!</v>
      </c>
      <c r="CX824" s="6" t="e">
        <f t="shared" si="1689"/>
        <v>#REF!</v>
      </c>
      <c r="CY824" s="6" t="e">
        <f t="shared" si="1690"/>
        <v>#REF!</v>
      </c>
      <c r="CZ824" s="6" t="e">
        <f t="shared" si="1691"/>
        <v>#REF!</v>
      </c>
      <c r="DA824" s="6" t="e">
        <f t="shared" si="1692"/>
        <v>#REF!</v>
      </c>
      <c r="DB824" s="6" t="e">
        <f t="shared" si="1693"/>
        <v>#REF!</v>
      </c>
      <c r="DC824" s="6" t="e">
        <f t="shared" si="1694"/>
        <v>#REF!</v>
      </c>
      <c r="DD824" s="6" t="e">
        <f t="shared" si="1695"/>
        <v>#REF!</v>
      </c>
      <c r="DE824" s="6" t="e">
        <f t="shared" si="1696"/>
        <v>#REF!</v>
      </c>
      <c r="DF824" s="6" t="e">
        <f t="shared" si="1697"/>
        <v>#REF!</v>
      </c>
      <c r="DG824" s="6" t="e">
        <f t="shared" si="1698"/>
        <v>#REF!</v>
      </c>
      <c r="DH824" s="6" t="e">
        <f t="shared" si="1699"/>
        <v>#REF!</v>
      </c>
      <c r="DI824" s="6" t="e">
        <f t="shared" si="1700"/>
        <v>#REF!</v>
      </c>
      <c r="DJ824" s="6" t="e">
        <f t="shared" si="1701"/>
        <v>#REF!</v>
      </c>
      <c r="DK824" s="6" t="e">
        <f t="shared" si="1702"/>
        <v>#REF!</v>
      </c>
      <c r="DL824" s="6" t="e">
        <f t="shared" si="1703"/>
        <v>#REF!</v>
      </c>
      <c r="DM824" s="6" t="e">
        <f t="shared" si="1704"/>
        <v>#REF!</v>
      </c>
      <c r="DN824" s="6" t="e">
        <f t="shared" si="1705"/>
        <v>#REF!</v>
      </c>
      <c r="DO824" s="6" t="e">
        <f t="shared" si="1706"/>
        <v>#REF!</v>
      </c>
      <c r="DP824" s="6" t="e">
        <f t="shared" si="1707"/>
        <v>#REF!</v>
      </c>
      <c r="DQ824" s="6" t="e">
        <f t="shared" si="1708"/>
        <v>#REF!</v>
      </c>
      <c r="DR824" s="6" t="e">
        <f t="shared" si="1709"/>
        <v>#REF!</v>
      </c>
      <c r="DS824" s="6" t="e">
        <f t="shared" si="1710"/>
        <v>#REF!</v>
      </c>
      <c r="DT824" s="6" t="e">
        <f t="shared" si="1711"/>
        <v>#REF!</v>
      </c>
      <c r="DU824" s="6" t="e">
        <f t="shared" si="1712"/>
        <v>#REF!</v>
      </c>
      <c r="DV824" s="6" t="e">
        <f t="shared" si="1713"/>
        <v>#REF!</v>
      </c>
      <c r="DW824" s="6" t="e">
        <f t="shared" si="1714"/>
        <v>#REF!</v>
      </c>
      <c r="DX824" s="6" t="e">
        <f t="shared" si="1715"/>
        <v>#REF!</v>
      </c>
      <c r="DZ824" s="6" t="e">
        <f t="shared" si="1716"/>
        <v>#REF!</v>
      </c>
      <c r="EA824" s="6" t="e">
        <f t="shared" si="1717"/>
        <v>#REF!</v>
      </c>
      <c r="EB824" s="6" t="e">
        <f t="shared" si="1718"/>
        <v>#REF!</v>
      </c>
      <c r="EC824" s="6" t="e">
        <f t="shared" si="1719"/>
        <v>#REF!</v>
      </c>
      <c r="ED824" s="6" t="e">
        <f t="shared" si="1720"/>
        <v>#REF!</v>
      </c>
      <c r="EE824" s="6" t="e">
        <f t="shared" si="1721"/>
        <v>#REF!</v>
      </c>
      <c r="EF824" s="6" t="e">
        <f t="shared" si="1722"/>
        <v>#REF!</v>
      </c>
      <c r="EG824" s="6" t="e">
        <f t="shared" si="1723"/>
        <v>#REF!</v>
      </c>
      <c r="EH824" s="6" t="e">
        <f t="shared" si="1724"/>
        <v>#REF!</v>
      </c>
      <c r="EI824" s="6" t="e">
        <f t="shared" si="1725"/>
        <v>#REF!</v>
      </c>
      <c r="EJ824" s="6" t="e">
        <f t="shared" si="1726"/>
        <v>#REF!</v>
      </c>
      <c r="EK824" s="6" t="e">
        <f t="shared" si="1727"/>
        <v>#REF!</v>
      </c>
      <c r="EL824" s="6" t="e">
        <f t="shared" si="1728"/>
        <v>#REF!</v>
      </c>
      <c r="EM824" s="6" t="e">
        <f t="shared" si="1729"/>
        <v>#REF!</v>
      </c>
      <c r="EN824" s="6" t="e">
        <f t="shared" si="1730"/>
        <v>#REF!</v>
      </c>
      <c r="EO824" s="6" t="e">
        <f t="shared" si="1731"/>
        <v>#REF!</v>
      </c>
      <c r="EP824" s="6" t="e">
        <f t="shared" si="1732"/>
        <v>#REF!</v>
      </c>
      <c r="EQ824" s="6" t="e">
        <f t="shared" si="1733"/>
        <v>#REF!</v>
      </c>
      <c r="ER824" s="6" t="e">
        <f t="shared" si="1734"/>
        <v>#REF!</v>
      </c>
      <c r="ES824" s="6" t="e">
        <f t="shared" si="1735"/>
        <v>#REF!</v>
      </c>
      <c r="ET824" s="6" t="e">
        <f t="shared" si="1736"/>
        <v>#REF!</v>
      </c>
      <c r="EU824" s="6" t="e">
        <f t="shared" si="1737"/>
        <v>#REF!</v>
      </c>
      <c r="EV824" s="6" t="e">
        <f t="shared" si="1738"/>
        <v>#REF!</v>
      </c>
      <c r="EW824" s="6" t="e">
        <f t="shared" si="1739"/>
        <v>#REF!</v>
      </c>
      <c r="EX824" s="6" t="e">
        <f t="shared" si="1740"/>
        <v>#REF!</v>
      </c>
      <c r="EY824" s="6" t="e">
        <f t="shared" si="1741"/>
        <v>#REF!</v>
      </c>
      <c r="EZ824" s="6" t="e">
        <f t="shared" si="1742"/>
        <v>#REF!</v>
      </c>
      <c r="FA824" s="6" t="e">
        <f t="shared" si="1743"/>
        <v>#REF!</v>
      </c>
      <c r="FB824" s="6" t="e">
        <f t="shared" si="1744"/>
        <v>#REF!</v>
      </c>
      <c r="FC824" s="6" t="e">
        <f t="shared" si="1745"/>
        <v>#REF!</v>
      </c>
      <c r="FE824" s="6" t="e">
        <f t="shared" si="1746"/>
        <v>#REF!</v>
      </c>
      <c r="FF824" s="6" t="e">
        <f t="shared" si="1747"/>
        <v>#REF!</v>
      </c>
      <c r="FG824" s="6" t="e">
        <f t="shared" si="1748"/>
        <v>#REF!</v>
      </c>
      <c r="FH824" s="6" t="e">
        <f t="shared" si="1749"/>
        <v>#REF!</v>
      </c>
      <c r="FI824" s="6" t="e">
        <f t="shared" si="1750"/>
        <v>#REF!</v>
      </c>
      <c r="FJ824" s="6" t="e">
        <f t="shared" si="1751"/>
        <v>#REF!</v>
      </c>
      <c r="FK824" s="6" t="e">
        <f t="shared" si="1752"/>
        <v>#REF!</v>
      </c>
      <c r="FL824" s="6" t="e">
        <f t="shared" si="1753"/>
        <v>#REF!</v>
      </c>
      <c r="FM824" s="6" t="e">
        <f t="shared" si="1754"/>
        <v>#REF!</v>
      </c>
      <c r="FN824" s="6" t="e">
        <f t="shared" si="1755"/>
        <v>#REF!</v>
      </c>
      <c r="FO824" s="6" t="e">
        <f t="shared" si="1756"/>
        <v>#REF!</v>
      </c>
      <c r="FP824" s="6" t="e">
        <f t="shared" si="1757"/>
        <v>#REF!</v>
      </c>
      <c r="FQ824" s="6" t="e">
        <f t="shared" si="1758"/>
        <v>#REF!</v>
      </c>
      <c r="FR824" s="6" t="e">
        <f t="shared" si="1759"/>
        <v>#REF!</v>
      </c>
      <c r="FS824" s="6" t="e">
        <f t="shared" si="1760"/>
        <v>#REF!</v>
      </c>
      <c r="FT824" s="6" t="e">
        <f t="shared" si="1761"/>
        <v>#REF!</v>
      </c>
      <c r="FU824" s="6" t="e">
        <f t="shared" si="1762"/>
        <v>#REF!</v>
      </c>
      <c r="FV824" s="6" t="e">
        <f t="shared" si="1763"/>
        <v>#REF!</v>
      </c>
      <c r="FW824" s="6" t="e">
        <f t="shared" si="1764"/>
        <v>#REF!</v>
      </c>
      <c r="FX824" s="6" t="e">
        <f t="shared" si="1765"/>
        <v>#REF!</v>
      </c>
      <c r="FY824" s="6" t="e">
        <f t="shared" si="1766"/>
        <v>#REF!</v>
      </c>
      <c r="FZ824" s="6" t="e">
        <f t="shared" si="1767"/>
        <v>#REF!</v>
      </c>
      <c r="GA824" s="6" t="e">
        <f t="shared" si="1768"/>
        <v>#REF!</v>
      </c>
      <c r="GB824" s="6" t="e">
        <f t="shared" si="1769"/>
        <v>#REF!</v>
      </c>
      <c r="GC824" s="6" t="e">
        <f t="shared" si="1770"/>
        <v>#REF!</v>
      </c>
      <c r="GD824" s="6" t="e">
        <f t="shared" si="1771"/>
        <v>#REF!</v>
      </c>
      <c r="GE824" s="6" t="e">
        <f t="shared" si="1772"/>
        <v>#REF!</v>
      </c>
      <c r="GF824" s="6" t="e">
        <f t="shared" si="1773"/>
        <v>#REF!</v>
      </c>
      <c r="GG824" s="6" t="e">
        <f t="shared" si="1774"/>
        <v>#REF!</v>
      </c>
      <c r="GH824" s="6" t="e">
        <f t="shared" si="1775"/>
        <v>#REF!</v>
      </c>
    </row>
    <row r="825" spans="1:190" x14ac:dyDescent="0.3">
      <c r="A825">
        <f t="shared" si="1776"/>
        <v>821</v>
      </c>
      <c r="B825">
        <f t="shared" si="1645"/>
        <v>471</v>
      </c>
      <c r="C825" s="64" t="e">
        <f>BO825*EXP('Capital Market Assumptions'!#REF!+'Capital Market Assumptions'!#REF!*'Random Draws'!B824)</f>
        <v>#REF!</v>
      </c>
      <c r="D825" s="64" t="e">
        <f>BP825*EXP('Capital Market Assumptions'!#REF!+'Capital Market Assumptions'!#REF!*'Random Draws'!C824)</f>
        <v>#REF!</v>
      </c>
      <c r="E825" s="64" t="e">
        <f>BQ825*EXP('Capital Market Assumptions'!#REF!+'Capital Market Assumptions'!#REF!*'Random Draws'!D824)</f>
        <v>#REF!</v>
      </c>
      <c r="F825" s="64" t="e">
        <f>BR825*EXP('Capital Market Assumptions'!#REF!+'Capital Market Assumptions'!#REF!*'Random Draws'!E824)</f>
        <v>#REF!</v>
      </c>
      <c r="G825" s="64" t="e">
        <f>BS825*EXP('Capital Market Assumptions'!#REF!+'Capital Market Assumptions'!#REF!*'Random Draws'!F824)</f>
        <v>#REF!</v>
      </c>
      <c r="H825" s="6" t="e">
        <f>BT825*EXP('Capital Market Assumptions'!$B$44+'Capital Market Assumptions'!$B$45*'Random Draws'!G824)</f>
        <v>#REF!</v>
      </c>
      <c r="I825" s="6" t="e">
        <f>BU825*EXP('Capital Market Assumptions'!$B$44+'Capital Market Assumptions'!$B$45*'Random Draws'!H824)</f>
        <v>#REF!</v>
      </c>
      <c r="J825" s="6" t="e">
        <f>BV825*EXP('Capital Market Assumptions'!$B$44+'Capital Market Assumptions'!$B$45*'Random Draws'!I824)</f>
        <v>#REF!</v>
      </c>
      <c r="K825" s="6" t="e">
        <f>BW825*EXP('Capital Market Assumptions'!$B$44+'Capital Market Assumptions'!$B$45*'Random Draws'!J824)</f>
        <v>#REF!</v>
      </c>
      <c r="L825" s="6" t="e">
        <f>BX825*EXP('Capital Market Assumptions'!$B$44+'Capital Market Assumptions'!$B$45*'Random Draws'!K824)</f>
        <v>#REF!</v>
      </c>
      <c r="M825" s="6" t="e">
        <f>BY825*EXP('Capital Market Assumptions'!$B$44+'Capital Market Assumptions'!$B$45*'Random Draws'!L824)</f>
        <v>#REF!</v>
      </c>
      <c r="N825" s="6" t="e">
        <f>BZ825*EXP('Capital Market Assumptions'!$B$44+'Capital Market Assumptions'!$B$45*'Random Draws'!M824)</f>
        <v>#REF!</v>
      </c>
      <c r="O825" s="6" t="e">
        <f>CA825*EXP('Capital Market Assumptions'!$B$44+'Capital Market Assumptions'!$B$45*'Random Draws'!N824)</f>
        <v>#REF!</v>
      </c>
      <c r="P825" s="6" t="e">
        <f>CB825*EXP('Capital Market Assumptions'!$B$44+'Capital Market Assumptions'!$B$45*'Random Draws'!O824)</f>
        <v>#REF!</v>
      </c>
      <c r="Q825" s="6" t="e">
        <f>CC825*EXP('Capital Market Assumptions'!$B$44+'Capital Market Assumptions'!$B$45*'Random Draws'!P824)</f>
        <v>#REF!</v>
      </c>
      <c r="R825" s="6" t="e">
        <f>CD825*EXP('Capital Market Assumptions'!$B$44+'Capital Market Assumptions'!$B$45*'Random Draws'!Q824)</f>
        <v>#REF!</v>
      </c>
      <c r="S825" s="6" t="e">
        <f>CE825*EXP('Capital Market Assumptions'!$B$44+'Capital Market Assumptions'!$B$45*'Random Draws'!R824)</f>
        <v>#REF!</v>
      </c>
      <c r="T825" s="6" t="e">
        <f>CF825*EXP('Capital Market Assumptions'!$B$44+'Capital Market Assumptions'!$B$45*'Random Draws'!S824)</f>
        <v>#REF!</v>
      </c>
      <c r="U825" s="6" t="e">
        <f>CG825*EXP('Capital Market Assumptions'!$B$44+'Capital Market Assumptions'!$B$45*'Random Draws'!T824)</f>
        <v>#REF!</v>
      </c>
      <c r="V825" s="6" t="e">
        <f>CH825*EXP('Capital Market Assumptions'!$B$44+'Capital Market Assumptions'!$B$45*'Random Draws'!U824)</f>
        <v>#REF!</v>
      </c>
      <c r="W825" s="6" t="e">
        <f>CI825*EXP('Capital Market Assumptions'!$B$44+'Capital Market Assumptions'!$B$45*'Random Draws'!V824)</f>
        <v>#REF!</v>
      </c>
      <c r="X825" s="6" t="e">
        <f>CJ825*EXP('Capital Market Assumptions'!$B$44+'Capital Market Assumptions'!$B$45*'Random Draws'!W824)</f>
        <v>#REF!</v>
      </c>
      <c r="Y825" s="6" t="e">
        <f>CK825*EXP('Capital Market Assumptions'!$B$44+'Capital Market Assumptions'!$B$45*'Random Draws'!X824)</f>
        <v>#REF!</v>
      </c>
      <c r="Z825" s="6" t="e">
        <f>CL825*EXP('Capital Market Assumptions'!$B$44+'Capital Market Assumptions'!$B$45*'Random Draws'!Y824)</f>
        <v>#REF!</v>
      </c>
      <c r="AA825" s="6" t="e">
        <f>CM825*EXP('Capital Market Assumptions'!$B$44+'Capital Market Assumptions'!$B$45*'Random Draws'!Z824)</f>
        <v>#REF!</v>
      </c>
      <c r="AB825" s="6" t="e">
        <f>CN825*EXP('Capital Market Assumptions'!$B$44+'Capital Market Assumptions'!$B$45*'Random Draws'!AA824)</f>
        <v>#REF!</v>
      </c>
      <c r="AC825" s="6" t="e">
        <f>CO825*EXP('Capital Market Assumptions'!$B$44+'Capital Market Assumptions'!$B$45*'Random Draws'!AB824)</f>
        <v>#REF!</v>
      </c>
      <c r="AD825" s="6" t="e">
        <f>CP825*EXP('Capital Market Assumptions'!$B$44+'Capital Market Assumptions'!$B$45*'Random Draws'!AC824)</f>
        <v>#REF!</v>
      </c>
      <c r="AE825" s="6" t="e">
        <f>CQ825*EXP('Capital Market Assumptions'!$B$44+'Capital Market Assumptions'!$B$45*'Random Draws'!AD824)</f>
        <v>#REF!</v>
      </c>
      <c r="AF825" s="6" t="e">
        <f>CR825*EXP('Capital Market Assumptions'!$B$44+'Capital Market Assumptions'!$B$45*'Random Draws'!AE824)</f>
        <v>#REF!</v>
      </c>
      <c r="AH825">
        <f t="shared" si="1646"/>
        <v>4.2999999999999261E-2</v>
      </c>
      <c r="AI825">
        <f t="shared" si="1647"/>
        <v>1.0600000000000023</v>
      </c>
      <c r="AJ825">
        <f t="shared" si="1648"/>
        <v>2.0930000000000035</v>
      </c>
      <c r="AK825">
        <f t="shared" si="1649"/>
        <v>3.1530000000000058</v>
      </c>
      <c r="AL825">
        <f t="shared" si="1650"/>
        <v>4.2659999999999911</v>
      </c>
      <c r="AM825">
        <f t="shared" si="1651"/>
        <v>5.3020000000000067</v>
      </c>
      <c r="AN825">
        <f t="shared" si="1652"/>
        <v>6.3569999999999993</v>
      </c>
      <c r="AO825">
        <f t="shared" si="1653"/>
        <v>7.3900000000000006</v>
      </c>
      <c r="AP825">
        <f t="shared" si="1654"/>
        <v>8.3549999999999898</v>
      </c>
      <c r="AQ825">
        <f t="shared" si="1655"/>
        <v>9.2480000000000047</v>
      </c>
      <c r="AR825">
        <v>9.9540000000000006</v>
      </c>
      <c r="AS825">
        <v>10.536</v>
      </c>
      <c r="AT825">
        <v>11.061999999999999</v>
      </c>
      <c r="AU825">
        <v>11.587</v>
      </c>
      <c r="AV825">
        <v>12.256</v>
      </c>
      <c r="AW825">
        <v>12.815</v>
      </c>
      <c r="AX825">
        <v>13.287000000000001</v>
      </c>
      <c r="AY825">
        <v>13.785</v>
      </c>
      <c r="AZ825">
        <v>14.218999999999999</v>
      </c>
      <c r="BA825">
        <v>14.718999999999999</v>
      </c>
      <c r="BB825" t="e">
        <f>LRP!#REF!</f>
        <v>#REF!</v>
      </c>
      <c r="BC825" t="e">
        <f>LRP!#REF!</f>
        <v>#REF!</v>
      </c>
      <c r="BD825" t="e">
        <f>LRP!#REF!</f>
        <v>#REF!</v>
      </c>
      <c r="BE825" t="e">
        <f>LRP!#REF!</f>
        <v>#REF!</v>
      </c>
      <c r="BF825" t="e">
        <f>LRP!#REF!</f>
        <v>#REF!</v>
      </c>
      <c r="BG825" t="e">
        <f>LRP!#REF!</f>
        <v>#REF!</v>
      </c>
      <c r="BH825" t="e">
        <f>LRP!#REF!</f>
        <v>#REF!</v>
      </c>
      <c r="BI825" t="e">
        <f>LRP!#REF!</f>
        <v>#REF!</v>
      </c>
      <c r="BJ825" t="e">
        <f>LRP!#REF!</f>
        <v>#REF!</v>
      </c>
      <c r="BK825" t="e">
        <f>LRP!#REF!</f>
        <v>#REF!</v>
      </c>
      <c r="BM825">
        <f t="shared" ref="BM825:BO844" si="1779">initial_value</f>
        <v>471</v>
      </c>
      <c r="BN825">
        <f t="shared" si="1779"/>
        <v>471</v>
      </c>
      <c r="BO825">
        <f t="shared" si="1779"/>
        <v>471</v>
      </c>
      <c r="BP825" s="6" t="e">
        <f t="shared" si="1656"/>
        <v>#REF!</v>
      </c>
      <c r="BQ825" s="6" t="e">
        <f t="shared" si="1657"/>
        <v>#REF!</v>
      </c>
      <c r="BR825" s="6" t="e">
        <f t="shared" si="1658"/>
        <v>#REF!</v>
      </c>
      <c r="BS825" s="6" t="e">
        <f t="shared" si="1659"/>
        <v>#REF!</v>
      </c>
      <c r="BT825" s="6" t="e">
        <f t="shared" si="1660"/>
        <v>#REF!</v>
      </c>
      <c r="BU825" s="6" t="e">
        <f t="shared" si="1661"/>
        <v>#REF!</v>
      </c>
      <c r="BV825" s="6" t="e">
        <f t="shared" si="1662"/>
        <v>#REF!</v>
      </c>
      <c r="BW825" s="6" t="e">
        <f t="shared" si="1663"/>
        <v>#REF!</v>
      </c>
      <c r="BX825" s="6" t="e">
        <f t="shared" si="1664"/>
        <v>#REF!</v>
      </c>
      <c r="BY825" s="6" t="e">
        <f t="shared" si="1665"/>
        <v>#REF!</v>
      </c>
      <c r="BZ825" s="6" t="e">
        <f t="shared" si="1666"/>
        <v>#REF!</v>
      </c>
      <c r="CA825" s="6" t="e">
        <f t="shared" si="1667"/>
        <v>#REF!</v>
      </c>
      <c r="CB825" s="6" t="e">
        <f t="shared" si="1668"/>
        <v>#REF!</v>
      </c>
      <c r="CC825" s="6" t="e">
        <f t="shared" si="1669"/>
        <v>#REF!</v>
      </c>
      <c r="CD825" s="6" t="e">
        <f t="shared" si="1670"/>
        <v>#REF!</v>
      </c>
      <c r="CE825" s="6" t="e">
        <f t="shared" si="1671"/>
        <v>#REF!</v>
      </c>
      <c r="CF825" s="6" t="e">
        <f t="shared" si="1672"/>
        <v>#REF!</v>
      </c>
      <c r="CG825" s="6" t="e">
        <f t="shared" si="1673"/>
        <v>#REF!</v>
      </c>
      <c r="CH825" s="6" t="e">
        <f t="shared" si="1674"/>
        <v>#REF!</v>
      </c>
      <c r="CI825" s="6" t="e">
        <f t="shared" si="1675"/>
        <v>#REF!</v>
      </c>
      <c r="CJ825" s="6" t="e">
        <f t="shared" si="1676"/>
        <v>#REF!</v>
      </c>
      <c r="CK825" s="6" t="e">
        <f t="shared" si="1677"/>
        <v>#REF!</v>
      </c>
      <c r="CL825" s="6" t="e">
        <f t="shared" si="1678"/>
        <v>#REF!</v>
      </c>
      <c r="CM825" s="6" t="e">
        <f t="shared" si="1679"/>
        <v>#REF!</v>
      </c>
      <c r="CN825" s="6" t="e">
        <f t="shared" si="1680"/>
        <v>#REF!</v>
      </c>
      <c r="CO825" s="6" t="e">
        <f t="shared" si="1681"/>
        <v>#REF!</v>
      </c>
      <c r="CP825" s="6" t="e">
        <f t="shared" si="1682"/>
        <v>#REF!</v>
      </c>
      <c r="CQ825" s="6" t="e">
        <f t="shared" si="1683"/>
        <v>#REF!</v>
      </c>
      <c r="CR825" s="6" t="e">
        <f t="shared" si="1684"/>
        <v>#REF!</v>
      </c>
      <c r="CS825" s="6" t="e">
        <f t="shared" si="1685"/>
        <v>#REF!</v>
      </c>
      <c r="CU825" s="6" t="e">
        <f t="shared" si="1686"/>
        <v>#REF!</v>
      </c>
      <c r="CV825" s="6" t="e">
        <f t="shared" si="1687"/>
        <v>#REF!</v>
      </c>
      <c r="CW825" s="6" t="e">
        <f t="shared" si="1688"/>
        <v>#REF!</v>
      </c>
      <c r="CX825" s="6" t="e">
        <f t="shared" si="1689"/>
        <v>#REF!</v>
      </c>
      <c r="CY825" s="6" t="e">
        <f t="shared" si="1690"/>
        <v>#REF!</v>
      </c>
      <c r="CZ825" s="6" t="e">
        <f t="shared" si="1691"/>
        <v>#REF!</v>
      </c>
      <c r="DA825" s="6" t="e">
        <f t="shared" si="1692"/>
        <v>#REF!</v>
      </c>
      <c r="DB825" s="6" t="e">
        <f t="shared" si="1693"/>
        <v>#REF!</v>
      </c>
      <c r="DC825" s="6" t="e">
        <f t="shared" si="1694"/>
        <v>#REF!</v>
      </c>
      <c r="DD825" s="6" t="e">
        <f t="shared" si="1695"/>
        <v>#REF!</v>
      </c>
      <c r="DE825" s="6" t="e">
        <f t="shared" si="1696"/>
        <v>#REF!</v>
      </c>
      <c r="DF825" s="6" t="e">
        <f t="shared" si="1697"/>
        <v>#REF!</v>
      </c>
      <c r="DG825" s="6" t="e">
        <f t="shared" si="1698"/>
        <v>#REF!</v>
      </c>
      <c r="DH825" s="6" t="e">
        <f t="shared" si="1699"/>
        <v>#REF!</v>
      </c>
      <c r="DI825" s="6" t="e">
        <f t="shared" si="1700"/>
        <v>#REF!</v>
      </c>
      <c r="DJ825" s="6" t="e">
        <f t="shared" si="1701"/>
        <v>#REF!</v>
      </c>
      <c r="DK825" s="6" t="e">
        <f t="shared" si="1702"/>
        <v>#REF!</v>
      </c>
      <c r="DL825" s="6" t="e">
        <f t="shared" si="1703"/>
        <v>#REF!</v>
      </c>
      <c r="DM825" s="6" t="e">
        <f t="shared" si="1704"/>
        <v>#REF!</v>
      </c>
      <c r="DN825" s="6" t="e">
        <f t="shared" si="1705"/>
        <v>#REF!</v>
      </c>
      <c r="DO825" s="6" t="e">
        <f t="shared" si="1706"/>
        <v>#REF!</v>
      </c>
      <c r="DP825" s="6" t="e">
        <f t="shared" si="1707"/>
        <v>#REF!</v>
      </c>
      <c r="DQ825" s="6" t="e">
        <f t="shared" si="1708"/>
        <v>#REF!</v>
      </c>
      <c r="DR825" s="6" t="e">
        <f t="shared" si="1709"/>
        <v>#REF!</v>
      </c>
      <c r="DS825" s="6" t="e">
        <f t="shared" si="1710"/>
        <v>#REF!</v>
      </c>
      <c r="DT825" s="6" t="e">
        <f t="shared" si="1711"/>
        <v>#REF!</v>
      </c>
      <c r="DU825" s="6" t="e">
        <f t="shared" si="1712"/>
        <v>#REF!</v>
      </c>
      <c r="DV825" s="6" t="e">
        <f t="shared" si="1713"/>
        <v>#REF!</v>
      </c>
      <c r="DW825" s="6" t="e">
        <f t="shared" si="1714"/>
        <v>#REF!</v>
      </c>
      <c r="DX825" s="6" t="e">
        <f t="shared" si="1715"/>
        <v>#REF!</v>
      </c>
      <c r="DZ825" s="6" t="e">
        <f t="shared" si="1716"/>
        <v>#REF!</v>
      </c>
      <c r="EA825" s="6" t="e">
        <f t="shared" si="1717"/>
        <v>#REF!</v>
      </c>
      <c r="EB825" s="6" t="e">
        <f t="shared" si="1718"/>
        <v>#REF!</v>
      </c>
      <c r="EC825" s="6" t="e">
        <f t="shared" si="1719"/>
        <v>#REF!</v>
      </c>
      <c r="ED825" s="6" t="e">
        <f t="shared" si="1720"/>
        <v>#REF!</v>
      </c>
      <c r="EE825" s="6" t="e">
        <f t="shared" si="1721"/>
        <v>#REF!</v>
      </c>
      <c r="EF825" s="6" t="e">
        <f t="shared" si="1722"/>
        <v>#REF!</v>
      </c>
      <c r="EG825" s="6" t="e">
        <f t="shared" si="1723"/>
        <v>#REF!</v>
      </c>
      <c r="EH825" s="6" t="e">
        <f t="shared" si="1724"/>
        <v>#REF!</v>
      </c>
      <c r="EI825" s="6" t="e">
        <f t="shared" si="1725"/>
        <v>#REF!</v>
      </c>
      <c r="EJ825" s="6" t="e">
        <f t="shared" si="1726"/>
        <v>#REF!</v>
      </c>
      <c r="EK825" s="6" t="e">
        <f t="shared" si="1727"/>
        <v>#REF!</v>
      </c>
      <c r="EL825" s="6" t="e">
        <f t="shared" si="1728"/>
        <v>#REF!</v>
      </c>
      <c r="EM825" s="6" t="e">
        <f t="shared" si="1729"/>
        <v>#REF!</v>
      </c>
      <c r="EN825" s="6" t="e">
        <f t="shared" si="1730"/>
        <v>#REF!</v>
      </c>
      <c r="EO825" s="6" t="e">
        <f t="shared" si="1731"/>
        <v>#REF!</v>
      </c>
      <c r="EP825" s="6" t="e">
        <f t="shared" si="1732"/>
        <v>#REF!</v>
      </c>
      <c r="EQ825" s="6" t="e">
        <f t="shared" si="1733"/>
        <v>#REF!</v>
      </c>
      <c r="ER825" s="6" t="e">
        <f t="shared" si="1734"/>
        <v>#REF!</v>
      </c>
      <c r="ES825" s="6" t="e">
        <f t="shared" si="1735"/>
        <v>#REF!</v>
      </c>
      <c r="ET825" s="6" t="e">
        <f t="shared" si="1736"/>
        <v>#REF!</v>
      </c>
      <c r="EU825" s="6" t="e">
        <f t="shared" si="1737"/>
        <v>#REF!</v>
      </c>
      <c r="EV825" s="6" t="e">
        <f t="shared" si="1738"/>
        <v>#REF!</v>
      </c>
      <c r="EW825" s="6" t="e">
        <f t="shared" si="1739"/>
        <v>#REF!</v>
      </c>
      <c r="EX825" s="6" t="e">
        <f t="shared" si="1740"/>
        <v>#REF!</v>
      </c>
      <c r="EY825" s="6" t="e">
        <f t="shared" si="1741"/>
        <v>#REF!</v>
      </c>
      <c r="EZ825" s="6" t="e">
        <f t="shared" si="1742"/>
        <v>#REF!</v>
      </c>
      <c r="FA825" s="6" t="e">
        <f t="shared" si="1743"/>
        <v>#REF!</v>
      </c>
      <c r="FB825" s="6" t="e">
        <f t="shared" si="1744"/>
        <v>#REF!</v>
      </c>
      <c r="FC825" s="6" t="e">
        <f t="shared" si="1745"/>
        <v>#REF!</v>
      </c>
      <c r="FE825" s="6" t="e">
        <f t="shared" si="1746"/>
        <v>#REF!</v>
      </c>
      <c r="FF825" s="6" t="e">
        <f t="shared" si="1747"/>
        <v>#REF!</v>
      </c>
      <c r="FG825" s="6" t="e">
        <f t="shared" si="1748"/>
        <v>#REF!</v>
      </c>
      <c r="FH825" s="6" t="e">
        <f t="shared" si="1749"/>
        <v>#REF!</v>
      </c>
      <c r="FI825" s="6" t="e">
        <f t="shared" si="1750"/>
        <v>#REF!</v>
      </c>
      <c r="FJ825" s="6" t="e">
        <f t="shared" si="1751"/>
        <v>#REF!</v>
      </c>
      <c r="FK825" s="6" t="e">
        <f t="shared" si="1752"/>
        <v>#REF!</v>
      </c>
      <c r="FL825" s="6" t="e">
        <f t="shared" si="1753"/>
        <v>#REF!</v>
      </c>
      <c r="FM825" s="6" t="e">
        <f t="shared" si="1754"/>
        <v>#REF!</v>
      </c>
      <c r="FN825" s="6" t="e">
        <f t="shared" si="1755"/>
        <v>#REF!</v>
      </c>
      <c r="FO825" s="6" t="e">
        <f t="shared" si="1756"/>
        <v>#REF!</v>
      </c>
      <c r="FP825" s="6" t="e">
        <f t="shared" si="1757"/>
        <v>#REF!</v>
      </c>
      <c r="FQ825" s="6" t="e">
        <f t="shared" si="1758"/>
        <v>#REF!</v>
      </c>
      <c r="FR825" s="6" t="e">
        <f t="shared" si="1759"/>
        <v>#REF!</v>
      </c>
      <c r="FS825" s="6" t="e">
        <f t="shared" si="1760"/>
        <v>#REF!</v>
      </c>
      <c r="FT825" s="6" t="e">
        <f t="shared" si="1761"/>
        <v>#REF!</v>
      </c>
      <c r="FU825" s="6" t="e">
        <f t="shared" si="1762"/>
        <v>#REF!</v>
      </c>
      <c r="FV825" s="6" t="e">
        <f t="shared" si="1763"/>
        <v>#REF!</v>
      </c>
      <c r="FW825" s="6" t="e">
        <f t="shared" si="1764"/>
        <v>#REF!</v>
      </c>
      <c r="FX825" s="6" t="e">
        <f t="shared" si="1765"/>
        <v>#REF!</v>
      </c>
      <c r="FY825" s="6" t="e">
        <f t="shared" si="1766"/>
        <v>#REF!</v>
      </c>
      <c r="FZ825" s="6" t="e">
        <f t="shared" si="1767"/>
        <v>#REF!</v>
      </c>
      <c r="GA825" s="6" t="e">
        <f t="shared" si="1768"/>
        <v>#REF!</v>
      </c>
      <c r="GB825" s="6" t="e">
        <f t="shared" si="1769"/>
        <v>#REF!</v>
      </c>
      <c r="GC825" s="6" t="e">
        <f t="shared" si="1770"/>
        <v>#REF!</v>
      </c>
      <c r="GD825" s="6" t="e">
        <f t="shared" si="1771"/>
        <v>#REF!</v>
      </c>
      <c r="GE825" s="6" t="e">
        <f t="shared" si="1772"/>
        <v>#REF!</v>
      </c>
      <c r="GF825" s="6" t="e">
        <f t="shared" si="1773"/>
        <v>#REF!</v>
      </c>
      <c r="GG825" s="6" t="e">
        <f t="shared" si="1774"/>
        <v>#REF!</v>
      </c>
      <c r="GH825" s="6" t="e">
        <f t="shared" si="1775"/>
        <v>#REF!</v>
      </c>
    </row>
    <row r="826" spans="1:190" x14ac:dyDescent="0.3">
      <c r="A826">
        <f t="shared" si="1776"/>
        <v>822</v>
      </c>
      <c r="B826">
        <f t="shared" si="1645"/>
        <v>471</v>
      </c>
      <c r="C826" s="64" t="e">
        <f>BO826*EXP('Capital Market Assumptions'!#REF!+'Capital Market Assumptions'!#REF!*'Random Draws'!B825)</f>
        <v>#REF!</v>
      </c>
      <c r="D826" s="64" t="e">
        <f>BP826*EXP('Capital Market Assumptions'!#REF!+'Capital Market Assumptions'!#REF!*'Random Draws'!C825)</f>
        <v>#REF!</v>
      </c>
      <c r="E826" s="64" t="e">
        <f>BQ826*EXP('Capital Market Assumptions'!#REF!+'Capital Market Assumptions'!#REF!*'Random Draws'!D825)</f>
        <v>#REF!</v>
      </c>
      <c r="F826" s="64" t="e">
        <f>BR826*EXP('Capital Market Assumptions'!#REF!+'Capital Market Assumptions'!#REF!*'Random Draws'!E825)</f>
        <v>#REF!</v>
      </c>
      <c r="G826" s="64" t="e">
        <f>BS826*EXP('Capital Market Assumptions'!#REF!+'Capital Market Assumptions'!#REF!*'Random Draws'!F825)</f>
        <v>#REF!</v>
      </c>
      <c r="H826" s="6" t="e">
        <f>BT826*EXP('Capital Market Assumptions'!$B$44+'Capital Market Assumptions'!$B$45*'Random Draws'!G825)</f>
        <v>#REF!</v>
      </c>
      <c r="I826" s="6" t="e">
        <f>BU826*EXP('Capital Market Assumptions'!$B$44+'Capital Market Assumptions'!$B$45*'Random Draws'!H825)</f>
        <v>#REF!</v>
      </c>
      <c r="J826" s="6" t="e">
        <f>BV826*EXP('Capital Market Assumptions'!$B$44+'Capital Market Assumptions'!$B$45*'Random Draws'!I825)</f>
        <v>#REF!</v>
      </c>
      <c r="K826" s="6" t="e">
        <f>BW826*EXP('Capital Market Assumptions'!$B$44+'Capital Market Assumptions'!$B$45*'Random Draws'!J825)</f>
        <v>#REF!</v>
      </c>
      <c r="L826" s="6" t="e">
        <f>BX826*EXP('Capital Market Assumptions'!$B$44+'Capital Market Assumptions'!$B$45*'Random Draws'!K825)</f>
        <v>#REF!</v>
      </c>
      <c r="M826" s="6" t="e">
        <f>BY826*EXP('Capital Market Assumptions'!$B$44+'Capital Market Assumptions'!$B$45*'Random Draws'!L825)</f>
        <v>#REF!</v>
      </c>
      <c r="N826" s="6" t="e">
        <f>BZ826*EXP('Capital Market Assumptions'!$B$44+'Capital Market Assumptions'!$B$45*'Random Draws'!M825)</f>
        <v>#REF!</v>
      </c>
      <c r="O826" s="6" t="e">
        <f>CA826*EXP('Capital Market Assumptions'!$B$44+'Capital Market Assumptions'!$B$45*'Random Draws'!N825)</f>
        <v>#REF!</v>
      </c>
      <c r="P826" s="6" t="e">
        <f>CB826*EXP('Capital Market Assumptions'!$B$44+'Capital Market Assumptions'!$B$45*'Random Draws'!O825)</f>
        <v>#REF!</v>
      </c>
      <c r="Q826" s="6" t="e">
        <f>CC826*EXP('Capital Market Assumptions'!$B$44+'Capital Market Assumptions'!$B$45*'Random Draws'!P825)</f>
        <v>#REF!</v>
      </c>
      <c r="R826" s="6" t="e">
        <f>CD826*EXP('Capital Market Assumptions'!$B$44+'Capital Market Assumptions'!$B$45*'Random Draws'!Q825)</f>
        <v>#REF!</v>
      </c>
      <c r="S826" s="6" t="e">
        <f>CE826*EXP('Capital Market Assumptions'!$B$44+'Capital Market Assumptions'!$B$45*'Random Draws'!R825)</f>
        <v>#REF!</v>
      </c>
      <c r="T826" s="6" t="e">
        <f>CF826*EXP('Capital Market Assumptions'!$B$44+'Capital Market Assumptions'!$B$45*'Random Draws'!S825)</f>
        <v>#REF!</v>
      </c>
      <c r="U826" s="6" t="e">
        <f>CG826*EXP('Capital Market Assumptions'!$B$44+'Capital Market Assumptions'!$B$45*'Random Draws'!T825)</f>
        <v>#REF!</v>
      </c>
      <c r="V826" s="6" t="e">
        <f>CH826*EXP('Capital Market Assumptions'!$B$44+'Capital Market Assumptions'!$B$45*'Random Draws'!U825)</f>
        <v>#REF!</v>
      </c>
      <c r="W826" s="6" t="e">
        <f>CI826*EXP('Capital Market Assumptions'!$B$44+'Capital Market Assumptions'!$B$45*'Random Draws'!V825)</f>
        <v>#REF!</v>
      </c>
      <c r="X826" s="6" t="e">
        <f>CJ826*EXP('Capital Market Assumptions'!$B$44+'Capital Market Assumptions'!$B$45*'Random Draws'!W825)</f>
        <v>#REF!</v>
      </c>
      <c r="Y826" s="6" t="e">
        <f>CK826*EXP('Capital Market Assumptions'!$B$44+'Capital Market Assumptions'!$B$45*'Random Draws'!X825)</f>
        <v>#REF!</v>
      </c>
      <c r="Z826" s="6" t="e">
        <f>CL826*EXP('Capital Market Assumptions'!$B$44+'Capital Market Assumptions'!$B$45*'Random Draws'!Y825)</f>
        <v>#REF!</v>
      </c>
      <c r="AA826" s="6" t="e">
        <f>CM826*EXP('Capital Market Assumptions'!$B$44+'Capital Market Assumptions'!$B$45*'Random Draws'!Z825)</f>
        <v>#REF!</v>
      </c>
      <c r="AB826" s="6" t="e">
        <f>CN826*EXP('Capital Market Assumptions'!$B$44+'Capital Market Assumptions'!$B$45*'Random Draws'!AA825)</f>
        <v>#REF!</v>
      </c>
      <c r="AC826" s="6" t="e">
        <f>CO826*EXP('Capital Market Assumptions'!$B$44+'Capital Market Assumptions'!$B$45*'Random Draws'!AB825)</f>
        <v>#REF!</v>
      </c>
      <c r="AD826" s="6" t="e">
        <f>CP826*EXP('Capital Market Assumptions'!$B$44+'Capital Market Assumptions'!$B$45*'Random Draws'!AC825)</f>
        <v>#REF!</v>
      </c>
      <c r="AE826" s="6" t="e">
        <f>CQ826*EXP('Capital Market Assumptions'!$B$44+'Capital Market Assumptions'!$B$45*'Random Draws'!AD825)</f>
        <v>#REF!</v>
      </c>
      <c r="AF826" s="6" t="e">
        <f>CR826*EXP('Capital Market Assumptions'!$B$44+'Capital Market Assumptions'!$B$45*'Random Draws'!AE825)</f>
        <v>#REF!</v>
      </c>
      <c r="AH826">
        <f t="shared" si="1646"/>
        <v>4.2999999999999261E-2</v>
      </c>
      <c r="AI826">
        <f t="shared" si="1647"/>
        <v>1.0600000000000023</v>
      </c>
      <c r="AJ826">
        <f t="shared" si="1648"/>
        <v>2.0930000000000035</v>
      </c>
      <c r="AK826">
        <f t="shared" si="1649"/>
        <v>3.1530000000000058</v>
      </c>
      <c r="AL826">
        <f t="shared" si="1650"/>
        <v>4.2659999999999911</v>
      </c>
      <c r="AM826">
        <f t="shared" si="1651"/>
        <v>5.3020000000000067</v>
      </c>
      <c r="AN826">
        <f t="shared" si="1652"/>
        <v>6.3569999999999993</v>
      </c>
      <c r="AO826">
        <f t="shared" si="1653"/>
        <v>7.3900000000000006</v>
      </c>
      <c r="AP826">
        <f t="shared" si="1654"/>
        <v>8.3549999999999898</v>
      </c>
      <c r="AQ826">
        <f t="shared" si="1655"/>
        <v>9.2480000000000047</v>
      </c>
      <c r="AR826">
        <v>9.9540000000000006</v>
      </c>
      <c r="AS826">
        <v>10.536</v>
      </c>
      <c r="AT826">
        <v>11.061999999999999</v>
      </c>
      <c r="AU826">
        <v>11.587</v>
      </c>
      <c r="AV826">
        <v>12.256</v>
      </c>
      <c r="AW826">
        <v>12.815</v>
      </c>
      <c r="AX826">
        <v>13.287000000000001</v>
      </c>
      <c r="AY826">
        <v>13.785</v>
      </c>
      <c r="AZ826">
        <v>14.218999999999999</v>
      </c>
      <c r="BA826">
        <v>14.718999999999999</v>
      </c>
      <c r="BB826" t="e">
        <f>LRP!#REF!</f>
        <v>#REF!</v>
      </c>
      <c r="BC826" t="e">
        <f>LRP!#REF!</f>
        <v>#REF!</v>
      </c>
      <c r="BD826" t="e">
        <f>LRP!#REF!</f>
        <v>#REF!</v>
      </c>
      <c r="BE826" t="e">
        <f>LRP!#REF!</f>
        <v>#REF!</v>
      </c>
      <c r="BF826" t="e">
        <f>LRP!#REF!</f>
        <v>#REF!</v>
      </c>
      <c r="BG826" t="e">
        <f>LRP!#REF!</f>
        <v>#REF!</v>
      </c>
      <c r="BH826" t="e">
        <f>LRP!#REF!</f>
        <v>#REF!</v>
      </c>
      <c r="BI826" t="e">
        <f>LRP!#REF!</f>
        <v>#REF!</v>
      </c>
      <c r="BJ826" t="e">
        <f>LRP!#REF!</f>
        <v>#REF!</v>
      </c>
      <c r="BK826" t="e">
        <f>LRP!#REF!</f>
        <v>#REF!</v>
      </c>
      <c r="BM826">
        <f t="shared" si="1779"/>
        <v>471</v>
      </c>
      <c r="BN826">
        <f t="shared" si="1779"/>
        <v>471</v>
      </c>
      <c r="BO826">
        <f t="shared" si="1779"/>
        <v>471</v>
      </c>
      <c r="BP826" s="6" t="e">
        <f t="shared" si="1656"/>
        <v>#REF!</v>
      </c>
      <c r="BQ826" s="6" t="e">
        <f t="shared" si="1657"/>
        <v>#REF!</v>
      </c>
      <c r="BR826" s="6" t="e">
        <f t="shared" si="1658"/>
        <v>#REF!</v>
      </c>
      <c r="BS826" s="6" t="e">
        <f t="shared" si="1659"/>
        <v>#REF!</v>
      </c>
      <c r="BT826" s="6" t="e">
        <f t="shared" si="1660"/>
        <v>#REF!</v>
      </c>
      <c r="BU826" s="6" t="e">
        <f t="shared" si="1661"/>
        <v>#REF!</v>
      </c>
      <c r="BV826" s="6" t="e">
        <f t="shared" si="1662"/>
        <v>#REF!</v>
      </c>
      <c r="BW826" s="6" t="e">
        <f t="shared" si="1663"/>
        <v>#REF!</v>
      </c>
      <c r="BX826" s="6" t="e">
        <f t="shared" si="1664"/>
        <v>#REF!</v>
      </c>
      <c r="BY826" s="6" t="e">
        <f t="shared" si="1665"/>
        <v>#REF!</v>
      </c>
      <c r="BZ826" s="6" t="e">
        <f t="shared" si="1666"/>
        <v>#REF!</v>
      </c>
      <c r="CA826" s="6" t="e">
        <f t="shared" si="1667"/>
        <v>#REF!</v>
      </c>
      <c r="CB826" s="6" t="e">
        <f t="shared" si="1668"/>
        <v>#REF!</v>
      </c>
      <c r="CC826" s="6" t="e">
        <f t="shared" si="1669"/>
        <v>#REF!</v>
      </c>
      <c r="CD826" s="6" t="e">
        <f t="shared" si="1670"/>
        <v>#REF!</v>
      </c>
      <c r="CE826" s="6" t="e">
        <f t="shared" si="1671"/>
        <v>#REF!</v>
      </c>
      <c r="CF826" s="6" t="e">
        <f t="shared" si="1672"/>
        <v>#REF!</v>
      </c>
      <c r="CG826" s="6" t="e">
        <f t="shared" si="1673"/>
        <v>#REF!</v>
      </c>
      <c r="CH826" s="6" t="e">
        <f t="shared" si="1674"/>
        <v>#REF!</v>
      </c>
      <c r="CI826" s="6" t="e">
        <f t="shared" si="1675"/>
        <v>#REF!</v>
      </c>
      <c r="CJ826" s="6" t="e">
        <f t="shared" si="1676"/>
        <v>#REF!</v>
      </c>
      <c r="CK826" s="6" t="e">
        <f t="shared" si="1677"/>
        <v>#REF!</v>
      </c>
      <c r="CL826" s="6" t="e">
        <f t="shared" si="1678"/>
        <v>#REF!</v>
      </c>
      <c r="CM826" s="6" t="e">
        <f t="shared" si="1679"/>
        <v>#REF!</v>
      </c>
      <c r="CN826" s="6" t="e">
        <f t="shared" si="1680"/>
        <v>#REF!</v>
      </c>
      <c r="CO826" s="6" t="e">
        <f t="shared" si="1681"/>
        <v>#REF!</v>
      </c>
      <c r="CP826" s="6" t="e">
        <f t="shared" si="1682"/>
        <v>#REF!</v>
      </c>
      <c r="CQ826" s="6" t="e">
        <f t="shared" si="1683"/>
        <v>#REF!</v>
      </c>
      <c r="CR826" s="6" t="e">
        <f t="shared" si="1684"/>
        <v>#REF!</v>
      </c>
      <c r="CS826" s="6" t="e">
        <f t="shared" si="1685"/>
        <v>#REF!</v>
      </c>
      <c r="CU826" s="6" t="e">
        <f t="shared" si="1686"/>
        <v>#REF!</v>
      </c>
      <c r="CV826" s="6" t="e">
        <f t="shared" si="1687"/>
        <v>#REF!</v>
      </c>
      <c r="CW826" s="6" t="e">
        <f t="shared" si="1688"/>
        <v>#REF!</v>
      </c>
      <c r="CX826" s="6" t="e">
        <f t="shared" si="1689"/>
        <v>#REF!</v>
      </c>
      <c r="CY826" s="6" t="e">
        <f t="shared" si="1690"/>
        <v>#REF!</v>
      </c>
      <c r="CZ826" s="6" t="e">
        <f t="shared" si="1691"/>
        <v>#REF!</v>
      </c>
      <c r="DA826" s="6" t="e">
        <f t="shared" si="1692"/>
        <v>#REF!</v>
      </c>
      <c r="DB826" s="6" t="e">
        <f t="shared" si="1693"/>
        <v>#REF!</v>
      </c>
      <c r="DC826" s="6" t="e">
        <f t="shared" si="1694"/>
        <v>#REF!</v>
      </c>
      <c r="DD826" s="6" t="e">
        <f t="shared" si="1695"/>
        <v>#REF!</v>
      </c>
      <c r="DE826" s="6" t="e">
        <f t="shared" si="1696"/>
        <v>#REF!</v>
      </c>
      <c r="DF826" s="6" t="e">
        <f t="shared" si="1697"/>
        <v>#REF!</v>
      </c>
      <c r="DG826" s="6" t="e">
        <f t="shared" si="1698"/>
        <v>#REF!</v>
      </c>
      <c r="DH826" s="6" t="e">
        <f t="shared" si="1699"/>
        <v>#REF!</v>
      </c>
      <c r="DI826" s="6" t="e">
        <f t="shared" si="1700"/>
        <v>#REF!</v>
      </c>
      <c r="DJ826" s="6" t="e">
        <f t="shared" si="1701"/>
        <v>#REF!</v>
      </c>
      <c r="DK826" s="6" t="e">
        <f t="shared" si="1702"/>
        <v>#REF!</v>
      </c>
      <c r="DL826" s="6" t="e">
        <f t="shared" si="1703"/>
        <v>#REF!</v>
      </c>
      <c r="DM826" s="6" t="e">
        <f t="shared" si="1704"/>
        <v>#REF!</v>
      </c>
      <c r="DN826" s="6" t="e">
        <f t="shared" si="1705"/>
        <v>#REF!</v>
      </c>
      <c r="DO826" s="6" t="e">
        <f t="shared" si="1706"/>
        <v>#REF!</v>
      </c>
      <c r="DP826" s="6" t="e">
        <f t="shared" si="1707"/>
        <v>#REF!</v>
      </c>
      <c r="DQ826" s="6" t="e">
        <f t="shared" si="1708"/>
        <v>#REF!</v>
      </c>
      <c r="DR826" s="6" t="e">
        <f t="shared" si="1709"/>
        <v>#REF!</v>
      </c>
      <c r="DS826" s="6" t="e">
        <f t="shared" si="1710"/>
        <v>#REF!</v>
      </c>
      <c r="DT826" s="6" t="e">
        <f t="shared" si="1711"/>
        <v>#REF!</v>
      </c>
      <c r="DU826" s="6" t="e">
        <f t="shared" si="1712"/>
        <v>#REF!</v>
      </c>
      <c r="DV826" s="6" t="e">
        <f t="shared" si="1713"/>
        <v>#REF!</v>
      </c>
      <c r="DW826" s="6" t="e">
        <f t="shared" si="1714"/>
        <v>#REF!</v>
      </c>
      <c r="DX826" s="6" t="e">
        <f t="shared" si="1715"/>
        <v>#REF!</v>
      </c>
      <c r="DZ826" s="6" t="e">
        <f t="shared" si="1716"/>
        <v>#REF!</v>
      </c>
      <c r="EA826" s="6" t="e">
        <f t="shared" si="1717"/>
        <v>#REF!</v>
      </c>
      <c r="EB826" s="6" t="e">
        <f t="shared" si="1718"/>
        <v>#REF!</v>
      </c>
      <c r="EC826" s="6" t="e">
        <f t="shared" si="1719"/>
        <v>#REF!</v>
      </c>
      <c r="ED826" s="6" t="e">
        <f t="shared" si="1720"/>
        <v>#REF!</v>
      </c>
      <c r="EE826" s="6" t="e">
        <f t="shared" si="1721"/>
        <v>#REF!</v>
      </c>
      <c r="EF826" s="6" t="e">
        <f t="shared" si="1722"/>
        <v>#REF!</v>
      </c>
      <c r="EG826" s="6" t="e">
        <f t="shared" si="1723"/>
        <v>#REF!</v>
      </c>
      <c r="EH826" s="6" t="e">
        <f t="shared" si="1724"/>
        <v>#REF!</v>
      </c>
      <c r="EI826" s="6" t="e">
        <f t="shared" si="1725"/>
        <v>#REF!</v>
      </c>
      <c r="EJ826" s="6" t="e">
        <f t="shared" si="1726"/>
        <v>#REF!</v>
      </c>
      <c r="EK826" s="6" t="e">
        <f t="shared" si="1727"/>
        <v>#REF!</v>
      </c>
      <c r="EL826" s="6" t="e">
        <f t="shared" si="1728"/>
        <v>#REF!</v>
      </c>
      <c r="EM826" s="6" t="e">
        <f t="shared" si="1729"/>
        <v>#REF!</v>
      </c>
      <c r="EN826" s="6" t="e">
        <f t="shared" si="1730"/>
        <v>#REF!</v>
      </c>
      <c r="EO826" s="6" t="e">
        <f t="shared" si="1731"/>
        <v>#REF!</v>
      </c>
      <c r="EP826" s="6" t="e">
        <f t="shared" si="1732"/>
        <v>#REF!</v>
      </c>
      <c r="EQ826" s="6" t="e">
        <f t="shared" si="1733"/>
        <v>#REF!</v>
      </c>
      <c r="ER826" s="6" t="e">
        <f t="shared" si="1734"/>
        <v>#REF!</v>
      </c>
      <c r="ES826" s="6" t="e">
        <f t="shared" si="1735"/>
        <v>#REF!</v>
      </c>
      <c r="ET826" s="6" t="e">
        <f t="shared" si="1736"/>
        <v>#REF!</v>
      </c>
      <c r="EU826" s="6" t="e">
        <f t="shared" si="1737"/>
        <v>#REF!</v>
      </c>
      <c r="EV826" s="6" t="e">
        <f t="shared" si="1738"/>
        <v>#REF!</v>
      </c>
      <c r="EW826" s="6" t="e">
        <f t="shared" si="1739"/>
        <v>#REF!</v>
      </c>
      <c r="EX826" s="6" t="e">
        <f t="shared" si="1740"/>
        <v>#REF!</v>
      </c>
      <c r="EY826" s="6" t="e">
        <f t="shared" si="1741"/>
        <v>#REF!</v>
      </c>
      <c r="EZ826" s="6" t="e">
        <f t="shared" si="1742"/>
        <v>#REF!</v>
      </c>
      <c r="FA826" s="6" t="e">
        <f t="shared" si="1743"/>
        <v>#REF!</v>
      </c>
      <c r="FB826" s="6" t="e">
        <f t="shared" si="1744"/>
        <v>#REF!</v>
      </c>
      <c r="FC826" s="6" t="e">
        <f t="shared" si="1745"/>
        <v>#REF!</v>
      </c>
      <c r="FE826" s="6" t="e">
        <f t="shared" si="1746"/>
        <v>#REF!</v>
      </c>
      <c r="FF826" s="6" t="e">
        <f t="shared" si="1747"/>
        <v>#REF!</v>
      </c>
      <c r="FG826" s="6" t="e">
        <f t="shared" si="1748"/>
        <v>#REF!</v>
      </c>
      <c r="FH826" s="6" t="e">
        <f t="shared" si="1749"/>
        <v>#REF!</v>
      </c>
      <c r="FI826" s="6" t="e">
        <f t="shared" si="1750"/>
        <v>#REF!</v>
      </c>
      <c r="FJ826" s="6" t="e">
        <f t="shared" si="1751"/>
        <v>#REF!</v>
      </c>
      <c r="FK826" s="6" t="e">
        <f t="shared" si="1752"/>
        <v>#REF!</v>
      </c>
      <c r="FL826" s="6" t="e">
        <f t="shared" si="1753"/>
        <v>#REF!</v>
      </c>
      <c r="FM826" s="6" t="e">
        <f t="shared" si="1754"/>
        <v>#REF!</v>
      </c>
      <c r="FN826" s="6" t="e">
        <f t="shared" si="1755"/>
        <v>#REF!</v>
      </c>
      <c r="FO826" s="6" t="e">
        <f t="shared" si="1756"/>
        <v>#REF!</v>
      </c>
      <c r="FP826" s="6" t="e">
        <f t="shared" si="1757"/>
        <v>#REF!</v>
      </c>
      <c r="FQ826" s="6" t="e">
        <f t="shared" si="1758"/>
        <v>#REF!</v>
      </c>
      <c r="FR826" s="6" t="e">
        <f t="shared" si="1759"/>
        <v>#REF!</v>
      </c>
      <c r="FS826" s="6" t="e">
        <f t="shared" si="1760"/>
        <v>#REF!</v>
      </c>
      <c r="FT826" s="6" t="e">
        <f t="shared" si="1761"/>
        <v>#REF!</v>
      </c>
      <c r="FU826" s="6" t="e">
        <f t="shared" si="1762"/>
        <v>#REF!</v>
      </c>
      <c r="FV826" s="6" t="e">
        <f t="shared" si="1763"/>
        <v>#REF!</v>
      </c>
      <c r="FW826" s="6" t="e">
        <f t="shared" si="1764"/>
        <v>#REF!</v>
      </c>
      <c r="FX826" s="6" t="e">
        <f t="shared" si="1765"/>
        <v>#REF!</v>
      </c>
      <c r="FY826" s="6" t="e">
        <f t="shared" si="1766"/>
        <v>#REF!</v>
      </c>
      <c r="FZ826" s="6" t="e">
        <f t="shared" si="1767"/>
        <v>#REF!</v>
      </c>
      <c r="GA826" s="6" t="e">
        <f t="shared" si="1768"/>
        <v>#REF!</v>
      </c>
      <c r="GB826" s="6" t="e">
        <f t="shared" si="1769"/>
        <v>#REF!</v>
      </c>
      <c r="GC826" s="6" t="e">
        <f t="shared" si="1770"/>
        <v>#REF!</v>
      </c>
      <c r="GD826" s="6" t="e">
        <f t="shared" si="1771"/>
        <v>#REF!</v>
      </c>
      <c r="GE826" s="6" t="e">
        <f t="shared" si="1772"/>
        <v>#REF!</v>
      </c>
      <c r="GF826" s="6" t="e">
        <f t="shared" si="1773"/>
        <v>#REF!</v>
      </c>
      <c r="GG826" s="6" t="e">
        <f t="shared" si="1774"/>
        <v>#REF!</v>
      </c>
      <c r="GH826" s="6" t="e">
        <f t="shared" si="1775"/>
        <v>#REF!</v>
      </c>
    </row>
    <row r="827" spans="1:190" x14ac:dyDescent="0.3">
      <c r="A827">
        <f t="shared" si="1776"/>
        <v>823</v>
      </c>
      <c r="B827">
        <f t="shared" si="1645"/>
        <v>471</v>
      </c>
      <c r="C827" s="64" t="e">
        <f>BO827*EXP('Capital Market Assumptions'!#REF!+'Capital Market Assumptions'!#REF!*'Random Draws'!B826)</f>
        <v>#REF!</v>
      </c>
      <c r="D827" s="64" t="e">
        <f>BP827*EXP('Capital Market Assumptions'!#REF!+'Capital Market Assumptions'!#REF!*'Random Draws'!C826)</f>
        <v>#REF!</v>
      </c>
      <c r="E827" s="64" t="e">
        <f>BQ827*EXP('Capital Market Assumptions'!#REF!+'Capital Market Assumptions'!#REF!*'Random Draws'!D826)</f>
        <v>#REF!</v>
      </c>
      <c r="F827" s="64" t="e">
        <f>BR827*EXP('Capital Market Assumptions'!#REF!+'Capital Market Assumptions'!#REF!*'Random Draws'!E826)</f>
        <v>#REF!</v>
      </c>
      <c r="G827" s="64" t="e">
        <f>BS827*EXP('Capital Market Assumptions'!#REF!+'Capital Market Assumptions'!#REF!*'Random Draws'!F826)</f>
        <v>#REF!</v>
      </c>
      <c r="H827" s="6" t="e">
        <f>BT827*EXP('Capital Market Assumptions'!$B$44+'Capital Market Assumptions'!$B$45*'Random Draws'!G826)</f>
        <v>#REF!</v>
      </c>
      <c r="I827" s="6" t="e">
        <f>BU827*EXP('Capital Market Assumptions'!$B$44+'Capital Market Assumptions'!$B$45*'Random Draws'!H826)</f>
        <v>#REF!</v>
      </c>
      <c r="J827" s="6" t="e">
        <f>BV827*EXP('Capital Market Assumptions'!$B$44+'Capital Market Assumptions'!$B$45*'Random Draws'!I826)</f>
        <v>#REF!</v>
      </c>
      <c r="K827" s="6" t="e">
        <f>BW827*EXP('Capital Market Assumptions'!$B$44+'Capital Market Assumptions'!$B$45*'Random Draws'!J826)</f>
        <v>#REF!</v>
      </c>
      <c r="L827" s="6" t="e">
        <f>BX827*EXP('Capital Market Assumptions'!$B$44+'Capital Market Assumptions'!$B$45*'Random Draws'!K826)</f>
        <v>#REF!</v>
      </c>
      <c r="M827" s="6" t="e">
        <f>BY827*EXP('Capital Market Assumptions'!$B$44+'Capital Market Assumptions'!$B$45*'Random Draws'!L826)</f>
        <v>#REF!</v>
      </c>
      <c r="N827" s="6" t="e">
        <f>BZ827*EXP('Capital Market Assumptions'!$B$44+'Capital Market Assumptions'!$B$45*'Random Draws'!M826)</f>
        <v>#REF!</v>
      </c>
      <c r="O827" s="6" t="e">
        <f>CA827*EXP('Capital Market Assumptions'!$B$44+'Capital Market Assumptions'!$B$45*'Random Draws'!N826)</f>
        <v>#REF!</v>
      </c>
      <c r="P827" s="6" t="e">
        <f>CB827*EXP('Capital Market Assumptions'!$B$44+'Capital Market Assumptions'!$B$45*'Random Draws'!O826)</f>
        <v>#REF!</v>
      </c>
      <c r="Q827" s="6" t="e">
        <f>CC827*EXP('Capital Market Assumptions'!$B$44+'Capital Market Assumptions'!$B$45*'Random Draws'!P826)</f>
        <v>#REF!</v>
      </c>
      <c r="R827" s="6" t="e">
        <f>CD827*EXP('Capital Market Assumptions'!$B$44+'Capital Market Assumptions'!$B$45*'Random Draws'!Q826)</f>
        <v>#REF!</v>
      </c>
      <c r="S827" s="6" t="e">
        <f>CE827*EXP('Capital Market Assumptions'!$B$44+'Capital Market Assumptions'!$B$45*'Random Draws'!R826)</f>
        <v>#REF!</v>
      </c>
      <c r="T827" s="6" t="e">
        <f>CF827*EXP('Capital Market Assumptions'!$B$44+'Capital Market Assumptions'!$B$45*'Random Draws'!S826)</f>
        <v>#REF!</v>
      </c>
      <c r="U827" s="6" t="e">
        <f>CG827*EXP('Capital Market Assumptions'!$B$44+'Capital Market Assumptions'!$B$45*'Random Draws'!T826)</f>
        <v>#REF!</v>
      </c>
      <c r="V827" s="6" t="e">
        <f>CH827*EXP('Capital Market Assumptions'!$B$44+'Capital Market Assumptions'!$B$45*'Random Draws'!U826)</f>
        <v>#REF!</v>
      </c>
      <c r="W827" s="6" t="e">
        <f>CI827*EXP('Capital Market Assumptions'!$B$44+'Capital Market Assumptions'!$B$45*'Random Draws'!V826)</f>
        <v>#REF!</v>
      </c>
      <c r="X827" s="6" t="e">
        <f>CJ827*EXP('Capital Market Assumptions'!$B$44+'Capital Market Assumptions'!$B$45*'Random Draws'!W826)</f>
        <v>#REF!</v>
      </c>
      <c r="Y827" s="6" t="e">
        <f>CK827*EXP('Capital Market Assumptions'!$B$44+'Capital Market Assumptions'!$B$45*'Random Draws'!X826)</f>
        <v>#REF!</v>
      </c>
      <c r="Z827" s="6" t="e">
        <f>CL827*EXP('Capital Market Assumptions'!$B$44+'Capital Market Assumptions'!$B$45*'Random Draws'!Y826)</f>
        <v>#REF!</v>
      </c>
      <c r="AA827" s="6" t="e">
        <f>CM827*EXP('Capital Market Assumptions'!$B$44+'Capital Market Assumptions'!$B$45*'Random Draws'!Z826)</f>
        <v>#REF!</v>
      </c>
      <c r="AB827" s="6" t="e">
        <f>CN827*EXP('Capital Market Assumptions'!$B$44+'Capital Market Assumptions'!$B$45*'Random Draws'!AA826)</f>
        <v>#REF!</v>
      </c>
      <c r="AC827" s="6" t="e">
        <f>CO827*EXP('Capital Market Assumptions'!$B$44+'Capital Market Assumptions'!$B$45*'Random Draws'!AB826)</f>
        <v>#REF!</v>
      </c>
      <c r="AD827" s="6" t="e">
        <f>CP827*EXP('Capital Market Assumptions'!$B$44+'Capital Market Assumptions'!$B$45*'Random Draws'!AC826)</f>
        <v>#REF!</v>
      </c>
      <c r="AE827" s="6" t="e">
        <f>CQ827*EXP('Capital Market Assumptions'!$B$44+'Capital Market Assumptions'!$B$45*'Random Draws'!AD826)</f>
        <v>#REF!</v>
      </c>
      <c r="AF827" s="6" t="e">
        <f>CR827*EXP('Capital Market Assumptions'!$B$44+'Capital Market Assumptions'!$B$45*'Random Draws'!AE826)</f>
        <v>#REF!</v>
      </c>
      <c r="AH827">
        <f t="shared" si="1646"/>
        <v>4.2999999999999261E-2</v>
      </c>
      <c r="AI827">
        <f t="shared" si="1647"/>
        <v>1.0600000000000023</v>
      </c>
      <c r="AJ827">
        <f t="shared" si="1648"/>
        <v>2.0930000000000035</v>
      </c>
      <c r="AK827">
        <f t="shared" si="1649"/>
        <v>3.1530000000000058</v>
      </c>
      <c r="AL827">
        <f t="shared" si="1650"/>
        <v>4.2659999999999911</v>
      </c>
      <c r="AM827">
        <f t="shared" si="1651"/>
        <v>5.3020000000000067</v>
      </c>
      <c r="AN827">
        <f t="shared" si="1652"/>
        <v>6.3569999999999993</v>
      </c>
      <c r="AO827">
        <f t="shared" si="1653"/>
        <v>7.3900000000000006</v>
      </c>
      <c r="AP827">
        <f t="shared" si="1654"/>
        <v>8.3549999999999898</v>
      </c>
      <c r="AQ827">
        <f t="shared" si="1655"/>
        <v>9.2480000000000047</v>
      </c>
      <c r="AR827">
        <v>9.9540000000000006</v>
      </c>
      <c r="AS827">
        <v>10.536</v>
      </c>
      <c r="AT827">
        <v>11.061999999999999</v>
      </c>
      <c r="AU827">
        <v>11.587</v>
      </c>
      <c r="AV827">
        <v>12.256</v>
      </c>
      <c r="AW827">
        <v>12.815</v>
      </c>
      <c r="AX827">
        <v>13.287000000000001</v>
      </c>
      <c r="AY827">
        <v>13.785</v>
      </c>
      <c r="AZ827">
        <v>14.218999999999999</v>
      </c>
      <c r="BA827">
        <v>14.718999999999999</v>
      </c>
      <c r="BB827" t="e">
        <f>LRP!#REF!</f>
        <v>#REF!</v>
      </c>
      <c r="BC827" t="e">
        <f>LRP!#REF!</f>
        <v>#REF!</v>
      </c>
      <c r="BD827" t="e">
        <f>LRP!#REF!</f>
        <v>#REF!</v>
      </c>
      <c r="BE827" t="e">
        <f>LRP!#REF!</f>
        <v>#REF!</v>
      </c>
      <c r="BF827" t="e">
        <f>LRP!#REF!</f>
        <v>#REF!</v>
      </c>
      <c r="BG827" t="e">
        <f>LRP!#REF!</f>
        <v>#REF!</v>
      </c>
      <c r="BH827" t="e">
        <f>LRP!#REF!</f>
        <v>#REF!</v>
      </c>
      <c r="BI827" t="e">
        <f>LRP!#REF!</f>
        <v>#REF!</v>
      </c>
      <c r="BJ827" t="e">
        <f>LRP!#REF!</f>
        <v>#REF!</v>
      </c>
      <c r="BK827" t="e">
        <f>LRP!#REF!</f>
        <v>#REF!</v>
      </c>
      <c r="BM827">
        <f t="shared" si="1779"/>
        <v>471</v>
      </c>
      <c r="BN827">
        <f t="shared" si="1779"/>
        <v>471</v>
      </c>
      <c r="BO827">
        <f t="shared" si="1779"/>
        <v>471</v>
      </c>
      <c r="BP827" s="6" t="e">
        <f t="shared" si="1656"/>
        <v>#REF!</v>
      </c>
      <c r="BQ827" s="6" t="e">
        <f t="shared" si="1657"/>
        <v>#REF!</v>
      </c>
      <c r="BR827" s="6" t="e">
        <f t="shared" si="1658"/>
        <v>#REF!</v>
      </c>
      <c r="BS827" s="6" t="e">
        <f t="shared" si="1659"/>
        <v>#REF!</v>
      </c>
      <c r="BT827" s="6" t="e">
        <f t="shared" si="1660"/>
        <v>#REF!</v>
      </c>
      <c r="BU827" s="6" t="e">
        <f t="shared" si="1661"/>
        <v>#REF!</v>
      </c>
      <c r="BV827" s="6" t="e">
        <f t="shared" si="1662"/>
        <v>#REF!</v>
      </c>
      <c r="BW827" s="6" t="e">
        <f t="shared" si="1663"/>
        <v>#REF!</v>
      </c>
      <c r="BX827" s="6" t="e">
        <f t="shared" si="1664"/>
        <v>#REF!</v>
      </c>
      <c r="BY827" s="6" t="e">
        <f t="shared" si="1665"/>
        <v>#REF!</v>
      </c>
      <c r="BZ827" s="6" t="e">
        <f t="shared" si="1666"/>
        <v>#REF!</v>
      </c>
      <c r="CA827" s="6" t="e">
        <f t="shared" si="1667"/>
        <v>#REF!</v>
      </c>
      <c r="CB827" s="6" t="e">
        <f t="shared" si="1668"/>
        <v>#REF!</v>
      </c>
      <c r="CC827" s="6" t="e">
        <f t="shared" si="1669"/>
        <v>#REF!</v>
      </c>
      <c r="CD827" s="6" t="e">
        <f t="shared" si="1670"/>
        <v>#REF!</v>
      </c>
      <c r="CE827" s="6" t="e">
        <f t="shared" si="1671"/>
        <v>#REF!</v>
      </c>
      <c r="CF827" s="6" t="e">
        <f t="shared" si="1672"/>
        <v>#REF!</v>
      </c>
      <c r="CG827" s="6" t="e">
        <f t="shared" si="1673"/>
        <v>#REF!</v>
      </c>
      <c r="CH827" s="6" t="e">
        <f t="shared" si="1674"/>
        <v>#REF!</v>
      </c>
      <c r="CI827" s="6" t="e">
        <f t="shared" si="1675"/>
        <v>#REF!</v>
      </c>
      <c r="CJ827" s="6" t="e">
        <f t="shared" si="1676"/>
        <v>#REF!</v>
      </c>
      <c r="CK827" s="6" t="e">
        <f t="shared" si="1677"/>
        <v>#REF!</v>
      </c>
      <c r="CL827" s="6" t="e">
        <f t="shared" si="1678"/>
        <v>#REF!</v>
      </c>
      <c r="CM827" s="6" t="e">
        <f t="shared" si="1679"/>
        <v>#REF!</v>
      </c>
      <c r="CN827" s="6" t="e">
        <f t="shared" si="1680"/>
        <v>#REF!</v>
      </c>
      <c r="CO827" s="6" t="e">
        <f t="shared" si="1681"/>
        <v>#REF!</v>
      </c>
      <c r="CP827" s="6" t="e">
        <f t="shared" si="1682"/>
        <v>#REF!</v>
      </c>
      <c r="CQ827" s="6" t="e">
        <f t="shared" si="1683"/>
        <v>#REF!</v>
      </c>
      <c r="CR827" s="6" t="e">
        <f t="shared" si="1684"/>
        <v>#REF!</v>
      </c>
      <c r="CS827" s="6" t="e">
        <f t="shared" si="1685"/>
        <v>#REF!</v>
      </c>
      <c r="CU827" s="6" t="e">
        <f t="shared" si="1686"/>
        <v>#REF!</v>
      </c>
      <c r="CV827" s="6" t="e">
        <f t="shared" si="1687"/>
        <v>#REF!</v>
      </c>
      <c r="CW827" s="6" t="e">
        <f t="shared" si="1688"/>
        <v>#REF!</v>
      </c>
      <c r="CX827" s="6" t="e">
        <f t="shared" si="1689"/>
        <v>#REF!</v>
      </c>
      <c r="CY827" s="6" t="e">
        <f t="shared" si="1690"/>
        <v>#REF!</v>
      </c>
      <c r="CZ827" s="6" t="e">
        <f t="shared" si="1691"/>
        <v>#REF!</v>
      </c>
      <c r="DA827" s="6" t="e">
        <f t="shared" si="1692"/>
        <v>#REF!</v>
      </c>
      <c r="DB827" s="6" t="e">
        <f t="shared" si="1693"/>
        <v>#REF!</v>
      </c>
      <c r="DC827" s="6" t="e">
        <f t="shared" si="1694"/>
        <v>#REF!</v>
      </c>
      <c r="DD827" s="6" t="e">
        <f t="shared" si="1695"/>
        <v>#REF!</v>
      </c>
      <c r="DE827" s="6" t="e">
        <f t="shared" si="1696"/>
        <v>#REF!</v>
      </c>
      <c r="DF827" s="6" t="e">
        <f t="shared" si="1697"/>
        <v>#REF!</v>
      </c>
      <c r="DG827" s="6" t="e">
        <f t="shared" si="1698"/>
        <v>#REF!</v>
      </c>
      <c r="DH827" s="6" t="e">
        <f t="shared" si="1699"/>
        <v>#REF!</v>
      </c>
      <c r="DI827" s="6" t="e">
        <f t="shared" si="1700"/>
        <v>#REF!</v>
      </c>
      <c r="DJ827" s="6" t="e">
        <f t="shared" si="1701"/>
        <v>#REF!</v>
      </c>
      <c r="DK827" s="6" t="e">
        <f t="shared" si="1702"/>
        <v>#REF!</v>
      </c>
      <c r="DL827" s="6" t="e">
        <f t="shared" si="1703"/>
        <v>#REF!</v>
      </c>
      <c r="DM827" s="6" t="e">
        <f t="shared" si="1704"/>
        <v>#REF!</v>
      </c>
      <c r="DN827" s="6" t="e">
        <f t="shared" si="1705"/>
        <v>#REF!</v>
      </c>
      <c r="DO827" s="6" t="e">
        <f t="shared" si="1706"/>
        <v>#REF!</v>
      </c>
      <c r="DP827" s="6" t="e">
        <f t="shared" si="1707"/>
        <v>#REF!</v>
      </c>
      <c r="DQ827" s="6" t="e">
        <f t="shared" si="1708"/>
        <v>#REF!</v>
      </c>
      <c r="DR827" s="6" t="e">
        <f t="shared" si="1709"/>
        <v>#REF!</v>
      </c>
      <c r="DS827" s="6" t="e">
        <f t="shared" si="1710"/>
        <v>#REF!</v>
      </c>
      <c r="DT827" s="6" t="e">
        <f t="shared" si="1711"/>
        <v>#REF!</v>
      </c>
      <c r="DU827" s="6" t="e">
        <f t="shared" si="1712"/>
        <v>#REF!</v>
      </c>
      <c r="DV827" s="6" t="e">
        <f t="shared" si="1713"/>
        <v>#REF!</v>
      </c>
      <c r="DW827" s="6" t="e">
        <f t="shared" si="1714"/>
        <v>#REF!</v>
      </c>
      <c r="DX827" s="6" t="e">
        <f t="shared" si="1715"/>
        <v>#REF!</v>
      </c>
      <c r="DZ827" s="6" t="e">
        <f t="shared" si="1716"/>
        <v>#REF!</v>
      </c>
      <c r="EA827" s="6" t="e">
        <f t="shared" si="1717"/>
        <v>#REF!</v>
      </c>
      <c r="EB827" s="6" t="e">
        <f t="shared" si="1718"/>
        <v>#REF!</v>
      </c>
      <c r="EC827" s="6" t="e">
        <f t="shared" si="1719"/>
        <v>#REF!</v>
      </c>
      <c r="ED827" s="6" t="e">
        <f t="shared" si="1720"/>
        <v>#REF!</v>
      </c>
      <c r="EE827" s="6" t="e">
        <f t="shared" si="1721"/>
        <v>#REF!</v>
      </c>
      <c r="EF827" s="6" t="e">
        <f t="shared" si="1722"/>
        <v>#REF!</v>
      </c>
      <c r="EG827" s="6" t="e">
        <f t="shared" si="1723"/>
        <v>#REF!</v>
      </c>
      <c r="EH827" s="6" t="e">
        <f t="shared" si="1724"/>
        <v>#REF!</v>
      </c>
      <c r="EI827" s="6" t="e">
        <f t="shared" si="1725"/>
        <v>#REF!</v>
      </c>
      <c r="EJ827" s="6" t="e">
        <f t="shared" si="1726"/>
        <v>#REF!</v>
      </c>
      <c r="EK827" s="6" t="e">
        <f t="shared" si="1727"/>
        <v>#REF!</v>
      </c>
      <c r="EL827" s="6" t="e">
        <f t="shared" si="1728"/>
        <v>#REF!</v>
      </c>
      <c r="EM827" s="6" t="e">
        <f t="shared" si="1729"/>
        <v>#REF!</v>
      </c>
      <c r="EN827" s="6" t="e">
        <f t="shared" si="1730"/>
        <v>#REF!</v>
      </c>
      <c r="EO827" s="6" t="e">
        <f t="shared" si="1731"/>
        <v>#REF!</v>
      </c>
      <c r="EP827" s="6" t="e">
        <f t="shared" si="1732"/>
        <v>#REF!</v>
      </c>
      <c r="EQ827" s="6" t="e">
        <f t="shared" si="1733"/>
        <v>#REF!</v>
      </c>
      <c r="ER827" s="6" t="e">
        <f t="shared" si="1734"/>
        <v>#REF!</v>
      </c>
      <c r="ES827" s="6" t="e">
        <f t="shared" si="1735"/>
        <v>#REF!</v>
      </c>
      <c r="ET827" s="6" t="e">
        <f t="shared" si="1736"/>
        <v>#REF!</v>
      </c>
      <c r="EU827" s="6" t="e">
        <f t="shared" si="1737"/>
        <v>#REF!</v>
      </c>
      <c r="EV827" s="6" t="e">
        <f t="shared" si="1738"/>
        <v>#REF!</v>
      </c>
      <c r="EW827" s="6" t="e">
        <f t="shared" si="1739"/>
        <v>#REF!</v>
      </c>
      <c r="EX827" s="6" t="e">
        <f t="shared" si="1740"/>
        <v>#REF!</v>
      </c>
      <c r="EY827" s="6" t="e">
        <f t="shared" si="1741"/>
        <v>#REF!</v>
      </c>
      <c r="EZ827" s="6" t="e">
        <f t="shared" si="1742"/>
        <v>#REF!</v>
      </c>
      <c r="FA827" s="6" t="e">
        <f t="shared" si="1743"/>
        <v>#REF!</v>
      </c>
      <c r="FB827" s="6" t="e">
        <f t="shared" si="1744"/>
        <v>#REF!</v>
      </c>
      <c r="FC827" s="6" t="e">
        <f t="shared" si="1745"/>
        <v>#REF!</v>
      </c>
      <c r="FE827" s="6" t="e">
        <f t="shared" si="1746"/>
        <v>#REF!</v>
      </c>
      <c r="FF827" s="6" t="e">
        <f t="shared" si="1747"/>
        <v>#REF!</v>
      </c>
      <c r="FG827" s="6" t="e">
        <f t="shared" si="1748"/>
        <v>#REF!</v>
      </c>
      <c r="FH827" s="6" t="e">
        <f t="shared" si="1749"/>
        <v>#REF!</v>
      </c>
      <c r="FI827" s="6" t="e">
        <f t="shared" si="1750"/>
        <v>#REF!</v>
      </c>
      <c r="FJ827" s="6" t="e">
        <f t="shared" si="1751"/>
        <v>#REF!</v>
      </c>
      <c r="FK827" s="6" t="e">
        <f t="shared" si="1752"/>
        <v>#REF!</v>
      </c>
      <c r="FL827" s="6" t="e">
        <f t="shared" si="1753"/>
        <v>#REF!</v>
      </c>
      <c r="FM827" s="6" t="e">
        <f t="shared" si="1754"/>
        <v>#REF!</v>
      </c>
      <c r="FN827" s="6" t="e">
        <f t="shared" si="1755"/>
        <v>#REF!</v>
      </c>
      <c r="FO827" s="6" t="e">
        <f t="shared" si="1756"/>
        <v>#REF!</v>
      </c>
      <c r="FP827" s="6" t="e">
        <f t="shared" si="1757"/>
        <v>#REF!</v>
      </c>
      <c r="FQ827" s="6" t="e">
        <f t="shared" si="1758"/>
        <v>#REF!</v>
      </c>
      <c r="FR827" s="6" t="e">
        <f t="shared" si="1759"/>
        <v>#REF!</v>
      </c>
      <c r="FS827" s="6" t="e">
        <f t="shared" si="1760"/>
        <v>#REF!</v>
      </c>
      <c r="FT827" s="6" t="e">
        <f t="shared" si="1761"/>
        <v>#REF!</v>
      </c>
      <c r="FU827" s="6" t="e">
        <f t="shared" si="1762"/>
        <v>#REF!</v>
      </c>
      <c r="FV827" s="6" t="e">
        <f t="shared" si="1763"/>
        <v>#REF!</v>
      </c>
      <c r="FW827" s="6" t="e">
        <f t="shared" si="1764"/>
        <v>#REF!</v>
      </c>
      <c r="FX827" s="6" t="e">
        <f t="shared" si="1765"/>
        <v>#REF!</v>
      </c>
      <c r="FY827" s="6" t="e">
        <f t="shared" si="1766"/>
        <v>#REF!</v>
      </c>
      <c r="FZ827" s="6" t="e">
        <f t="shared" si="1767"/>
        <v>#REF!</v>
      </c>
      <c r="GA827" s="6" t="e">
        <f t="shared" si="1768"/>
        <v>#REF!</v>
      </c>
      <c r="GB827" s="6" t="e">
        <f t="shared" si="1769"/>
        <v>#REF!</v>
      </c>
      <c r="GC827" s="6" t="e">
        <f t="shared" si="1770"/>
        <v>#REF!</v>
      </c>
      <c r="GD827" s="6" t="e">
        <f t="shared" si="1771"/>
        <v>#REF!</v>
      </c>
      <c r="GE827" s="6" t="e">
        <f t="shared" si="1772"/>
        <v>#REF!</v>
      </c>
      <c r="GF827" s="6" t="e">
        <f t="shared" si="1773"/>
        <v>#REF!</v>
      </c>
      <c r="GG827" s="6" t="e">
        <f t="shared" si="1774"/>
        <v>#REF!</v>
      </c>
      <c r="GH827" s="6" t="e">
        <f t="shared" si="1775"/>
        <v>#REF!</v>
      </c>
    </row>
    <row r="828" spans="1:190" x14ac:dyDescent="0.3">
      <c r="A828">
        <f t="shared" si="1776"/>
        <v>824</v>
      </c>
      <c r="B828">
        <f t="shared" si="1645"/>
        <v>471</v>
      </c>
      <c r="C828" s="64" t="e">
        <f>BO828*EXP('Capital Market Assumptions'!#REF!+'Capital Market Assumptions'!#REF!*'Random Draws'!B827)</f>
        <v>#REF!</v>
      </c>
      <c r="D828" s="64" t="e">
        <f>BP828*EXP('Capital Market Assumptions'!#REF!+'Capital Market Assumptions'!#REF!*'Random Draws'!C827)</f>
        <v>#REF!</v>
      </c>
      <c r="E828" s="64" t="e">
        <f>BQ828*EXP('Capital Market Assumptions'!#REF!+'Capital Market Assumptions'!#REF!*'Random Draws'!D827)</f>
        <v>#REF!</v>
      </c>
      <c r="F828" s="64" t="e">
        <f>BR828*EXP('Capital Market Assumptions'!#REF!+'Capital Market Assumptions'!#REF!*'Random Draws'!E827)</f>
        <v>#REF!</v>
      </c>
      <c r="G828" s="64" t="e">
        <f>BS828*EXP('Capital Market Assumptions'!#REF!+'Capital Market Assumptions'!#REF!*'Random Draws'!F827)</f>
        <v>#REF!</v>
      </c>
      <c r="H828" s="6" t="e">
        <f>BT828*EXP('Capital Market Assumptions'!$B$44+'Capital Market Assumptions'!$B$45*'Random Draws'!G827)</f>
        <v>#REF!</v>
      </c>
      <c r="I828" s="6" t="e">
        <f>BU828*EXP('Capital Market Assumptions'!$B$44+'Capital Market Assumptions'!$B$45*'Random Draws'!H827)</f>
        <v>#REF!</v>
      </c>
      <c r="J828" s="6" t="e">
        <f>BV828*EXP('Capital Market Assumptions'!$B$44+'Capital Market Assumptions'!$B$45*'Random Draws'!I827)</f>
        <v>#REF!</v>
      </c>
      <c r="K828" s="6" t="e">
        <f>BW828*EXP('Capital Market Assumptions'!$B$44+'Capital Market Assumptions'!$B$45*'Random Draws'!J827)</f>
        <v>#REF!</v>
      </c>
      <c r="L828" s="6" t="e">
        <f>BX828*EXP('Capital Market Assumptions'!$B$44+'Capital Market Assumptions'!$B$45*'Random Draws'!K827)</f>
        <v>#REF!</v>
      </c>
      <c r="M828" s="6" t="e">
        <f>BY828*EXP('Capital Market Assumptions'!$B$44+'Capital Market Assumptions'!$B$45*'Random Draws'!L827)</f>
        <v>#REF!</v>
      </c>
      <c r="N828" s="6" t="e">
        <f>BZ828*EXP('Capital Market Assumptions'!$B$44+'Capital Market Assumptions'!$B$45*'Random Draws'!M827)</f>
        <v>#REF!</v>
      </c>
      <c r="O828" s="6" t="e">
        <f>CA828*EXP('Capital Market Assumptions'!$B$44+'Capital Market Assumptions'!$B$45*'Random Draws'!N827)</f>
        <v>#REF!</v>
      </c>
      <c r="P828" s="6" t="e">
        <f>CB828*EXP('Capital Market Assumptions'!$B$44+'Capital Market Assumptions'!$B$45*'Random Draws'!O827)</f>
        <v>#REF!</v>
      </c>
      <c r="Q828" s="6" t="e">
        <f>CC828*EXP('Capital Market Assumptions'!$B$44+'Capital Market Assumptions'!$B$45*'Random Draws'!P827)</f>
        <v>#REF!</v>
      </c>
      <c r="R828" s="6" t="e">
        <f>CD828*EXP('Capital Market Assumptions'!$B$44+'Capital Market Assumptions'!$B$45*'Random Draws'!Q827)</f>
        <v>#REF!</v>
      </c>
      <c r="S828" s="6" t="e">
        <f>CE828*EXP('Capital Market Assumptions'!$B$44+'Capital Market Assumptions'!$B$45*'Random Draws'!R827)</f>
        <v>#REF!</v>
      </c>
      <c r="T828" s="6" t="e">
        <f>CF828*EXP('Capital Market Assumptions'!$B$44+'Capital Market Assumptions'!$B$45*'Random Draws'!S827)</f>
        <v>#REF!</v>
      </c>
      <c r="U828" s="6" t="e">
        <f>CG828*EXP('Capital Market Assumptions'!$B$44+'Capital Market Assumptions'!$B$45*'Random Draws'!T827)</f>
        <v>#REF!</v>
      </c>
      <c r="V828" s="6" t="e">
        <f>CH828*EXP('Capital Market Assumptions'!$B$44+'Capital Market Assumptions'!$B$45*'Random Draws'!U827)</f>
        <v>#REF!</v>
      </c>
      <c r="W828" s="6" t="e">
        <f>CI828*EXP('Capital Market Assumptions'!$B$44+'Capital Market Assumptions'!$B$45*'Random Draws'!V827)</f>
        <v>#REF!</v>
      </c>
      <c r="X828" s="6" t="e">
        <f>CJ828*EXP('Capital Market Assumptions'!$B$44+'Capital Market Assumptions'!$B$45*'Random Draws'!W827)</f>
        <v>#REF!</v>
      </c>
      <c r="Y828" s="6" t="e">
        <f>CK828*EXP('Capital Market Assumptions'!$B$44+'Capital Market Assumptions'!$B$45*'Random Draws'!X827)</f>
        <v>#REF!</v>
      </c>
      <c r="Z828" s="6" t="e">
        <f>CL828*EXP('Capital Market Assumptions'!$B$44+'Capital Market Assumptions'!$B$45*'Random Draws'!Y827)</f>
        <v>#REF!</v>
      </c>
      <c r="AA828" s="6" t="e">
        <f>CM828*EXP('Capital Market Assumptions'!$B$44+'Capital Market Assumptions'!$B$45*'Random Draws'!Z827)</f>
        <v>#REF!</v>
      </c>
      <c r="AB828" s="6" t="e">
        <f>CN828*EXP('Capital Market Assumptions'!$B$44+'Capital Market Assumptions'!$B$45*'Random Draws'!AA827)</f>
        <v>#REF!</v>
      </c>
      <c r="AC828" s="6" t="e">
        <f>CO828*EXP('Capital Market Assumptions'!$B$44+'Capital Market Assumptions'!$B$45*'Random Draws'!AB827)</f>
        <v>#REF!</v>
      </c>
      <c r="AD828" s="6" t="e">
        <f>CP828*EXP('Capital Market Assumptions'!$B$44+'Capital Market Assumptions'!$B$45*'Random Draws'!AC827)</f>
        <v>#REF!</v>
      </c>
      <c r="AE828" s="6" t="e">
        <f>CQ828*EXP('Capital Market Assumptions'!$B$44+'Capital Market Assumptions'!$B$45*'Random Draws'!AD827)</f>
        <v>#REF!</v>
      </c>
      <c r="AF828" s="6" t="e">
        <f>CR828*EXP('Capital Market Assumptions'!$B$44+'Capital Market Assumptions'!$B$45*'Random Draws'!AE827)</f>
        <v>#REF!</v>
      </c>
      <c r="AH828">
        <f t="shared" si="1646"/>
        <v>4.2999999999999261E-2</v>
      </c>
      <c r="AI828">
        <f t="shared" si="1647"/>
        <v>1.0600000000000023</v>
      </c>
      <c r="AJ828">
        <f t="shared" si="1648"/>
        <v>2.0930000000000035</v>
      </c>
      <c r="AK828">
        <f t="shared" si="1649"/>
        <v>3.1530000000000058</v>
      </c>
      <c r="AL828">
        <f t="shared" si="1650"/>
        <v>4.2659999999999911</v>
      </c>
      <c r="AM828">
        <f t="shared" si="1651"/>
        <v>5.3020000000000067</v>
      </c>
      <c r="AN828">
        <f t="shared" si="1652"/>
        <v>6.3569999999999993</v>
      </c>
      <c r="AO828">
        <f t="shared" si="1653"/>
        <v>7.3900000000000006</v>
      </c>
      <c r="AP828">
        <f t="shared" si="1654"/>
        <v>8.3549999999999898</v>
      </c>
      <c r="AQ828">
        <f t="shared" si="1655"/>
        <v>9.2480000000000047</v>
      </c>
      <c r="AR828">
        <v>9.9540000000000006</v>
      </c>
      <c r="AS828">
        <v>10.536</v>
      </c>
      <c r="AT828">
        <v>11.061999999999999</v>
      </c>
      <c r="AU828">
        <v>11.587</v>
      </c>
      <c r="AV828">
        <v>12.256</v>
      </c>
      <c r="AW828">
        <v>12.815</v>
      </c>
      <c r="AX828">
        <v>13.287000000000001</v>
      </c>
      <c r="AY828">
        <v>13.785</v>
      </c>
      <c r="AZ828">
        <v>14.218999999999999</v>
      </c>
      <c r="BA828">
        <v>14.718999999999999</v>
      </c>
      <c r="BB828" t="e">
        <f>LRP!#REF!</f>
        <v>#REF!</v>
      </c>
      <c r="BC828" t="e">
        <f>LRP!#REF!</f>
        <v>#REF!</v>
      </c>
      <c r="BD828" t="e">
        <f>LRP!#REF!</f>
        <v>#REF!</v>
      </c>
      <c r="BE828" t="e">
        <f>LRP!#REF!</f>
        <v>#REF!</v>
      </c>
      <c r="BF828" t="e">
        <f>LRP!#REF!</f>
        <v>#REF!</v>
      </c>
      <c r="BG828" t="e">
        <f>LRP!#REF!</f>
        <v>#REF!</v>
      </c>
      <c r="BH828" t="e">
        <f>LRP!#REF!</f>
        <v>#REF!</v>
      </c>
      <c r="BI828" t="e">
        <f>LRP!#REF!</f>
        <v>#REF!</v>
      </c>
      <c r="BJ828" t="e">
        <f>LRP!#REF!</f>
        <v>#REF!</v>
      </c>
      <c r="BK828" t="e">
        <f>LRP!#REF!</f>
        <v>#REF!</v>
      </c>
      <c r="BM828">
        <f t="shared" si="1779"/>
        <v>471</v>
      </c>
      <c r="BN828">
        <f t="shared" si="1779"/>
        <v>471</v>
      </c>
      <c r="BO828">
        <f t="shared" si="1779"/>
        <v>471</v>
      </c>
      <c r="BP828" s="6" t="e">
        <f t="shared" si="1656"/>
        <v>#REF!</v>
      </c>
      <c r="BQ828" s="6" t="e">
        <f t="shared" si="1657"/>
        <v>#REF!</v>
      </c>
      <c r="BR828" s="6" t="e">
        <f t="shared" si="1658"/>
        <v>#REF!</v>
      </c>
      <c r="BS828" s="6" t="e">
        <f t="shared" si="1659"/>
        <v>#REF!</v>
      </c>
      <c r="BT828" s="6" t="e">
        <f t="shared" si="1660"/>
        <v>#REF!</v>
      </c>
      <c r="BU828" s="6" t="e">
        <f t="shared" si="1661"/>
        <v>#REF!</v>
      </c>
      <c r="BV828" s="6" t="e">
        <f t="shared" si="1662"/>
        <v>#REF!</v>
      </c>
      <c r="BW828" s="6" t="e">
        <f t="shared" si="1663"/>
        <v>#REF!</v>
      </c>
      <c r="BX828" s="6" t="e">
        <f t="shared" si="1664"/>
        <v>#REF!</v>
      </c>
      <c r="BY828" s="6" t="e">
        <f t="shared" si="1665"/>
        <v>#REF!</v>
      </c>
      <c r="BZ828" s="6" t="e">
        <f t="shared" si="1666"/>
        <v>#REF!</v>
      </c>
      <c r="CA828" s="6" t="e">
        <f t="shared" si="1667"/>
        <v>#REF!</v>
      </c>
      <c r="CB828" s="6" t="e">
        <f t="shared" si="1668"/>
        <v>#REF!</v>
      </c>
      <c r="CC828" s="6" t="e">
        <f t="shared" si="1669"/>
        <v>#REF!</v>
      </c>
      <c r="CD828" s="6" t="e">
        <f t="shared" si="1670"/>
        <v>#REF!</v>
      </c>
      <c r="CE828" s="6" t="e">
        <f t="shared" si="1671"/>
        <v>#REF!</v>
      </c>
      <c r="CF828" s="6" t="e">
        <f t="shared" si="1672"/>
        <v>#REF!</v>
      </c>
      <c r="CG828" s="6" t="e">
        <f t="shared" si="1673"/>
        <v>#REF!</v>
      </c>
      <c r="CH828" s="6" t="e">
        <f t="shared" si="1674"/>
        <v>#REF!</v>
      </c>
      <c r="CI828" s="6" t="e">
        <f t="shared" si="1675"/>
        <v>#REF!</v>
      </c>
      <c r="CJ828" s="6" t="e">
        <f t="shared" si="1676"/>
        <v>#REF!</v>
      </c>
      <c r="CK828" s="6" t="e">
        <f t="shared" si="1677"/>
        <v>#REF!</v>
      </c>
      <c r="CL828" s="6" t="e">
        <f t="shared" si="1678"/>
        <v>#REF!</v>
      </c>
      <c r="CM828" s="6" t="e">
        <f t="shared" si="1679"/>
        <v>#REF!</v>
      </c>
      <c r="CN828" s="6" t="e">
        <f t="shared" si="1680"/>
        <v>#REF!</v>
      </c>
      <c r="CO828" s="6" t="e">
        <f t="shared" si="1681"/>
        <v>#REF!</v>
      </c>
      <c r="CP828" s="6" t="e">
        <f t="shared" si="1682"/>
        <v>#REF!</v>
      </c>
      <c r="CQ828" s="6" t="e">
        <f t="shared" si="1683"/>
        <v>#REF!</v>
      </c>
      <c r="CR828" s="6" t="e">
        <f t="shared" si="1684"/>
        <v>#REF!</v>
      </c>
      <c r="CS828" s="6" t="e">
        <f t="shared" si="1685"/>
        <v>#REF!</v>
      </c>
      <c r="CU828" s="6" t="e">
        <f t="shared" si="1686"/>
        <v>#REF!</v>
      </c>
      <c r="CV828" s="6" t="e">
        <f t="shared" si="1687"/>
        <v>#REF!</v>
      </c>
      <c r="CW828" s="6" t="e">
        <f t="shared" si="1688"/>
        <v>#REF!</v>
      </c>
      <c r="CX828" s="6" t="e">
        <f t="shared" si="1689"/>
        <v>#REF!</v>
      </c>
      <c r="CY828" s="6" t="e">
        <f t="shared" si="1690"/>
        <v>#REF!</v>
      </c>
      <c r="CZ828" s="6" t="e">
        <f t="shared" si="1691"/>
        <v>#REF!</v>
      </c>
      <c r="DA828" s="6" t="e">
        <f t="shared" si="1692"/>
        <v>#REF!</v>
      </c>
      <c r="DB828" s="6" t="e">
        <f t="shared" si="1693"/>
        <v>#REF!</v>
      </c>
      <c r="DC828" s="6" t="e">
        <f t="shared" si="1694"/>
        <v>#REF!</v>
      </c>
      <c r="DD828" s="6" t="e">
        <f t="shared" si="1695"/>
        <v>#REF!</v>
      </c>
      <c r="DE828" s="6" t="e">
        <f t="shared" si="1696"/>
        <v>#REF!</v>
      </c>
      <c r="DF828" s="6" t="e">
        <f t="shared" si="1697"/>
        <v>#REF!</v>
      </c>
      <c r="DG828" s="6" t="e">
        <f t="shared" si="1698"/>
        <v>#REF!</v>
      </c>
      <c r="DH828" s="6" t="e">
        <f t="shared" si="1699"/>
        <v>#REF!</v>
      </c>
      <c r="DI828" s="6" t="e">
        <f t="shared" si="1700"/>
        <v>#REF!</v>
      </c>
      <c r="DJ828" s="6" t="e">
        <f t="shared" si="1701"/>
        <v>#REF!</v>
      </c>
      <c r="DK828" s="6" t="e">
        <f t="shared" si="1702"/>
        <v>#REF!</v>
      </c>
      <c r="DL828" s="6" t="e">
        <f t="shared" si="1703"/>
        <v>#REF!</v>
      </c>
      <c r="DM828" s="6" t="e">
        <f t="shared" si="1704"/>
        <v>#REF!</v>
      </c>
      <c r="DN828" s="6" t="e">
        <f t="shared" si="1705"/>
        <v>#REF!</v>
      </c>
      <c r="DO828" s="6" t="e">
        <f t="shared" si="1706"/>
        <v>#REF!</v>
      </c>
      <c r="DP828" s="6" t="e">
        <f t="shared" si="1707"/>
        <v>#REF!</v>
      </c>
      <c r="DQ828" s="6" t="e">
        <f t="shared" si="1708"/>
        <v>#REF!</v>
      </c>
      <c r="DR828" s="6" t="e">
        <f t="shared" si="1709"/>
        <v>#REF!</v>
      </c>
      <c r="DS828" s="6" t="e">
        <f t="shared" si="1710"/>
        <v>#REF!</v>
      </c>
      <c r="DT828" s="6" t="e">
        <f t="shared" si="1711"/>
        <v>#REF!</v>
      </c>
      <c r="DU828" s="6" t="e">
        <f t="shared" si="1712"/>
        <v>#REF!</v>
      </c>
      <c r="DV828" s="6" t="e">
        <f t="shared" si="1713"/>
        <v>#REF!</v>
      </c>
      <c r="DW828" s="6" t="e">
        <f t="shared" si="1714"/>
        <v>#REF!</v>
      </c>
      <c r="DX828" s="6" t="e">
        <f t="shared" si="1715"/>
        <v>#REF!</v>
      </c>
      <c r="DZ828" s="6" t="e">
        <f t="shared" si="1716"/>
        <v>#REF!</v>
      </c>
      <c r="EA828" s="6" t="e">
        <f t="shared" si="1717"/>
        <v>#REF!</v>
      </c>
      <c r="EB828" s="6" t="e">
        <f t="shared" si="1718"/>
        <v>#REF!</v>
      </c>
      <c r="EC828" s="6" t="e">
        <f t="shared" si="1719"/>
        <v>#REF!</v>
      </c>
      <c r="ED828" s="6" t="e">
        <f t="shared" si="1720"/>
        <v>#REF!</v>
      </c>
      <c r="EE828" s="6" t="e">
        <f t="shared" si="1721"/>
        <v>#REF!</v>
      </c>
      <c r="EF828" s="6" t="e">
        <f t="shared" si="1722"/>
        <v>#REF!</v>
      </c>
      <c r="EG828" s="6" t="e">
        <f t="shared" si="1723"/>
        <v>#REF!</v>
      </c>
      <c r="EH828" s="6" t="e">
        <f t="shared" si="1724"/>
        <v>#REF!</v>
      </c>
      <c r="EI828" s="6" t="e">
        <f t="shared" si="1725"/>
        <v>#REF!</v>
      </c>
      <c r="EJ828" s="6" t="e">
        <f t="shared" si="1726"/>
        <v>#REF!</v>
      </c>
      <c r="EK828" s="6" t="e">
        <f t="shared" si="1727"/>
        <v>#REF!</v>
      </c>
      <c r="EL828" s="6" t="e">
        <f t="shared" si="1728"/>
        <v>#REF!</v>
      </c>
      <c r="EM828" s="6" t="e">
        <f t="shared" si="1729"/>
        <v>#REF!</v>
      </c>
      <c r="EN828" s="6" t="e">
        <f t="shared" si="1730"/>
        <v>#REF!</v>
      </c>
      <c r="EO828" s="6" t="e">
        <f t="shared" si="1731"/>
        <v>#REF!</v>
      </c>
      <c r="EP828" s="6" t="e">
        <f t="shared" si="1732"/>
        <v>#REF!</v>
      </c>
      <c r="EQ828" s="6" t="e">
        <f t="shared" si="1733"/>
        <v>#REF!</v>
      </c>
      <c r="ER828" s="6" t="e">
        <f t="shared" si="1734"/>
        <v>#REF!</v>
      </c>
      <c r="ES828" s="6" t="e">
        <f t="shared" si="1735"/>
        <v>#REF!</v>
      </c>
      <c r="ET828" s="6" t="e">
        <f t="shared" si="1736"/>
        <v>#REF!</v>
      </c>
      <c r="EU828" s="6" t="e">
        <f t="shared" si="1737"/>
        <v>#REF!</v>
      </c>
      <c r="EV828" s="6" t="e">
        <f t="shared" si="1738"/>
        <v>#REF!</v>
      </c>
      <c r="EW828" s="6" t="e">
        <f t="shared" si="1739"/>
        <v>#REF!</v>
      </c>
      <c r="EX828" s="6" t="e">
        <f t="shared" si="1740"/>
        <v>#REF!</v>
      </c>
      <c r="EY828" s="6" t="e">
        <f t="shared" si="1741"/>
        <v>#REF!</v>
      </c>
      <c r="EZ828" s="6" t="e">
        <f t="shared" si="1742"/>
        <v>#REF!</v>
      </c>
      <c r="FA828" s="6" t="e">
        <f t="shared" si="1743"/>
        <v>#REF!</v>
      </c>
      <c r="FB828" s="6" t="e">
        <f t="shared" si="1744"/>
        <v>#REF!</v>
      </c>
      <c r="FC828" s="6" t="e">
        <f t="shared" si="1745"/>
        <v>#REF!</v>
      </c>
      <c r="FE828" s="6" t="e">
        <f t="shared" si="1746"/>
        <v>#REF!</v>
      </c>
      <c r="FF828" s="6" t="e">
        <f t="shared" si="1747"/>
        <v>#REF!</v>
      </c>
      <c r="FG828" s="6" t="e">
        <f t="shared" si="1748"/>
        <v>#REF!</v>
      </c>
      <c r="FH828" s="6" t="e">
        <f t="shared" si="1749"/>
        <v>#REF!</v>
      </c>
      <c r="FI828" s="6" t="e">
        <f t="shared" si="1750"/>
        <v>#REF!</v>
      </c>
      <c r="FJ828" s="6" t="e">
        <f t="shared" si="1751"/>
        <v>#REF!</v>
      </c>
      <c r="FK828" s="6" t="e">
        <f t="shared" si="1752"/>
        <v>#REF!</v>
      </c>
      <c r="FL828" s="6" t="e">
        <f t="shared" si="1753"/>
        <v>#REF!</v>
      </c>
      <c r="FM828" s="6" t="e">
        <f t="shared" si="1754"/>
        <v>#REF!</v>
      </c>
      <c r="FN828" s="6" t="e">
        <f t="shared" si="1755"/>
        <v>#REF!</v>
      </c>
      <c r="FO828" s="6" t="e">
        <f t="shared" si="1756"/>
        <v>#REF!</v>
      </c>
      <c r="FP828" s="6" t="e">
        <f t="shared" si="1757"/>
        <v>#REF!</v>
      </c>
      <c r="FQ828" s="6" t="e">
        <f t="shared" si="1758"/>
        <v>#REF!</v>
      </c>
      <c r="FR828" s="6" t="e">
        <f t="shared" si="1759"/>
        <v>#REF!</v>
      </c>
      <c r="FS828" s="6" t="e">
        <f t="shared" si="1760"/>
        <v>#REF!</v>
      </c>
      <c r="FT828" s="6" t="e">
        <f t="shared" si="1761"/>
        <v>#REF!</v>
      </c>
      <c r="FU828" s="6" t="e">
        <f t="shared" si="1762"/>
        <v>#REF!</v>
      </c>
      <c r="FV828" s="6" t="e">
        <f t="shared" si="1763"/>
        <v>#REF!</v>
      </c>
      <c r="FW828" s="6" t="e">
        <f t="shared" si="1764"/>
        <v>#REF!</v>
      </c>
      <c r="FX828" s="6" t="e">
        <f t="shared" si="1765"/>
        <v>#REF!</v>
      </c>
      <c r="FY828" s="6" t="e">
        <f t="shared" si="1766"/>
        <v>#REF!</v>
      </c>
      <c r="FZ828" s="6" t="e">
        <f t="shared" si="1767"/>
        <v>#REF!</v>
      </c>
      <c r="GA828" s="6" t="e">
        <f t="shared" si="1768"/>
        <v>#REF!</v>
      </c>
      <c r="GB828" s="6" t="e">
        <f t="shared" si="1769"/>
        <v>#REF!</v>
      </c>
      <c r="GC828" s="6" t="e">
        <f t="shared" si="1770"/>
        <v>#REF!</v>
      </c>
      <c r="GD828" s="6" t="e">
        <f t="shared" si="1771"/>
        <v>#REF!</v>
      </c>
      <c r="GE828" s="6" t="e">
        <f t="shared" si="1772"/>
        <v>#REF!</v>
      </c>
      <c r="GF828" s="6" t="e">
        <f t="shared" si="1773"/>
        <v>#REF!</v>
      </c>
      <c r="GG828" s="6" t="e">
        <f t="shared" si="1774"/>
        <v>#REF!</v>
      </c>
      <c r="GH828" s="6" t="e">
        <f t="shared" si="1775"/>
        <v>#REF!</v>
      </c>
    </row>
    <row r="829" spans="1:190" x14ac:dyDescent="0.3">
      <c r="A829">
        <f t="shared" si="1776"/>
        <v>825</v>
      </c>
      <c r="B829">
        <f t="shared" si="1645"/>
        <v>471</v>
      </c>
      <c r="C829" s="64" t="e">
        <f>BO829*EXP('Capital Market Assumptions'!#REF!+'Capital Market Assumptions'!#REF!*'Random Draws'!B828)</f>
        <v>#REF!</v>
      </c>
      <c r="D829" s="64" t="e">
        <f>BP829*EXP('Capital Market Assumptions'!#REF!+'Capital Market Assumptions'!#REF!*'Random Draws'!C828)</f>
        <v>#REF!</v>
      </c>
      <c r="E829" s="64" t="e">
        <f>BQ829*EXP('Capital Market Assumptions'!#REF!+'Capital Market Assumptions'!#REF!*'Random Draws'!D828)</f>
        <v>#REF!</v>
      </c>
      <c r="F829" s="64" t="e">
        <f>BR829*EXP('Capital Market Assumptions'!#REF!+'Capital Market Assumptions'!#REF!*'Random Draws'!E828)</f>
        <v>#REF!</v>
      </c>
      <c r="G829" s="64" t="e">
        <f>BS829*EXP('Capital Market Assumptions'!#REF!+'Capital Market Assumptions'!#REF!*'Random Draws'!F828)</f>
        <v>#REF!</v>
      </c>
      <c r="H829" s="6" t="e">
        <f>BT829*EXP('Capital Market Assumptions'!$B$44+'Capital Market Assumptions'!$B$45*'Random Draws'!G828)</f>
        <v>#REF!</v>
      </c>
      <c r="I829" s="6" t="e">
        <f>BU829*EXP('Capital Market Assumptions'!$B$44+'Capital Market Assumptions'!$B$45*'Random Draws'!H828)</f>
        <v>#REF!</v>
      </c>
      <c r="J829" s="6" t="e">
        <f>BV829*EXP('Capital Market Assumptions'!$B$44+'Capital Market Assumptions'!$B$45*'Random Draws'!I828)</f>
        <v>#REF!</v>
      </c>
      <c r="K829" s="6" t="e">
        <f>BW829*EXP('Capital Market Assumptions'!$B$44+'Capital Market Assumptions'!$B$45*'Random Draws'!J828)</f>
        <v>#REF!</v>
      </c>
      <c r="L829" s="6" t="e">
        <f>BX829*EXP('Capital Market Assumptions'!$B$44+'Capital Market Assumptions'!$B$45*'Random Draws'!K828)</f>
        <v>#REF!</v>
      </c>
      <c r="M829" s="6" t="e">
        <f>BY829*EXP('Capital Market Assumptions'!$B$44+'Capital Market Assumptions'!$B$45*'Random Draws'!L828)</f>
        <v>#REF!</v>
      </c>
      <c r="N829" s="6" t="e">
        <f>BZ829*EXP('Capital Market Assumptions'!$B$44+'Capital Market Assumptions'!$B$45*'Random Draws'!M828)</f>
        <v>#REF!</v>
      </c>
      <c r="O829" s="6" t="e">
        <f>CA829*EXP('Capital Market Assumptions'!$B$44+'Capital Market Assumptions'!$B$45*'Random Draws'!N828)</f>
        <v>#REF!</v>
      </c>
      <c r="P829" s="6" t="e">
        <f>CB829*EXP('Capital Market Assumptions'!$B$44+'Capital Market Assumptions'!$B$45*'Random Draws'!O828)</f>
        <v>#REF!</v>
      </c>
      <c r="Q829" s="6" t="e">
        <f>CC829*EXP('Capital Market Assumptions'!$B$44+'Capital Market Assumptions'!$B$45*'Random Draws'!P828)</f>
        <v>#REF!</v>
      </c>
      <c r="R829" s="6" t="e">
        <f>CD829*EXP('Capital Market Assumptions'!$B$44+'Capital Market Assumptions'!$B$45*'Random Draws'!Q828)</f>
        <v>#REF!</v>
      </c>
      <c r="S829" s="6" t="e">
        <f>CE829*EXP('Capital Market Assumptions'!$B$44+'Capital Market Assumptions'!$B$45*'Random Draws'!R828)</f>
        <v>#REF!</v>
      </c>
      <c r="T829" s="6" t="e">
        <f>CF829*EXP('Capital Market Assumptions'!$B$44+'Capital Market Assumptions'!$B$45*'Random Draws'!S828)</f>
        <v>#REF!</v>
      </c>
      <c r="U829" s="6" t="e">
        <f>CG829*EXP('Capital Market Assumptions'!$B$44+'Capital Market Assumptions'!$B$45*'Random Draws'!T828)</f>
        <v>#REF!</v>
      </c>
      <c r="V829" s="6" t="e">
        <f>CH829*EXP('Capital Market Assumptions'!$B$44+'Capital Market Assumptions'!$B$45*'Random Draws'!U828)</f>
        <v>#REF!</v>
      </c>
      <c r="W829" s="6" t="e">
        <f>CI829*EXP('Capital Market Assumptions'!$B$44+'Capital Market Assumptions'!$B$45*'Random Draws'!V828)</f>
        <v>#REF!</v>
      </c>
      <c r="X829" s="6" t="e">
        <f>CJ829*EXP('Capital Market Assumptions'!$B$44+'Capital Market Assumptions'!$B$45*'Random Draws'!W828)</f>
        <v>#REF!</v>
      </c>
      <c r="Y829" s="6" t="e">
        <f>CK829*EXP('Capital Market Assumptions'!$B$44+'Capital Market Assumptions'!$B$45*'Random Draws'!X828)</f>
        <v>#REF!</v>
      </c>
      <c r="Z829" s="6" t="e">
        <f>CL829*EXP('Capital Market Assumptions'!$B$44+'Capital Market Assumptions'!$B$45*'Random Draws'!Y828)</f>
        <v>#REF!</v>
      </c>
      <c r="AA829" s="6" t="e">
        <f>CM829*EXP('Capital Market Assumptions'!$B$44+'Capital Market Assumptions'!$B$45*'Random Draws'!Z828)</f>
        <v>#REF!</v>
      </c>
      <c r="AB829" s="6" t="e">
        <f>CN829*EXP('Capital Market Assumptions'!$B$44+'Capital Market Assumptions'!$B$45*'Random Draws'!AA828)</f>
        <v>#REF!</v>
      </c>
      <c r="AC829" s="6" t="e">
        <f>CO829*EXP('Capital Market Assumptions'!$B$44+'Capital Market Assumptions'!$B$45*'Random Draws'!AB828)</f>
        <v>#REF!</v>
      </c>
      <c r="AD829" s="6" t="e">
        <f>CP829*EXP('Capital Market Assumptions'!$B$44+'Capital Market Assumptions'!$B$45*'Random Draws'!AC828)</f>
        <v>#REF!</v>
      </c>
      <c r="AE829" s="6" t="e">
        <f>CQ829*EXP('Capital Market Assumptions'!$B$44+'Capital Market Assumptions'!$B$45*'Random Draws'!AD828)</f>
        <v>#REF!</v>
      </c>
      <c r="AF829" s="6" t="e">
        <f>CR829*EXP('Capital Market Assumptions'!$B$44+'Capital Market Assumptions'!$B$45*'Random Draws'!AE828)</f>
        <v>#REF!</v>
      </c>
      <c r="AH829">
        <f t="shared" si="1646"/>
        <v>4.2999999999999261E-2</v>
      </c>
      <c r="AI829">
        <f t="shared" si="1647"/>
        <v>1.0600000000000023</v>
      </c>
      <c r="AJ829">
        <f t="shared" si="1648"/>
        <v>2.0930000000000035</v>
      </c>
      <c r="AK829">
        <f t="shared" si="1649"/>
        <v>3.1530000000000058</v>
      </c>
      <c r="AL829">
        <f t="shared" si="1650"/>
        <v>4.2659999999999911</v>
      </c>
      <c r="AM829">
        <f t="shared" si="1651"/>
        <v>5.3020000000000067</v>
      </c>
      <c r="AN829">
        <f t="shared" si="1652"/>
        <v>6.3569999999999993</v>
      </c>
      <c r="AO829">
        <f t="shared" si="1653"/>
        <v>7.3900000000000006</v>
      </c>
      <c r="AP829">
        <f t="shared" si="1654"/>
        <v>8.3549999999999898</v>
      </c>
      <c r="AQ829">
        <f t="shared" si="1655"/>
        <v>9.2480000000000047</v>
      </c>
      <c r="AR829">
        <v>9.9540000000000006</v>
      </c>
      <c r="AS829">
        <v>10.536</v>
      </c>
      <c r="AT829">
        <v>11.061999999999999</v>
      </c>
      <c r="AU829">
        <v>11.587</v>
      </c>
      <c r="AV829">
        <v>12.256</v>
      </c>
      <c r="AW829">
        <v>12.815</v>
      </c>
      <c r="AX829">
        <v>13.287000000000001</v>
      </c>
      <c r="AY829">
        <v>13.785</v>
      </c>
      <c r="AZ829">
        <v>14.218999999999999</v>
      </c>
      <c r="BA829">
        <v>14.718999999999999</v>
      </c>
      <c r="BB829" t="e">
        <f>LRP!#REF!</f>
        <v>#REF!</v>
      </c>
      <c r="BC829" t="e">
        <f>LRP!#REF!</f>
        <v>#REF!</v>
      </c>
      <c r="BD829" t="e">
        <f>LRP!#REF!</f>
        <v>#REF!</v>
      </c>
      <c r="BE829" t="e">
        <f>LRP!#REF!</f>
        <v>#REF!</v>
      </c>
      <c r="BF829" t="e">
        <f>LRP!#REF!</f>
        <v>#REF!</v>
      </c>
      <c r="BG829" t="e">
        <f>LRP!#REF!</f>
        <v>#REF!</v>
      </c>
      <c r="BH829" t="e">
        <f>LRP!#REF!</f>
        <v>#REF!</v>
      </c>
      <c r="BI829" t="e">
        <f>LRP!#REF!</f>
        <v>#REF!</v>
      </c>
      <c r="BJ829" t="e">
        <f>LRP!#REF!</f>
        <v>#REF!</v>
      </c>
      <c r="BK829" t="e">
        <f>LRP!#REF!</f>
        <v>#REF!</v>
      </c>
      <c r="BM829">
        <f t="shared" si="1779"/>
        <v>471</v>
      </c>
      <c r="BN829">
        <f t="shared" si="1779"/>
        <v>471</v>
      </c>
      <c r="BO829">
        <f t="shared" si="1779"/>
        <v>471</v>
      </c>
      <c r="BP829" s="6" t="e">
        <f t="shared" si="1656"/>
        <v>#REF!</v>
      </c>
      <c r="BQ829" s="6" t="e">
        <f t="shared" si="1657"/>
        <v>#REF!</v>
      </c>
      <c r="BR829" s="6" t="e">
        <f t="shared" si="1658"/>
        <v>#REF!</v>
      </c>
      <c r="BS829" s="6" t="e">
        <f t="shared" si="1659"/>
        <v>#REF!</v>
      </c>
      <c r="BT829" s="6" t="e">
        <f t="shared" si="1660"/>
        <v>#REF!</v>
      </c>
      <c r="BU829" s="6" t="e">
        <f t="shared" si="1661"/>
        <v>#REF!</v>
      </c>
      <c r="BV829" s="6" t="e">
        <f t="shared" si="1662"/>
        <v>#REF!</v>
      </c>
      <c r="BW829" s="6" t="e">
        <f t="shared" si="1663"/>
        <v>#REF!</v>
      </c>
      <c r="BX829" s="6" t="e">
        <f t="shared" si="1664"/>
        <v>#REF!</v>
      </c>
      <c r="BY829" s="6" t="e">
        <f t="shared" si="1665"/>
        <v>#REF!</v>
      </c>
      <c r="BZ829" s="6" t="e">
        <f t="shared" si="1666"/>
        <v>#REF!</v>
      </c>
      <c r="CA829" s="6" t="e">
        <f t="shared" si="1667"/>
        <v>#REF!</v>
      </c>
      <c r="CB829" s="6" t="e">
        <f t="shared" si="1668"/>
        <v>#REF!</v>
      </c>
      <c r="CC829" s="6" t="e">
        <f t="shared" si="1669"/>
        <v>#REF!</v>
      </c>
      <c r="CD829" s="6" t="e">
        <f t="shared" si="1670"/>
        <v>#REF!</v>
      </c>
      <c r="CE829" s="6" t="e">
        <f t="shared" si="1671"/>
        <v>#REF!</v>
      </c>
      <c r="CF829" s="6" t="e">
        <f t="shared" si="1672"/>
        <v>#REF!</v>
      </c>
      <c r="CG829" s="6" t="e">
        <f t="shared" si="1673"/>
        <v>#REF!</v>
      </c>
      <c r="CH829" s="6" t="e">
        <f t="shared" si="1674"/>
        <v>#REF!</v>
      </c>
      <c r="CI829" s="6" t="e">
        <f t="shared" si="1675"/>
        <v>#REF!</v>
      </c>
      <c r="CJ829" s="6" t="e">
        <f t="shared" si="1676"/>
        <v>#REF!</v>
      </c>
      <c r="CK829" s="6" t="e">
        <f t="shared" si="1677"/>
        <v>#REF!</v>
      </c>
      <c r="CL829" s="6" t="e">
        <f t="shared" si="1678"/>
        <v>#REF!</v>
      </c>
      <c r="CM829" s="6" t="e">
        <f t="shared" si="1679"/>
        <v>#REF!</v>
      </c>
      <c r="CN829" s="6" t="e">
        <f t="shared" si="1680"/>
        <v>#REF!</v>
      </c>
      <c r="CO829" s="6" t="e">
        <f t="shared" si="1681"/>
        <v>#REF!</v>
      </c>
      <c r="CP829" s="6" t="e">
        <f t="shared" si="1682"/>
        <v>#REF!</v>
      </c>
      <c r="CQ829" s="6" t="e">
        <f t="shared" si="1683"/>
        <v>#REF!</v>
      </c>
      <c r="CR829" s="6" t="e">
        <f t="shared" si="1684"/>
        <v>#REF!</v>
      </c>
      <c r="CS829" s="6" t="e">
        <f t="shared" si="1685"/>
        <v>#REF!</v>
      </c>
      <c r="CU829" s="6" t="e">
        <f t="shared" si="1686"/>
        <v>#REF!</v>
      </c>
      <c r="CV829" s="6" t="e">
        <f t="shared" si="1687"/>
        <v>#REF!</v>
      </c>
      <c r="CW829" s="6" t="e">
        <f t="shared" si="1688"/>
        <v>#REF!</v>
      </c>
      <c r="CX829" s="6" t="e">
        <f t="shared" si="1689"/>
        <v>#REF!</v>
      </c>
      <c r="CY829" s="6" t="e">
        <f t="shared" si="1690"/>
        <v>#REF!</v>
      </c>
      <c r="CZ829" s="6" t="e">
        <f t="shared" si="1691"/>
        <v>#REF!</v>
      </c>
      <c r="DA829" s="6" t="e">
        <f t="shared" si="1692"/>
        <v>#REF!</v>
      </c>
      <c r="DB829" s="6" t="e">
        <f t="shared" si="1693"/>
        <v>#REF!</v>
      </c>
      <c r="DC829" s="6" t="e">
        <f t="shared" si="1694"/>
        <v>#REF!</v>
      </c>
      <c r="DD829" s="6" t="e">
        <f t="shared" si="1695"/>
        <v>#REF!</v>
      </c>
      <c r="DE829" s="6" t="e">
        <f t="shared" si="1696"/>
        <v>#REF!</v>
      </c>
      <c r="DF829" s="6" t="e">
        <f t="shared" si="1697"/>
        <v>#REF!</v>
      </c>
      <c r="DG829" s="6" t="e">
        <f t="shared" si="1698"/>
        <v>#REF!</v>
      </c>
      <c r="DH829" s="6" t="e">
        <f t="shared" si="1699"/>
        <v>#REF!</v>
      </c>
      <c r="DI829" s="6" t="e">
        <f t="shared" si="1700"/>
        <v>#REF!</v>
      </c>
      <c r="DJ829" s="6" t="e">
        <f t="shared" si="1701"/>
        <v>#REF!</v>
      </c>
      <c r="DK829" s="6" t="e">
        <f t="shared" si="1702"/>
        <v>#REF!</v>
      </c>
      <c r="DL829" s="6" t="e">
        <f t="shared" si="1703"/>
        <v>#REF!</v>
      </c>
      <c r="DM829" s="6" t="e">
        <f t="shared" si="1704"/>
        <v>#REF!</v>
      </c>
      <c r="DN829" s="6" t="e">
        <f t="shared" si="1705"/>
        <v>#REF!</v>
      </c>
      <c r="DO829" s="6" t="e">
        <f t="shared" si="1706"/>
        <v>#REF!</v>
      </c>
      <c r="DP829" s="6" t="e">
        <f t="shared" si="1707"/>
        <v>#REF!</v>
      </c>
      <c r="DQ829" s="6" t="e">
        <f t="shared" si="1708"/>
        <v>#REF!</v>
      </c>
      <c r="DR829" s="6" t="e">
        <f t="shared" si="1709"/>
        <v>#REF!</v>
      </c>
      <c r="DS829" s="6" t="e">
        <f t="shared" si="1710"/>
        <v>#REF!</v>
      </c>
      <c r="DT829" s="6" t="e">
        <f t="shared" si="1711"/>
        <v>#REF!</v>
      </c>
      <c r="DU829" s="6" t="e">
        <f t="shared" si="1712"/>
        <v>#REF!</v>
      </c>
      <c r="DV829" s="6" t="e">
        <f t="shared" si="1713"/>
        <v>#REF!</v>
      </c>
      <c r="DW829" s="6" t="e">
        <f t="shared" si="1714"/>
        <v>#REF!</v>
      </c>
      <c r="DX829" s="6" t="e">
        <f t="shared" si="1715"/>
        <v>#REF!</v>
      </c>
      <c r="DZ829" s="6" t="e">
        <f t="shared" si="1716"/>
        <v>#REF!</v>
      </c>
      <c r="EA829" s="6" t="e">
        <f t="shared" si="1717"/>
        <v>#REF!</v>
      </c>
      <c r="EB829" s="6" t="e">
        <f t="shared" si="1718"/>
        <v>#REF!</v>
      </c>
      <c r="EC829" s="6" t="e">
        <f t="shared" si="1719"/>
        <v>#REF!</v>
      </c>
      <c r="ED829" s="6" t="e">
        <f t="shared" si="1720"/>
        <v>#REF!</v>
      </c>
      <c r="EE829" s="6" t="e">
        <f t="shared" si="1721"/>
        <v>#REF!</v>
      </c>
      <c r="EF829" s="6" t="e">
        <f t="shared" si="1722"/>
        <v>#REF!</v>
      </c>
      <c r="EG829" s="6" t="e">
        <f t="shared" si="1723"/>
        <v>#REF!</v>
      </c>
      <c r="EH829" s="6" t="e">
        <f t="shared" si="1724"/>
        <v>#REF!</v>
      </c>
      <c r="EI829" s="6" t="e">
        <f t="shared" si="1725"/>
        <v>#REF!</v>
      </c>
      <c r="EJ829" s="6" t="e">
        <f t="shared" si="1726"/>
        <v>#REF!</v>
      </c>
      <c r="EK829" s="6" t="e">
        <f t="shared" si="1727"/>
        <v>#REF!</v>
      </c>
      <c r="EL829" s="6" t="e">
        <f t="shared" si="1728"/>
        <v>#REF!</v>
      </c>
      <c r="EM829" s="6" t="e">
        <f t="shared" si="1729"/>
        <v>#REF!</v>
      </c>
      <c r="EN829" s="6" t="e">
        <f t="shared" si="1730"/>
        <v>#REF!</v>
      </c>
      <c r="EO829" s="6" t="e">
        <f t="shared" si="1731"/>
        <v>#REF!</v>
      </c>
      <c r="EP829" s="6" t="e">
        <f t="shared" si="1732"/>
        <v>#REF!</v>
      </c>
      <c r="EQ829" s="6" t="e">
        <f t="shared" si="1733"/>
        <v>#REF!</v>
      </c>
      <c r="ER829" s="6" t="e">
        <f t="shared" si="1734"/>
        <v>#REF!</v>
      </c>
      <c r="ES829" s="6" t="e">
        <f t="shared" si="1735"/>
        <v>#REF!</v>
      </c>
      <c r="ET829" s="6" t="e">
        <f t="shared" si="1736"/>
        <v>#REF!</v>
      </c>
      <c r="EU829" s="6" t="e">
        <f t="shared" si="1737"/>
        <v>#REF!</v>
      </c>
      <c r="EV829" s="6" t="e">
        <f t="shared" si="1738"/>
        <v>#REF!</v>
      </c>
      <c r="EW829" s="6" t="e">
        <f t="shared" si="1739"/>
        <v>#REF!</v>
      </c>
      <c r="EX829" s="6" t="e">
        <f t="shared" si="1740"/>
        <v>#REF!</v>
      </c>
      <c r="EY829" s="6" t="e">
        <f t="shared" si="1741"/>
        <v>#REF!</v>
      </c>
      <c r="EZ829" s="6" t="e">
        <f t="shared" si="1742"/>
        <v>#REF!</v>
      </c>
      <c r="FA829" s="6" t="e">
        <f t="shared" si="1743"/>
        <v>#REF!</v>
      </c>
      <c r="FB829" s="6" t="e">
        <f t="shared" si="1744"/>
        <v>#REF!</v>
      </c>
      <c r="FC829" s="6" t="e">
        <f t="shared" si="1745"/>
        <v>#REF!</v>
      </c>
      <c r="FE829" s="6" t="e">
        <f t="shared" si="1746"/>
        <v>#REF!</v>
      </c>
      <c r="FF829" s="6" t="e">
        <f t="shared" si="1747"/>
        <v>#REF!</v>
      </c>
      <c r="FG829" s="6" t="e">
        <f t="shared" si="1748"/>
        <v>#REF!</v>
      </c>
      <c r="FH829" s="6" t="e">
        <f t="shared" si="1749"/>
        <v>#REF!</v>
      </c>
      <c r="FI829" s="6" t="e">
        <f t="shared" si="1750"/>
        <v>#REF!</v>
      </c>
      <c r="FJ829" s="6" t="e">
        <f t="shared" si="1751"/>
        <v>#REF!</v>
      </c>
      <c r="FK829" s="6" t="e">
        <f t="shared" si="1752"/>
        <v>#REF!</v>
      </c>
      <c r="FL829" s="6" t="e">
        <f t="shared" si="1753"/>
        <v>#REF!</v>
      </c>
      <c r="FM829" s="6" t="e">
        <f t="shared" si="1754"/>
        <v>#REF!</v>
      </c>
      <c r="FN829" s="6" t="e">
        <f t="shared" si="1755"/>
        <v>#REF!</v>
      </c>
      <c r="FO829" s="6" t="e">
        <f t="shared" si="1756"/>
        <v>#REF!</v>
      </c>
      <c r="FP829" s="6" t="e">
        <f t="shared" si="1757"/>
        <v>#REF!</v>
      </c>
      <c r="FQ829" s="6" t="e">
        <f t="shared" si="1758"/>
        <v>#REF!</v>
      </c>
      <c r="FR829" s="6" t="e">
        <f t="shared" si="1759"/>
        <v>#REF!</v>
      </c>
      <c r="FS829" s="6" t="e">
        <f t="shared" si="1760"/>
        <v>#REF!</v>
      </c>
      <c r="FT829" s="6" t="e">
        <f t="shared" si="1761"/>
        <v>#REF!</v>
      </c>
      <c r="FU829" s="6" t="e">
        <f t="shared" si="1762"/>
        <v>#REF!</v>
      </c>
      <c r="FV829" s="6" t="e">
        <f t="shared" si="1763"/>
        <v>#REF!</v>
      </c>
      <c r="FW829" s="6" t="e">
        <f t="shared" si="1764"/>
        <v>#REF!</v>
      </c>
      <c r="FX829" s="6" t="e">
        <f t="shared" si="1765"/>
        <v>#REF!</v>
      </c>
      <c r="FY829" s="6" t="e">
        <f t="shared" si="1766"/>
        <v>#REF!</v>
      </c>
      <c r="FZ829" s="6" t="e">
        <f t="shared" si="1767"/>
        <v>#REF!</v>
      </c>
      <c r="GA829" s="6" t="e">
        <f t="shared" si="1768"/>
        <v>#REF!</v>
      </c>
      <c r="GB829" s="6" t="e">
        <f t="shared" si="1769"/>
        <v>#REF!</v>
      </c>
      <c r="GC829" s="6" t="e">
        <f t="shared" si="1770"/>
        <v>#REF!</v>
      </c>
      <c r="GD829" s="6" t="e">
        <f t="shared" si="1771"/>
        <v>#REF!</v>
      </c>
      <c r="GE829" s="6" t="e">
        <f t="shared" si="1772"/>
        <v>#REF!</v>
      </c>
      <c r="GF829" s="6" t="e">
        <f t="shared" si="1773"/>
        <v>#REF!</v>
      </c>
      <c r="GG829" s="6" t="e">
        <f t="shared" si="1774"/>
        <v>#REF!</v>
      </c>
      <c r="GH829" s="6" t="e">
        <f t="shared" si="1775"/>
        <v>#REF!</v>
      </c>
    </row>
    <row r="830" spans="1:190" x14ac:dyDescent="0.3">
      <c r="A830">
        <f t="shared" si="1776"/>
        <v>826</v>
      </c>
      <c r="B830">
        <f t="shared" si="1645"/>
        <v>471</v>
      </c>
      <c r="C830" s="64" t="e">
        <f>BO830*EXP('Capital Market Assumptions'!#REF!+'Capital Market Assumptions'!#REF!*'Random Draws'!B829)</f>
        <v>#REF!</v>
      </c>
      <c r="D830" s="64" t="e">
        <f>BP830*EXP('Capital Market Assumptions'!#REF!+'Capital Market Assumptions'!#REF!*'Random Draws'!C829)</f>
        <v>#REF!</v>
      </c>
      <c r="E830" s="64" t="e">
        <f>BQ830*EXP('Capital Market Assumptions'!#REF!+'Capital Market Assumptions'!#REF!*'Random Draws'!D829)</f>
        <v>#REF!</v>
      </c>
      <c r="F830" s="64" t="e">
        <f>BR830*EXP('Capital Market Assumptions'!#REF!+'Capital Market Assumptions'!#REF!*'Random Draws'!E829)</f>
        <v>#REF!</v>
      </c>
      <c r="G830" s="64" t="e">
        <f>BS830*EXP('Capital Market Assumptions'!#REF!+'Capital Market Assumptions'!#REF!*'Random Draws'!F829)</f>
        <v>#REF!</v>
      </c>
      <c r="H830" s="6" t="e">
        <f>BT830*EXP('Capital Market Assumptions'!$B$44+'Capital Market Assumptions'!$B$45*'Random Draws'!G829)</f>
        <v>#REF!</v>
      </c>
      <c r="I830" s="6" t="e">
        <f>BU830*EXP('Capital Market Assumptions'!$B$44+'Capital Market Assumptions'!$B$45*'Random Draws'!H829)</f>
        <v>#REF!</v>
      </c>
      <c r="J830" s="6" t="e">
        <f>BV830*EXP('Capital Market Assumptions'!$B$44+'Capital Market Assumptions'!$B$45*'Random Draws'!I829)</f>
        <v>#REF!</v>
      </c>
      <c r="K830" s="6" t="e">
        <f>BW830*EXP('Capital Market Assumptions'!$B$44+'Capital Market Assumptions'!$B$45*'Random Draws'!J829)</f>
        <v>#REF!</v>
      </c>
      <c r="L830" s="6" t="e">
        <f>BX830*EXP('Capital Market Assumptions'!$B$44+'Capital Market Assumptions'!$B$45*'Random Draws'!K829)</f>
        <v>#REF!</v>
      </c>
      <c r="M830" s="6" t="e">
        <f>BY830*EXP('Capital Market Assumptions'!$B$44+'Capital Market Assumptions'!$B$45*'Random Draws'!L829)</f>
        <v>#REF!</v>
      </c>
      <c r="N830" s="6" t="e">
        <f>BZ830*EXP('Capital Market Assumptions'!$B$44+'Capital Market Assumptions'!$B$45*'Random Draws'!M829)</f>
        <v>#REF!</v>
      </c>
      <c r="O830" s="6" t="e">
        <f>CA830*EXP('Capital Market Assumptions'!$B$44+'Capital Market Assumptions'!$B$45*'Random Draws'!N829)</f>
        <v>#REF!</v>
      </c>
      <c r="P830" s="6" t="e">
        <f>CB830*EXP('Capital Market Assumptions'!$B$44+'Capital Market Assumptions'!$B$45*'Random Draws'!O829)</f>
        <v>#REF!</v>
      </c>
      <c r="Q830" s="6" t="e">
        <f>CC830*EXP('Capital Market Assumptions'!$B$44+'Capital Market Assumptions'!$B$45*'Random Draws'!P829)</f>
        <v>#REF!</v>
      </c>
      <c r="R830" s="6" t="e">
        <f>CD830*EXP('Capital Market Assumptions'!$B$44+'Capital Market Assumptions'!$B$45*'Random Draws'!Q829)</f>
        <v>#REF!</v>
      </c>
      <c r="S830" s="6" t="e">
        <f>CE830*EXP('Capital Market Assumptions'!$B$44+'Capital Market Assumptions'!$B$45*'Random Draws'!R829)</f>
        <v>#REF!</v>
      </c>
      <c r="T830" s="6" t="e">
        <f>CF830*EXP('Capital Market Assumptions'!$B$44+'Capital Market Assumptions'!$B$45*'Random Draws'!S829)</f>
        <v>#REF!</v>
      </c>
      <c r="U830" s="6" t="e">
        <f>CG830*EXP('Capital Market Assumptions'!$B$44+'Capital Market Assumptions'!$B$45*'Random Draws'!T829)</f>
        <v>#REF!</v>
      </c>
      <c r="V830" s="6" t="e">
        <f>CH830*EXP('Capital Market Assumptions'!$B$44+'Capital Market Assumptions'!$B$45*'Random Draws'!U829)</f>
        <v>#REF!</v>
      </c>
      <c r="W830" s="6" t="e">
        <f>CI830*EXP('Capital Market Assumptions'!$B$44+'Capital Market Assumptions'!$B$45*'Random Draws'!V829)</f>
        <v>#REF!</v>
      </c>
      <c r="X830" s="6" t="e">
        <f>CJ830*EXP('Capital Market Assumptions'!$B$44+'Capital Market Assumptions'!$B$45*'Random Draws'!W829)</f>
        <v>#REF!</v>
      </c>
      <c r="Y830" s="6" t="e">
        <f>CK830*EXP('Capital Market Assumptions'!$B$44+'Capital Market Assumptions'!$B$45*'Random Draws'!X829)</f>
        <v>#REF!</v>
      </c>
      <c r="Z830" s="6" t="e">
        <f>CL830*EXP('Capital Market Assumptions'!$B$44+'Capital Market Assumptions'!$B$45*'Random Draws'!Y829)</f>
        <v>#REF!</v>
      </c>
      <c r="AA830" s="6" t="e">
        <f>CM830*EXP('Capital Market Assumptions'!$B$44+'Capital Market Assumptions'!$B$45*'Random Draws'!Z829)</f>
        <v>#REF!</v>
      </c>
      <c r="AB830" s="6" t="e">
        <f>CN830*EXP('Capital Market Assumptions'!$B$44+'Capital Market Assumptions'!$B$45*'Random Draws'!AA829)</f>
        <v>#REF!</v>
      </c>
      <c r="AC830" s="6" t="e">
        <f>CO830*EXP('Capital Market Assumptions'!$B$44+'Capital Market Assumptions'!$B$45*'Random Draws'!AB829)</f>
        <v>#REF!</v>
      </c>
      <c r="AD830" s="6" t="e">
        <f>CP830*EXP('Capital Market Assumptions'!$B$44+'Capital Market Assumptions'!$B$45*'Random Draws'!AC829)</f>
        <v>#REF!</v>
      </c>
      <c r="AE830" s="6" t="e">
        <f>CQ830*EXP('Capital Market Assumptions'!$B$44+'Capital Market Assumptions'!$B$45*'Random Draws'!AD829)</f>
        <v>#REF!</v>
      </c>
      <c r="AF830" s="6" t="e">
        <f>CR830*EXP('Capital Market Assumptions'!$B$44+'Capital Market Assumptions'!$B$45*'Random Draws'!AE829)</f>
        <v>#REF!</v>
      </c>
      <c r="AH830">
        <f t="shared" si="1646"/>
        <v>4.2999999999999261E-2</v>
      </c>
      <c r="AI830">
        <f t="shared" si="1647"/>
        <v>1.0600000000000023</v>
      </c>
      <c r="AJ830">
        <f t="shared" si="1648"/>
        <v>2.0930000000000035</v>
      </c>
      <c r="AK830">
        <f t="shared" si="1649"/>
        <v>3.1530000000000058</v>
      </c>
      <c r="AL830">
        <f t="shared" si="1650"/>
        <v>4.2659999999999911</v>
      </c>
      <c r="AM830">
        <f t="shared" si="1651"/>
        <v>5.3020000000000067</v>
      </c>
      <c r="AN830">
        <f t="shared" si="1652"/>
        <v>6.3569999999999993</v>
      </c>
      <c r="AO830">
        <f t="shared" si="1653"/>
        <v>7.3900000000000006</v>
      </c>
      <c r="AP830">
        <f t="shared" si="1654"/>
        <v>8.3549999999999898</v>
      </c>
      <c r="AQ830">
        <f t="shared" si="1655"/>
        <v>9.2480000000000047</v>
      </c>
      <c r="AR830">
        <v>9.9540000000000006</v>
      </c>
      <c r="AS830">
        <v>10.536</v>
      </c>
      <c r="AT830">
        <v>11.061999999999999</v>
      </c>
      <c r="AU830">
        <v>11.587</v>
      </c>
      <c r="AV830">
        <v>12.256</v>
      </c>
      <c r="AW830">
        <v>12.815</v>
      </c>
      <c r="AX830">
        <v>13.287000000000001</v>
      </c>
      <c r="AY830">
        <v>13.785</v>
      </c>
      <c r="AZ830">
        <v>14.218999999999999</v>
      </c>
      <c r="BA830">
        <v>14.718999999999999</v>
      </c>
      <c r="BB830" t="e">
        <f>LRP!#REF!</f>
        <v>#REF!</v>
      </c>
      <c r="BC830" t="e">
        <f>LRP!#REF!</f>
        <v>#REF!</v>
      </c>
      <c r="BD830" t="e">
        <f>LRP!#REF!</f>
        <v>#REF!</v>
      </c>
      <c r="BE830" t="e">
        <f>LRP!#REF!</f>
        <v>#REF!</v>
      </c>
      <c r="BF830" t="e">
        <f>LRP!#REF!</f>
        <v>#REF!</v>
      </c>
      <c r="BG830" t="e">
        <f>LRP!#REF!</f>
        <v>#REF!</v>
      </c>
      <c r="BH830" t="e">
        <f>LRP!#REF!</f>
        <v>#REF!</v>
      </c>
      <c r="BI830" t="e">
        <f>LRP!#REF!</f>
        <v>#REF!</v>
      </c>
      <c r="BJ830" t="e">
        <f>LRP!#REF!</f>
        <v>#REF!</v>
      </c>
      <c r="BK830" t="e">
        <f>LRP!#REF!</f>
        <v>#REF!</v>
      </c>
      <c r="BM830">
        <f t="shared" si="1779"/>
        <v>471</v>
      </c>
      <c r="BN830">
        <f t="shared" si="1779"/>
        <v>471</v>
      </c>
      <c r="BO830">
        <f t="shared" si="1779"/>
        <v>471</v>
      </c>
      <c r="BP830" s="6" t="e">
        <f t="shared" si="1656"/>
        <v>#REF!</v>
      </c>
      <c r="BQ830" s="6" t="e">
        <f t="shared" si="1657"/>
        <v>#REF!</v>
      </c>
      <c r="BR830" s="6" t="e">
        <f t="shared" si="1658"/>
        <v>#REF!</v>
      </c>
      <c r="BS830" s="6" t="e">
        <f t="shared" si="1659"/>
        <v>#REF!</v>
      </c>
      <c r="BT830" s="6" t="e">
        <f t="shared" si="1660"/>
        <v>#REF!</v>
      </c>
      <c r="BU830" s="6" t="e">
        <f t="shared" si="1661"/>
        <v>#REF!</v>
      </c>
      <c r="BV830" s="6" t="e">
        <f t="shared" si="1662"/>
        <v>#REF!</v>
      </c>
      <c r="BW830" s="6" t="e">
        <f t="shared" si="1663"/>
        <v>#REF!</v>
      </c>
      <c r="BX830" s="6" t="e">
        <f t="shared" si="1664"/>
        <v>#REF!</v>
      </c>
      <c r="BY830" s="6" t="e">
        <f t="shared" si="1665"/>
        <v>#REF!</v>
      </c>
      <c r="BZ830" s="6" t="e">
        <f t="shared" si="1666"/>
        <v>#REF!</v>
      </c>
      <c r="CA830" s="6" t="e">
        <f t="shared" si="1667"/>
        <v>#REF!</v>
      </c>
      <c r="CB830" s="6" t="e">
        <f t="shared" si="1668"/>
        <v>#REF!</v>
      </c>
      <c r="CC830" s="6" t="e">
        <f t="shared" si="1669"/>
        <v>#REF!</v>
      </c>
      <c r="CD830" s="6" t="e">
        <f t="shared" si="1670"/>
        <v>#REF!</v>
      </c>
      <c r="CE830" s="6" t="e">
        <f t="shared" si="1671"/>
        <v>#REF!</v>
      </c>
      <c r="CF830" s="6" t="e">
        <f t="shared" si="1672"/>
        <v>#REF!</v>
      </c>
      <c r="CG830" s="6" t="e">
        <f t="shared" si="1673"/>
        <v>#REF!</v>
      </c>
      <c r="CH830" s="6" t="e">
        <f t="shared" si="1674"/>
        <v>#REF!</v>
      </c>
      <c r="CI830" s="6" t="e">
        <f t="shared" si="1675"/>
        <v>#REF!</v>
      </c>
      <c r="CJ830" s="6" t="e">
        <f t="shared" si="1676"/>
        <v>#REF!</v>
      </c>
      <c r="CK830" s="6" t="e">
        <f t="shared" si="1677"/>
        <v>#REF!</v>
      </c>
      <c r="CL830" s="6" t="e">
        <f t="shared" si="1678"/>
        <v>#REF!</v>
      </c>
      <c r="CM830" s="6" t="e">
        <f t="shared" si="1679"/>
        <v>#REF!</v>
      </c>
      <c r="CN830" s="6" t="e">
        <f t="shared" si="1680"/>
        <v>#REF!</v>
      </c>
      <c r="CO830" s="6" t="e">
        <f t="shared" si="1681"/>
        <v>#REF!</v>
      </c>
      <c r="CP830" s="6" t="e">
        <f t="shared" si="1682"/>
        <v>#REF!</v>
      </c>
      <c r="CQ830" s="6" t="e">
        <f t="shared" si="1683"/>
        <v>#REF!</v>
      </c>
      <c r="CR830" s="6" t="e">
        <f t="shared" si="1684"/>
        <v>#REF!</v>
      </c>
      <c r="CS830" s="6" t="e">
        <f t="shared" si="1685"/>
        <v>#REF!</v>
      </c>
      <c r="CU830" s="6" t="e">
        <f t="shared" si="1686"/>
        <v>#REF!</v>
      </c>
      <c r="CV830" s="6" t="e">
        <f t="shared" si="1687"/>
        <v>#REF!</v>
      </c>
      <c r="CW830" s="6" t="e">
        <f t="shared" si="1688"/>
        <v>#REF!</v>
      </c>
      <c r="CX830" s="6" t="e">
        <f t="shared" si="1689"/>
        <v>#REF!</v>
      </c>
      <c r="CY830" s="6" t="e">
        <f t="shared" si="1690"/>
        <v>#REF!</v>
      </c>
      <c r="CZ830" s="6" t="e">
        <f t="shared" si="1691"/>
        <v>#REF!</v>
      </c>
      <c r="DA830" s="6" t="e">
        <f t="shared" si="1692"/>
        <v>#REF!</v>
      </c>
      <c r="DB830" s="6" t="e">
        <f t="shared" si="1693"/>
        <v>#REF!</v>
      </c>
      <c r="DC830" s="6" t="e">
        <f t="shared" si="1694"/>
        <v>#REF!</v>
      </c>
      <c r="DD830" s="6" t="e">
        <f t="shared" si="1695"/>
        <v>#REF!</v>
      </c>
      <c r="DE830" s="6" t="e">
        <f t="shared" si="1696"/>
        <v>#REF!</v>
      </c>
      <c r="DF830" s="6" t="e">
        <f t="shared" si="1697"/>
        <v>#REF!</v>
      </c>
      <c r="DG830" s="6" t="e">
        <f t="shared" si="1698"/>
        <v>#REF!</v>
      </c>
      <c r="DH830" s="6" t="e">
        <f t="shared" si="1699"/>
        <v>#REF!</v>
      </c>
      <c r="DI830" s="6" t="e">
        <f t="shared" si="1700"/>
        <v>#REF!</v>
      </c>
      <c r="DJ830" s="6" t="e">
        <f t="shared" si="1701"/>
        <v>#REF!</v>
      </c>
      <c r="DK830" s="6" t="e">
        <f t="shared" si="1702"/>
        <v>#REF!</v>
      </c>
      <c r="DL830" s="6" t="e">
        <f t="shared" si="1703"/>
        <v>#REF!</v>
      </c>
      <c r="DM830" s="6" t="e">
        <f t="shared" si="1704"/>
        <v>#REF!</v>
      </c>
      <c r="DN830" s="6" t="e">
        <f t="shared" si="1705"/>
        <v>#REF!</v>
      </c>
      <c r="DO830" s="6" t="e">
        <f t="shared" si="1706"/>
        <v>#REF!</v>
      </c>
      <c r="DP830" s="6" t="e">
        <f t="shared" si="1707"/>
        <v>#REF!</v>
      </c>
      <c r="DQ830" s="6" t="e">
        <f t="shared" si="1708"/>
        <v>#REF!</v>
      </c>
      <c r="DR830" s="6" t="e">
        <f t="shared" si="1709"/>
        <v>#REF!</v>
      </c>
      <c r="DS830" s="6" t="e">
        <f t="shared" si="1710"/>
        <v>#REF!</v>
      </c>
      <c r="DT830" s="6" t="e">
        <f t="shared" si="1711"/>
        <v>#REF!</v>
      </c>
      <c r="DU830" s="6" t="e">
        <f t="shared" si="1712"/>
        <v>#REF!</v>
      </c>
      <c r="DV830" s="6" t="e">
        <f t="shared" si="1713"/>
        <v>#REF!</v>
      </c>
      <c r="DW830" s="6" t="e">
        <f t="shared" si="1714"/>
        <v>#REF!</v>
      </c>
      <c r="DX830" s="6" t="e">
        <f t="shared" si="1715"/>
        <v>#REF!</v>
      </c>
      <c r="DZ830" s="6" t="e">
        <f t="shared" si="1716"/>
        <v>#REF!</v>
      </c>
      <c r="EA830" s="6" t="e">
        <f t="shared" si="1717"/>
        <v>#REF!</v>
      </c>
      <c r="EB830" s="6" t="e">
        <f t="shared" si="1718"/>
        <v>#REF!</v>
      </c>
      <c r="EC830" s="6" t="e">
        <f t="shared" si="1719"/>
        <v>#REF!</v>
      </c>
      <c r="ED830" s="6" t="e">
        <f t="shared" si="1720"/>
        <v>#REF!</v>
      </c>
      <c r="EE830" s="6" t="e">
        <f t="shared" si="1721"/>
        <v>#REF!</v>
      </c>
      <c r="EF830" s="6" t="e">
        <f t="shared" si="1722"/>
        <v>#REF!</v>
      </c>
      <c r="EG830" s="6" t="e">
        <f t="shared" si="1723"/>
        <v>#REF!</v>
      </c>
      <c r="EH830" s="6" t="e">
        <f t="shared" si="1724"/>
        <v>#REF!</v>
      </c>
      <c r="EI830" s="6" t="e">
        <f t="shared" si="1725"/>
        <v>#REF!</v>
      </c>
      <c r="EJ830" s="6" t="e">
        <f t="shared" si="1726"/>
        <v>#REF!</v>
      </c>
      <c r="EK830" s="6" t="e">
        <f t="shared" si="1727"/>
        <v>#REF!</v>
      </c>
      <c r="EL830" s="6" t="e">
        <f t="shared" si="1728"/>
        <v>#REF!</v>
      </c>
      <c r="EM830" s="6" t="e">
        <f t="shared" si="1729"/>
        <v>#REF!</v>
      </c>
      <c r="EN830" s="6" t="e">
        <f t="shared" si="1730"/>
        <v>#REF!</v>
      </c>
      <c r="EO830" s="6" t="e">
        <f t="shared" si="1731"/>
        <v>#REF!</v>
      </c>
      <c r="EP830" s="6" t="e">
        <f t="shared" si="1732"/>
        <v>#REF!</v>
      </c>
      <c r="EQ830" s="6" t="e">
        <f t="shared" si="1733"/>
        <v>#REF!</v>
      </c>
      <c r="ER830" s="6" t="e">
        <f t="shared" si="1734"/>
        <v>#REF!</v>
      </c>
      <c r="ES830" s="6" t="e">
        <f t="shared" si="1735"/>
        <v>#REF!</v>
      </c>
      <c r="ET830" s="6" t="e">
        <f t="shared" si="1736"/>
        <v>#REF!</v>
      </c>
      <c r="EU830" s="6" t="e">
        <f t="shared" si="1737"/>
        <v>#REF!</v>
      </c>
      <c r="EV830" s="6" t="e">
        <f t="shared" si="1738"/>
        <v>#REF!</v>
      </c>
      <c r="EW830" s="6" t="e">
        <f t="shared" si="1739"/>
        <v>#REF!</v>
      </c>
      <c r="EX830" s="6" t="e">
        <f t="shared" si="1740"/>
        <v>#REF!</v>
      </c>
      <c r="EY830" s="6" t="e">
        <f t="shared" si="1741"/>
        <v>#REF!</v>
      </c>
      <c r="EZ830" s="6" t="e">
        <f t="shared" si="1742"/>
        <v>#REF!</v>
      </c>
      <c r="FA830" s="6" t="e">
        <f t="shared" si="1743"/>
        <v>#REF!</v>
      </c>
      <c r="FB830" s="6" t="e">
        <f t="shared" si="1744"/>
        <v>#REF!</v>
      </c>
      <c r="FC830" s="6" t="e">
        <f t="shared" si="1745"/>
        <v>#REF!</v>
      </c>
      <c r="FE830" s="6" t="e">
        <f t="shared" si="1746"/>
        <v>#REF!</v>
      </c>
      <c r="FF830" s="6" t="e">
        <f t="shared" si="1747"/>
        <v>#REF!</v>
      </c>
      <c r="FG830" s="6" t="e">
        <f t="shared" si="1748"/>
        <v>#REF!</v>
      </c>
      <c r="FH830" s="6" t="e">
        <f t="shared" si="1749"/>
        <v>#REF!</v>
      </c>
      <c r="FI830" s="6" t="e">
        <f t="shared" si="1750"/>
        <v>#REF!</v>
      </c>
      <c r="FJ830" s="6" t="e">
        <f t="shared" si="1751"/>
        <v>#REF!</v>
      </c>
      <c r="FK830" s="6" t="e">
        <f t="shared" si="1752"/>
        <v>#REF!</v>
      </c>
      <c r="FL830" s="6" t="e">
        <f t="shared" si="1753"/>
        <v>#REF!</v>
      </c>
      <c r="FM830" s="6" t="e">
        <f t="shared" si="1754"/>
        <v>#REF!</v>
      </c>
      <c r="FN830" s="6" t="e">
        <f t="shared" si="1755"/>
        <v>#REF!</v>
      </c>
      <c r="FO830" s="6" t="e">
        <f t="shared" si="1756"/>
        <v>#REF!</v>
      </c>
      <c r="FP830" s="6" t="e">
        <f t="shared" si="1757"/>
        <v>#REF!</v>
      </c>
      <c r="FQ830" s="6" t="e">
        <f t="shared" si="1758"/>
        <v>#REF!</v>
      </c>
      <c r="FR830" s="6" t="e">
        <f t="shared" si="1759"/>
        <v>#REF!</v>
      </c>
      <c r="FS830" s="6" t="e">
        <f t="shared" si="1760"/>
        <v>#REF!</v>
      </c>
      <c r="FT830" s="6" t="e">
        <f t="shared" si="1761"/>
        <v>#REF!</v>
      </c>
      <c r="FU830" s="6" t="e">
        <f t="shared" si="1762"/>
        <v>#REF!</v>
      </c>
      <c r="FV830" s="6" t="e">
        <f t="shared" si="1763"/>
        <v>#REF!</v>
      </c>
      <c r="FW830" s="6" t="e">
        <f t="shared" si="1764"/>
        <v>#REF!</v>
      </c>
      <c r="FX830" s="6" t="e">
        <f t="shared" si="1765"/>
        <v>#REF!</v>
      </c>
      <c r="FY830" s="6" t="e">
        <f t="shared" si="1766"/>
        <v>#REF!</v>
      </c>
      <c r="FZ830" s="6" t="e">
        <f t="shared" si="1767"/>
        <v>#REF!</v>
      </c>
      <c r="GA830" s="6" t="e">
        <f t="shared" si="1768"/>
        <v>#REF!</v>
      </c>
      <c r="GB830" s="6" t="e">
        <f t="shared" si="1769"/>
        <v>#REF!</v>
      </c>
      <c r="GC830" s="6" t="e">
        <f t="shared" si="1770"/>
        <v>#REF!</v>
      </c>
      <c r="GD830" s="6" t="e">
        <f t="shared" si="1771"/>
        <v>#REF!</v>
      </c>
      <c r="GE830" s="6" t="e">
        <f t="shared" si="1772"/>
        <v>#REF!</v>
      </c>
      <c r="GF830" s="6" t="e">
        <f t="shared" si="1773"/>
        <v>#REF!</v>
      </c>
      <c r="GG830" s="6" t="e">
        <f t="shared" si="1774"/>
        <v>#REF!</v>
      </c>
      <c r="GH830" s="6" t="e">
        <f t="shared" si="1775"/>
        <v>#REF!</v>
      </c>
    </row>
    <row r="831" spans="1:190" x14ac:dyDescent="0.3">
      <c r="A831">
        <f t="shared" si="1776"/>
        <v>827</v>
      </c>
      <c r="B831">
        <f t="shared" si="1645"/>
        <v>471</v>
      </c>
      <c r="C831" s="64" t="e">
        <f>BO831*EXP('Capital Market Assumptions'!#REF!+'Capital Market Assumptions'!#REF!*'Random Draws'!B830)</f>
        <v>#REF!</v>
      </c>
      <c r="D831" s="64" t="e">
        <f>BP831*EXP('Capital Market Assumptions'!#REF!+'Capital Market Assumptions'!#REF!*'Random Draws'!C830)</f>
        <v>#REF!</v>
      </c>
      <c r="E831" s="64" t="e">
        <f>BQ831*EXP('Capital Market Assumptions'!#REF!+'Capital Market Assumptions'!#REF!*'Random Draws'!D830)</f>
        <v>#REF!</v>
      </c>
      <c r="F831" s="64" t="e">
        <f>BR831*EXP('Capital Market Assumptions'!#REF!+'Capital Market Assumptions'!#REF!*'Random Draws'!E830)</f>
        <v>#REF!</v>
      </c>
      <c r="G831" s="64" t="e">
        <f>BS831*EXP('Capital Market Assumptions'!#REF!+'Capital Market Assumptions'!#REF!*'Random Draws'!F830)</f>
        <v>#REF!</v>
      </c>
      <c r="H831" s="6" t="e">
        <f>BT831*EXP('Capital Market Assumptions'!$B$44+'Capital Market Assumptions'!$B$45*'Random Draws'!G830)</f>
        <v>#REF!</v>
      </c>
      <c r="I831" s="6" t="e">
        <f>BU831*EXP('Capital Market Assumptions'!$B$44+'Capital Market Assumptions'!$B$45*'Random Draws'!H830)</f>
        <v>#REF!</v>
      </c>
      <c r="J831" s="6" t="e">
        <f>BV831*EXP('Capital Market Assumptions'!$B$44+'Capital Market Assumptions'!$B$45*'Random Draws'!I830)</f>
        <v>#REF!</v>
      </c>
      <c r="K831" s="6" t="e">
        <f>BW831*EXP('Capital Market Assumptions'!$B$44+'Capital Market Assumptions'!$B$45*'Random Draws'!J830)</f>
        <v>#REF!</v>
      </c>
      <c r="L831" s="6" t="e">
        <f>BX831*EXP('Capital Market Assumptions'!$B$44+'Capital Market Assumptions'!$B$45*'Random Draws'!K830)</f>
        <v>#REF!</v>
      </c>
      <c r="M831" s="6" t="e">
        <f>BY831*EXP('Capital Market Assumptions'!$B$44+'Capital Market Assumptions'!$B$45*'Random Draws'!L830)</f>
        <v>#REF!</v>
      </c>
      <c r="N831" s="6" t="e">
        <f>BZ831*EXP('Capital Market Assumptions'!$B$44+'Capital Market Assumptions'!$B$45*'Random Draws'!M830)</f>
        <v>#REF!</v>
      </c>
      <c r="O831" s="6" t="e">
        <f>CA831*EXP('Capital Market Assumptions'!$B$44+'Capital Market Assumptions'!$B$45*'Random Draws'!N830)</f>
        <v>#REF!</v>
      </c>
      <c r="P831" s="6" t="e">
        <f>CB831*EXP('Capital Market Assumptions'!$B$44+'Capital Market Assumptions'!$B$45*'Random Draws'!O830)</f>
        <v>#REF!</v>
      </c>
      <c r="Q831" s="6" t="e">
        <f>CC831*EXP('Capital Market Assumptions'!$B$44+'Capital Market Assumptions'!$B$45*'Random Draws'!P830)</f>
        <v>#REF!</v>
      </c>
      <c r="R831" s="6" t="e">
        <f>CD831*EXP('Capital Market Assumptions'!$B$44+'Capital Market Assumptions'!$B$45*'Random Draws'!Q830)</f>
        <v>#REF!</v>
      </c>
      <c r="S831" s="6" t="e">
        <f>CE831*EXP('Capital Market Assumptions'!$B$44+'Capital Market Assumptions'!$B$45*'Random Draws'!R830)</f>
        <v>#REF!</v>
      </c>
      <c r="T831" s="6" t="e">
        <f>CF831*EXP('Capital Market Assumptions'!$B$44+'Capital Market Assumptions'!$B$45*'Random Draws'!S830)</f>
        <v>#REF!</v>
      </c>
      <c r="U831" s="6" t="e">
        <f>CG831*EXP('Capital Market Assumptions'!$B$44+'Capital Market Assumptions'!$B$45*'Random Draws'!T830)</f>
        <v>#REF!</v>
      </c>
      <c r="V831" s="6" t="e">
        <f>CH831*EXP('Capital Market Assumptions'!$B$44+'Capital Market Assumptions'!$B$45*'Random Draws'!U830)</f>
        <v>#REF!</v>
      </c>
      <c r="W831" s="6" t="e">
        <f>CI831*EXP('Capital Market Assumptions'!$B$44+'Capital Market Assumptions'!$B$45*'Random Draws'!V830)</f>
        <v>#REF!</v>
      </c>
      <c r="X831" s="6" t="e">
        <f>CJ831*EXP('Capital Market Assumptions'!$B$44+'Capital Market Assumptions'!$B$45*'Random Draws'!W830)</f>
        <v>#REF!</v>
      </c>
      <c r="Y831" s="6" t="e">
        <f>CK831*EXP('Capital Market Assumptions'!$B$44+'Capital Market Assumptions'!$B$45*'Random Draws'!X830)</f>
        <v>#REF!</v>
      </c>
      <c r="Z831" s="6" t="e">
        <f>CL831*EXP('Capital Market Assumptions'!$B$44+'Capital Market Assumptions'!$B$45*'Random Draws'!Y830)</f>
        <v>#REF!</v>
      </c>
      <c r="AA831" s="6" t="e">
        <f>CM831*EXP('Capital Market Assumptions'!$B$44+'Capital Market Assumptions'!$B$45*'Random Draws'!Z830)</f>
        <v>#REF!</v>
      </c>
      <c r="AB831" s="6" t="e">
        <f>CN831*EXP('Capital Market Assumptions'!$B$44+'Capital Market Assumptions'!$B$45*'Random Draws'!AA830)</f>
        <v>#REF!</v>
      </c>
      <c r="AC831" s="6" t="e">
        <f>CO831*EXP('Capital Market Assumptions'!$B$44+'Capital Market Assumptions'!$B$45*'Random Draws'!AB830)</f>
        <v>#REF!</v>
      </c>
      <c r="AD831" s="6" t="e">
        <f>CP831*EXP('Capital Market Assumptions'!$B$44+'Capital Market Assumptions'!$B$45*'Random Draws'!AC830)</f>
        <v>#REF!</v>
      </c>
      <c r="AE831" s="6" t="e">
        <f>CQ831*EXP('Capital Market Assumptions'!$B$44+'Capital Market Assumptions'!$B$45*'Random Draws'!AD830)</f>
        <v>#REF!</v>
      </c>
      <c r="AF831" s="6" t="e">
        <f>CR831*EXP('Capital Market Assumptions'!$B$44+'Capital Market Assumptions'!$B$45*'Random Draws'!AE830)</f>
        <v>#REF!</v>
      </c>
      <c r="AH831">
        <f t="shared" si="1646"/>
        <v>4.2999999999999261E-2</v>
      </c>
      <c r="AI831">
        <f t="shared" si="1647"/>
        <v>1.0600000000000023</v>
      </c>
      <c r="AJ831">
        <f t="shared" si="1648"/>
        <v>2.0930000000000035</v>
      </c>
      <c r="AK831">
        <f t="shared" si="1649"/>
        <v>3.1530000000000058</v>
      </c>
      <c r="AL831">
        <f t="shared" si="1650"/>
        <v>4.2659999999999911</v>
      </c>
      <c r="AM831">
        <f t="shared" si="1651"/>
        <v>5.3020000000000067</v>
      </c>
      <c r="AN831">
        <f t="shared" si="1652"/>
        <v>6.3569999999999993</v>
      </c>
      <c r="AO831">
        <f t="shared" si="1653"/>
        <v>7.3900000000000006</v>
      </c>
      <c r="AP831">
        <f t="shared" si="1654"/>
        <v>8.3549999999999898</v>
      </c>
      <c r="AQ831">
        <f t="shared" si="1655"/>
        <v>9.2480000000000047</v>
      </c>
      <c r="AR831">
        <v>9.9540000000000006</v>
      </c>
      <c r="AS831">
        <v>10.536</v>
      </c>
      <c r="AT831">
        <v>11.061999999999999</v>
      </c>
      <c r="AU831">
        <v>11.587</v>
      </c>
      <c r="AV831">
        <v>12.256</v>
      </c>
      <c r="AW831">
        <v>12.815</v>
      </c>
      <c r="AX831">
        <v>13.287000000000001</v>
      </c>
      <c r="AY831">
        <v>13.785</v>
      </c>
      <c r="AZ831">
        <v>14.218999999999999</v>
      </c>
      <c r="BA831">
        <v>14.718999999999999</v>
      </c>
      <c r="BB831" t="e">
        <f>LRP!#REF!</f>
        <v>#REF!</v>
      </c>
      <c r="BC831" t="e">
        <f>LRP!#REF!</f>
        <v>#REF!</v>
      </c>
      <c r="BD831" t="e">
        <f>LRP!#REF!</f>
        <v>#REF!</v>
      </c>
      <c r="BE831" t="e">
        <f>LRP!#REF!</f>
        <v>#REF!</v>
      </c>
      <c r="BF831" t="e">
        <f>LRP!#REF!</f>
        <v>#REF!</v>
      </c>
      <c r="BG831" t="e">
        <f>LRP!#REF!</f>
        <v>#REF!</v>
      </c>
      <c r="BH831" t="e">
        <f>LRP!#REF!</f>
        <v>#REF!</v>
      </c>
      <c r="BI831" t="e">
        <f>LRP!#REF!</f>
        <v>#REF!</v>
      </c>
      <c r="BJ831" t="e">
        <f>LRP!#REF!</f>
        <v>#REF!</v>
      </c>
      <c r="BK831" t="e">
        <f>LRP!#REF!</f>
        <v>#REF!</v>
      </c>
      <c r="BM831">
        <f t="shared" si="1779"/>
        <v>471</v>
      </c>
      <c r="BN831">
        <f t="shared" si="1779"/>
        <v>471</v>
      </c>
      <c r="BO831">
        <f t="shared" si="1779"/>
        <v>471</v>
      </c>
      <c r="BP831" s="6" t="e">
        <f t="shared" si="1656"/>
        <v>#REF!</v>
      </c>
      <c r="BQ831" s="6" t="e">
        <f t="shared" si="1657"/>
        <v>#REF!</v>
      </c>
      <c r="BR831" s="6" t="e">
        <f t="shared" si="1658"/>
        <v>#REF!</v>
      </c>
      <c r="BS831" s="6" t="e">
        <f t="shared" si="1659"/>
        <v>#REF!</v>
      </c>
      <c r="BT831" s="6" t="e">
        <f t="shared" si="1660"/>
        <v>#REF!</v>
      </c>
      <c r="BU831" s="6" t="e">
        <f t="shared" si="1661"/>
        <v>#REF!</v>
      </c>
      <c r="BV831" s="6" t="e">
        <f t="shared" si="1662"/>
        <v>#REF!</v>
      </c>
      <c r="BW831" s="6" t="e">
        <f t="shared" si="1663"/>
        <v>#REF!</v>
      </c>
      <c r="BX831" s="6" t="e">
        <f t="shared" si="1664"/>
        <v>#REF!</v>
      </c>
      <c r="BY831" s="6" t="e">
        <f t="shared" si="1665"/>
        <v>#REF!</v>
      </c>
      <c r="BZ831" s="6" t="e">
        <f t="shared" si="1666"/>
        <v>#REF!</v>
      </c>
      <c r="CA831" s="6" t="e">
        <f t="shared" si="1667"/>
        <v>#REF!</v>
      </c>
      <c r="CB831" s="6" t="e">
        <f t="shared" si="1668"/>
        <v>#REF!</v>
      </c>
      <c r="CC831" s="6" t="e">
        <f t="shared" si="1669"/>
        <v>#REF!</v>
      </c>
      <c r="CD831" s="6" t="e">
        <f t="shared" si="1670"/>
        <v>#REF!</v>
      </c>
      <c r="CE831" s="6" t="e">
        <f t="shared" si="1671"/>
        <v>#REF!</v>
      </c>
      <c r="CF831" s="6" t="e">
        <f t="shared" si="1672"/>
        <v>#REF!</v>
      </c>
      <c r="CG831" s="6" t="e">
        <f t="shared" si="1673"/>
        <v>#REF!</v>
      </c>
      <c r="CH831" s="6" t="e">
        <f t="shared" si="1674"/>
        <v>#REF!</v>
      </c>
      <c r="CI831" s="6" t="e">
        <f t="shared" si="1675"/>
        <v>#REF!</v>
      </c>
      <c r="CJ831" s="6" t="e">
        <f t="shared" si="1676"/>
        <v>#REF!</v>
      </c>
      <c r="CK831" s="6" t="e">
        <f t="shared" si="1677"/>
        <v>#REF!</v>
      </c>
      <c r="CL831" s="6" t="e">
        <f t="shared" si="1678"/>
        <v>#REF!</v>
      </c>
      <c r="CM831" s="6" t="e">
        <f t="shared" si="1679"/>
        <v>#REF!</v>
      </c>
      <c r="CN831" s="6" t="e">
        <f t="shared" si="1680"/>
        <v>#REF!</v>
      </c>
      <c r="CO831" s="6" t="e">
        <f t="shared" si="1681"/>
        <v>#REF!</v>
      </c>
      <c r="CP831" s="6" t="e">
        <f t="shared" si="1682"/>
        <v>#REF!</v>
      </c>
      <c r="CQ831" s="6" t="e">
        <f t="shared" si="1683"/>
        <v>#REF!</v>
      </c>
      <c r="CR831" s="6" t="e">
        <f t="shared" si="1684"/>
        <v>#REF!</v>
      </c>
      <c r="CS831" s="6" t="e">
        <f t="shared" si="1685"/>
        <v>#REF!</v>
      </c>
      <c r="CU831" s="6" t="e">
        <f t="shared" si="1686"/>
        <v>#REF!</v>
      </c>
      <c r="CV831" s="6" t="e">
        <f t="shared" si="1687"/>
        <v>#REF!</v>
      </c>
      <c r="CW831" s="6" t="e">
        <f t="shared" si="1688"/>
        <v>#REF!</v>
      </c>
      <c r="CX831" s="6" t="e">
        <f t="shared" si="1689"/>
        <v>#REF!</v>
      </c>
      <c r="CY831" s="6" t="e">
        <f t="shared" si="1690"/>
        <v>#REF!</v>
      </c>
      <c r="CZ831" s="6" t="e">
        <f t="shared" si="1691"/>
        <v>#REF!</v>
      </c>
      <c r="DA831" s="6" t="e">
        <f t="shared" si="1692"/>
        <v>#REF!</v>
      </c>
      <c r="DB831" s="6" t="e">
        <f t="shared" si="1693"/>
        <v>#REF!</v>
      </c>
      <c r="DC831" s="6" t="e">
        <f t="shared" si="1694"/>
        <v>#REF!</v>
      </c>
      <c r="DD831" s="6" t="e">
        <f t="shared" si="1695"/>
        <v>#REF!</v>
      </c>
      <c r="DE831" s="6" t="e">
        <f t="shared" si="1696"/>
        <v>#REF!</v>
      </c>
      <c r="DF831" s="6" t="e">
        <f t="shared" si="1697"/>
        <v>#REF!</v>
      </c>
      <c r="DG831" s="6" t="e">
        <f t="shared" si="1698"/>
        <v>#REF!</v>
      </c>
      <c r="DH831" s="6" t="e">
        <f t="shared" si="1699"/>
        <v>#REF!</v>
      </c>
      <c r="DI831" s="6" t="e">
        <f t="shared" si="1700"/>
        <v>#REF!</v>
      </c>
      <c r="DJ831" s="6" t="e">
        <f t="shared" si="1701"/>
        <v>#REF!</v>
      </c>
      <c r="DK831" s="6" t="e">
        <f t="shared" si="1702"/>
        <v>#REF!</v>
      </c>
      <c r="DL831" s="6" t="e">
        <f t="shared" si="1703"/>
        <v>#REF!</v>
      </c>
      <c r="DM831" s="6" t="e">
        <f t="shared" si="1704"/>
        <v>#REF!</v>
      </c>
      <c r="DN831" s="6" t="e">
        <f t="shared" si="1705"/>
        <v>#REF!</v>
      </c>
      <c r="DO831" s="6" t="e">
        <f t="shared" si="1706"/>
        <v>#REF!</v>
      </c>
      <c r="DP831" s="6" t="e">
        <f t="shared" si="1707"/>
        <v>#REF!</v>
      </c>
      <c r="DQ831" s="6" t="e">
        <f t="shared" si="1708"/>
        <v>#REF!</v>
      </c>
      <c r="DR831" s="6" t="e">
        <f t="shared" si="1709"/>
        <v>#REF!</v>
      </c>
      <c r="DS831" s="6" t="e">
        <f t="shared" si="1710"/>
        <v>#REF!</v>
      </c>
      <c r="DT831" s="6" t="e">
        <f t="shared" si="1711"/>
        <v>#REF!</v>
      </c>
      <c r="DU831" s="6" t="e">
        <f t="shared" si="1712"/>
        <v>#REF!</v>
      </c>
      <c r="DV831" s="6" t="e">
        <f t="shared" si="1713"/>
        <v>#REF!</v>
      </c>
      <c r="DW831" s="6" t="e">
        <f t="shared" si="1714"/>
        <v>#REF!</v>
      </c>
      <c r="DX831" s="6" t="e">
        <f t="shared" si="1715"/>
        <v>#REF!</v>
      </c>
      <c r="DZ831" s="6" t="e">
        <f t="shared" si="1716"/>
        <v>#REF!</v>
      </c>
      <c r="EA831" s="6" t="e">
        <f t="shared" si="1717"/>
        <v>#REF!</v>
      </c>
      <c r="EB831" s="6" t="e">
        <f t="shared" si="1718"/>
        <v>#REF!</v>
      </c>
      <c r="EC831" s="6" t="e">
        <f t="shared" si="1719"/>
        <v>#REF!</v>
      </c>
      <c r="ED831" s="6" t="e">
        <f t="shared" si="1720"/>
        <v>#REF!</v>
      </c>
      <c r="EE831" s="6" t="e">
        <f t="shared" si="1721"/>
        <v>#REF!</v>
      </c>
      <c r="EF831" s="6" t="e">
        <f t="shared" si="1722"/>
        <v>#REF!</v>
      </c>
      <c r="EG831" s="6" t="e">
        <f t="shared" si="1723"/>
        <v>#REF!</v>
      </c>
      <c r="EH831" s="6" t="e">
        <f t="shared" si="1724"/>
        <v>#REF!</v>
      </c>
      <c r="EI831" s="6" t="e">
        <f t="shared" si="1725"/>
        <v>#REF!</v>
      </c>
      <c r="EJ831" s="6" t="e">
        <f t="shared" si="1726"/>
        <v>#REF!</v>
      </c>
      <c r="EK831" s="6" t="e">
        <f t="shared" si="1727"/>
        <v>#REF!</v>
      </c>
      <c r="EL831" s="6" t="e">
        <f t="shared" si="1728"/>
        <v>#REF!</v>
      </c>
      <c r="EM831" s="6" t="e">
        <f t="shared" si="1729"/>
        <v>#REF!</v>
      </c>
      <c r="EN831" s="6" t="e">
        <f t="shared" si="1730"/>
        <v>#REF!</v>
      </c>
      <c r="EO831" s="6" t="e">
        <f t="shared" si="1731"/>
        <v>#REF!</v>
      </c>
      <c r="EP831" s="6" t="e">
        <f t="shared" si="1732"/>
        <v>#REF!</v>
      </c>
      <c r="EQ831" s="6" t="e">
        <f t="shared" si="1733"/>
        <v>#REF!</v>
      </c>
      <c r="ER831" s="6" t="e">
        <f t="shared" si="1734"/>
        <v>#REF!</v>
      </c>
      <c r="ES831" s="6" t="e">
        <f t="shared" si="1735"/>
        <v>#REF!</v>
      </c>
      <c r="ET831" s="6" t="e">
        <f t="shared" si="1736"/>
        <v>#REF!</v>
      </c>
      <c r="EU831" s="6" t="e">
        <f t="shared" si="1737"/>
        <v>#REF!</v>
      </c>
      <c r="EV831" s="6" t="e">
        <f t="shared" si="1738"/>
        <v>#REF!</v>
      </c>
      <c r="EW831" s="6" t="e">
        <f t="shared" si="1739"/>
        <v>#REF!</v>
      </c>
      <c r="EX831" s="6" t="e">
        <f t="shared" si="1740"/>
        <v>#REF!</v>
      </c>
      <c r="EY831" s="6" t="e">
        <f t="shared" si="1741"/>
        <v>#REF!</v>
      </c>
      <c r="EZ831" s="6" t="e">
        <f t="shared" si="1742"/>
        <v>#REF!</v>
      </c>
      <c r="FA831" s="6" t="e">
        <f t="shared" si="1743"/>
        <v>#REF!</v>
      </c>
      <c r="FB831" s="6" t="e">
        <f t="shared" si="1744"/>
        <v>#REF!</v>
      </c>
      <c r="FC831" s="6" t="e">
        <f t="shared" si="1745"/>
        <v>#REF!</v>
      </c>
      <c r="FE831" s="6" t="e">
        <f t="shared" si="1746"/>
        <v>#REF!</v>
      </c>
      <c r="FF831" s="6" t="e">
        <f t="shared" si="1747"/>
        <v>#REF!</v>
      </c>
      <c r="FG831" s="6" t="e">
        <f t="shared" si="1748"/>
        <v>#REF!</v>
      </c>
      <c r="FH831" s="6" t="e">
        <f t="shared" si="1749"/>
        <v>#REF!</v>
      </c>
      <c r="FI831" s="6" t="e">
        <f t="shared" si="1750"/>
        <v>#REF!</v>
      </c>
      <c r="FJ831" s="6" t="e">
        <f t="shared" si="1751"/>
        <v>#REF!</v>
      </c>
      <c r="FK831" s="6" t="e">
        <f t="shared" si="1752"/>
        <v>#REF!</v>
      </c>
      <c r="FL831" s="6" t="e">
        <f t="shared" si="1753"/>
        <v>#REF!</v>
      </c>
      <c r="FM831" s="6" t="e">
        <f t="shared" si="1754"/>
        <v>#REF!</v>
      </c>
      <c r="FN831" s="6" t="e">
        <f t="shared" si="1755"/>
        <v>#REF!</v>
      </c>
      <c r="FO831" s="6" t="e">
        <f t="shared" si="1756"/>
        <v>#REF!</v>
      </c>
      <c r="FP831" s="6" t="e">
        <f t="shared" si="1757"/>
        <v>#REF!</v>
      </c>
      <c r="FQ831" s="6" t="e">
        <f t="shared" si="1758"/>
        <v>#REF!</v>
      </c>
      <c r="FR831" s="6" t="e">
        <f t="shared" si="1759"/>
        <v>#REF!</v>
      </c>
      <c r="FS831" s="6" t="e">
        <f t="shared" si="1760"/>
        <v>#REF!</v>
      </c>
      <c r="FT831" s="6" t="e">
        <f t="shared" si="1761"/>
        <v>#REF!</v>
      </c>
      <c r="FU831" s="6" t="e">
        <f t="shared" si="1762"/>
        <v>#REF!</v>
      </c>
      <c r="FV831" s="6" t="e">
        <f t="shared" si="1763"/>
        <v>#REF!</v>
      </c>
      <c r="FW831" s="6" t="e">
        <f t="shared" si="1764"/>
        <v>#REF!</v>
      </c>
      <c r="FX831" s="6" t="e">
        <f t="shared" si="1765"/>
        <v>#REF!</v>
      </c>
      <c r="FY831" s="6" t="e">
        <f t="shared" si="1766"/>
        <v>#REF!</v>
      </c>
      <c r="FZ831" s="6" t="e">
        <f t="shared" si="1767"/>
        <v>#REF!</v>
      </c>
      <c r="GA831" s="6" t="e">
        <f t="shared" si="1768"/>
        <v>#REF!</v>
      </c>
      <c r="GB831" s="6" t="e">
        <f t="shared" si="1769"/>
        <v>#REF!</v>
      </c>
      <c r="GC831" s="6" t="e">
        <f t="shared" si="1770"/>
        <v>#REF!</v>
      </c>
      <c r="GD831" s="6" t="e">
        <f t="shared" si="1771"/>
        <v>#REF!</v>
      </c>
      <c r="GE831" s="6" t="e">
        <f t="shared" si="1772"/>
        <v>#REF!</v>
      </c>
      <c r="GF831" s="6" t="e">
        <f t="shared" si="1773"/>
        <v>#REF!</v>
      </c>
      <c r="GG831" s="6" t="e">
        <f t="shared" si="1774"/>
        <v>#REF!</v>
      </c>
      <c r="GH831" s="6" t="e">
        <f t="shared" si="1775"/>
        <v>#REF!</v>
      </c>
    </row>
    <row r="832" spans="1:190" x14ac:dyDescent="0.3">
      <c r="A832">
        <f t="shared" si="1776"/>
        <v>828</v>
      </c>
      <c r="B832">
        <f t="shared" si="1645"/>
        <v>471</v>
      </c>
      <c r="C832" s="64" t="e">
        <f>BO832*EXP('Capital Market Assumptions'!#REF!+'Capital Market Assumptions'!#REF!*'Random Draws'!B831)</f>
        <v>#REF!</v>
      </c>
      <c r="D832" s="64" t="e">
        <f>BP832*EXP('Capital Market Assumptions'!#REF!+'Capital Market Assumptions'!#REF!*'Random Draws'!C831)</f>
        <v>#REF!</v>
      </c>
      <c r="E832" s="64" t="e">
        <f>BQ832*EXP('Capital Market Assumptions'!#REF!+'Capital Market Assumptions'!#REF!*'Random Draws'!D831)</f>
        <v>#REF!</v>
      </c>
      <c r="F832" s="64" t="e">
        <f>BR832*EXP('Capital Market Assumptions'!#REF!+'Capital Market Assumptions'!#REF!*'Random Draws'!E831)</f>
        <v>#REF!</v>
      </c>
      <c r="G832" s="64" t="e">
        <f>BS832*EXP('Capital Market Assumptions'!#REF!+'Capital Market Assumptions'!#REF!*'Random Draws'!F831)</f>
        <v>#REF!</v>
      </c>
      <c r="H832" s="6" t="e">
        <f>BT832*EXP('Capital Market Assumptions'!$B$44+'Capital Market Assumptions'!$B$45*'Random Draws'!G831)</f>
        <v>#REF!</v>
      </c>
      <c r="I832" s="6" t="e">
        <f>BU832*EXP('Capital Market Assumptions'!$B$44+'Capital Market Assumptions'!$B$45*'Random Draws'!H831)</f>
        <v>#REF!</v>
      </c>
      <c r="J832" s="6" t="e">
        <f>BV832*EXP('Capital Market Assumptions'!$B$44+'Capital Market Assumptions'!$B$45*'Random Draws'!I831)</f>
        <v>#REF!</v>
      </c>
      <c r="K832" s="6" t="e">
        <f>BW832*EXP('Capital Market Assumptions'!$B$44+'Capital Market Assumptions'!$B$45*'Random Draws'!J831)</f>
        <v>#REF!</v>
      </c>
      <c r="L832" s="6" t="e">
        <f>BX832*EXP('Capital Market Assumptions'!$B$44+'Capital Market Assumptions'!$B$45*'Random Draws'!K831)</f>
        <v>#REF!</v>
      </c>
      <c r="M832" s="6" t="e">
        <f>BY832*EXP('Capital Market Assumptions'!$B$44+'Capital Market Assumptions'!$B$45*'Random Draws'!L831)</f>
        <v>#REF!</v>
      </c>
      <c r="N832" s="6" t="e">
        <f>BZ832*EXP('Capital Market Assumptions'!$B$44+'Capital Market Assumptions'!$B$45*'Random Draws'!M831)</f>
        <v>#REF!</v>
      </c>
      <c r="O832" s="6" t="e">
        <f>CA832*EXP('Capital Market Assumptions'!$B$44+'Capital Market Assumptions'!$B$45*'Random Draws'!N831)</f>
        <v>#REF!</v>
      </c>
      <c r="P832" s="6" t="e">
        <f>CB832*EXP('Capital Market Assumptions'!$B$44+'Capital Market Assumptions'!$B$45*'Random Draws'!O831)</f>
        <v>#REF!</v>
      </c>
      <c r="Q832" s="6" t="e">
        <f>CC832*EXP('Capital Market Assumptions'!$B$44+'Capital Market Assumptions'!$B$45*'Random Draws'!P831)</f>
        <v>#REF!</v>
      </c>
      <c r="R832" s="6" t="e">
        <f>CD832*EXP('Capital Market Assumptions'!$B$44+'Capital Market Assumptions'!$B$45*'Random Draws'!Q831)</f>
        <v>#REF!</v>
      </c>
      <c r="S832" s="6" t="e">
        <f>CE832*EXP('Capital Market Assumptions'!$B$44+'Capital Market Assumptions'!$B$45*'Random Draws'!R831)</f>
        <v>#REF!</v>
      </c>
      <c r="T832" s="6" t="e">
        <f>CF832*EXP('Capital Market Assumptions'!$B$44+'Capital Market Assumptions'!$B$45*'Random Draws'!S831)</f>
        <v>#REF!</v>
      </c>
      <c r="U832" s="6" t="e">
        <f>CG832*EXP('Capital Market Assumptions'!$B$44+'Capital Market Assumptions'!$B$45*'Random Draws'!T831)</f>
        <v>#REF!</v>
      </c>
      <c r="V832" s="6" t="e">
        <f>CH832*EXP('Capital Market Assumptions'!$B$44+'Capital Market Assumptions'!$B$45*'Random Draws'!U831)</f>
        <v>#REF!</v>
      </c>
      <c r="W832" s="6" t="e">
        <f>CI832*EXP('Capital Market Assumptions'!$B$44+'Capital Market Assumptions'!$B$45*'Random Draws'!V831)</f>
        <v>#REF!</v>
      </c>
      <c r="X832" s="6" t="e">
        <f>CJ832*EXP('Capital Market Assumptions'!$B$44+'Capital Market Assumptions'!$B$45*'Random Draws'!W831)</f>
        <v>#REF!</v>
      </c>
      <c r="Y832" s="6" t="e">
        <f>CK832*EXP('Capital Market Assumptions'!$B$44+'Capital Market Assumptions'!$B$45*'Random Draws'!X831)</f>
        <v>#REF!</v>
      </c>
      <c r="Z832" s="6" t="e">
        <f>CL832*EXP('Capital Market Assumptions'!$B$44+'Capital Market Assumptions'!$B$45*'Random Draws'!Y831)</f>
        <v>#REF!</v>
      </c>
      <c r="AA832" s="6" t="e">
        <f>CM832*EXP('Capital Market Assumptions'!$B$44+'Capital Market Assumptions'!$B$45*'Random Draws'!Z831)</f>
        <v>#REF!</v>
      </c>
      <c r="AB832" s="6" t="e">
        <f>CN832*EXP('Capital Market Assumptions'!$B$44+'Capital Market Assumptions'!$B$45*'Random Draws'!AA831)</f>
        <v>#REF!</v>
      </c>
      <c r="AC832" s="6" t="e">
        <f>CO832*EXP('Capital Market Assumptions'!$B$44+'Capital Market Assumptions'!$B$45*'Random Draws'!AB831)</f>
        <v>#REF!</v>
      </c>
      <c r="AD832" s="6" t="e">
        <f>CP832*EXP('Capital Market Assumptions'!$B$44+'Capital Market Assumptions'!$B$45*'Random Draws'!AC831)</f>
        <v>#REF!</v>
      </c>
      <c r="AE832" s="6" t="e">
        <f>CQ832*EXP('Capital Market Assumptions'!$B$44+'Capital Market Assumptions'!$B$45*'Random Draws'!AD831)</f>
        <v>#REF!</v>
      </c>
      <c r="AF832" s="6" t="e">
        <f>CR832*EXP('Capital Market Assumptions'!$B$44+'Capital Market Assumptions'!$B$45*'Random Draws'!AE831)</f>
        <v>#REF!</v>
      </c>
      <c r="AH832">
        <f t="shared" si="1646"/>
        <v>4.2999999999999261E-2</v>
      </c>
      <c r="AI832">
        <f t="shared" si="1647"/>
        <v>1.0600000000000023</v>
      </c>
      <c r="AJ832">
        <f t="shared" si="1648"/>
        <v>2.0930000000000035</v>
      </c>
      <c r="AK832">
        <f t="shared" si="1649"/>
        <v>3.1530000000000058</v>
      </c>
      <c r="AL832">
        <f t="shared" si="1650"/>
        <v>4.2659999999999911</v>
      </c>
      <c r="AM832">
        <f t="shared" si="1651"/>
        <v>5.3020000000000067</v>
      </c>
      <c r="AN832">
        <f t="shared" si="1652"/>
        <v>6.3569999999999993</v>
      </c>
      <c r="AO832">
        <f t="shared" si="1653"/>
        <v>7.3900000000000006</v>
      </c>
      <c r="AP832">
        <f t="shared" si="1654"/>
        <v>8.3549999999999898</v>
      </c>
      <c r="AQ832">
        <f t="shared" si="1655"/>
        <v>9.2480000000000047</v>
      </c>
      <c r="AR832">
        <v>9.9540000000000006</v>
      </c>
      <c r="AS832">
        <v>10.536</v>
      </c>
      <c r="AT832">
        <v>11.061999999999999</v>
      </c>
      <c r="AU832">
        <v>11.587</v>
      </c>
      <c r="AV832">
        <v>12.256</v>
      </c>
      <c r="AW832">
        <v>12.815</v>
      </c>
      <c r="AX832">
        <v>13.287000000000001</v>
      </c>
      <c r="AY832">
        <v>13.785</v>
      </c>
      <c r="AZ832">
        <v>14.218999999999999</v>
      </c>
      <c r="BA832">
        <v>14.718999999999999</v>
      </c>
      <c r="BB832" t="e">
        <f>LRP!#REF!</f>
        <v>#REF!</v>
      </c>
      <c r="BC832" t="e">
        <f>LRP!#REF!</f>
        <v>#REF!</v>
      </c>
      <c r="BD832" t="e">
        <f>LRP!#REF!</f>
        <v>#REF!</v>
      </c>
      <c r="BE832" t="e">
        <f>LRP!#REF!</f>
        <v>#REF!</v>
      </c>
      <c r="BF832" t="e">
        <f>LRP!#REF!</f>
        <v>#REF!</v>
      </c>
      <c r="BG832" t="e">
        <f>LRP!#REF!</f>
        <v>#REF!</v>
      </c>
      <c r="BH832" t="e">
        <f>LRP!#REF!</f>
        <v>#REF!</v>
      </c>
      <c r="BI832" t="e">
        <f>LRP!#REF!</f>
        <v>#REF!</v>
      </c>
      <c r="BJ832" t="e">
        <f>LRP!#REF!</f>
        <v>#REF!</v>
      </c>
      <c r="BK832" t="e">
        <f>LRP!#REF!</f>
        <v>#REF!</v>
      </c>
      <c r="BM832">
        <f t="shared" si="1779"/>
        <v>471</v>
      </c>
      <c r="BN832">
        <f t="shared" si="1779"/>
        <v>471</v>
      </c>
      <c r="BO832">
        <f t="shared" si="1779"/>
        <v>471</v>
      </c>
      <c r="BP832" s="6" t="e">
        <f t="shared" si="1656"/>
        <v>#REF!</v>
      </c>
      <c r="BQ832" s="6" t="e">
        <f t="shared" si="1657"/>
        <v>#REF!</v>
      </c>
      <c r="BR832" s="6" t="e">
        <f t="shared" si="1658"/>
        <v>#REF!</v>
      </c>
      <c r="BS832" s="6" t="e">
        <f t="shared" si="1659"/>
        <v>#REF!</v>
      </c>
      <c r="BT832" s="6" t="e">
        <f t="shared" si="1660"/>
        <v>#REF!</v>
      </c>
      <c r="BU832" s="6" t="e">
        <f t="shared" si="1661"/>
        <v>#REF!</v>
      </c>
      <c r="BV832" s="6" t="e">
        <f t="shared" si="1662"/>
        <v>#REF!</v>
      </c>
      <c r="BW832" s="6" t="e">
        <f t="shared" si="1663"/>
        <v>#REF!</v>
      </c>
      <c r="BX832" s="6" t="e">
        <f t="shared" si="1664"/>
        <v>#REF!</v>
      </c>
      <c r="BY832" s="6" t="e">
        <f t="shared" si="1665"/>
        <v>#REF!</v>
      </c>
      <c r="BZ832" s="6" t="e">
        <f t="shared" si="1666"/>
        <v>#REF!</v>
      </c>
      <c r="CA832" s="6" t="e">
        <f t="shared" si="1667"/>
        <v>#REF!</v>
      </c>
      <c r="CB832" s="6" t="e">
        <f t="shared" si="1668"/>
        <v>#REF!</v>
      </c>
      <c r="CC832" s="6" t="e">
        <f t="shared" si="1669"/>
        <v>#REF!</v>
      </c>
      <c r="CD832" s="6" t="e">
        <f t="shared" si="1670"/>
        <v>#REF!</v>
      </c>
      <c r="CE832" s="6" t="e">
        <f t="shared" si="1671"/>
        <v>#REF!</v>
      </c>
      <c r="CF832" s="6" t="e">
        <f t="shared" si="1672"/>
        <v>#REF!</v>
      </c>
      <c r="CG832" s="6" t="e">
        <f t="shared" si="1673"/>
        <v>#REF!</v>
      </c>
      <c r="CH832" s="6" t="e">
        <f t="shared" si="1674"/>
        <v>#REF!</v>
      </c>
      <c r="CI832" s="6" t="e">
        <f t="shared" si="1675"/>
        <v>#REF!</v>
      </c>
      <c r="CJ832" s="6" t="e">
        <f t="shared" si="1676"/>
        <v>#REF!</v>
      </c>
      <c r="CK832" s="6" t="e">
        <f t="shared" si="1677"/>
        <v>#REF!</v>
      </c>
      <c r="CL832" s="6" t="e">
        <f t="shared" si="1678"/>
        <v>#REF!</v>
      </c>
      <c r="CM832" s="6" t="e">
        <f t="shared" si="1679"/>
        <v>#REF!</v>
      </c>
      <c r="CN832" s="6" t="e">
        <f t="shared" si="1680"/>
        <v>#REF!</v>
      </c>
      <c r="CO832" s="6" t="e">
        <f t="shared" si="1681"/>
        <v>#REF!</v>
      </c>
      <c r="CP832" s="6" t="e">
        <f t="shared" si="1682"/>
        <v>#REF!</v>
      </c>
      <c r="CQ832" s="6" t="e">
        <f t="shared" si="1683"/>
        <v>#REF!</v>
      </c>
      <c r="CR832" s="6" t="e">
        <f t="shared" si="1684"/>
        <v>#REF!</v>
      </c>
      <c r="CS832" s="6" t="e">
        <f t="shared" si="1685"/>
        <v>#REF!</v>
      </c>
      <c r="CU832" s="6" t="e">
        <f t="shared" si="1686"/>
        <v>#REF!</v>
      </c>
      <c r="CV832" s="6" t="e">
        <f t="shared" si="1687"/>
        <v>#REF!</v>
      </c>
      <c r="CW832" s="6" t="e">
        <f t="shared" si="1688"/>
        <v>#REF!</v>
      </c>
      <c r="CX832" s="6" t="e">
        <f t="shared" si="1689"/>
        <v>#REF!</v>
      </c>
      <c r="CY832" s="6" t="e">
        <f t="shared" si="1690"/>
        <v>#REF!</v>
      </c>
      <c r="CZ832" s="6" t="e">
        <f t="shared" si="1691"/>
        <v>#REF!</v>
      </c>
      <c r="DA832" s="6" t="e">
        <f t="shared" si="1692"/>
        <v>#REF!</v>
      </c>
      <c r="DB832" s="6" t="e">
        <f t="shared" si="1693"/>
        <v>#REF!</v>
      </c>
      <c r="DC832" s="6" t="e">
        <f t="shared" si="1694"/>
        <v>#REF!</v>
      </c>
      <c r="DD832" s="6" t="e">
        <f t="shared" si="1695"/>
        <v>#REF!</v>
      </c>
      <c r="DE832" s="6" t="e">
        <f t="shared" si="1696"/>
        <v>#REF!</v>
      </c>
      <c r="DF832" s="6" t="e">
        <f t="shared" si="1697"/>
        <v>#REF!</v>
      </c>
      <c r="DG832" s="6" t="e">
        <f t="shared" si="1698"/>
        <v>#REF!</v>
      </c>
      <c r="DH832" s="6" t="e">
        <f t="shared" si="1699"/>
        <v>#REF!</v>
      </c>
      <c r="DI832" s="6" t="e">
        <f t="shared" si="1700"/>
        <v>#REF!</v>
      </c>
      <c r="DJ832" s="6" t="e">
        <f t="shared" si="1701"/>
        <v>#REF!</v>
      </c>
      <c r="DK832" s="6" t="e">
        <f t="shared" si="1702"/>
        <v>#REF!</v>
      </c>
      <c r="DL832" s="6" t="e">
        <f t="shared" si="1703"/>
        <v>#REF!</v>
      </c>
      <c r="DM832" s="6" t="e">
        <f t="shared" si="1704"/>
        <v>#REF!</v>
      </c>
      <c r="DN832" s="6" t="e">
        <f t="shared" si="1705"/>
        <v>#REF!</v>
      </c>
      <c r="DO832" s="6" t="e">
        <f t="shared" si="1706"/>
        <v>#REF!</v>
      </c>
      <c r="DP832" s="6" t="e">
        <f t="shared" si="1707"/>
        <v>#REF!</v>
      </c>
      <c r="DQ832" s="6" t="e">
        <f t="shared" si="1708"/>
        <v>#REF!</v>
      </c>
      <c r="DR832" s="6" t="e">
        <f t="shared" si="1709"/>
        <v>#REF!</v>
      </c>
      <c r="DS832" s="6" t="e">
        <f t="shared" si="1710"/>
        <v>#REF!</v>
      </c>
      <c r="DT832" s="6" t="e">
        <f t="shared" si="1711"/>
        <v>#REF!</v>
      </c>
      <c r="DU832" s="6" t="e">
        <f t="shared" si="1712"/>
        <v>#REF!</v>
      </c>
      <c r="DV832" s="6" t="e">
        <f t="shared" si="1713"/>
        <v>#REF!</v>
      </c>
      <c r="DW832" s="6" t="e">
        <f t="shared" si="1714"/>
        <v>#REF!</v>
      </c>
      <c r="DX832" s="6" t="e">
        <f t="shared" si="1715"/>
        <v>#REF!</v>
      </c>
      <c r="DZ832" s="6" t="e">
        <f t="shared" si="1716"/>
        <v>#REF!</v>
      </c>
      <c r="EA832" s="6" t="e">
        <f t="shared" si="1717"/>
        <v>#REF!</v>
      </c>
      <c r="EB832" s="6" t="e">
        <f t="shared" si="1718"/>
        <v>#REF!</v>
      </c>
      <c r="EC832" s="6" t="e">
        <f t="shared" si="1719"/>
        <v>#REF!</v>
      </c>
      <c r="ED832" s="6" t="e">
        <f t="shared" si="1720"/>
        <v>#REF!</v>
      </c>
      <c r="EE832" s="6" t="e">
        <f t="shared" si="1721"/>
        <v>#REF!</v>
      </c>
      <c r="EF832" s="6" t="e">
        <f t="shared" si="1722"/>
        <v>#REF!</v>
      </c>
      <c r="EG832" s="6" t="e">
        <f t="shared" si="1723"/>
        <v>#REF!</v>
      </c>
      <c r="EH832" s="6" t="e">
        <f t="shared" si="1724"/>
        <v>#REF!</v>
      </c>
      <c r="EI832" s="6" t="e">
        <f t="shared" si="1725"/>
        <v>#REF!</v>
      </c>
      <c r="EJ832" s="6" t="e">
        <f t="shared" si="1726"/>
        <v>#REF!</v>
      </c>
      <c r="EK832" s="6" t="e">
        <f t="shared" si="1727"/>
        <v>#REF!</v>
      </c>
      <c r="EL832" s="6" t="e">
        <f t="shared" si="1728"/>
        <v>#REF!</v>
      </c>
      <c r="EM832" s="6" t="e">
        <f t="shared" si="1729"/>
        <v>#REF!</v>
      </c>
      <c r="EN832" s="6" t="e">
        <f t="shared" si="1730"/>
        <v>#REF!</v>
      </c>
      <c r="EO832" s="6" t="e">
        <f t="shared" si="1731"/>
        <v>#REF!</v>
      </c>
      <c r="EP832" s="6" t="e">
        <f t="shared" si="1732"/>
        <v>#REF!</v>
      </c>
      <c r="EQ832" s="6" t="e">
        <f t="shared" si="1733"/>
        <v>#REF!</v>
      </c>
      <c r="ER832" s="6" t="e">
        <f t="shared" si="1734"/>
        <v>#REF!</v>
      </c>
      <c r="ES832" s="6" t="e">
        <f t="shared" si="1735"/>
        <v>#REF!</v>
      </c>
      <c r="ET832" s="6" t="e">
        <f t="shared" si="1736"/>
        <v>#REF!</v>
      </c>
      <c r="EU832" s="6" t="e">
        <f t="shared" si="1737"/>
        <v>#REF!</v>
      </c>
      <c r="EV832" s="6" t="e">
        <f t="shared" si="1738"/>
        <v>#REF!</v>
      </c>
      <c r="EW832" s="6" t="e">
        <f t="shared" si="1739"/>
        <v>#REF!</v>
      </c>
      <c r="EX832" s="6" t="e">
        <f t="shared" si="1740"/>
        <v>#REF!</v>
      </c>
      <c r="EY832" s="6" t="e">
        <f t="shared" si="1741"/>
        <v>#REF!</v>
      </c>
      <c r="EZ832" s="6" t="e">
        <f t="shared" si="1742"/>
        <v>#REF!</v>
      </c>
      <c r="FA832" s="6" t="e">
        <f t="shared" si="1743"/>
        <v>#REF!</v>
      </c>
      <c r="FB832" s="6" t="e">
        <f t="shared" si="1744"/>
        <v>#REF!</v>
      </c>
      <c r="FC832" s="6" t="e">
        <f t="shared" si="1745"/>
        <v>#REF!</v>
      </c>
      <c r="FE832" s="6" t="e">
        <f t="shared" si="1746"/>
        <v>#REF!</v>
      </c>
      <c r="FF832" s="6" t="e">
        <f t="shared" si="1747"/>
        <v>#REF!</v>
      </c>
      <c r="FG832" s="6" t="e">
        <f t="shared" si="1748"/>
        <v>#REF!</v>
      </c>
      <c r="FH832" s="6" t="e">
        <f t="shared" si="1749"/>
        <v>#REF!</v>
      </c>
      <c r="FI832" s="6" t="e">
        <f t="shared" si="1750"/>
        <v>#REF!</v>
      </c>
      <c r="FJ832" s="6" t="e">
        <f t="shared" si="1751"/>
        <v>#REF!</v>
      </c>
      <c r="FK832" s="6" t="e">
        <f t="shared" si="1752"/>
        <v>#REF!</v>
      </c>
      <c r="FL832" s="6" t="e">
        <f t="shared" si="1753"/>
        <v>#REF!</v>
      </c>
      <c r="FM832" s="6" t="e">
        <f t="shared" si="1754"/>
        <v>#REF!</v>
      </c>
      <c r="FN832" s="6" t="e">
        <f t="shared" si="1755"/>
        <v>#REF!</v>
      </c>
      <c r="FO832" s="6" t="e">
        <f t="shared" si="1756"/>
        <v>#REF!</v>
      </c>
      <c r="FP832" s="6" t="e">
        <f t="shared" si="1757"/>
        <v>#REF!</v>
      </c>
      <c r="FQ832" s="6" t="e">
        <f t="shared" si="1758"/>
        <v>#REF!</v>
      </c>
      <c r="FR832" s="6" t="e">
        <f t="shared" si="1759"/>
        <v>#REF!</v>
      </c>
      <c r="FS832" s="6" t="e">
        <f t="shared" si="1760"/>
        <v>#REF!</v>
      </c>
      <c r="FT832" s="6" t="e">
        <f t="shared" si="1761"/>
        <v>#REF!</v>
      </c>
      <c r="FU832" s="6" t="e">
        <f t="shared" si="1762"/>
        <v>#REF!</v>
      </c>
      <c r="FV832" s="6" t="e">
        <f t="shared" si="1763"/>
        <v>#REF!</v>
      </c>
      <c r="FW832" s="6" t="e">
        <f t="shared" si="1764"/>
        <v>#REF!</v>
      </c>
      <c r="FX832" s="6" t="e">
        <f t="shared" si="1765"/>
        <v>#REF!</v>
      </c>
      <c r="FY832" s="6" t="e">
        <f t="shared" si="1766"/>
        <v>#REF!</v>
      </c>
      <c r="FZ832" s="6" t="e">
        <f t="shared" si="1767"/>
        <v>#REF!</v>
      </c>
      <c r="GA832" s="6" t="e">
        <f t="shared" si="1768"/>
        <v>#REF!</v>
      </c>
      <c r="GB832" s="6" t="e">
        <f t="shared" si="1769"/>
        <v>#REF!</v>
      </c>
      <c r="GC832" s="6" t="e">
        <f t="shared" si="1770"/>
        <v>#REF!</v>
      </c>
      <c r="GD832" s="6" t="e">
        <f t="shared" si="1771"/>
        <v>#REF!</v>
      </c>
      <c r="GE832" s="6" t="e">
        <f t="shared" si="1772"/>
        <v>#REF!</v>
      </c>
      <c r="GF832" s="6" t="e">
        <f t="shared" si="1773"/>
        <v>#REF!</v>
      </c>
      <c r="GG832" s="6" t="e">
        <f t="shared" si="1774"/>
        <v>#REF!</v>
      </c>
      <c r="GH832" s="6" t="e">
        <f t="shared" si="1775"/>
        <v>#REF!</v>
      </c>
    </row>
    <row r="833" spans="1:190" x14ac:dyDescent="0.3">
      <c r="A833">
        <f t="shared" si="1776"/>
        <v>829</v>
      </c>
      <c r="B833">
        <f t="shared" si="1645"/>
        <v>471</v>
      </c>
      <c r="C833" s="64" t="e">
        <f>BO833*EXP('Capital Market Assumptions'!#REF!+'Capital Market Assumptions'!#REF!*'Random Draws'!B832)</f>
        <v>#REF!</v>
      </c>
      <c r="D833" s="64" t="e">
        <f>BP833*EXP('Capital Market Assumptions'!#REF!+'Capital Market Assumptions'!#REF!*'Random Draws'!C832)</f>
        <v>#REF!</v>
      </c>
      <c r="E833" s="64" t="e">
        <f>BQ833*EXP('Capital Market Assumptions'!#REF!+'Capital Market Assumptions'!#REF!*'Random Draws'!D832)</f>
        <v>#REF!</v>
      </c>
      <c r="F833" s="64" t="e">
        <f>BR833*EXP('Capital Market Assumptions'!#REF!+'Capital Market Assumptions'!#REF!*'Random Draws'!E832)</f>
        <v>#REF!</v>
      </c>
      <c r="G833" s="64" t="e">
        <f>BS833*EXP('Capital Market Assumptions'!#REF!+'Capital Market Assumptions'!#REF!*'Random Draws'!F832)</f>
        <v>#REF!</v>
      </c>
      <c r="H833" s="6" t="e">
        <f>BT833*EXP('Capital Market Assumptions'!$B$44+'Capital Market Assumptions'!$B$45*'Random Draws'!G832)</f>
        <v>#REF!</v>
      </c>
      <c r="I833" s="6" t="e">
        <f>BU833*EXP('Capital Market Assumptions'!$B$44+'Capital Market Assumptions'!$B$45*'Random Draws'!H832)</f>
        <v>#REF!</v>
      </c>
      <c r="J833" s="6" t="e">
        <f>BV833*EXP('Capital Market Assumptions'!$B$44+'Capital Market Assumptions'!$B$45*'Random Draws'!I832)</f>
        <v>#REF!</v>
      </c>
      <c r="K833" s="6" t="e">
        <f>BW833*EXP('Capital Market Assumptions'!$B$44+'Capital Market Assumptions'!$B$45*'Random Draws'!J832)</f>
        <v>#REF!</v>
      </c>
      <c r="L833" s="6" t="e">
        <f>BX833*EXP('Capital Market Assumptions'!$B$44+'Capital Market Assumptions'!$B$45*'Random Draws'!K832)</f>
        <v>#REF!</v>
      </c>
      <c r="M833" s="6" t="e">
        <f>BY833*EXP('Capital Market Assumptions'!$B$44+'Capital Market Assumptions'!$B$45*'Random Draws'!L832)</f>
        <v>#REF!</v>
      </c>
      <c r="N833" s="6" t="e">
        <f>BZ833*EXP('Capital Market Assumptions'!$B$44+'Capital Market Assumptions'!$B$45*'Random Draws'!M832)</f>
        <v>#REF!</v>
      </c>
      <c r="O833" s="6" t="e">
        <f>CA833*EXP('Capital Market Assumptions'!$B$44+'Capital Market Assumptions'!$B$45*'Random Draws'!N832)</f>
        <v>#REF!</v>
      </c>
      <c r="P833" s="6" t="e">
        <f>CB833*EXP('Capital Market Assumptions'!$B$44+'Capital Market Assumptions'!$B$45*'Random Draws'!O832)</f>
        <v>#REF!</v>
      </c>
      <c r="Q833" s="6" t="e">
        <f>CC833*EXP('Capital Market Assumptions'!$B$44+'Capital Market Assumptions'!$B$45*'Random Draws'!P832)</f>
        <v>#REF!</v>
      </c>
      <c r="R833" s="6" t="e">
        <f>CD833*EXP('Capital Market Assumptions'!$B$44+'Capital Market Assumptions'!$B$45*'Random Draws'!Q832)</f>
        <v>#REF!</v>
      </c>
      <c r="S833" s="6" t="e">
        <f>CE833*EXP('Capital Market Assumptions'!$B$44+'Capital Market Assumptions'!$B$45*'Random Draws'!R832)</f>
        <v>#REF!</v>
      </c>
      <c r="T833" s="6" t="e">
        <f>CF833*EXP('Capital Market Assumptions'!$B$44+'Capital Market Assumptions'!$B$45*'Random Draws'!S832)</f>
        <v>#REF!</v>
      </c>
      <c r="U833" s="6" t="e">
        <f>CG833*EXP('Capital Market Assumptions'!$B$44+'Capital Market Assumptions'!$B$45*'Random Draws'!T832)</f>
        <v>#REF!</v>
      </c>
      <c r="V833" s="6" t="e">
        <f>CH833*EXP('Capital Market Assumptions'!$B$44+'Capital Market Assumptions'!$B$45*'Random Draws'!U832)</f>
        <v>#REF!</v>
      </c>
      <c r="W833" s="6" t="e">
        <f>CI833*EXP('Capital Market Assumptions'!$B$44+'Capital Market Assumptions'!$B$45*'Random Draws'!V832)</f>
        <v>#REF!</v>
      </c>
      <c r="X833" s="6" t="e">
        <f>CJ833*EXP('Capital Market Assumptions'!$B$44+'Capital Market Assumptions'!$B$45*'Random Draws'!W832)</f>
        <v>#REF!</v>
      </c>
      <c r="Y833" s="6" t="e">
        <f>CK833*EXP('Capital Market Assumptions'!$B$44+'Capital Market Assumptions'!$B$45*'Random Draws'!X832)</f>
        <v>#REF!</v>
      </c>
      <c r="Z833" s="6" t="e">
        <f>CL833*EXP('Capital Market Assumptions'!$B$44+'Capital Market Assumptions'!$B$45*'Random Draws'!Y832)</f>
        <v>#REF!</v>
      </c>
      <c r="AA833" s="6" t="e">
        <f>CM833*EXP('Capital Market Assumptions'!$B$44+'Capital Market Assumptions'!$B$45*'Random Draws'!Z832)</f>
        <v>#REF!</v>
      </c>
      <c r="AB833" s="6" t="e">
        <f>CN833*EXP('Capital Market Assumptions'!$B$44+'Capital Market Assumptions'!$B$45*'Random Draws'!AA832)</f>
        <v>#REF!</v>
      </c>
      <c r="AC833" s="6" t="e">
        <f>CO833*EXP('Capital Market Assumptions'!$B$44+'Capital Market Assumptions'!$B$45*'Random Draws'!AB832)</f>
        <v>#REF!</v>
      </c>
      <c r="AD833" s="6" t="e">
        <f>CP833*EXP('Capital Market Assumptions'!$B$44+'Capital Market Assumptions'!$B$45*'Random Draws'!AC832)</f>
        <v>#REF!</v>
      </c>
      <c r="AE833" s="6" t="e">
        <f>CQ833*EXP('Capital Market Assumptions'!$B$44+'Capital Market Assumptions'!$B$45*'Random Draws'!AD832)</f>
        <v>#REF!</v>
      </c>
      <c r="AF833" s="6" t="e">
        <f>CR833*EXP('Capital Market Assumptions'!$B$44+'Capital Market Assumptions'!$B$45*'Random Draws'!AE832)</f>
        <v>#REF!</v>
      </c>
      <c r="AH833">
        <f t="shared" si="1646"/>
        <v>4.2999999999999261E-2</v>
      </c>
      <c r="AI833">
        <f t="shared" si="1647"/>
        <v>1.0600000000000023</v>
      </c>
      <c r="AJ833">
        <f t="shared" si="1648"/>
        <v>2.0930000000000035</v>
      </c>
      <c r="AK833">
        <f t="shared" si="1649"/>
        <v>3.1530000000000058</v>
      </c>
      <c r="AL833">
        <f t="shared" si="1650"/>
        <v>4.2659999999999911</v>
      </c>
      <c r="AM833">
        <f t="shared" si="1651"/>
        <v>5.3020000000000067</v>
      </c>
      <c r="AN833">
        <f t="shared" si="1652"/>
        <v>6.3569999999999993</v>
      </c>
      <c r="AO833">
        <f t="shared" si="1653"/>
        <v>7.3900000000000006</v>
      </c>
      <c r="AP833">
        <f t="shared" si="1654"/>
        <v>8.3549999999999898</v>
      </c>
      <c r="AQ833">
        <f t="shared" si="1655"/>
        <v>9.2480000000000047</v>
      </c>
      <c r="AR833">
        <v>9.9540000000000006</v>
      </c>
      <c r="AS833">
        <v>10.536</v>
      </c>
      <c r="AT833">
        <v>11.061999999999999</v>
      </c>
      <c r="AU833">
        <v>11.587</v>
      </c>
      <c r="AV833">
        <v>12.256</v>
      </c>
      <c r="AW833">
        <v>12.815</v>
      </c>
      <c r="AX833">
        <v>13.287000000000001</v>
      </c>
      <c r="AY833">
        <v>13.785</v>
      </c>
      <c r="AZ833">
        <v>14.218999999999999</v>
      </c>
      <c r="BA833">
        <v>14.718999999999999</v>
      </c>
      <c r="BB833" t="e">
        <f>LRP!#REF!</f>
        <v>#REF!</v>
      </c>
      <c r="BC833" t="e">
        <f>LRP!#REF!</f>
        <v>#REF!</v>
      </c>
      <c r="BD833" t="e">
        <f>LRP!#REF!</f>
        <v>#REF!</v>
      </c>
      <c r="BE833" t="e">
        <f>LRP!#REF!</f>
        <v>#REF!</v>
      </c>
      <c r="BF833" t="e">
        <f>LRP!#REF!</f>
        <v>#REF!</v>
      </c>
      <c r="BG833" t="e">
        <f>LRP!#REF!</f>
        <v>#REF!</v>
      </c>
      <c r="BH833" t="e">
        <f>LRP!#REF!</f>
        <v>#REF!</v>
      </c>
      <c r="BI833" t="e">
        <f>LRP!#REF!</f>
        <v>#REF!</v>
      </c>
      <c r="BJ833" t="e">
        <f>LRP!#REF!</f>
        <v>#REF!</v>
      </c>
      <c r="BK833" t="e">
        <f>LRP!#REF!</f>
        <v>#REF!</v>
      </c>
      <c r="BM833">
        <f t="shared" si="1779"/>
        <v>471</v>
      </c>
      <c r="BN833">
        <f t="shared" si="1779"/>
        <v>471</v>
      </c>
      <c r="BO833">
        <f t="shared" si="1779"/>
        <v>471</v>
      </c>
      <c r="BP833" s="6" t="e">
        <f t="shared" si="1656"/>
        <v>#REF!</v>
      </c>
      <c r="BQ833" s="6" t="e">
        <f t="shared" si="1657"/>
        <v>#REF!</v>
      </c>
      <c r="BR833" s="6" t="e">
        <f t="shared" si="1658"/>
        <v>#REF!</v>
      </c>
      <c r="BS833" s="6" t="e">
        <f t="shared" si="1659"/>
        <v>#REF!</v>
      </c>
      <c r="BT833" s="6" t="e">
        <f t="shared" si="1660"/>
        <v>#REF!</v>
      </c>
      <c r="BU833" s="6" t="e">
        <f t="shared" si="1661"/>
        <v>#REF!</v>
      </c>
      <c r="BV833" s="6" t="e">
        <f t="shared" si="1662"/>
        <v>#REF!</v>
      </c>
      <c r="BW833" s="6" t="e">
        <f t="shared" si="1663"/>
        <v>#REF!</v>
      </c>
      <c r="BX833" s="6" t="e">
        <f t="shared" si="1664"/>
        <v>#REF!</v>
      </c>
      <c r="BY833" s="6" t="e">
        <f t="shared" si="1665"/>
        <v>#REF!</v>
      </c>
      <c r="BZ833" s="6" t="e">
        <f t="shared" si="1666"/>
        <v>#REF!</v>
      </c>
      <c r="CA833" s="6" t="e">
        <f t="shared" si="1667"/>
        <v>#REF!</v>
      </c>
      <c r="CB833" s="6" t="e">
        <f t="shared" si="1668"/>
        <v>#REF!</v>
      </c>
      <c r="CC833" s="6" t="e">
        <f t="shared" si="1669"/>
        <v>#REF!</v>
      </c>
      <c r="CD833" s="6" t="e">
        <f t="shared" si="1670"/>
        <v>#REF!</v>
      </c>
      <c r="CE833" s="6" t="e">
        <f t="shared" si="1671"/>
        <v>#REF!</v>
      </c>
      <c r="CF833" s="6" t="e">
        <f t="shared" si="1672"/>
        <v>#REF!</v>
      </c>
      <c r="CG833" s="6" t="e">
        <f t="shared" si="1673"/>
        <v>#REF!</v>
      </c>
      <c r="CH833" s="6" t="e">
        <f t="shared" si="1674"/>
        <v>#REF!</v>
      </c>
      <c r="CI833" s="6" t="e">
        <f t="shared" si="1675"/>
        <v>#REF!</v>
      </c>
      <c r="CJ833" s="6" t="e">
        <f t="shared" si="1676"/>
        <v>#REF!</v>
      </c>
      <c r="CK833" s="6" t="e">
        <f t="shared" si="1677"/>
        <v>#REF!</v>
      </c>
      <c r="CL833" s="6" t="e">
        <f t="shared" si="1678"/>
        <v>#REF!</v>
      </c>
      <c r="CM833" s="6" t="e">
        <f t="shared" si="1679"/>
        <v>#REF!</v>
      </c>
      <c r="CN833" s="6" t="e">
        <f t="shared" si="1680"/>
        <v>#REF!</v>
      </c>
      <c r="CO833" s="6" t="e">
        <f t="shared" si="1681"/>
        <v>#REF!</v>
      </c>
      <c r="CP833" s="6" t="e">
        <f t="shared" si="1682"/>
        <v>#REF!</v>
      </c>
      <c r="CQ833" s="6" t="e">
        <f t="shared" si="1683"/>
        <v>#REF!</v>
      </c>
      <c r="CR833" s="6" t="e">
        <f t="shared" si="1684"/>
        <v>#REF!</v>
      </c>
      <c r="CS833" s="6" t="e">
        <f t="shared" si="1685"/>
        <v>#REF!</v>
      </c>
      <c r="CU833" s="6" t="e">
        <f t="shared" si="1686"/>
        <v>#REF!</v>
      </c>
      <c r="CV833" s="6" t="e">
        <f t="shared" si="1687"/>
        <v>#REF!</v>
      </c>
      <c r="CW833" s="6" t="e">
        <f t="shared" si="1688"/>
        <v>#REF!</v>
      </c>
      <c r="CX833" s="6" t="e">
        <f t="shared" si="1689"/>
        <v>#REF!</v>
      </c>
      <c r="CY833" s="6" t="e">
        <f t="shared" si="1690"/>
        <v>#REF!</v>
      </c>
      <c r="CZ833" s="6" t="e">
        <f t="shared" si="1691"/>
        <v>#REF!</v>
      </c>
      <c r="DA833" s="6" t="e">
        <f t="shared" si="1692"/>
        <v>#REF!</v>
      </c>
      <c r="DB833" s="6" t="e">
        <f t="shared" si="1693"/>
        <v>#REF!</v>
      </c>
      <c r="DC833" s="6" t="e">
        <f t="shared" si="1694"/>
        <v>#REF!</v>
      </c>
      <c r="DD833" s="6" t="e">
        <f t="shared" si="1695"/>
        <v>#REF!</v>
      </c>
      <c r="DE833" s="6" t="e">
        <f t="shared" si="1696"/>
        <v>#REF!</v>
      </c>
      <c r="DF833" s="6" t="e">
        <f t="shared" si="1697"/>
        <v>#REF!</v>
      </c>
      <c r="DG833" s="6" t="e">
        <f t="shared" si="1698"/>
        <v>#REF!</v>
      </c>
      <c r="DH833" s="6" t="e">
        <f t="shared" si="1699"/>
        <v>#REF!</v>
      </c>
      <c r="DI833" s="6" t="e">
        <f t="shared" si="1700"/>
        <v>#REF!</v>
      </c>
      <c r="DJ833" s="6" t="e">
        <f t="shared" si="1701"/>
        <v>#REF!</v>
      </c>
      <c r="DK833" s="6" t="e">
        <f t="shared" si="1702"/>
        <v>#REF!</v>
      </c>
      <c r="DL833" s="6" t="e">
        <f t="shared" si="1703"/>
        <v>#REF!</v>
      </c>
      <c r="DM833" s="6" t="e">
        <f t="shared" si="1704"/>
        <v>#REF!</v>
      </c>
      <c r="DN833" s="6" t="e">
        <f t="shared" si="1705"/>
        <v>#REF!</v>
      </c>
      <c r="DO833" s="6" t="e">
        <f t="shared" si="1706"/>
        <v>#REF!</v>
      </c>
      <c r="DP833" s="6" t="e">
        <f t="shared" si="1707"/>
        <v>#REF!</v>
      </c>
      <c r="DQ833" s="6" t="e">
        <f t="shared" si="1708"/>
        <v>#REF!</v>
      </c>
      <c r="DR833" s="6" t="e">
        <f t="shared" si="1709"/>
        <v>#REF!</v>
      </c>
      <c r="DS833" s="6" t="e">
        <f t="shared" si="1710"/>
        <v>#REF!</v>
      </c>
      <c r="DT833" s="6" t="e">
        <f t="shared" si="1711"/>
        <v>#REF!</v>
      </c>
      <c r="DU833" s="6" t="e">
        <f t="shared" si="1712"/>
        <v>#REF!</v>
      </c>
      <c r="DV833" s="6" t="e">
        <f t="shared" si="1713"/>
        <v>#REF!</v>
      </c>
      <c r="DW833" s="6" t="e">
        <f t="shared" si="1714"/>
        <v>#REF!</v>
      </c>
      <c r="DX833" s="6" t="e">
        <f t="shared" si="1715"/>
        <v>#REF!</v>
      </c>
      <c r="DZ833" s="6" t="e">
        <f t="shared" si="1716"/>
        <v>#REF!</v>
      </c>
      <c r="EA833" s="6" t="e">
        <f t="shared" si="1717"/>
        <v>#REF!</v>
      </c>
      <c r="EB833" s="6" t="e">
        <f t="shared" si="1718"/>
        <v>#REF!</v>
      </c>
      <c r="EC833" s="6" t="e">
        <f t="shared" si="1719"/>
        <v>#REF!</v>
      </c>
      <c r="ED833" s="6" t="e">
        <f t="shared" si="1720"/>
        <v>#REF!</v>
      </c>
      <c r="EE833" s="6" t="e">
        <f t="shared" si="1721"/>
        <v>#REF!</v>
      </c>
      <c r="EF833" s="6" t="e">
        <f t="shared" si="1722"/>
        <v>#REF!</v>
      </c>
      <c r="EG833" s="6" t="e">
        <f t="shared" si="1723"/>
        <v>#REF!</v>
      </c>
      <c r="EH833" s="6" t="e">
        <f t="shared" si="1724"/>
        <v>#REF!</v>
      </c>
      <c r="EI833" s="6" t="e">
        <f t="shared" si="1725"/>
        <v>#REF!</v>
      </c>
      <c r="EJ833" s="6" t="e">
        <f t="shared" si="1726"/>
        <v>#REF!</v>
      </c>
      <c r="EK833" s="6" t="e">
        <f t="shared" si="1727"/>
        <v>#REF!</v>
      </c>
      <c r="EL833" s="6" t="e">
        <f t="shared" si="1728"/>
        <v>#REF!</v>
      </c>
      <c r="EM833" s="6" t="e">
        <f t="shared" si="1729"/>
        <v>#REF!</v>
      </c>
      <c r="EN833" s="6" t="e">
        <f t="shared" si="1730"/>
        <v>#REF!</v>
      </c>
      <c r="EO833" s="6" t="e">
        <f t="shared" si="1731"/>
        <v>#REF!</v>
      </c>
      <c r="EP833" s="6" t="e">
        <f t="shared" si="1732"/>
        <v>#REF!</v>
      </c>
      <c r="EQ833" s="6" t="e">
        <f t="shared" si="1733"/>
        <v>#REF!</v>
      </c>
      <c r="ER833" s="6" t="e">
        <f t="shared" si="1734"/>
        <v>#REF!</v>
      </c>
      <c r="ES833" s="6" t="e">
        <f t="shared" si="1735"/>
        <v>#REF!</v>
      </c>
      <c r="ET833" s="6" t="e">
        <f t="shared" si="1736"/>
        <v>#REF!</v>
      </c>
      <c r="EU833" s="6" t="e">
        <f t="shared" si="1737"/>
        <v>#REF!</v>
      </c>
      <c r="EV833" s="6" t="e">
        <f t="shared" si="1738"/>
        <v>#REF!</v>
      </c>
      <c r="EW833" s="6" t="e">
        <f t="shared" si="1739"/>
        <v>#REF!</v>
      </c>
      <c r="EX833" s="6" t="e">
        <f t="shared" si="1740"/>
        <v>#REF!</v>
      </c>
      <c r="EY833" s="6" t="e">
        <f t="shared" si="1741"/>
        <v>#REF!</v>
      </c>
      <c r="EZ833" s="6" t="e">
        <f t="shared" si="1742"/>
        <v>#REF!</v>
      </c>
      <c r="FA833" s="6" t="e">
        <f t="shared" si="1743"/>
        <v>#REF!</v>
      </c>
      <c r="FB833" s="6" t="e">
        <f t="shared" si="1744"/>
        <v>#REF!</v>
      </c>
      <c r="FC833" s="6" t="e">
        <f t="shared" si="1745"/>
        <v>#REF!</v>
      </c>
      <c r="FE833" s="6" t="e">
        <f t="shared" si="1746"/>
        <v>#REF!</v>
      </c>
      <c r="FF833" s="6" t="e">
        <f t="shared" si="1747"/>
        <v>#REF!</v>
      </c>
      <c r="FG833" s="6" t="e">
        <f t="shared" si="1748"/>
        <v>#REF!</v>
      </c>
      <c r="FH833" s="6" t="e">
        <f t="shared" si="1749"/>
        <v>#REF!</v>
      </c>
      <c r="FI833" s="6" t="e">
        <f t="shared" si="1750"/>
        <v>#REF!</v>
      </c>
      <c r="FJ833" s="6" t="e">
        <f t="shared" si="1751"/>
        <v>#REF!</v>
      </c>
      <c r="FK833" s="6" t="e">
        <f t="shared" si="1752"/>
        <v>#REF!</v>
      </c>
      <c r="FL833" s="6" t="e">
        <f t="shared" si="1753"/>
        <v>#REF!</v>
      </c>
      <c r="FM833" s="6" t="e">
        <f t="shared" si="1754"/>
        <v>#REF!</v>
      </c>
      <c r="FN833" s="6" t="e">
        <f t="shared" si="1755"/>
        <v>#REF!</v>
      </c>
      <c r="FO833" s="6" t="e">
        <f t="shared" si="1756"/>
        <v>#REF!</v>
      </c>
      <c r="FP833" s="6" t="e">
        <f t="shared" si="1757"/>
        <v>#REF!</v>
      </c>
      <c r="FQ833" s="6" t="e">
        <f t="shared" si="1758"/>
        <v>#REF!</v>
      </c>
      <c r="FR833" s="6" t="e">
        <f t="shared" si="1759"/>
        <v>#REF!</v>
      </c>
      <c r="FS833" s="6" t="e">
        <f t="shared" si="1760"/>
        <v>#REF!</v>
      </c>
      <c r="FT833" s="6" t="e">
        <f t="shared" si="1761"/>
        <v>#REF!</v>
      </c>
      <c r="FU833" s="6" t="e">
        <f t="shared" si="1762"/>
        <v>#REF!</v>
      </c>
      <c r="FV833" s="6" t="e">
        <f t="shared" si="1763"/>
        <v>#REF!</v>
      </c>
      <c r="FW833" s="6" t="e">
        <f t="shared" si="1764"/>
        <v>#REF!</v>
      </c>
      <c r="FX833" s="6" t="e">
        <f t="shared" si="1765"/>
        <v>#REF!</v>
      </c>
      <c r="FY833" s="6" t="e">
        <f t="shared" si="1766"/>
        <v>#REF!</v>
      </c>
      <c r="FZ833" s="6" t="e">
        <f t="shared" si="1767"/>
        <v>#REF!</v>
      </c>
      <c r="GA833" s="6" t="e">
        <f t="shared" si="1768"/>
        <v>#REF!</v>
      </c>
      <c r="GB833" s="6" t="e">
        <f t="shared" si="1769"/>
        <v>#REF!</v>
      </c>
      <c r="GC833" s="6" t="e">
        <f t="shared" si="1770"/>
        <v>#REF!</v>
      </c>
      <c r="GD833" s="6" t="e">
        <f t="shared" si="1771"/>
        <v>#REF!</v>
      </c>
      <c r="GE833" s="6" t="e">
        <f t="shared" si="1772"/>
        <v>#REF!</v>
      </c>
      <c r="GF833" s="6" t="e">
        <f t="shared" si="1773"/>
        <v>#REF!</v>
      </c>
      <c r="GG833" s="6" t="e">
        <f t="shared" si="1774"/>
        <v>#REF!</v>
      </c>
      <c r="GH833" s="6" t="e">
        <f t="shared" si="1775"/>
        <v>#REF!</v>
      </c>
    </row>
    <row r="834" spans="1:190" x14ac:dyDescent="0.3">
      <c r="A834">
        <f t="shared" si="1776"/>
        <v>830</v>
      </c>
      <c r="B834">
        <f t="shared" si="1645"/>
        <v>471</v>
      </c>
      <c r="C834" s="64" t="e">
        <f>BO834*EXP('Capital Market Assumptions'!#REF!+'Capital Market Assumptions'!#REF!*'Random Draws'!B833)</f>
        <v>#REF!</v>
      </c>
      <c r="D834" s="64" t="e">
        <f>BP834*EXP('Capital Market Assumptions'!#REF!+'Capital Market Assumptions'!#REF!*'Random Draws'!C833)</f>
        <v>#REF!</v>
      </c>
      <c r="E834" s="64" t="e">
        <f>BQ834*EXP('Capital Market Assumptions'!#REF!+'Capital Market Assumptions'!#REF!*'Random Draws'!D833)</f>
        <v>#REF!</v>
      </c>
      <c r="F834" s="64" t="e">
        <f>BR834*EXP('Capital Market Assumptions'!#REF!+'Capital Market Assumptions'!#REF!*'Random Draws'!E833)</f>
        <v>#REF!</v>
      </c>
      <c r="G834" s="64" t="e">
        <f>BS834*EXP('Capital Market Assumptions'!#REF!+'Capital Market Assumptions'!#REF!*'Random Draws'!F833)</f>
        <v>#REF!</v>
      </c>
      <c r="H834" s="6" t="e">
        <f>BT834*EXP('Capital Market Assumptions'!$B$44+'Capital Market Assumptions'!$B$45*'Random Draws'!G833)</f>
        <v>#REF!</v>
      </c>
      <c r="I834" s="6" t="e">
        <f>BU834*EXP('Capital Market Assumptions'!$B$44+'Capital Market Assumptions'!$B$45*'Random Draws'!H833)</f>
        <v>#REF!</v>
      </c>
      <c r="J834" s="6" t="e">
        <f>BV834*EXP('Capital Market Assumptions'!$B$44+'Capital Market Assumptions'!$B$45*'Random Draws'!I833)</f>
        <v>#REF!</v>
      </c>
      <c r="K834" s="6" t="e">
        <f>BW834*EXP('Capital Market Assumptions'!$B$44+'Capital Market Assumptions'!$B$45*'Random Draws'!J833)</f>
        <v>#REF!</v>
      </c>
      <c r="L834" s="6" t="e">
        <f>BX834*EXP('Capital Market Assumptions'!$B$44+'Capital Market Assumptions'!$B$45*'Random Draws'!K833)</f>
        <v>#REF!</v>
      </c>
      <c r="M834" s="6" t="e">
        <f>BY834*EXP('Capital Market Assumptions'!$B$44+'Capital Market Assumptions'!$B$45*'Random Draws'!L833)</f>
        <v>#REF!</v>
      </c>
      <c r="N834" s="6" t="e">
        <f>BZ834*EXP('Capital Market Assumptions'!$B$44+'Capital Market Assumptions'!$B$45*'Random Draws'!M833)</f>
        <v>#REF!</v>
      </c>
      <c r="O834" s="6" t="e">
        <f>CA834*EXP('Capital Market Assumptions'!$B$44+'Capital Market Assumptions'!$B$45*'Random Draws'!N833)</f>
        <v>#REF!</v>
      </c>
      <c r="P834" s="6" t="e">
        <f>CB834*EXP('Capital Market Assumptions'!$B$44+'Capital Market Assumptions'!$B$45*'Random Draws'!O833)</f>
        <v>#REF!</v>
      </c>
      <c r="Q834" s="6" t="e">
        <f>CC834*EXP('Capital Market Assumptions'!$B$44+'Capital Market Assumptions'!$B$45*'Random Draws'!P833)</f>
        <v>#REF!</v>
      </c>
      <c r="R834" s="6" t="e">
        <f>CD834*EXP('Capital Market Assumptions'!$B$44+'Capital Market Assumptions'!$B$45*'Random Draws'!Q833)</f>
        <v>#REF!</v>
      </c>
      <c r="S834" s="6" t="e">
        <f>CE834*EXP('Capital Market Assumptions'!$B$44+'Capital Market Assumptions'!$B$45*'Random Draws'!R833)</f>
        <v>#REF!</v>
      </c>
      <c r="T834" s="6" t="e">
        <f>CF834*EXP('Capital Market Assumptions'!$B$44+'Capital Market Assumptions'!$B$45*'Random Draws'!S833)</f>
        <v>#REF!</v>
      </c>
      <c r="U834" s="6" t="e">
        <f>CG834*EXP('Capital Market Assumptions'!$B$44+'Capital Market Assumptions'!$B$45*'Random Draws'!T833)</f>
        <v>#REF!</v>
      </c>
      <c r="V834" s="6" t="e">
        <f>CH834*EXP('Capital Market Assumptions'!$B$44+'Capital Market Assumptions'!$B$45*'Random Draws'!U833)</f>
        <v>#REF!</v>
      </c>
      <c r="W834" s="6" t="e">
        <f>CI834*EXP('Capital Market Assumptions'!$B$44+'Capital Market Assumptions'!$B$45*'Random Draws'!V833)</f>
        <v>#REF!</v>
      </c>
      <c r="X834" s="6" t="e">
        <f>CJ834*EXP('Capital Market Assumptions'!$B$44+'Capital Market Assumptions'!$B$45*'Random Draws'!W833)</f>
        <v>#REF!</v>
      </c>
      <c r="Y834" s="6" t="e">
        <f>CK834*EXP('Capital Market Assumptions'!$B$44+'Capital Market Assumptions'!$B$45*'Random Draws'!X833)</f>
        <v>#REF!</v>
      </c>
      <c r="Z834" s="6" t="e">
        <f>CL834*EXP('Capital Market Assumptions'!$B$44+'Capital Market Assumptions'!$B$45*'Random Draws'!Y833)</f>
        <v>#REF!</v>
      </c>
      <c r="AA834" s="6" t="e">
        <f>CM834*EXP('Capital Market Assumptions'!$B$44+'Capital Market Assumptions'!$B$45*'Random Draws'!Z833)</f>
        <v>#REF!</v>
      </c>
      <c r="AB834" s="6" t="e">
        <f>CN834*EXP('Capital Market Assumptions'!$B$44+'Capital Market Assumptions'!$B$45*'Random Draws'!AA833)</f>
        <v>#REF!</v>
      </c>
      <c r="AC834" s="6" t="e">
        <f>CO834*EXP('Capital Market Assumptions'!$B$44+'Capital Market Assumptions'!$B$45*'Random Draws'!AB833)</f>
        <v>#REF!</v>
      </c>
      <c r="AD834" s="6" t="e">
        <f>CP834*EXP('Capital Market Assumptions'!$B$44+'Capital Market Assumptions'!$B$45*'Random Draws'!AC833)</f>
        <v>#REF!</v>
      </c>
      <c r="AE834" s="6" t="e">
        <f>CQ834*EXP('Capital Market Assumptions'!$B$44+'Capital Market Assumptions'!$B$45*'Random Draws'!AD833)</f>
        <v>#REF!</v>
      </c>
      <c r="AF834" s="6" t="e">
        <f>CR834*EXP('Capital Market Assumptions'!$B$44+'Capital Market Assumptions'!$B$45*'Random Draws'!AE833)</f>
        <v>#REF!</v>
      </c>
      <c r="AH834">
        <f t="shared" si="1646"/>
        <v>4.2999999999999261E-2</v>
      </c>
      <c r="AI834">
        <f t="shared" si="1647"/>
        <v>1.0600000000000023</v>
      </c>
      <c r="AJ834">
        <f t="shared" si="1648"/>
        <v>2.0930000000000035</v>
      </c>
      <c r="AK834">
        <f t="shared" si="1649"/>
        <v>3.1530000000000058</v>
      </c>
      <c r="AL834">
        <f t="shared" si="1650"/>
        <v>4.2659999999999911</v>
      </c>
      <c r="AM834">
        <f t="shared" si="1651"/>
        <v>5.3020000000000067</v>
      </c>
      <c r="AN834">
        <f t="shared" si="1652"/>
        <v>6.3569999999999993</v>
      </c>
      <c r="AO834">
        <f t="shared" si="1653"/>
        <v>7.3900000000000006</v>
      </c>
      <c r="AP834">
        <f t="shared" si="1654"/>
        <v>8.3549999999999898</v>
      </c>
      <c r="AQ834">
        <f t="shared" si="1655"/>
        <v>9.2480000000000047</v>
      </c>
      <c r="AR834">
        <v>9.9540000000000006</v>
      </c>
      <c r="AS834">
        <v>10.536</v>
      </c>
      <c r="AT834">
        <v>11.061999999999999</v>
      </c>
      <c r="AU834">
        <v>11.587</v>
      </c>
      <c r="AV834">
        <v>12.256</v>
      </c>
      <c r="AW834">
        <v>12.815</v>
      </c>
      <c r="AX834">
        <v>13.287000000000001</v>
      </c>
      <c r="AY834">
        <v>13.785</v>
      </c>
      <c r="AZ834">
        <v>14.218999999999999</v>
      </c>
      <c r="BA834">
        <v>14.718999999999999</v>
      </c>
      <c r="BB834" t="e">
        <f>LRP!#REF!</f>
        <v>#REF!</v>
      </c>
      <c r="BC834" t="e">
        <f>LRP!#REF!</f>
        <v>#REF!</v>
      </c>
      <c r="BD834" t="e">
        <f>LRP!#REF!</f>
        <v>#REF!</v>
      </c>
      <c r="BE834" t="e">
        <f>LRP!#REF!</f>
        <v>#REF!</v>
      </c>
      <c r="BF834" t="e">
        <f>LRP!#REF!</f>
        <v>#REF!</v>
      </c>
      <c r="BG834" t="e">
        <f>LRP!#REF!</f>
        <v>#REF!</v>
      </c>
      <c r="BH834" t="e">
        <f>LRP!#REF!</f>
        <v>#REF!</v>
      </c>
      <c r="BI834" t="e">
        <f>LRP!#REF!</f>
        <v>#REF!</v>
      </c>
      <c r="BJ834" t="e">
        <f>LRP!#REF!</f>
        <v>#REF!</v>
      </c>
      <c r="BK834" t="e">
        <f>LRP!#REF!</f>
        <v>#REF!</v>
      </c>
      <c r="BM834">
        <f t="shared" si="1779"/>
        <v>471</v>
      </c>
      <c r="BN834">
        <f t="shared" si="1779"/>
        <v>471</v>
      </c>
      <c r="BO834">
        <f t="shared" si="1779"/>
        <v>471</v>
      </c>
      <c r="BP834" s="6" t="e">
        <f t="shared" si="1656"/>
        <v>#REF!</v>
      </c>
      <c r="BQ834" s="6" t="e">
        <f t="shared" si="1657"/>
        <v>#REF!</v>
      </c>
      <c r="BR834" s="6" t="e">
        <f t="shared" si="1658"/>
        <v>#REF!</v>
      </c>
      <c r="BS834" s="6" t="e">
        <f t="shared" si="1659"/>
        <v>#REF!</v>
      </c>
      <c r="BT834" s="6" t="e">
        <f t="shared" si="1660"/>
        <v>#REF!</v>
      </c>
      <c r="BU834" s="6" t="e">
        <f t="shared" si="1661"/>
        <v>#REF!</v>
      </c>
      <c r="BV834" s="6" t="e">
        <f t="shared" si="1662"/>
        <v>#REF!</v>
      </c>
      <c r="BW834" s="6" t="e">
        <f t="shared" si="1663"/>
        <v>#REF!</v>
      </c>
      <c r="BX834" s="6" t="e">
        <f t="shared" si="1664"/>
        <v>#REF!</v>
      </c>
      <c r="BY834" s="6" t="e">
        <f t="shared" si="1665"/>
        <v>#REF!</v>
      </c>
      <c r="BZ834" s="6" t="e">
        <f t="shared" si="1666"/>
        <v>#REF!</v>
      </c>
      <c r="CA834" s="6" t="e">
        <f t="shared" si="1667"/>
        <v>#REF!</v>
      </c>
      <c r="CB834" s="6" t="e">
        <f t="shared" si="1668"/>
        <v>#REF!</v>
      </c>
      <c r="CC834" s="6" t="e">
        <f t="shared" si="1669"/>
        <v>#REF!</v>
      </c>
      <c r="CD834" s="6" t="e">
        <f t="shared" si="1670"/>
        <v>#REF!</v>
      </c>
      <c r="CE834" s="6" t="e">
        <f t="shared" si="1671"/>
        <v>#REF!</v>
      </c>
      <c r="CF834" s="6" t="e">
        <f t="shared" si="1672"/>
        <v>#REF!</v>
      </c>
      <c r="CG834" s="6" t="e">
        <f t="shared" si="1673"/>
        <v>#REF!</v>
      </c>
      <c r="CH834" s="6" t="e">
        <f t="shared" si="1674"/>
        <v>#REF!</v>
      </c>
      <c r="CI834" s="6" t="e">
        <f t="shared" si="1675"/>
        <v>#REF!</v>
      </c>
      <c r="CJ834" s="6" t="e">
        <f t="shared" si="1676"/>
        <v>#REF!</v>
      </c>
      <c r="CK834" s="6" t="e">
        <f t="shared" si="1677"/>
        <v>#REF!</v>
      </c>
      <c r="CL834" s="6" t="e">
        <f t="shared" si="1678"/>
        <v>#REF!</v>
      </c>
      <c r="CM834" s="6" t="e">
        <f t="shared" si="1679"/>
        <v>#REF!</v>
      </c>
      <c r="CN834" s="6" t="e">
        <f t="shared" si="1680"/>
        <v>#REF!</v>
      </c>
      <c r="CO834" s="6" t="e">
        <f t="shared" si="1681"/>
        <v>#REF!</v>
      </c>
      <c r="CP834" s="6" t="e">
        <f t="shared" si="1682"/>
        <v>#REF!</v>
      </c>
      <c r="CQ834" s="6" t="e">
        <f t="shared" si="1683"/>
        <v>#REF!</v>
      </c>
      <c r="CR834" s="6" t="e">
        <f t="shared" si="1684"/>
        <v>#REF!</v>
      </c>
      <c r="CS834" s="6" t="e">
        <f t="shared" si="1685"/>
        <v>#REF!</v>
      </c>
      <c r="CU834" s="6" t="e">
        <f t="shared" si="1686"/>
        <v>#REF!</v>
      </c>
      <c r="CV834" s="6" t="e">
        <f t="shared" si="1687"/>
        <v>#REF!</v>
      </c>
      <c r="CW834" s="6" t="e">
        <f t="shared" si="1688"/>
        <v>#REF!</v>
      </c>
      <c r="CX834" s="6" t="e">
        <f t="shared" si="1689"/>
        <v>#REF!</v>
      </c>
      <c r="CY834" s="6" t="e">
        <f t="shared" si="1690"/>
        <v>#REF!</v>
      </c>
      <c r="CZ834" s="6" t="e">
        <f t="shared" si="1691"/>
        <v>#REF!</v>
      </c>
      <c r="DA834" s="6" t="e">
        <f t="shared" si="1692"/>
        <v>#REF!</v>
      </c>
      <c r="DB834" s="6" t="e">
        <f t="shared" si="1693"/>
        <v>#REF!</v>
      </c>
      <c r="DC834" s="6" t="e">
        <f t="shared" si="1694"/>
        <v>#REF!</v>
      </c>
      <c r="DD834" s="6" t="e">
        <f t="shared" si="1695"/>
        <v>#REF!</v>
      </c>
      <c r="DE834" s="6" t="e">
        <f t="shared" si="1696"/>
        <v>#REF!</v>
      </c>
      <c r="DF834" s="6" t="e">
        <f t="shared" si="1697"/>
        <v>#REF!</v>
      </c>
      <c r="DG834" s="6" t="e">
        <f t="shared" si="1698"/>
        <v>#REF!</v>
      </c>
      <c r="DH834" s="6" t="e">
        <f t="shared" si="1699"/>
        <v>#REF!</v>
      </c>
      <c r="DI834" s="6" t="e">
        <f t="shared" si="1700"/>
        <v>#REF!</v>
      </c>
      <c r="DJ834" s="6" t="e">
        <f t="shared" si="1701"/>
        <v>#REF!</v>
      </c>
      <c r="DK834" s="6" t="e">
        <f t="shared" si="1702"/>
        <v>#REF!</v>
      </c>
      <c r="DL834" s="6" t="e">
        <f t="shared" si="1703"/>
        <v>#REF!</v>
      </c>
      <c r="DM834" s="6" t="e">
        <f t="shared" si="1704"/>
        <v>#REF!</v>
      </c>
      <c r="DN834" s="6" t="e">
        <f t="shared" si="1705"/>
        <v>#REF!</v>
      </c>
      <c r="DO834" s="6" t="e">
        <f t="shared" si="1706"/>
        <v>#REF!</v>
      </c>
      <c r="DP834" s="6" t="e">
        <f t="shared" si="1707"/>
        <v>#REF!</v>
      </c>
      <c r="DQ834" s="6" t="e">
        <f t="shared" si="1708"/>
        <v>#REF!</v>
      </c>
      <c r="DR834" s="6" t="e">
        <f t="shared" si="1709"/>
        <v>#REF!</v>
      </c>
      <c r="DS834" s="6" t="e">
        <f t="shared" si="1710"/>
        <v>#REF!</v>
      </c>
      <c r="DT834" s="6" t="e">
        <f t="shared" si="1711"/>
        <v>#REF!</v>
      </c>
      <c r="DU834" s="6" t="e">
        <f t="shared" si="1712"/>
        <v>#REF!</v>
      </c>
      <c r="DV834" s="6" t="e">
        <f t="shared" si="1713"/>
        <v>#REF!</v>
      </c>
      <c r="DW834" s="6" t="e">
        <f t="shared" si="1714"/>
        <v>#REF!</v>
      </c>
      <c r="DX834" s="6" t="e">
        <f t="shared" si="1715"/>
        <v>#REF!</v>
      </c>
      <c r="DZ834" s="6" t="e">
        <f t="shared" si="1716"/>
        <v>#REF!</v>
      </c>
      <c r="EA834" s="6" t="e">
        <f t="shared" si="1717"/>
        <v>#REF!</v>
      </c>
      <c r="EB834" s="6" t="e">
        <f t="shared" si="1718"/>
        <v>#REF!</v>
      </c>
      <c r="EC834" s="6" t="e">
        <f t="shared" si="1719"/>
        <v>#REF!</v>
      </c>
      <c r="ED834" s="6" t="e">
        <f t="shared" si="1720"/>
        <v>#REF!</v>
      </c>
      <c r="EE834" s="6" t="e">
        <f t="shared" si="1721"/>
        <v>#REF!</v>
      </c>
      <c r="EF834" s="6" t="e">
        <f t="shared" si="1722"/>
        <v>#REF!</v>
      </c>
      <c r="EG834" s="6" t="e">
        <f t="shared" si="1723"/>
        <v>#REF!</v>
      </c>
      <c r="EH834" s="6" t="e">
        <f t="shared" si="1724"/>
        <v>#REF!</v>
      </c>
      <c r="EI834" s="6" t="e">
        <f t="shared" si="1725"/>
        <v>#REF!</v>
      </c>
      <c r="EJ834" s="6" t="e">
        <f t="shared" si="1726"/>
        <v>#REF!</v>
      </c>
      <c r="EK834" s="6" t="e">
        <f t="shared" si="1727"/>
        <v>#REF!</v>
      </c>
      <c r="EL834" s="6" t="e">
        <f t="shared" si="1728"/>
        <v>#REF!</v>
      </c>
      <c r="EM834" s="6" t="e">
        <f t="shared" si="1729"/>
        <v>#REF!</v>
      </c>
      <c r="EN834" s="6" t="e">
        <f t="shared" si="1730"/>
        <v>#REF!</v>
      </c>
      <c r="EO834" s="6" t="e">
        <f t="shared" si="1731"/>
        <v>#REF!</v>
      </c>
      <c r="EP834" s="6" t="e">
        <f t="shared" si="1732"/>
        <v>#REF!</v>
      </c>
      <c r="EQ834" s="6" t="e">
        <f t="shared" si="1733"/>
        <v>#REF!</v>
      </c>
      <c r="ER834" s="6" t="e">
        <f t="shared" si="1734"/>
        <v>#REF!</v>
      </c>
      <c r="ES834" s="6" t="e">
        <f t="shared" si="1735"/>
        <v>#REF!</v>
      </c>
      <c r="ET834" s="6" t="e">
        <f t="shared" si="1736"/>
        <v>#REF!</v>
      </c>
      <c r="EU834" s="6" t="e">
        <f t="shared" si="1737"/>
        <v>#REF!</v>
      </c>
      <c r="EV834" s="6" t="e">
        <f t="shared" si="1738"/>
        <v>#REF!</v>
      </c>
      <c r="EW834" s="6" t="e">
        <f t="shared" si="1739"/>
        <v>#REF!</v>
      </c>
      <c r="EX834" s="6" t="e">
        <f t="shared" si="1740"/>
        <v>#REF!</v>
      </c>
      <c r="EY834" s="6" t="e">
        <f t="shared" si="1741"/>
        <v>#REF!</v>
      </c>
      <c r="EZ834" s="6" t="e">
        <f t="shared" si="1742"/>
        <v>#REF!</v>
      </c>
      <c r="FA834" s="6" t="e">
        <f t="shared" si="1743"/>
        <v>#REF!</v>
      </c>
      <c r="FB834" s="6" t="e">
        <f t="shared" si="1744"/>
        <v>#REF!</v>
      </c>
      <c r="FC834" s="6" t="e">
        <f t="shared" si="1745"/>
        <v>#REF!</v>
      </c>
      <c r="FE834" s="6" t="e">
        <f t="shared" si="1746"/>
        <v>#REF!</v>
      </c>
      <c r="FF834" s="6" t="e">
        <f t="shared" si="1747"/>
        <v>#REF!</v>
      </c>
      <c r="FG834" s="6" t="e">
        <f t="shared" si="1748"/>
        <v>#REF!</v>
      </c>
      <c r="FH834" s="6" t="e">
        <f t="shared" si="1749"/>
        <v>#REF!</v>
      </c>
      <c r="FI834" s="6" t="e">
        <f t="shared" si="1750"/>
        <v>#REF!</v>
      </c>
      <c r="FJ834" s="6" t="e">
        <f t="shared" si="1751"/>
        <v>#REF!</v>
      </c>
      <c r="FK834" s="6" t="e">
        <f t="shared" si="1752"/>
        <v>#REF!</v>
      </c>
      <c r="FL834" s="6" t="e">
        <f t="shared" si="1753"/>
        <v>#REF!</v>
      </c>
      <c r="FM834" s="6" t="e">
        <f t="shared" si="1754"/>
        <v>#REF!</v>
      </c>
      <c r="FN834" s="6" t="e">
        <f t="shared" si="1755"/>
        <v>#REF!</v>
      </c>
      <c r="FO834" s="6" t="e">
        <f t="shared" si="1756"/>
        <v>#REF!</v>
      </c>
      <c r="FP834" s="6" t="e">
        <f t="shared" si="1757"/>
        <v>#REF!</v>
      </c>
      <c r="FQ834" s="6" t="e">
        <f t="shared" si="1758"/>
        <v>#REF!</v>
      </c>
      <c r="FR834" s="6" t="e">
        <f t="shared" si="1759"/>
        <v>#REF!</v>
      </c>
      <c r="FS834" s="6" t="e">
        <f t="shared" si="1760"/>
        <v>#REF!</v>
      </c>
      <c r="FT834" s="6" t="e">
        <f t="shared" si="1761"/>
        <v>#REF!</v>
      </c>
      <c r="FU834" s="6" t="e">
        <f t="shared" si="1762"/>
        <v>#REF!</v>
      </c>
      <c r="FV834" s="6" t="e">
        <f t="shared" si="1763"/>
        <v>#REF!</v>
      </c>
      <c r="FW834" s="6" t="e">
        <f t="shared" si="1764"/>
        <v>#REF!</v>
      </c>
      <c r="FX834" s="6" t="e">
        <f t="shared" si="1765"/>
        <v>#REF!</v>
      </c>
      <c r="FY834" s="6" t="e">
        <f t="shared" si="1766"/>
        <v>#REF!</v>
      </c>
      <c r="FZ834" s="6" t="e">
        <f t="shared" si="1767"/>
        <v>#REF!</v>
      </c>
      <c r="GA834" s="6" t="e">
        <f t="shared" si="1768"/>
        <v>#REF!</v>
      </c>
      <c r="GB834" s="6" t="e">
        <f t="shared" si="1769"/>
        <v>#REF!</v>
      </c>
      <c r="GC834" s="6" t="e">
        <f t="shared" si="1770"/>
        <v>#REF!</v>
      </c>
      <c r="GD834" s="6" t="e">
        <f t="shared" si="1771"/>
        <v>#REF!</v>
      </c>
      <c r="GE834" s="6" t="e">
        <f t="shared" si="1772"/>
        <v>#REF!</v>
      </c>
      <c r="GF834" s="6" t="e">
        <f t="shared" si="1773"/>
        <v>#REF!</v>
      </c>
      <c r="GG834" s="6" t="e">
        <f t="shared" si="1774"/>
        <v>#REF!</v>
      </c>
      <c r="GH834" s="6" t="e">
        <f t="shared" si="1775"/>
        <v>#REF!</v>
      </c>
    </row>
    <row r="835" spans="1:190" x14ac:dyDescent="0.3">
      <c r="A835">
        <f t="shared" si="1776"/>
        <v>831</v>
      </c>
      <c r="B835">
        <f t="shared" si="1645"/>
        <v>471</v>
      </c>
      <c r="C835" s="64" t="e">
        <f>BO835*EXP('Capital Market Assumptions'!#REF!+'Capital Market Assumptions'!#REF!*'Random Draws'!B834)</f>
        <v>#REF!</v>
      </c>
      <c r="D835" s="64" t="e">
        <f>BP835*EXP('Capital Market Assumptions'!#REF!+'Capital Market Assumptions'!#REF!*'Random Draws'!C834)</f>
        <v>#REF!</v>
      </c>
      <c r="E835" s="64" t="e">
        <f>BQ835*EXP('Capital Market Assumptions'!#REF!+'Capital Market Assumptions'!#REF!*'Random Draws'!D834)</f>
        <v>#REF!</v>
      </c>
      <c r="F835" s="64" t="e">
        <f>BR835*EXP('Capital Market Assumptions'!#REF!+'Capital Market Assumptions'!#REF!*'Random Draws'!E834)</f>
        <v>#REF!</v>
      </c>
      <c r="G835" s="64" t="e">
        <f>BS835*EXP('Capital Market Assumptions'!#REF!+'Capital Market Assumptions'!#REF!*'Random Draws'!F834)</f>
        <v>#REF!</v>
      </c>
      <c r="H835" s="6" t="e">
        <f>BT835*EXP('Capital Market Assumptions'!$B$44+'Capital Market Assumptions'!$B$45*'Random Draws'!G834)</f>
        <v>#REF!</v>
      </c>
      <c r="I835" s="6" t="e">
        <f>BU835*EXP('Capital Market Assumptions'!$B$44+'Capital Market Assumptions'!$B$45*'Random Draws'!H834)</f>
        <v>#REF!</v>
      </c>
      <c r="J835" s="6" t="e">
        <f>BV835*EXP('Capital Market Assumptions'!$B$44+'Capital Market Assumptions'!$B$45*'Random Draws'!I834)</f>
        <v>#REF!</v>
      </c>
      <c r="K835" s="6" t="e">
        <f>BW835*EXP('Capital Market Assumptions'!$B$44+'Capital Market Assumptions'!$B$45*'Random Draws'!J834)</f>
        <v>#REF!</v>
      </c>
      <c r="L835" s="6" t="e">
        <f>BX835*EXP('Capital Market Assumptions'!$B$44+'Capital Market Assumptions'!$B$45*'Random Draws'!K834)</f>
        <v>#REF!</v>
      </c>
      <c r="M835" s="6" t="e">
        <f>BY835*EXP('Capital Market Assumptions'!$B$44+'Capital Market Assumptions'!$B$45*'Random Draws'!L834)</f>
        <v>#REF!</v>
      </c>
      <c r="N835" s="6" t="e">
        <f>BZ835*EXP('Capital Market Assumptions'!$B$44+'Capital Market Assumptions'!$B$45*'Random Draws'!M834)</f>
        <v>#REF!</v>
      </c>
      <c r="O835" s="6" t="e">
        <f>CA835*EXP('Capital Market Assumptions'!$B$44+'Capital Market Assumptions'!$B$45*'Random Draws'!N834)</f>
        <v>#REF!</v>
      </c>
      <c r="P835" s="6" t="e">
        <f>CB835*EXP('Capital Market Assumptions'!$B$44+'Capital Market Assumptions'!$B$45*'Random Draws'!O834)</f>
        <v>#REF!</v>
      </c>
      <c r="Q835" s="6" t="e">
        <f>CC835*EXP('Capital Market Assumptions'!$B$44+'Capital Market Assumptions'!$B$45*'Random Draws'!P834)</f>
        <v>#REF!</v>
      </c>
      <c r="R835" s="6" t="e">
        <f>CD835*EXP('Capital Market Assumptions'!$B$44+'Capital Market Assumptions'!$B$45*'Random Draws'!Q834)</f>
        <v>#REF!</v>
      </c>
      <c r="S835" s="6" t="e">
        <f>CE835*EXP('Capital Market Assumptions'!$B$44+'Capital Market Assumptions'!$B$45*'Random Draws'!R834)</f>
        <v>#REF!</v>
      </c>
      <c r="T835" s="6" t="e">
        <f>CF835*EXP('Capital Market Assumptions'!$B$44+'Capital Market Assumptions'!$B$45*'Random Draws'!S834)</f>
        <v>#REF!</v>
      </c>
      <c r="U835" s="6" t="e">
        <f>CG835*EXP('Capital Market Assumptions'!$B$44+'Capital Market Assumptions'!$B$45*'Random Draws'!T834)</f>
        <v>#REF!</v>
      </c>
      <c r="V835" s="6" t="e">
        <f>CH835*EXP('Capital Market Assumptions'!$B$44+'Capital Market Assumptions'!$B$45*'Random Draws'!U834)</f>
        <v>#REF!</v>
      </c>
      <c r="W835" s="6" t="e">
        <f>CI835*EXP('Capital Market Assumptions'!$B$44+'Capital Market Assumptions'!$B$45*'Random Draws'!V834)</f>
        <v>#REF!</v>
      </c>
      <c r="X835" s="6" t="e">
        <f>CJ835*EXP('Capital Market Assumptions'!$B$44+'Capital Market Assumptions'!$B$45*'Random Draws'!W834)</f>
        <v>#REF!</v>
      </c>
      <c r="Y835" s="6" t="e">
        <f>CK835*EXP('Capital Market Assumptions'!$B$44+'Capital Market Assumptions'!$B$45*'Random Draws'!X834)</f>
        <v>#REF!</v>
      </c>
      <c r="Z835" s="6" t="e">
        <f>CL835*EXP('Capital Market Assumptions'!$B$44+'Capital Market Assumptions'!$B$45*'Random Draws'!Y834)</f>
        <v>#REF!</v>
      </c>
      <c r="AA835" s="6" t="e">
        <f>CM835*EXP('Capital Market Assumptions'!$B$44+'Capital Market Assumptions'!$B$45*'Random Draws'!Z834)</f>
        <v>#REF!</v>
      </c>
      <c r="AB835" s="6" t="e">
        <f>CN835*EXP('Capital Market Assumptions'!$B$44+'Capital Market Assumptions'!$B$45*'Random Draws'!AA834)</f>
        <v>#REF!</v>
      </c>
      <c r="AC835" s="6" t="e">
        <f>CO835*EXP('Capital Market Assumptions'!$B$44+'Capital Market Assumptions'!$B$45*'Random Draws'!AB834)</f>
        <v>#REF!</v>
      </c>
      <c r="AD835" s="6" t="e">
        <f>CP835*EXP('Capital Market Assumptions'!$B$44+'Capital Market Assumptions'!$B$45*'Random Draws'!AC834)</f>
        <v>#REF!</v>
      </c>
      <c r="AE835" s="6" t="e">
        <f>CQ835*EXP('Capital Market Assumptions'!$B$44+'Capital Market Assumptions'!$B$45*'Random Draws'!AD834)</f>
        <v>#REF!</v>
      </c>
      <c r="AF835" s="6" t="e">
        <f>CR835*EXP('Capital Market Assumptions'!$B$44+'Capital Market Assumptions'!$B$45*'Random Draws'!AE834)</f>
        <v>#REF!</v>
      </c>
      <c r="AH835">
        <f t="shared" si="1646"/>
        <v>4.2999999999999261E-2</v>
      </c>
      <c r="AI835">
        <f t="shared" si="1647"/>
        <v>1.0600000000000023</v>
      </c>
      <c r="AJ835">
        <f t="shared" si="1648"/>
        <v>2.0930000000000035</v>
      </c>
      <c r="AK835">
        <f t="shared" si="1649"/>
        <v>3.1530000000000058</v>
      </c>
      <c r="AL835">
        <f t="shared" si="1650"/>
        <v>4.2659999999999911</v>
      </c>
      <c r="AM835">
        <f t="shared" si="1651"/>
        <v>5.3020000000000067</v>
      </c>
      <c r="AN835">
        <f t="shared" si="1652"/>
        <v>6.3569999999999993</v>
      </c>
      <c r="AO835">
        <f t="shared" si="1653"/>
        <v>7.3900000000000006</v>
      </c>
      <c r="AP835">
        <f t="shared" si="1654"/>
        <v>8.3549999999999898</v>
      </c>
      <c r="AQ835">
        <f t="shared" si="1655"/>
        <v>9.2480000000000047</v>
      </c>
      <c r="AR835">
        <v>9.9540000000000006</v>
      </c>
      <c r="AS835">
        <v>10.536</v>
      </c>
      <c r="AT835">
        <v>11.061999999999999</v>
      </c>
      <c r="AU835">
        <v>11.587</v>
      </c>
      <c r="AV835">
        <v>12.256</v>
      </c>
      <c r="AW835">
        <v>12.815</v>
      </c>
      <c r="AX835">
        <v>13.287000000000001</v>
      </c>
      <c r="AY835">
        <v>13.785</v>
      </c>
      <c r="AZ835">
        <v>14.218999999999999</v>
      </c>
      <c r="BA835">
        <v>14.718999999999999</v>
      </c>
      <c r="BB835" t="e">
        <f>LRP!#REF!</f>
        <v>#REF!</v>
      </c>
      <c r="BC835" t="e">
        <f>LRP!#REF!</f>
        <v>#REF!</v>
      </c>
      <c r="BD835" t="e">
        <f>LRP!#REF!</f>
        <v>#REF!</v>
      </c>
      <c r="BE835" t="e">
        <f>LRP!#REF!</f>
        <v>#REF!</v>
      </c>
      <c r="BF835" t="e">
        <f>LRP!#REF!</f>
        <v>#REF!</v>
      </c>
      <c r="BG835" t="e">
        <f>LRP!#REF!</f>
        <v>#REF!</v>
      </c>
      <c r="BH835" t="e">
        <f>LRP!#REF!</f>
        <v>#REF!</v>
      </c>
      <c r="BI835" t="e">
        <f>LRP!#REF!</f>
        <v>#REF!</v>
      </c>
      <c r="BJ835" t="e">
        <f>LRP!#REF!</f>
        <v>#REF!</v>
      </c>
      <c r="BK835" t="e">
        <f>LRP!#REF!</f>
        <v>#REF!</v>
      </c>
      <c r="BM835">
        <f t="shared" si="1779"/>
        <v>471</v>
      </c>
      <c r="BN835">
        <f t="shared" si="1779"/>
        <v>471</v>
      </c>
      <c r="BO835">
        <f t="shared" si="1779"/>
        <v>471</v>
      </c>
      <c r="BP835" s="6" t="e">
        <f t="shared" si="1656"/>
        <v>#REF!</v>
      </c>
      <c r="BQ835" s="6" t="e">
        <f t="shared" si="1657"/>
        <v>#REF!</v>
      </c>
      <c r="BR835" s="6" t="e">
        <f t="shared" si="1658"/>
        <v>#REF!</v>
      </c>
      <c r="BS835" s="6" t="e">
        <f t="shared" si="1659"/>
        <v>#REF!</v>
      </c>
      <c r="BT835" s="6" t="e">
        <f t="shared" si="1660"/>
        <v>#REF!</v>
      </c>
      <c r="BU835" s="6" t="e">
        <f t="shared" si="1661"/>
        <v>#REF!</v>
      </c>
      <c r="BV835" s="6" t="e">
        <f t="shared" si="1662"/>
        <v>#REF!</v>
      </c>
      <c r="BW835" s="6" t="e">
        <f t="shared" si="1663"/>
        <v>#REF!</v>
      </c>
      <c r="BX835" s="6" t="e">
        <f t="shared" si="1664"/>
        <v>#REF!</v>
      </c>
      <c r="BY835" s="6" t="e">
        <f t="shared" si="1665"/>
        <v>#REF!</v>
      </c>
      <c r="BZ835" s="6" t="e">
        <f t="shared" si="1666"/>
        <v>#REF!</v>
      </c>
      <c r="CA835" s="6" t="e">
        <f t="shared" si="1667"/>
        <v>#REF!</v>
      </c>
      <c r="CB835" s="6" t="e">
        <f t="shared" si="1668"/>
        <v>#REF!</v>
      </c>
      <c r="CC835" s="6" t="e">
        <f t="shared" si="1669"/>
        <v>#REF!</v>
      </c>
      <c r="CD835" s="6" t="e">
        <f t="shared" si="1670"/>
        <v>#REF!</v>
      </c>
      <c r="CE835" s="6" t="e">
        <f t="shared" si="1671"/>
        <v>#REF!</v>
      </c>
      <c r="CF835" s="6" t="e">
        <f t="shared" si="1672"/>
        <v>#REF!</v>
      </c>
      <c r="CG835" s="6" t="e">
        <f t="shared" si="1673"/>
        <v>#REF!</v>
      </c>
      <c r="CH835" s="6" t="e">
        <f t="shared" si="1674"/>
        <v>#REF!</v>
      </c>
      <c r="CI835" s="6" t="e">
        <f t="shared" si="1675"/>
        <v>#REF!</v>
      </c>
      <c r="CJ835" s="6" t="e">
        <f t="shared" si="1676"/>
        <v>#REF!</v>
      </c>
      <c r="CK835" s="6" t="e">
        <f t="shared" si="1677"/>
        <v>#REF!</v>
      </c>
      <c r="CL835" s="6" t="e">
        <f t="shared" si="1678"/>
        <v>#REF!</v>
      </c>
      <c r="CM835" s="6" t="e">
        <f t="shared" si="1679"/>
        <v>#REF!</v>
      </c>
      <c r="CN835" s="6" t="e">
        <f t="shared" si="1680"/>
        <v>#REF!</v>
      </c>
      <c r="CO835" s="6" t="e">
        <f t="shared" si="1681"/>
        <v>#REF!</v>
      </c>
      <c r="CP835" s="6" t="e">
        <f t="shared" si="1682"/>
        <v>#REF!</v>
      </c>
      <c r="CQ835" s="6" t="e">
        <f t="shared" si="1683"/>
        <v>#REF!</v>
      </c>
      <c r="CR835" s="6" t="e">
        <f t="shared" si="1684"/>
        <v>#REF!</v>
      </c>
      <c r="CS835" s="6" t="e">
        <f t="shared" si="1685"/>
        <v>#REF!</v>
      </c>
      <c r="CU835" s="6" t="e">
        <f t="shared" si="1686"/>
        <v>#REF!</v>
      </c>
      <c r="CV835" s="6" t="e">
        <f t="shared" si="1687"/>
        <v>#REF!</v>
      </c>
      <c r="CW835" s="6" t="e">
        <f t="shared" si="1688"/>
        <v>#REF!</v>
      </c>
      <c r="CX835" s="6" t="e">
        <f t="shared" si="1689"/>
        <v>#REF!</v>
      </c>
      <c r="CY835" s="6" t="e">
        <f t="shared" si="1690"/>
        <v>#REF!</v>
      </c>
      <c r="CZ835" s="6" t="e">
        <f t="shared" si="1691"/>
        <v>#REF!</v>
      </c>
      <c r="DA835" s="6" t="e">
        <f t="shared" si="1692"/>
        <v>#REF!</v>
      </c>
      <c r="DB835" s="6" t="e">
        <f t="shared" si="1693"/>
        <v>#REF!</v>
      </c>
      <c r="DC835" s="6" t="e">
        <f t="shared" si="1694"/>
        <v>#REF!</v>
      </c>
      <c r="DD835" s="6" t="e">
        <f t="shared" si="1695"/>
        <v>#REF!</v>
      </c>
      <c r="DE835" s="6" t="e">
        <f t="shared" si="1696"/>
        <v>#REF!</v>
      </c>
      <c r="DF835" s="6" t="e">
        <f t="shared" si="1697"/>
        <v>#REF!</v>
      </c>
      <c r="DG835" s="6" t="e">
        <f t="shared" si="1698"/>
        <v>#REF!</v>
      </c>
      <c r="DH835" s="6" t="e">
        <f t="shared" si="1699"/>
        <v>#REF!</v>
      </c>
      <c r="DI835" s="6" t="e">
        <f t="shared" si="1700"/>
        <v>#REF!</v>
      </c>
      <c r="DJ835" s="6" t="e">
        <f t="shared" si="1701"/>
        <v>#REF!</v>
      </c>
      <c r="DK835" s="6" t="e">
        <f t="shared" si="1702"/>
        <v>#REF!</v>
      </c>
      <c r="DL835" s="6" t="e">
        <f t="shared" si="1703"/>
        <v>#REF!</v>
      </c>
      <c r="DM835" s="6" t="e">
        <f t="shared" si="1704"/>
        <v>#REF!</v>
      </c>
      <c r="DN835" s="6" t="e">
        <f t="shared" si="1705"/>
        <v>#REF!</v>
      </c>
      <c r="DO835" s="6" t="e">
        <f t="shared" si="1706"/>
        <v>#REF!</v>
      </c>
      <c r="DP835" s="6" t="e">
        <f t="shared" si="1707"/>
        <v>#REF!</v>
      </c>
      <c r="DQ835" s="6" t="e">
        <f t="shared" si="1708"/>
        <v>#REF!</v>
      </c>
      <c r="DR835" s="6" t="e">
        <f t="shared" si="1709"/>
        <v>#REF!</v>
      </c>
      <c r="DS835" s="6" t="e">
        <f t="shared" si="1710"/>
        <v>#REF!</v>
      </c>
      <c r="DT835" s="6" t="e">
        <f t="shared" si="1711"/>
        <v>#REF!</v>
      </c>
      <c r="DU835" s="6" t="e">
        <f t="shared" si="1712"/>
        <v>#REF!</v>
      </c>
      <c r="DV835" s="6" t="e">
        <f t="shared" si="1713"/>
        <v>#REF!</v>
      </c>
      <c r="DW835" s="6" t="e">
        <f t="shared" si="1714"/>
        <v>#REF!</v>
      </c>
      <c r="DX835" s="6" t="e">
        <f t="shared" si="1715"/>
        <v>#REF!</v>
      </c>
      <c r="DZ835" s="6" t="e">
        <f t="shared" si="1716"/>
        <v>#REF!</v>
      </c>
      <c r="EA835" s="6" t="e">
        <f t="shared" si="1717"/>
        <v>#REF!</v>
      </c>
      <c r="EB835" s="6" t="e">
        <f t="shared" si="1718"/>
        <v>#REF!</v>
      </c>
      <c r="EC835" s="6" t="e">
        <f t="shared" si="1719"/>
        <v>#REF!</v>
      </c>
      <c r="ED835" s="6" t="e">
        <f t="shared" si="1720"/>
        <v>#REF!</v>
      </c>
      <c r="EE835" s="6" t="e">
        <f t="shared" si="1721"/>
        <v>#REF!</v>
      </c>
      <c r="EF835" s="6" t="e">
        <f t="shared" si="1722"/>
        <v>#REF!</v>
      </c>
      <c r="EG835" s="6" t="e">
        <f t="shared" si="1723"/>
        <v>#REF!</v>
      </c>
      <c r="EH835" s="6" t="e">
        <f t="shared" si="1724"/>
        <v>#REF!</v>
      </c>
      <c r="EI835" s="6" t="e">
        <f t="shared" si="1725"/>
        <v>#REF!</v>
      </c>
      <c r="EJ835" s="6" t="e">
        <f t="shared" si="1726"/>
        <v>#REF!</v>
      </c>
      <c r="EK835" s="6" t="e">
        <f t="shared" si="1727"/>
        <v>#REF!</v>
      </c>
      <c r="EL835" s="6" t="e">
        <f t="shared" si="1728"/>
        <v>#REF!</v>
      </c>
      <c r="EM835" s="6" t="e">
        <f t="shared" si="1729"/>
        <v>#REF!</v>
      </c>
      <c r="EN835" s="6" t="e">
        <f t="shared" si="1730"/>
        <v>#REF!</v>
      </c>
      <c r="EO835" s="6" t="e">
        <f t="shared" si="1731"/>
        <v>#REF!</v>
      </c>
      <c r="EP835" s="6" t="e">
        <f t="shared" si="1732"/>
        <v>#REF!</v>
      </c>
      <c r="EQ835" s="6" t="e">
        <f t="shared" si="1733"/>
        <v>#REF!</v>
      </c>
      <c r="ER835" s="6" t="e">
        <f t="shared" si="1734"/>
        <v>#REF!</v>
      </c>
      <c r="ES835" s="6" t="e">
        <f t="shared" si="1735"/>
        <v>#REF!</v>
      </c>
      <c r="ET835" s="6" t="e">
        <f t="shared" si="1736"/>
        <v>#REF!</v>
      </c>
      <c r="EU835" s="6" t="e">
        <f t="shared" si="1737"/>
        <v>#REF!</v>
      </c>
      <c r="EV835" s="6" t="e">
        <f t="shared" si="1738"/>
        <v>#REF!</v>
      </c>
      <c r="EW835" s="6" t="e">
        <f t="shared" si="1739"/>
        <v>#REF!</v>
      </c>
      <c r="EX835" s="6" t="e">
        <f t="shared" si="1740"/>
        <v>#REF!</v>
      </c>
      <c r="EY835" s="6" t="e">
        <f t="shared" si="1741"/>
        <v>#REF!</v>
      </c>
      <c r="EZ835" s="6" t="e">
        <f t="shared" si="1742"/>
        <v>#REF!</v>
      </c>
      <c r="FA835" s="6" t="e">
        <f t="shared" si="1743"/>
        <v>#REF!</v>
      </c>
      <c r="FB835" s="6" t="e">
        <f t="shared" si="1744"/>
        <v>#REF!</v>
      </c>
      <c r="FC835" s="6" t="e">
        <f t="shared" si="1745"/>
        <v>#REF!</v>
      </c>
      <c r="FE835" s="6" t="e">
        <f t="shared" si="1746"/>
        <v>#REF!</v>
      </c>
      <c r="FF835" s="6" t="e">
        <f t="shared" si="1747"/>
        <v>#REF!</v>
      </c>
      <c r="FG835" s="6" t="e">
        <f t="shared" si="1748"/>
        <v>#REF!</v>
      </c>
      <c r="FH835" s="6" t="e">
        <f t="shared" si="1749"/>
        <v>#REF!</v>
      </c>
      <c r="FI835" s="6" t="e">
        <f t="shared" si="1750"/>
        <v>#REF!</v>
      </c>
      <c r="FJ835" s="6" t="e">
        <f t="shared" si="1751"/>
        <v>#REF!</v>
      </c>
      <c r="FK835" s="6" t="e">
        <f t="shared" si="1752"/>
        <v>#REF!</v>
      </c>
      <c r="FL835" s="6" t="e">
        <f t="shared" si="1753"/>
        <v>#REF!</v>
      </c>
      <c r="FM835" s="6" t="e">
        <f t="shared" si="1754"/>
        <v>#REF!</v>
      </c>
      <c r="FN835" s="6" t="e">
        <f t="shared" si="1755"/>
        <v>#REF!</v>
      </c>
      <c r="FO835" s="6" t="e">
        <f t="shared" si="1756"/>
        <v>#REF!</v>
      </c>
      <c r="FP835" s="6" t="e">
        <f t="shared" si="1757"/>
        <v>#REF!</v>
      </c>
      <c r="FQ835" s="6" t="e">
        <f t="shared" si="1758"/>
        <v>#REF!</v>
      </c>
      <c r="FR835" s="6" t="e">
        <f t="shared" si="1759"/>
        <v>#REF!</v>
      </c>
      <c r="FS835" s="6" t="e">
        <f t="shared" si="1760"/>
        <v>#REF!</v>
      </c>
      <c r="FT835" s="6" t="e">
        <f t="shared" si="1761"/>
        <v>#REF!</v>
      </c>
      <c r="FU835" s="6" t="e">
        <f t="shared" si="1762"/>
        <v>#REF!</v>
      </c>
      <c r="FV835" s="6" t="e">
        <f t="shared" si="1763"/>
        <v>#REF!</v>
      </c>
      <c r="FW835" s="6" t="e">
        <f t="shared" si="1764"/>
        <v>#REF!</v>
      </c>
      <c r="FX835" s="6" t="e">
        <f t="shared" si="1765"/>
        <v>#REF!</v>
      </c>
      <c r="FY835" s="6" t="e">
        <f t="shared" si="1766"/>
        <v>#REF!</v>
      </c>
      <c r="FZ835" s="6" t="e">
        <f t="shared" si="1767"/>
        <v>#REF!</v>
      </c>
      <c r="GA835" s="6" t="e">
        <f t="shared" si="1768"/>
        <v>#REF!</v>
      </c>
      <c r="GB835" s="6" t="e">
        <f t="shared" si="1769"/>
        <v>#REF!</v>
      </c>
      <c r="GC835" s="6" t="e">
        <f t="shared" si="1770"/>
        <v>#REF!</v>
      </c>
      <c r="GD835" s="6" t="e">
        <f t="shared" si="1771"/>
        <v>#REF!</v>
      </c>
      <c r="GE835" s="6" t="e">
        <f t="shared" si="1772"/>
        <v>#REF!</v>
      </c>
      <c r="GF835" s="6" t="e">
        <f t="shared" si="1773"/>
        <v>#REF!</v>
      </c>
      <c r="GG835" s="6" t="e">
        <f t="shared" si="1774"/>
        <v>#REF!</v>
      </c>
      <c r="GH835" s="6" t="e">
        <f t="shared" si="1775"/>
        <v>#REF!</v>
      </c>
    </row>
    <row r="836" spans="1:190" x14ac:dyDescent="0.3">
      <c r="A836">
        <f t="shared" si="1776"/>
        <v>832</v>
      </c>
      <c r="B836">
        <f t="shared" si="1645"/>
        <v>471</v>
      </c>
      <c r="C836" s="64" t="e">
        <f>BO836*EXP('Capital Market Assumptions'!#REF!+'Capital Market Assumptions'!#REF!*'Random Draws'!B835)</f>
        <v>#REF!</v>
      </c>
      <c r="D836" s="64" t="e">
        <f>BP836*EXP('Capital Market Assumptions'!#REF!+'Capital Market Assumptions'!#REF!*'Random Draws'!C835)</f>
        <v>#REF!</v>
      </c>
      <c r="E836" s="64" t="e">
        <f>BQ836*EXP('Capital Market Assumptions'!#REF!+'Capital Market Assumptions'!#REF!*'Random Draws'!D835)</f>
        <v>#REF!</v>
      </c>
      <c r="F836" s="64" t="e">
        <f>BR836*EXP('Capital Market Assumptions'!#REF!+'Capital Market Assumptions'!#REF!*'Random Draws'!E835)</f>
        <v>#REF!</v>
      </c>
      <c r="G836" s="64" t="e">
        <f>BS836*EXP('Capital Market Assumptions'!#REF!+'Capital Market Assumptions'!#REF!*'Random Draws'!F835)</f>
        <v>#REF!</v>
      </c>
      <c r="H836" s="6" t="e">
        <f>BT836*EXP('Capital Market Assumptions'!$B$44+'Capital Market Assumptions'!$B$45*'Random Draws'!G835)</f>
        <v>#REF!</v>
      </c>
      <c r="I836" s="6" t="e">
        <f>BU836*EXP('Capital Market Assumptions'!$B$44+'Capital Market Assumptions'!$B$45*'Random Draws'!H835)</f>
        <v>#REF!</v>
      </c>
      <c r="J836" s="6" t="e">
        <f>BV836*EXP('Capital Market Assumptions'!$B$44+'Capital Market Assumptions'!$B$45*'Random Draws'!I835)</f>
        <v>#REF!</v>
      </c>
      <c r="K836" s="6" t="e">
        <f>BW836*EXP('Capital Market Assumptions'!$B$44+'Capital Market Assumptions'!$B$45*'Random Draws'!J835)</f>
        <v>#REF!</v>
      </c>
      <c r="L836" s="6" t="e">
        <f>BX836*EXP('Capital Market Assumptions'!$B$44+'Capital Market Assumptions'!$B$45*'Random Draws'!K835)</f>
        <v>#REF!</v>
      </c>
      <c r="M836" s="6" t="e">
        <f>BY836*EXP('Capital Market Assumptions'!$B$44+'Capital Market Assumptions'!$B$45*'Random Draws'!L835)</f>
        <v>#REF!</v>
      </c>
      <c r="N836" s="6" t="e">
        <f>BZ836*EXP('Capital Market Assumptions'!$B$44+'Capital Market Assumptions'!$B$45*'Random Draws'!M835)</f>
        <v>#REF!</v>
      </c>
      <c r="O836" s="6" t="e">
        <f>CA836*EXP('Capital Market Assumptions'!$B$44+'Capital Market Assumptions'!$B$45*'Random Draws'!N835)</f>
        <v>#REF!</v>
      </c>
      <c r="P836" s="6" t="e">
        <f>CB836*EXP('Capital Market Assumptions'!$B$44+'Capital Market Assumptions'!$B$45*'Random Draws'!O835)</f>
        <v>#REF!</v>
      </c>
      <c r="Q836" s="6" t="e">
        <f>CC836*EXP('Capital Market Assumptions'!$B$44+'Capital Market Assumptions'!$B$45*'Random Draws'!P835)</f>
        <v>#REF!</v>
      </c>
      <c r="R836" s="6" t="e">
        <f>CD836*EXP('Capital Market Assumptions'!$B$44+'Capital Market Assumptions'!$B$45*'Random Draws'!Q835)</f>
        <v>#REF!</v>
      </c>
      <c r="S836" s="6" t="e">
        <f>CE836*EXP('Capital Market Assumptions'!$B$44+'Capital Market Assumptions'!$B$45*'Random Draws'!R835)</f>
        <v>#REF!</v>
      </c>
      <c r="T836" s="6" t="e">
        <f>CF836*EXP('Capital Market Assumptions'!$B$44+'Capital Market Assumptions'!$B$45*'Random Draws'!S835)</f>
        <v>#REF!</v>
      </c>
      <c r="U836" s="6" t="e">
        <f>CG836*EXP('Capital Market Assumptions'!$B$44+'Capital Market Assumptions'!$B$45*'Random Draws'!T835)</f>
        <v>#REF!</v>
      </c>
      <c r="V836" s="6" t="e">
        <f>CH836*EXP('Capital Market Assumptions'!$B$44+'Capital Market Assumptions'!$B$45*'Random Draws'!U835)</f>
        <v>#REF!</v>
      </c>
      <c r="W836" s="6" t="e">
        <f>CI836*EXP('Capital Market Assumptions'!$B$44+'Capital Market Assumptions'!$B$45*'Random Draws'!V835)</f>
        <v>#REF!</v>
      </c>
      <c r="X836" s="6" t="e">
        <f>CJ836*EXP('Capital Market Assumptions'!$B$44+'Capital Market Assumptions'!$B$45*'Random Draws'!W835)</f>
        <v>#REF!</v>
      </c>
      <c r="Y836" s="6" t="e">
        <f>CK836*EXP('Capital Market Assumptions'!$B$44+'Capital Market Assumptions'!$B$45*'Random Draws'!X835)</f>
        <v>#REF!</v>
      </c>
      <c r="Z836" s="6" t="e">
        <f>CL836*EXP('Capital Market Assumptions'!$B$44+'Capital Market Assumptions'!$B$45*'Random Draws'!Y835)</f>
        <v>#REF!</v>
      </c>
      <c r="AA836" s="6" t="e">
        <f>CM836*EXP('Capital Market Assumptions'!$B$44+'Capital Market Assumptions'!$B$45*'Random Draws'!Z835)</f>
        <v>#REF!</v>
      </c>
      <c r="AB836" s="6" t="e">
        <f>CN836*EXP('Capital Market Assumptions'!$B$44+'Capital Market Assumptions'!$B$45*'Random Draws'!AA835)</f>
        <v>#REF!</v>
      </c>
      <c r="AC836" s="6" t="e">
        <f>CO836*EXP('Capital Market Assumptions'!$B$44+'Capital Market Assumptions'!$B$45*'Random Draws'!AB835)</f>
        <v>#REF!</v>
      </c>
      <c r="AD836" s="6" t="e">
        <f>CP836*EXP('Capital Market Assumptions'!$B$44+'Capital Market Assumptions'!$B$45*'Random Draws'!AC835)</f>
        <v>#REF!</v>
      </c>
      <c r="AE836" s="6" t="e">
        <f>CQ836*EXP('Capital Market Assumptions'!$B$44+'Capital Market Assumptions'!$B$45*'Random Draws'!AD835)</f>
        <v>#REF!</v>
      </c>
      <c r="AF836" s="6" t="e">
        <f>CR836*EXP('Capital Market Assumptions'!$B$44+'Capital Market Assumptions'!$B$45*'Random Draws'!AE835)</f>
        <v>#REF!</v>
      </c>
      <c r="AH836">
        <f t="shared" si="1646"/>
        <v>4.2999999999999261E-2</v>
      </c>
      <c r="AI836">
        <f t="shared" si="1647"/>
        <v>1.0600000000000023</v>
      </c>
      <c r="AJ836">
        <f t="shared" si="1648"/>
        <v>2.0930000000000035</v>
      </c>
      <c r="AK836">
        <f t="shared" si="1649"/>
        <v>3.1530000000000058</v>
      </c>
      <c r="AL836">
        <f t="shared" si="1650"/>
        <v>4.2659999999999911</v>
      </c>
      <c r="AM836">
        <f t="shared" si="1651"/>
        <v>5.3020000000000067</v>
      </c>
      <c r="AN836">
        <f t="shared" si="1652"/>
        <v>6.3569999999999993</v>
      </c>
      <c r="AO836">
        <f t="shared" si="1653"/>
        <v>7.3900000000000006</v>
      </c>
      <c r="AP836">
        <f t="shared" si="1654"/>
        <v>8.3549999999999898</v>
      </c>
      <c r="AQ836">
        <f t="shared" si="1655"/>
        <v>9.2480000000000047</v>
      </c>
      <c r="AR836">
        <v>9.9540000000000006</v>
      </c>
      <c r="AS836">
        <v>10.536</v>
      </c>
      <c r="AT836">
        <v>11.061999999999999</v>
      </c>
      <c r="AU836">
        <v>11.587</v>
      </c>
      <c r="AV836">
        <v>12.256</v>
      </c>
      <c r="AW836">
        <v>12.815</v>
      </c>
      <c r="AX836">
        <v>13.287000000000001</v>
      </c>
      <c r="AY836">
        <v>13.785</v>
      </c>
      <c r="AZ836">
        <v>14.218999999999999</v>
      </c>
      <c r="BA836">
        <v>14.718999999999999</v>
      </c>
      <c r="BB836" t="e">
        <f>LRP!#REF!</f>
        <v>#REF!</v>
      </c>
      <c r="BC836" t="e">
        <f>LRP!#REF!</f>
        <v>#REF!</v>
      </c>
      <c r="BD836" t="e">
        <f>LRP!#REF!</f>
        <v>#REF!</v>
      </c>
      <c r="BE836" t="e">
        <f>LRP!#REF!</f>
        <v>#REF!</v>
      </c>
      <c r="BF836" t="e">
        <f>LRP!#REF!</f>
        <v>#REF!</v>
      </c>
      <c r="BG836" t="e">
        <f>LRP!#REF!</f>
        <v>#REF!</v>
      </c>
      <c r="BH836" t="e">
        <f>LRP!#REF!</f>
        <v>#REF!</v>
      </c>
      <c r="BI836" t="e">
        <f>LRP!#REF!</f>
        <v>#REF!</v>
      </c>
      <c r="BJ836" t="e">
        <f>LRP!#REF!</f>
        <v>#REF!</v>
      </c>
      <c r="BK836" t="e">
        <f>LRP!#REF!</f>
        <v>#REF!</v>
      </c>
      <c r="BM836">
        <f t="shared" si="1779"/>
        <v>471</v>
      </c>
      <c r="BN836">
        <f t="shared" si="1779"/>
        <v>471</v>
      </c>
      <c r="BO836">
        <f t="shared" si="1779"/>
        <v>471</v>
      </c>
      <c r="BP836" s="6" t="e">
        <f t="shared" si="1656"/>
        <v>#REF!</v>
      </c>
      <c r="BQ836" s="6" t="e">
        <f t="shared" si="1657"/>
        <v>#REF!</v>
      </c>
      <c r="BR836" s="6" t="e">
        <f t="shared" si="1658"/>
        <v>#REF!</v>
      </c>
      <c r="BS836" s="6" t="e">
        <f t="shared" si="1659"/>
        <v>#REF!</v>
      </c>
      <c r="BT836" s="6" t="e">
        <f t="shared" si="1660"/>
        <v>#REF!</v>
      </c>
      <c r="BU836" s="6" t="e">
        <f t="shared" si="1661"/>
        <v>#REF!</v>
      </c>
      <c r="BV836" s="6" t="e">
        <f t="shared" si="1662"/>
        <v>#REF!</v>
      </c>
      <c r="BW836" s="6" t="e">
        <f t="shared" si="1663"/>
        <v>#REF!</v>
      </c>
      <c r="BX836" s="6" t="e">
        <f t="shared" si="1664"/>
        <v>#REF!</v>
      </c>
      <c r="BY836" s="6" t="e">
        <f t="shared" si="1665"/>
        <v>#REF!</v>
      </c>
      <c r="BZ836" s="6" t="e">
        <f t="shared" si="1666"/>
        <v>#REF!</v>
      </c>
      <c r="CA836" s="6" t="e">
        <f t="shared" si="1667"/>
        <v>#REF!</v>
      </c>
      <c r="CB836" s="6" t="e">
        <f t="shared" si="1668"/>
        <v>#REF!</v>
      </c>
      <c r="CC836" s="6" t="e">
        <f t="shared" si="1669"/>
        <v>#REF!</v>
      </c>
      <c r="CD836" s="6" t="e">
        <f t="shared" si="1670"/>
        <v>#REF!</v>
      </c>
      <c r="CE836" s="6" t="e">
        <f t="shared" si="1671"/>
        <v>#REF!</v>
      </c>
      <c r="CF836" s="6" t="e">
        <f t="shared" si="1672"/>
        <v>#REF!</v>
      </c>
      <c r="CG836" s="6" t="e">
        <f t="shared" si="1673"/>
        <v>#REF!</v>
      </c>
      <c r="CH836" s="6" t="e">
        <f t="shared" si="1674"/>
        <v>#REF!</v>
      </c>
      <c r="CI836" s="6" t="e">
        <f t="shared" si="1675"/>
        <v>#REF!</v>
      </c>
      <c r="CJ836" s="6" t="e">
        <f t="shared" si="1676"/>
        <v>#REF!</v>
      </c>
      <c r="CK836" s="6" t="e">
        <f t="shared" si="1677"/>
        <v>#REF!</v>
      </c>
      <c r="CL836" s="6" t="e">
        <f t="shared" si="1678"/>
        <v>#REF!</v>
      </c>
      <c r="CM836" s="6" t="e">
        <f t="shared" si="1679"/>
        <v>#REF!</v>
      </c>
      <c r="CN836" s="6" t="e">
        <f t="shared" si="1680"/>
        <v>#REF!</v>
      </c>
      <c r="CO836" s="6" t="e">
        <f t="shared" si="1681"/>
        <v>#REF!</v>
      </c>
      <c r="CP836" s="6" t="e">
        <f t="shared" si="1682"/>
        <v>#REF!</v>
      </c>
      <c r="CQ836" s="6" t="e">
        <f t="shared" si="1683"/>
        <v>#REF!</v>
      </c>
      <c r="CR836" s="6" t="e">
        <f t="shared" si="1684"/>
        <v>#REF!</v>
      </c>
      <c r="CS836" s="6" t="e">
        <f t="shared" si="1685"/>
        <v>#REF!</v>
      </c>
      <c r="CU836" s="6" t="e">
        <f t="shared" si="1686"/>
        <v>#REF!</v>
      </c>
      <c r="CV836" s="6" t="e">
        <f t="shared" si="1687"/>
        <v>#REF!</v>
      </c>
      <c r="CW836" s="6" t="e">
        <f t="shared" si="1688"/>
        <v>#REF!</v>
      </c>
      <c r="CX836" s="6" t="e">
        <f t="shared" si="1689"/>
        <v>#REF!</v>
      </c>
      <c r="CY836" s="6" t="e">
        <f t="shared" si="1690"/>
        <v>#REF!</v>
      </c>
      <c r="CZ836" s="6" t="e">
        <f t="shared" si="1691"/>
        <v>#REF!</v>
      </c>
      <c r="DA836" s="6" t="e">
        <f t="shared" si="1692"/>
        <v>#REF!</v>
      </c>
      <c r="DB836" s="6" t="e">
        <f t="shared" si="1693"/>
        <v>#REF!</v>
      </c>
      <c r="DC836" s="6" t="e">
        <f t="shared" si="1694"/>
        <v>#REF!</v>
      </c>
      <c r="DD836" s="6" t="e">
        <f t="shared" si="1695"/>
        <v>#REF!</v>
      </c>
      <c r="DE836" s="6" t="e">
        <f t="shared" si="1696"/>
        <v>#REF!</v>
      </c>
      <c r="DF836" s="6" t="e">
        <f t="shared" si="1697"/>
        <v>#REF!</v>
      </c>
      <c r="DG836" s="6" t="e">
        <f t="shared" si="1698"/>
        <v>#REF!</v>
      </c>
      <c r="DH836" s="6" t="e">
        <f t="shared" si="1699"/>
        <v>#REF!</v>
      </c>
      <c r="DI836" s="6" t="e">
        <f t="shared" si="1700"/>
        <v>#REF!</v>
      </c>
      <c r="DJ836" s="6" t="e">
        <f t="shared" si="1701"/>
        <v>#REF!</v>
      </c>
      <c r="DK836" s="6" t="e">
        <f t="shared" si="1702"/>
        <v>#REF!</v>
      </c>
      <c r="DL836" s="6" t="e">
        <f t="shared" si="1703"/>
        <v>#REF!</v>
      </c>
      <c r="DM836" s="6" t="e">
        <f t="shared" si="1704"/>
        <v>#REF!</v>
      </c>
      <c r="DN836" s="6" t="e">
        <f t="shared" si="1705"/>
        <v>#REF!</v>
      </c>
      <c r="DO836" s="6" t="e">
        <f t="shared" si="1706"/>
        <v>#REF!</v>
      </c>
      <c r="DP836" s="6" t="e">
        <f t="shared" si="1707"/>
        <v>#REF!</v>
      </c>
      <c r="DQ836" s="6" t="e">
        <f t="shared" si="1708"/>
        <v>#REF!</v>
      </c>
      <c r="DR836" s="6" t="e">
        <f t="shared" si="1709"/>
        <v>#REF!</v>
      </c>
      <c r="DS836" s="6" t="e">
        <f t="shared" si="1710"/>
        <v>#REF!</v>
      </c>
      <c r="DT836" s="6" t="e">
        <f t="shared" si="1711"/>
        <v>#REF!</v>
      </c>
      <c r="DU836" s="6" t="e">
        <f t="shared" si="1712"/>
        <v>#REF!</v>
      </c>
      <c r="DV836" s="6" t="e">
        <f t="shared" si="1713"/>
        <v>#REF!</v>
      </c>
      <c r="DW836" s="6" t="e">
        <f t="shared" si="1714"/>
        <v>#REF!</v>
      </c>
      <c r="DX836" s="6" t="e">
        <f t="shared" si="1715"/>
        <v>#REF!</v>
      </c>
      <c r="DZ836" s="6" t="e">
        <f t="shared" si="1716"/>
        <v>#REF!</v>
      </c>
      <c r="EA836" s="6" t="e">
        <f t="shared" si="1717"/>
        <v>#REF!</v>
      </c>
      <c r="EB836" s="6" t="e">
        <f t="shared" si="1718"/>
        <v>#REF!</v>
      </c>
      <c r="EC836" s="6" t="e">
        <f t="shared" si="1719"/>
        <v>#REF!</v>
      </c>
      <c r="ED836" s="6" t="e">
        <f t="shared" si="1720"/>
        <v>#REF!</v>
      </c>
      <c r="EE836" s="6" t="e">
        <f t="shared" si="1721"/>
        <v>#REF!</v>
      </c>
      <c r="EF836" s="6" t="e">
        <f t="shared" si="1722"/>
        <v>#REF!</v>
      </c>
      <c r="EG836" s="6" t="e">
        <f t="shared" si="1723"/>
        <v>#REF!</v>
      </c>
      <c r="EH836" s="6" t="e">
        <f t="shared" si="1724"/>
        <v>#REF!</v>
      </c>
      <c r="EI836" s="6" t="e">
        <f t="shared" si="1725"/>
        <v>#REF!</v>
      </c>
      <c r="EJ836" s="6" t="e">
        <f t="shared" si="1726"/>
        <v>#REF!</v>
      </c>
      <c r="EK836" s="6" t="e">
        <f t="shared" si="1727"/>
        <v>#REF!</v>
      </c>
      <c r="EL836" s="6" t="e">
        <f t="shared" si="1728"/>
        <v>#REF!</v>
      </c>
      <c r="EM836" s="6" t="e">
        <f t="shared" si="1729"/>
        <v>#REF!</v>
      </c>
      <c r="EN836" s="6" t="e">
        <f t="shared" si="1730"/>
        <v>#REF!</v>
      </c>
      <c r="EO836" s="6" t="e">
        <f t="shared" si="1731"/>
        <v>#REF!</v>
      </c>
      <c r="EP836" s="6" t="e">
        <f t="shared" si="1732"/>
        <v>#REF!</v>
      </c>
      <c r="EQ836" s="6" t="e">
        <f t="shared" si="1733"/>
        <v>#REF!</v>
      </c>
      <c r="ER836" s="6" t="e">
        <f t="shared" si="1734"/>
        <v>#REF!</v>
      </c>
      <c r="ES836" s="6" t="e">
        <f t="shared" si="1735"/>
        <v>#REF!</v>
      </c>
      <c r="ET836" s="6" t="e">
        <f t="shared" si="1736"/>
        <v>#REF!</v>
      </c>
      <c r="EU836" s="6" t="e">
        <f t="shared" si="1737"/>
        <v>#REF!</v>
      </c>
      <c r="EV836" s="6" t="e">
        <f t="shared" si="1738"/>
        <v>#REF!</v>
      </c>
      <c r="EW836" s="6" t="e">
        <f t="shared" si="1739"/>
        <v>#REF!</v>
      </c>
      <c r="EX836" s="6" t="e">
        <f t="shared" si="1740"/>
        <v>#REF!</v>
      </c>
      <c r="EY836" s="6" t="e">
        <f t="shared" si="1741"/>
        <v>#REF!</v>
      </c>
      <c r="EZ836" s="6" t="e">
        <f t="shared" si="1742"/>
        <v>#REF!</v>
      </c>
      <c r="FA836" s="6" t="e">
        <f t="shared" si="1743"/>
        <v>#REF!</v>
      </c>
      <c r="FB836" s="6" t="e">
        <f t="shared" si="1744"/>
        <v>#REF!</v>
      </c>
      <c r="FC836" s="6" t="e">
        <f t="shared" si="1745"/>
        <v>#REF!</v>
      </c>
      <c r="FE836" s="6" t="e">
        <f t="shared" si="1746"/>
        <v>#REF!</v>
      </c>
      <c r="FF836" s="6" t="e">
        <f t="shared" si="1747"/>
        <v>#REF!</v>
      </c>
      <c r="FG836" s="6" t="e">
        <f t="shared" si="1748"/>
        <v>#REF!</v>
      </c>
      <c r="FH836" s="6" t="e">
        <f t="shared" si="1749"/>
        <v>#REF!</v>
      </c>
      <c r="FI836" s="6" t="e">
        <f t="shared" si="1750"/>
        <v>#REF!</v>
      </c>
      <c r="FJ836" s="6" t="e">
        <f t="shared" si="1751"/>
        <v>#REF!</v>
      </c>
      <c r="FK836" s="6" t="e">
        <f t="shared" si="1752"/>
        <v>#REF!</v>
      </c>
      <c r="FL836" s="6" t="e">
        <f t="shared" si="1753"/>
        <v>#REF!</v>
      </c>
      <c r="FM836" s="6" t="e">
        <f t="shared" si="1754"/>
        <v>#REF!</v>
      </c>
      <c r="FN836" s="6" t="e">
        <f t="shared" si="1755"/>
        <v>#REF!</v>
      </c>
      <c r="FO836" s="6" t="e">
        <f t="shared" si="1756"/>
        <v>#REF!</v>
      </c>
      <c r="FP836" s="6" t="e">
        <f t="shared" si="1757"/>
        <v>#REF!</v>
      </c>
      <c r="FQ836" s="6" t="e">
        <f t="shared" si="1758"/>
        <v>#REF!</v>
      </c>
      <c r="FR836" s="6" t="e">
        <f t="shared" si="1759"/>
        <v>#REF!</v>
      </c>
      <c r="FS836" s="6" t="e">
        <f t="shared" si="1760"/>
        <v>#REF!</v>
      </c>
      <c r="FT836" s="6" t="e">
        <f t="shared" si="1761"/>
        <v>#REF!</v>
      </c>
      <c r="FU836" s="6" t="e">
        <f t="shared" si="1762"/>
        <v>#REF!</v>
      </c>
      <c r="FV836" s="6" t="e">
        <f t="shared" si="1763"/>
        <v>#REF!</v>
      </c>
      <c r="FW836" s="6" t="e">
        <f t="shared" si="1764"/>
        <v>#REF!</v>
      </c>
      <c r="FX836" s="6" t="e">
        <f t="shared" si="1765"/>
        <v>#REF!</v>
      </c>
      <c r="FY836" s="6" t="e">
        <f t="shared" si="1766"/>
        <v>#REF!</v>
      </c>
      <c r="FZ836" s="6" t="e">
        <f t="shared" si="1767"/>
        <v>#REF!</v>
      </c>
      <c r="GA836" s="6" t="e">
        <f t="shared" si="1768"/>
        <v>#REF!</v>
      </c>
      <c r="GB836" s="6" t="e">
        <f t="shared" si="1769"/>
        <v>#REF!</v>
      </c>
      <c r="GC836" s="6" t="e">
        <f t="shared" si="1770"/>
        <v>#REF!</v>
      </c>
      <c r="GD836" s="6" t="e">
        <f t="shared" si="1771"/>
        <v>#REF!</v>
      </c>
      <c r="GE836" s="6" t="e">
        <f t="shared" si="1772"/>
        <v>#REF!</v>
      </c>
      <c r="GF836" s="6" t="e">
        <f t="shared" si="1773"/>
        <v>#REF!</v>
      </c>
      <c r="GG836" s="6" t="e">
        <f t="shared" si="1774"/>
        <v>#REF!</v>
      </c>
      <c r="GH836" s="6" t="e">
        <f t="shared" si="1775"/>
        <v>#REF!</v>
      </c>
    </row>
    <row r="837" spans="1:190" x14ac:dyDescent="0.3">
      <c r="A837">
        <f t="shared" si="1776"/>
        <v>833</v>
      </c>
      <c r="B837">
        <f t="shared" ref="B837:B900" si="1780">initial_value</f>
        <v>471</v>
      </c>
      <c r="C837" s="64" t="e">
        <f>BO837*EXP('Capital Market Assumptions'!#REF!+'Capital Market Assumptions'!#REF!*'Random Draws'!B836)</f>
        <v>#REF!</v>
      </c>
      <c r="D837" s="64" t="e">
        <f>BP837*EXP('Capital Market Assumptions'!#REF!+'Capital Market Assumptions'!#REF!*'Random Draws'!C836)</f>
        <v>#REF!</v>
      </c>
      <c r="E837" s="64" t="e">
        <f>BQ837*EXP('Capital Market Assumptions'!#REF!+'Capital Market Assumptions'!#REF!*'Random Draws'!D836)</f>
        <v>#REF!</v>
      </c>
      <c r="F837" s="64" t="e">
        <f>BR837*EXP('Capital Market Assumptions'!#REF!+'Capital Market Assumptions'!#REF!*'Random Draws'!E836)</f>
        <v>#REF!</v>
      </c>
      <c r="G837" s="64" t="e">
        <f>BS837*EXP('Capital Market Assumptions'!#REF!+'Capital Market Assumptions'!#REF!*'Random Draws'!F836)</f>
        <v>#REF!</v>
      </c>
      <c r="H837" s="6" t="e">
        <f>BT837*EXP('Capital Market Assumptions'!$B$44+'Capital Market Assumptions'!$B$45*'Random Draws'!G836)</f>
        <v>#REF!</v>
      </c>
      <c r="I837" s="6" t="e">
        <f>BU837*EXP('Capital Market Assumptions'!$B$44+'Capital Market Assumptions'!$B$45*'Random Draws'!H836)</f>
        <v>#REF!</v>
      </c>
      <c r="J837" s="6" t="e">
        <f>BV837*EXP('Capital Market Assumptions'!$B$44+'Capital Market Assumptions'!$B$45*'Random Draws'!I836)</f>
        <v>#REF!</v>
      </c>
      <c r="K837" s="6" t="e">
        <f>BW837*EXP('Capital Market Assumptions'!$B$44+'Capital Market Assumptions'!$B$45*'Random Draws'!J836)</f>
        <v>#REF!</v>
      </c>
      <c r="L837" s="6" t="e">
        <f>BX837*EXP('Capital Market Assumptions'!$B$44+'Capital Market Assumptions'!$B$45*'Random Draws'!K836)</f>
        <v>#REF!</v>
      </c>
      <c r="M837" s="6" t="e">
        <f>BY837*EXP('Capital Market Assumptions'!$B$44+'Capital Market Assumptions'!$B$45*'Random Draws'!L836)</f>
        <v>#REF!</v>
      </c>
      <c r="N837" s="6" t="e">
        <f>BZ837*EXP('Capital Market Assumptions'!$B$44+'Capital Market Assumptions'!$B$45*'Random Draws'!M836)</f>
        <v>#REF!</v>
      </c>
      <c r="O837" s="6" t="e">
        <f>CA837*EXP('Capital Market Assumptions'!$B$44+'Capital Market Assumptions'!$B$45*'Random Draws'!N836)</f>
        <v>#REF!</v>
      </c>
      <c r="P837" s="6" t="e">
        <f>CB837*EXP('Capital Market Assumptions'!$B$44+'Capital Market Assumptions'!$B$45*'Random Draws'!O836)</f>
        <v>#REF!</v>
      </c>
      <c r="Q837" s="6" t="e">
        <f>CC837*EXP('Capital Market Assumptions'!$B$44+'Capital Market Assumptions'!$B$45*'Random Draws'!P836)</f>
        <v>#REF!</v>
      </c>
      <c r="R837" s="6" t="e">
        <f>CD837*EXP('Capital Market Assumptions'!$B$44+'Capital Market Assumptions'!$B$45*'Random Draws'!Q836)</f>
        <v>#REF!</v>
      </c>
      <c r="S837" s="6" t="e">
        <f>CE837*EXP('Capital Market Assumptions'!$B$44+'Capital Market Assumptions'!$B$45*'Random Draws'!R836)</f>
        <v>#REF!</v>
      </c>
      <c r="T837" s="6" t="e">
        <f>CF837*EXP('Capital Market Assumptions'!$B$44+'Capital Market Assumptions'!$B$45*'Random Draws'!S836)</f>
        <v>#REF!</v>
      </c>
      <c r="U837" s="6" t="e">
        <f>CG837*EXP('Capital Market Assumptions'!$B$44+'Capital Market Assumptions'!$B$45*'Random Draws'!T836)</f>
        <v>#REF!</v>
      </c>
      <c r="V837" s="6" t="e">
        <f>CH837*EXP('Capital Market Assumptions'!$B$44+'Capital Market Assumptions'!$B$45*'Random Draws'!U836)</f>
        <v>#REF!</v>
      </c>
      <c r="W837" s="6" t="e">
        <f>CI837*EXP('Capital Market Assumptions'!$B$44+'Capital Market Assumptions'!$B$45*'Random Draws'!V836)</f>
        <v>#REF!</v>
      </c>
      <c r="X837" s="6" t="e">
        <f>CJ837*EXP('Capital Market Assumptions'!$B$44+'Capital Market Assumptions'!$B$45*'Random Draws'!W836)</f>
        <v>#REF!</v>
      </c>
      <c r="Y837" s="6" t="e">
        <f>CK837*EXP('Capital Market Assumptions'!$B$44+'Capital Market Assumptions'!$B$45*'Random Draws'!X836)</f>
        <v>#REF!</v>
      </c>
      <c r="Z837" s="6" t="e">
        <f>CL837*EXP('Capital Market Assumptions'!$B$44+'Capital Market Assumptions'!$B$45*'Random Draws'!Y836)</f>
        <v>#REF!</v>
      </c>
      <c r="AA837" s="6" t="e">
        <f>CM837*EXP('Capital Market Assumptions'!$B$44+'Capital Market Assumptions'!$B$45*'Random Draws'!Z836)</f>
        <v>#REF!</v>
      </c>
      <c r="AB837" s="6" t="e">
        <f>CN837*EXP('Capital Market Assumptions'!$B$44+'Capital Market Assumptions'!$B$45*'Random Draws'!AA836)</f>
        <v>#REF!</v>
      </c>
      <c r="AC837" s="6" t="e">
        <f>CO837*EXP('Capital Market Assumptions'!$B$44+'Capital Market Assumptions'!$B$45*'Random Draws'!AB836)</f>
        <v>#REF!</v>
      </c>
      <c r="AD837" s="6" t="e">
        <f>CP837*EXP('Capital Market Assumptions'!$B$44+'Capital Market Assumptions'!$B$45*'Random Draws'!AC836)</f>
        <v>#REF!</v>
      </c>
      <c r="AE837" s="6" t="e">
        <f>CQ837*EXP('Capital Market Assumptions'!$B$44+'Capital Market Assumptions'!$B$45*'Random Draws'!AD836)</f>
        <v>#REF!</v>
      </c>
      <c r="AF837" s="6" t="e">
        <f>CR837*EXP('Capital Market Assumptions'!$B$44+'Capital Market Assumptions'!$B$45*'Random Draws'!AE836)</f>
        <v>#REF!</v>
      </c>
      <c r="AH837">
        <f t="shared" si="1646"/>
        <v>4.2999999999999261E-2</v>
      </c>
      <c r="AI837">
        <f t="shared" si="1647"/>
        <v>1.0600000000000023</v>
      </c>
      <c r="AJ837">
        <f t="shared" si="1648"/>
        <v>2.0930000000000035</v>
      </c>
      <c r="AK837">
        <f t="shared" si="1649"/>
        <v>3.1530000000000058</v>
      </c>
      <c r="AL837">
        <f t="shared" si="1650"/>
        <v>4.2659999999999911</v>
      </c>
      <c r="AM837">
        <f t="shared" si="1651"/>
        <v>5.3020000000000067</v>
      </c>
      <c r="AN837">
        <f t="shared" si="1652"/>
        <v>6.3569999999999993</v>
      </c>
      <c r="AO837">
        <f t="shared" si="1653"/>
        <v>7.3900000000000006</v>
      </c>
      <c r="AP837">
        <f t="shared" si="1654"/>
        <v>8.3549999999999898</v>
      </c>
      <c r="AQ837">
        <f t="shared" si="1655"/>
        <v>9.2480000000000047</v>
      </c>
      <c r="AR837">
        <v>9.9540000000000006</v>
      </c>
      <c r="AS837">
        <v>10.536</v>
      </c>
      <c r="AT837">
        <v>11.061999999999999</v>
      </c>
      <c r="AU837">
        <v>11.587</v>
      </c>
      <c r="AV837">
        <v>12.256</v>
      </c>
      <c r="AW837">
        <v>12.815</v>
      </c>
      <c r="AX837">
        <v>13.287000000000001</v>
      </c>
      <c r="AY837">
        <v>13.785</v>
      </c>
      <c r="AZ837">
        <v>14.218999999999999</v>
      </c>
      <c r="BA837">
        <v>14.718999999999999</v>
      </c>
      <c r="BB837" t="e">
        <f>LRP!#REF!</f>
        <v>#REF!</v>
      </c>
      <c r="BC837" t="e">
        <f>LRP!#REF!</f>
        <v>#REF!</v>
      </c>
      <c r="BD837" t="e">
        <f>LRP!#REF!</f>
        <v>#REF!</v>
      </c>
      <c r="BE837" t="e">
        <f>LRP!#REF!</f>
        <v>#REF!</v>
      </c>
      <c r="BF837" t="e">
        <f>LRP!#REF!</f>
        <v>#REF!</v>
      </c>
      <c r="BG837" t="e">
        <f>LRP!#REF!</f>
        <v>#REF!</v>
      </c>
      <c r="BH837" t="e">
        <f>LRP!#REF!</f>
        <v>#REF!</v>
      </c>
      <c r="BI837" t="e">
        <f>LRP!#REF!</f>
        <v>#REF!</v>
      </c>
      <c r="BJ837" t="e">
        <f>LRP!#REF!</f>
        <v>#REF!</v>
      </c>
      <c r="BK837" t="e">
        <f>LRP!#REF!</f>
        <v>#REF!</v>
      </c>
      <c r="BM837">
        <f t="shared" si="1779"/>
        <v>471</v>
      </c>
      <c r="BN837">
        <f t="shared" si="1779"/>
        <v>471</v>
      </c>
      <c r="BO837">
        <f t="shared" si="1779"/>
        <v>471</v>
      </c>
      <c r="BP837" s="6" t="e">
        <f t="shared" si="1656"/>
        <v>#REF!</v>
      </c>
      <c r="BQ837" s="6" t="e">
        <f t="shared" si="1657"/>
        <v>#REF!</v>
      </c>
      <c r="BR837" s="6" t="e">
        <f t="shared" si="1658"/>
        <v>#REF!</v>
      </c>
      <c r="BS837" s="6" t="e">
        <f t="shared" si="1659"/>
        <v>#REF!</v>
      </c>
      <c r="BT837" s="6" t="e">
        <f t="shared" si="1660"/>
        <v>#REF!</v>
      </c>
      <c r="BU837" s="6" t="e">
        <f t="shared" si="1661"/>
        <v>#REF!</v>
      </c>
      <c r="BV837" s="6" t="e">
        <f t="shared" si="1662"/>
        <v>#REF!</v>
      </c>
      <c r="BW837" s="6" t="e">
        <f t="shared" si="1663"/>
        <v>#REF!</v>
      </c>
      <c r="BX837" s="6" t="e">
        <f t="shared" si="1664"/>
        <v>#REF!</v>
      </c>
      <c r="BY837" s="6" t="e">
        <f t="shared" si="1665"/>
        <v>#REF!</v>
      </c>
      <c r="BZ837" s="6" t="e">
        <f t="shared" si="1666"/>
        <v>#REF!</v>
      </c>
      <c r="CA837" s="6" t="e">
        <f t="shared" si="1667"/>
        <v>#REF!</v>
      </c>
      <c r="CB837" s="6" t="e">
        <f t="shared" si="1668"/>
        <v>#REF!</v>
      </c>
      <c r="CC837" s="6" t="e">
        <f t="shared" si="1669"/>
        <v>#REF!</v>
      </c>
      <c r="CD837" s="6" t="e">
        <f t="shared" si="1670"/>
        <v>#REF!</v>
      </c>
      <c r="CE837" s="6" t="e">
        <f t="shared" si="1671"/>
        <v>#REF!</v>
      </c>
      <c r="CF837" s="6" t="e">
        <f t="shared" si="1672"/>
        <v>#REF!</v>
      </c>
      <c r="CG837" s="6" t="e">
        <f t="shared" si="1673"/>
        <v>#REF!</v>
      </c>
      <c r="CH837" s="6" t="e">
        <f t="shared" si="1674"/>
        <v>#REF!</v>
      </c>
      <c r="CI837" s="6" t="e">
        <f t="shared" si="1675"/>
        <v>#REF!</v>
      </c>
      <c r="CJ837" s="6" t="e">
        <f t="shared" si="1676"/>
        <v>#REF!</v>
      </c>
      <c r="CK837" s="6" t="e">
        <f t="shared" si="1677"/>
        <v>#REF!</v>
      </c>
      <c r="CL837" s="6" t="e">
        <f t="shared" si="1678"/>
        <v>#REF!</v>
      </c>
      <c r="CM837" s="6" t="e">
        <f t="shared" si="1679"/>
        <v>#REF!</v>
      </c>
      <c r="CN837" s="6" t="e">
        <f t="shared" si="1680"/>
        <v>#REF!</v>
      </c>
      <c r="CO837" s="6" t="e">
        <f t="shared" si="1681"/>
        <v>#REF!</v>
      </c>
      <c r="CP837" s="6" t="e">
        <f t="shared" si="1682"/>
        <v>#REF!</v>
      </c>
      <c r="CQ837" s="6" t="e">
        <f t="shared" si="1683"/>
        <v>#REF!</v>
      </c>
      <c r="CR837" s="6" t="e">
        <f t="shared" si="1684"/>
        <v>#REF!</v>
      </c>
      <c r="CS837" s="6" t="e">
        <f t="shared" si="1685"/>
        <v>#REF!</v>
      </c>
      <c r="CU837" s="6" t="e">
        <f t="shared" si="1686"/>
        <v>#REF!</v>
      </c>
      <c r="CV837" s="6" t="e">
        <f t="shared" si="1687"/>
        <v>#REF!</v>
      </c>
      <c r="CW837" s="6" t="e">
        <f t="shared" si="1688"/>
        <v>#REF!</v>
      </c>
      <c r="CX837" s="6" t="e">
        <f t="shared" si="1689"/>
        <v>#REF!</v>
      </c>
      <c r="CY837" s="6" t="e">
        <f t="shared" si="1690"/>
        <v>#REF!</v>
      </c>
      <c r="CZ837" s="6" t="e">
        <f t="shared" si="1691"/>
        <v>#REF!</v>
      </c>
      <c r="DA837" s="6" t="e">
        <f t="shared" si="1692"/>
        <v>#REF!</v>
      </c>
      <c r="DB837" s="6" t="e">
        <f t="shared" si="1693"/>
        <v>#REF!</v>
      </c>
      <c r="DC837" s="6" t="e">
        <f t="shared" si="1694"/>
        <v>#REF!</v>
      </c>
      <c r="DD837" s="6" t="e">
        <f t="shared" si="1695"/>
        <v>#REF!</v>
      </c>
      <c r="DE837" s="6" t="e">
        <f t="shared" si="1696"/>
        <v>#REF!</v>
      </c>
      <c r="DF837" s="6" t="e">
        <f t="shared" si="1697"/>
        <v>#REF!</v>
      </c>
      <c r="DG837" s="6" t="e">
        <f t="shared" si="1698"/>
        <v>#REF!</v>
      </c>
      <c r="DH837" s="6" t="e">
        <f t="shared" si="1699"/>
        <v>#REF!</v>
      </c>
      <c r="DI837" s="6" t="e">
        <f t="shared" si="1700"/>
        <v>#REF!</v>
      </c>
      <c r="DJ837" s="6" t="e">
        <f t="shared" si="1701"/>
        <v>#REF!</v>
      </c>
      <c r="DK837" s="6" t="e">
        <f t="shared" si="1702"/>
        <v>#REF!</v>
      </c>
      <c r="DL837" s="6" t="e">
        <f t="shared" si="1703"/>
        <v>#REF!</v>
      </c>
      <c r="DM837" s="6" t="e">
        <f t="shared" si="1704"/>
        <v>#REF!</v>
      </c>
      <c r="DN837" s="6" t="e">
        <f t="shared" si="1705"/>
        <v>#REF!</v>
      </c>
      <c r="DO837" s="6" t="e">
        <f t="shared" si="1706"/>
        <v>#REF!</v>
      </c>
      <c r="DP837" s="6" t="e">
        <f t="shared" si="1707"/>
        <v>#REF!</v>
      </c>
      <c r="DQ837" s="6" t="e">
        <f t="shared" si="1708"/>
        <v>#REF!</v>
      </c>
      <c r="DR837" s="6" t="e">
        <f t="shared" si="1709"/>
        <v>#REF!</v>
      </c>
      <c r="DS837" s="6" t="e">
        <f t="shared" si="1710"/>
        <v>#REF!</v>
      </c>
      <c r="DT837" s="6" t="e">
        <f t="shared" si="1711"/>
        <v>#REF!</v>
      </c>
      <c r="DU837" s="6" t="e">
        <f t="shared" si="1712"/>
        <v>#REF!</v>
      </c>
      <c r="DV837" s="6" t="e">
        <f t="shared" si="1713"/>
        <v>#REF!</v>
      </c>
      <c r="DW837" s="6" t="e">
        <f t="shared" si="1714"/>
        <v>#REF!</v>
      </c>
      <c r="DX837" s="6" t="e">
        <f t="shared" si="1715"/>
        <v>#REF!</v>
      </c>
      <c r="DZ837" s="6" t="e">
        <f t="shared" si="1716"/>
        <v>#REF!</v>
      </c>
      <c r="EA837" s="6" t="e">
        <f t="shared" si="1717"/>
        <v>#REF!</v>
      </c>
      <c r="EB837" s="6" t="e">
        <f t="shared" si="1718"/>
        <v>#REF!</v>
      </c>
      <c r="EC837" s="6" t="e">
        <f t="shared" si="1719"/>
        <v>#REF!</v>
      </c>
      <c r="ED837" s="6" t="e">
        <f t="shared" si="1720"/>
        <v>#REF!</v>
      </c>
      <c r="EE837" s="6" t="e">
        <f t="shared" si="1721"/>
        <v>#REF!</v>
      </c>
      <c r="EF837" s="6" t="e">
        <f t="shared" si="1722"/>
        <v>#REF!</v>
      </c>
      <c r="EG837" s="6" t="e">
        <f t="shared" si="1723"/>
        <v>#REF!</v>
      </c>
      <c r="EH837" s="6" t="e">
        <f t="shared" si="1724"/>
        <v>#REF!</v>
      </c>
      <c r="EI837" s="6" t="e">
        <f t="shared" si="1725"/>
        <v>#REF!</v>
      </c>
      <c r="EJ837" s="6" t="e">
        <f t="shared" si="1726"/>
        <v>#REF!</v>
      </c>
      <c r="EK837" s="6" t="e">
        <f t="shared" si="1727"/>
        <v>#REF!</v>
      </c>
      <c r="EL837" s="6" t="e">
        <f t="shared" si="1728"/>
        <v>#REF!</v>
      </c>
      <c r="EM837" s="6" t="e">
        <f t="shared" si="1729"/>
        <v>#REF!</v>
      </c>
      <c r="EN837" s="6" t="e">
        <f t="shared" si="1730"/>
        <v>#REF!</v>
      </c>
      <c r="EO837" s="6" t="e">
        <f t="shared" si="1731"/>
        <v>#REF!</v>
      </c>
      <c r="EP837" s="6" t="e">
        <f t="shared" si="1732"/>
        <v>#REF!</v>
      </c>
      <c r="EQ837" s="6" t="e">
        <f t="shared" si="1733"/>
        <v>#REF!</v>
      </c>
      <c r="ER837" s="6" t="e">
        <f t="shared" si="1734"/>
        <v>#REF!</v>
      </c>
      <c r="ES837" s="6" t="e">
        <f t="shared" si="1735"/>
        <v>#REF!</v>
      </c>
      <c r="ET837" s="6" t="e">
        <f t="shared" si="1736"/>
        <v>#REF!</v>
      </c>
      <c r="EU837" s="6" t="e">
        <f t="shared" si="1737"/>
        <v>#REF!</v>
      </c>
      <c r="EV837" s="6" t="e">
        <f t="shared" si="1738"/>
        <v>#REF!</v>
      </c>
      <c r="EW837" s="6" t="e">
        <f t="shared" si="1739"/>
        <v>#REF!</v>
      </c>
      <c r="EX837" s="6" t="e">
        <f t="shared" si="1740"/>
        <v>#REF!</v>
      </c>
      <c r="EY837" s="6" t="e">
        <f t="shared" si="1741"/>
        <v>#REF!</v>
      </c>
      <c r="EZ837" s="6" t="e">
        <f t="shared" si="1742"/>
        <v>#REF!</v>
      </c>
      <c r="FA837" s="6" t="e">
        <f t="shared" si="1743"/>
        <v>#REF!</v>
      </c>
      <c r="FB837" s="6" t="e">
        <f t="shared" si="1744"/>
        <v>#REF!</v>
      </c>
      <c r="FC837" s="6" t="e">
        <f t="shared" si="1745"/>
        <v>#REF!</v>
      </c>
      <c r="FE837" s="6" t="e">
        <f t="shared" si="1746"/>
        <v>#REF!</v>
      </c>
      <c r="FF837" s="6" t="e">
        <f t="shared" si="1747"/>
        <v>#REF!</v>
      </c>
      <c r="FG837" s="6" t="e">
        <f t="shared" si="1748"/>
        <v>#REF!</v>
      </c>
      <c r="FH837" s="6" t="e">
        <f t="shared" si="1749"/>
        <v>#REF!</v>
      </c>
      <c r="FI837" s="6" t="e">
        <f t="shared" si="1750"/>
        <v>#REF!</v>
      </c>
      <c r="FJ837" s="6" t="e">
        <f t="shared" si="1751"/>
        <v>#REF!</v>
      </c>
      <c r="FK837" s="6" t="e">
        <f t="shared" si="1752"/>
        <v>#REF!</v>
      </c>
      <c r="FL837" s="6" t="e">
        <f t="shared" si="1753"/>
        <v>#REF!</v>
      </c>
      <c r="FM837" s="6" t="e">
        <f t="shared" si="1754"/>
        <v>#REF!</v>
      </c>
      <c r="FN837" s="6" t="e">
        <f t="shared" si="1755"/>
        <v>#REF!</v>
      </c>
      <c r="FO837" s="6" t="e">
        <f t="shared" si="1756"/>
        <v>#REF!</v>
      </c>
      <c r="FP837" s="6" t="e">
        <f t="shared" si="1757"/>
        <v>#REF!</v>
      </c>
      <c r="FQ837" s="6" t="e">
        <f t="shared" si="1758"/>
        <v>#REF!</v>
      </c>
      <c r="FR837" s="6" t="e">
        <f t="shared" si="1759"/>
        <v>#REF!</v>
      </c>
      <c r="FS837" s="6" t="e">
        <f t="shared" si="1760"/>
        <v>#REF!</v>
      </c>
      <c r="FT837" s="6" t="e">
        <f t="shared" si="1761"/>
        <v>#REF!</v>
      </c>
      <c r="FU837" s="6" t="e">
        <f t="shared" si="1762"/>
        <v>#REF!</v>
      </c>
      <c r="FV837" s="6" t="e">
        <f t="shared" si="1763"/>
        <v>#REF!</v>
      </c>
      <c r="FW837" s="6" t="e">
        <f t="shared" si="1764"/>
        <v>#REF!</v>
      </c>
      <c r="FX837" s="6" t="e">
        <f t="shared" si="1765"/>
        <v>#REF!</v>
      </c>
      <c r="FY837" s="6" t="e">
        <f t="shared" si="1766"/>
        <v>#REF!</v>
      </c>
      <c r="FZ837" s="6" t="e">
        <f t="shared" si="1767"/>
        <v>#REF!</v>
      </c>
      <c r="GA837" s="6" t="e">
        <f t="shared" si="1768"/>
        <v>#REF!</v>
      </c>
      <c r="GB837" s="6" t="e">
        <f t="shared" si="1769"/>
        <v>#REF!</v>
      </c>
      <c r="GC837" s="6" t="e">
        <f t="shared" si="1770"/>
        <v>#REF!</v>
      </c>
      <c r="GD837" s="6" t="e">
        <f t="shared" si="1771"/>
        <v>#REF!</v>
      </c>
      <c r="GE837" s="6" t="e">
        <f t="shared" si="1772"/>
        <v>#REF!</v>
      </c>
      <c r="GF837" s="6" t="e">
        <f t="shared" si="1773"/>
        <v>#REF!</v>
      </c>
      <c r="GG837" s="6" t="e">
        <f t="shared" si="1774"/>
        <v>#REF!</v>
      </c>
      <c r="GH837" s="6" t="e">
        <f t="shared" si="1775"/>
        <v>#REF!</v>
      </c>
    </row>
    <row r="838" spans="1:190" x14ac:dyDescent="0.3">
      <c r="A838">
        <f t="shared" si="1776"/>
        <v>834</v>
      </c>
      <c r="B838">
        <f t="shared" si="1780"/>
        <v>471</v>
      </c>
      <c r="C838" s="64" t="e">
        <f>BO838*EXP('Capital Market Assumptions'!#REF!+'Capital Market Assumptions'!#REF!*'Random Draws'!B837)</f>
        <v>#REF!</v>
      </c>
      <c r="D838" s="64" t="e">
        <f>BP838*EXP('Capital Market Assumptions'!#REF!+'Capital Market Assumptions'!#REF!*'Random Draws'!C837)</f>
        <v>#REF!</v>
      </c>
      <c r="E838" s="64" t="e">
        <f>BQ838*EXP('Capital Market Assumptions'!#REF!+'Capital Market Assumptions'!#REF!*'Random Draws'!D837)</f>
        <v>#REF!</v>
      </c>
      <c r="F838" s="64" t="e">
        <f>BR838*EXP('Capital Market Assumptions'!#REF!+'Capital Market Assumptions'!#REF!*'Random Draws'!E837)</f>
        <v>#REF!</v>
      </c>
      <c r="G838" s="64" t="e">
        <f>BS838*EXP('Capital Market Assumptions'!#REF!+'Capital Market Assumptions'!#REF!*'Random Draws'!F837)</f>
        <v>#REF!</v>
      </c>
      <c r="H838" s="6" t="e">
        <f>BT838*EXP('Capital Market Assumptions'!$B$44+'Capital Market Assumptions'!$B$45*'Random Draws'!G837)</f>
        <v>#REF!</v>
      </c>
      <c r="I838" s="6" t="e">
        <f>BU838*EXP('Capital Market Assumptions'!$B$44+'Capital Market Assumptions'!$B$45*'Random Draws'!H837)</f>
        <v>#REF!</v>
      </c>
      <c r="J838" s="6" t="e">
        <f>BV838*EXP('Capital Market Assumptions'!$B$44+'Capital Market Assumptions'!$B$45*'Random Draws'!I837)</f>
        <v>#REF!</v>
      </c>
      <c r="K838" s="6" t="e">
        <f>BW838*EXP('Capital Market Assumptions'!$B$44+'Capital Market Assumptions'!$B$45*'Random Draws'!J837)</f>
        <v>#REF!</v>
      </c>
      <c r="L838" s="6" t="e">
        <f>BX838*EXP('Capital Market Assumptions'!$B$44+'Capital Market Assumptions'!$B$45*'Random Draws'!K837)</f>
        <v>#REF!</v>
      </c>
      <c r="M838" s="6" t="e">
        <f>BY838*EXP('Capital Market Assumptions'!$B$44+'Capital Market Assumptions'!$B$45*'Random Draws'!L837)</f>
        <v>#REF!</v>
      </c>
      <c r="N838" s="6" t="e">
        <f>BZ838*EXP('Capital Market Assumptions'!$B$44+'Capital Market Assumptions'!$B$45*'Random Draws'!M837)</f>
        <v>#REF!</v>
      </c>
      <c r="O838" s="6" t="e">
        <f>CA838*EXP('Capital Market Assumptions'!$B$44+'Capital Market Assumptions'!$B$45*'Random Draws'!N837)</f>
        <v>#REF!</v>
      </c>
      <c r="P838" s="6" t="e">
        <f>CB838*EXP('Capital Market Assumptions'!$B$44+'Capital Market Assumptions'!$B$45*'Random Draws'!O837)</f>
        <v>#REF!</v>
      </c>
      <c r="Q838" s="6" t="e">
        <f>CC838*EXP('Capital Market Assumptions'!$B$44+'Capital Market Assumptions'!$B$45*'Random Draws'!P837)</f>
        <v>#REF!</v>
      </c>
      <c r="R838" s="6" t="e">
        <f>CD838*EXP('Capital Market Assumptions'!$B$44+'Capital Market Assumptions'!$B$45*'Random Draws'!Q837)</f>
        <v>#REF!</v>
      </c>
      <c r="S838" s="6" t="e">
        <f>CE838*EXP('Capital Market Assumptions'!$B$44+'Capital Market Assumptions'!$B$45*'Random Draws'!R837)</f>
        <v>#REF!</v>
      </c>
      <c r="T838" s="6" t="e">
        <f>CF838*EXP('Capital Market Assumptions'!$B$44+'Capital Market Assumptions'!$B$45*'Random Draws'!S837)</f>
        <v>#REF!</v>
      </c>
      <c r="U838" s="6" t="e">
        <f>CG838*EXP('Capital Market Assumptions'!$B$44+'Capital Market Assumptions'!$B$45*'Random Draws'!T837)</f>
        <v>#REF!</v>
      </c>
      <c r="V838" s="6" t="e">
        <f>CH838*EXP('Capital Market Assumptions'!$B$44+'Capital Market Assumptions'!$B$45*'Random Draws'!U837)</f>
        <v>#REF!</v>
      </c>
      <c r="W838" s="6" t="e">
        <f>CI838*EXP('Capital Market Assumptions'!$B$44+'Capital Market Assumptions'!$B$45*'Random Draws'!V837)</f>
        <v>#REF!</v>
      </c>
      <c r="X838" s="6" t="e">
        <f>CJ838*EXP('Capital Market Assumptions'!$B$44+'Capital Market Assumptions'!$B$45*'Random Draws'!W837)</f>
        <v>#REF!</v>
      </c>
      <c r="Y838" s="6" t="e">
        <f>CK838*EXP('Capital Market Assumptions'!$B$44+'Capital Market Assumptions'!$B$45*'Random Draws'!X837)</f>
        <v>#REF!</v>
      </c>
      <c r="Z838" s="6" t="e">
        <f>CL838*EXP('Capital Market Assumptions'!$B$44+'Capital Market Assumptions'!$B$45*'Random Draws'!Y837)</f>
        <v>#REF!</v>
      </c>
      <c r="AA838" s="6" t="e">
        <f>CM838*EXP('Capital Market Assumptions'!$B$44+'Capital Market Assumptions'!$B$45*'Random Draws'!Z837)</f>
        <v>#REF!</v>
      </c>
      <c r="AB838" s="6" t="e">
        <f>CN838*EXP('Capital Market Assumptions'!$B$44+'Capital Market Assumptions'!$B$45*'Random Draws'!AA837)</f>
        <v>#REF!</v>
      </c>
      <c r="AC838" s="6" t="e">
        <f>CO838*EXP('Capital Market Assumptions'!$B$44+'Capital Market Assumptions'!$B$45*'Random Draws'!AB837)</f>
        <v>#REF!</v>
      </c>
      <c r="AD838" s="6" t="e">
        <f>CP838*EXP('Capital Market Assumptions'!$B$44+'Capital Market Assumptions'!$B$45*'Random Draws'!AC837)</f>
        <v>#REF!</v>
      </c>
      <c r="AE838" s="6" t="e">
        <f>CQ838*EXP('Capital Market Assumptions'!$B$44+'Capital Market Assumptions'!$B$45*'Random Draws'!AD837)</f>
        <v>#REF!</v>
      </c>
      <c r="AF838" s="6" t="e">
        <f>CR838*EXP('Capital Market Assumptions'!$B$44+'Capital Market Assumptions'!$B$45*'Random Draws'!AE837)</f>
        <v>#REF!</v>
      </c>
      <c r="AH838">
        <f t="shared" ref="AH838:AH901" si="1781">58.007-57.964</f>
        <v>4.2999999999999261E-2</v>
      </c>
      <c r="AI838">
        <f t="shared" ref="AI838:AI901" si="1782">61.188-60.128</f>
        <v>1.0600000000000023</v>
      </c>
      <c r="AJ838">
        <f t="shared" ref="AJ838:AJ901" si="1783">64.551-62.458</f>
        <v>2.0930000000000035</v>
      </c>
      <c r="AK838">
        <f t="shared" ref="AK838:AK901" si="1784">68.052-64.899</f>
        <v>3.1530000000000058</v>
      </c>
      <c r="AL838">
        <f t="shared" ref="AL838:AL901" si="1785">71.648-67.382</f>
        <v>4.2659999999999911</v>
      </c>
      <c r="AM838">
        <f t="shared" ref="AM838:AM901" si="1786">75.305-70.003</f>
        <v>5.3020000000000067</v>
      </c>
      <c r="AN838">
        <f t="shared" ref="AN838:AN901" si="1787">79.039-72.682</f>
        <v>6.3569999999999993</v>
      </c>
      <c r="AO838">
        <f t="shared" ref="AO838:AO901" si="1788">82.867-75.477</f>
        <v>7.3900000000000006</v>
      </c>
      <c r="AP838">
        <f t="shared" ref="AP838:AP901" si="1789">86.752-78.397</f>
        <v>8.3549999999999898</v>
      </c>
      <c r="AQ838">
        <f t="shared" ref="AQ838:AQ901" si="1790">90.667-81.419</f>
        <v>9.2480000000000047</v>
      </c>
      <c r="AR838">
        <v>9.9540000000000006</v>
      </c>
      <c r="AS838">
        <v>10.536</v>
      </c>
      <c r="AT838">
        <v>11.061999999999999</v>
      </c>
      <c r="AU838">
        <v>11.587</v>
      </c>
      <c r="AV838">
        <v>12.256</v>
      </c>
      <c r="AW838">
        <v>12.815</v>
      </c>
      <c r="AX838">
        <v>13.287000000000001</v>
      </c>
      <c r="AY838">
        <v>13.785</v>
      </c>
      <c r="AZ838">
        <v>14.218999999999999</v>
      </c>
      <c r="BA838">
        <v>14.718999999999999</v>
      </c>
      <c r="BB838" t="e">
        <f>LRP!#REF!</f>
        <v>#REF!</v>
      </c>
      <c r="BC838" t="e">
        <f>LRP!#REF!</f>
        <v>#REF!</v>
      </c>
      <c r="BD838" t="e">
        <f>LRP!#REF!</f>
        <v>#REF!</v>
      </c>
      <c r="BE838" t="e">
        <f>LRP!#REF!</f>
        <v>#REF!</v>
      </c>
      <c r="BF838" t="e">
        <f>LRP!#REF!</f>
        <v>#REF!</v>
      </c>
      <c r="BG838" t="e">
        <f>LRP!#REF!</f>
        <v>#REF!</v>
      </c>
      <c r="BH838" t="e">
        <f>LRP!#REF!</f>
        <v>#REF!</v>
      </c>
      <c r="BI838" t="e">
        <f>LRP!#REF!</f>
        <v>#REF!</v>
      </c>
      <c r="BJ838" t="e">
        <f>LRP!#REF!</f>
        <v>#REF!</v>
      </c>
      <c r="BK838" t="e">
        <f>LRP!#REF!</f>
        <v>#REF!</v>
      </c>
      <c r="BM838">
        <f t="shared" si="1779"/>
        <v>471</v>
      </c>
      <c r="BN838">
        <f t="shared" si="1779"/>
        <v>471</v>
      </c>
      <c r="BO838">
        <f t="shared" si="1779"/>
        <v>471</v>
      </c>
      <c r="BP838" s="6" t="e">
        <f t="shared" ref="BP838:BP901" si="1791">MAX(C838-AH838,0)</f>
        <v>#REF!</v>
      </c>
      <c r="BQ838" s="6" t="e">
        <f t="shared" ref="BQ838:BQ901" si="1792">MAX(D838-AI838,0)</f>
        <v>#REF!</v>
      </c>
      <c r="BR838" s="6" t="e">
        <f t="shared" ref="BR838:BR901" si="1793">MAX(E838-AJ838,0)</f>
        <v>#REF!</v>
      </c>
      <c r="BS838" s="6" t="e">
        <f t="shared" ref="BS838:BS901" si="1794">MAX(F838-AK838,0)</f>
        <v>#REF!</v>
      </c>
      <c r="BT838" s="6" t="e">
        <f t="shared" ref="BT838:BT901" si="1795">MAX(G838-AL838,0)</f>
        <v>#REF!</v>
      </c>
      <c r="BU838" s="6" t="e">
        <f t="shared" ref="BU838:BU901" si="1796">MAX(H838-AM838,0)</f>
        <v>#REF!</v>
      </c>
      <c r="BV838" s="6" t="e">
        <f t="shared" ref="BV838:BV901" si="1797">MAX(I838-AN838,0)</f>
        <v>#REF!</v>
      </c>
      <c r="BW838" s="6" t="e">
        <f t="shared" ref="BW838:BW901" si="1798">MAX(J838-AO838,0)</f>
        <v>#REF!</v>
      </c>
      <c r="BX838" s="6" t="e">
        <f t="shared" ref="BX838:BX901" si="1799">MAX(K838-AP838,0)</f>
        <v>#REF!</v>
      </c>
      <c r="BY838" s="6" t="e">
        <f t="shared" ref="BY838:BY901" si="1800">MAX(L838-AQ838,0)</f>
        <v>#REF!</v>
      </c>
      <c r="BZ838" s="6" t="e">
        <f t="shared" ref="BZ838:BZ901" si="1801">MAX(M838-AR838,0)</f>
        <v>#REF!</v>
      </c>
      <c r="CA838" s="6" t="e">
        <f t="shared" ref="CA838:CA901" si="1802">MAX(N838-AS838,0)</f>
        <v>#REF!</v>
      </c>
      <c r="CB838" s="6" t="e">
        <f t="shared" ref="CB838:CB901" si="1803">MAX(O838-AT838,0)</f>
        <v>#REF!</v>
      </c>
      <c r="CC838" s="6" t="e">
        <f t="shared" ref="CC838:CC901" si="1804">MAX(P838-AU838,0)</f>
        <v>#REF!</v>
      </c>
      <c r="CD838" s="6" t="e">
        <f t="shared" ref="CD838:CD901" si="1805">MAX(Q838-AV838,0)</f>
        <v>#REF!</v>
      </c>
      <c r="CE838" s="6" t="e">
        <f t="shared" ref="CE838:CE901" si="1806">MAX(R838-AW838,0)</f>
        <v>#REF!</v>
      </c>
      <c r="CF838" s="6" t="e">
        <f t="shared" ref="CF838:CF901" si="1807">MAX(S838-AX838,0)</f>
        <v>#REF!</v>
      </c>
      <c r="CG838" s="6" t="e">
        <f t="shared" ref="CG838:CG901" si="1808">MAX(T838-AY838,0)</f>
        <v>#REF!</v>
      </c>
      <c r="CH838" s="6" t="e">
        <f t="shared" ref="CH838:CH901" si="1809">MAX(U838-AZ838,0)</f>
        <v>#REF!</v>
      </c>
      <c r="CI838" s="6" t="e">
        <f t="shared" ref="CI838:CI901" si="1810">MAX(V838-BA838,0)</f>
        <v>#REF!</v>
      </c>
      <c r="CJ838" s="6" t="e">
        <f t="shared" ref="CJ838:CJ901" si="1811">MAX(W838-BB838,0)</f>
        <v>#REF!</v>
      </c>
      <c r="CK838" s="6" t="e">
        <f t="shared" ref="CK838:CK901" si="1812">MAX(X838-BC838,0)</f>
        <v>#REF!</v>
      </c>
      <c r="CL838" s="6" t="e">
        <f t="shared" ref="CL838:CL901" si="1813">MAX(Y838-BD838,0)</f>
        <v>#REF!</v>
      </c>
      <c r="CM838" s="6" t="e">
        <f t="shared" ref="CM838:CM901" si="1814">MAX(Z838-BE838,0)</f>
        <v>#REF!</v>
      </c>
      <c r="CN838" s="6" t="e">
        <f t="shared" ref="CN838:CN901" si="1815">MAX(AA838-BF838,0)</f>
        <v>#REF!</v>
      </c>
      <c r="CO838" s="6" t="e">
        <f t="shared" ref="CO838:CO901" si="1816">MAX(AB838-BG838,0)</f>
        <v>#REF!</v>
      </c>
      <c r="CP838" s="6" t="e">
        <f t="shared" ref="CP838:CP901" si="1817">MAX(AC838-BH838,0)</f>
        <v>#REF!</v>
      </c>
      <c r="CQ838" s="6" t="e">
        <f t="shared" ref="CQ838:CQ901" si="1818">MAX(AD838-BI838,0)</f>
        <v>#REF!</v>
      </c>
      <c r="CR838" s="6" t="e">
        <f t="shared" ref="CR838:CR901" si="1819">MAX(AE838-BJ838,0)</f>
        <v>#REF!</v>
      </c>
      <c r="CS838" s="6" t="e">
        <f t="shared" ref="CS838:CS901" si="1820">MAX(AF838-BK838,0)</f>
        <v>#REF!</v>
      </c>
      <c r="CU838" s="6" t="e">
        <f t="shared" ref="CU838:CU901" si="1821">BP838-$BO838</f>
        <v>#REF!</v>
      </c>
      <c r="CV838" s="6" t="e">
        <f t="shared" ref="CV838:CV901" si="1822">BQ838-$BO838</f>
        <v>#REF!</v>
      </c>
      <c r="CW838" s="6" t="e">
        <f t="shared" ref="CW838:CW901" si="1823">BR838-$BO838</f>
        <v>#REF!</v>
      </c>
      <c r="CX838" s="6" t="e">
        <f t="shared" ref="CX838:CX901" si="1824">BS838-$BO838</f>
        <v>#REF!</v>
      </c>
      <c r="CY838" s="6" t="e">
        <f t="shared" ref="CY838:CY901" si="1825">BT838-$BO838</f>
        <v>#REF!</v>
      </c>
      <c r="CZ838" s="6" t="e">
        <f t="shared" ref="CZ838:CZ901" si="1826">BU838-$BO838</f>
        <v>#REF!</v>
      </c>
      <c r="DA838" s="6" t="e">
        <f t="shared" ref="DA838:DA901" si="1827">BV838-$BO838</f>
        <v>#REF!</v>
      </c>
      <c r="DB838" s="6" t="e">
        <f t="shared" ref="DB838:DB901" si="1828">BW838-$BO838</f>
        <v>#REF!</v>
      </c>
      <c r="DC838" s="6" t="e">
        <f t="shared" ref="DC838:DC901" si="1829">BX838-$BO838</f>
        <v>#REF!</v>
      </c>
      <c r="DD838" s="6" t="e">
        <f t="shared" ref="DD838:DD901" si="1830">BY838-$BO838</f>
        <v>#REF!</v>
      </c>
      <c r="DE838" s="6" t="e">
        <f t="shared" ref="DE838:DE901" si="1831">BZ838-$BO838</f>
        <v>#REF!</v>
      </c>
      <c r="DF838" s="6" t="e">
        <f t="shared" ref="DF838:DF901" si="1832">CA838-$BO838</f>
        <v>#REF!</v>
      </c>
      <c r="DG838" s="6" t="e">
        <f t="shared" ref="DG838:DG901" si="1833">CB838-$BO838</f>
        <v>#REF!</v>
      </c>
      <c r="DH838" s="6" t="e">
        <f t="shared" ref="DH838:DH901" si="1834">CC838-$BO838</f>
        <v>#REF!</v>
      </c>
      <c r="DI838" s="6" t="e">
        <f t="shared" ref="DI838:DI901" si="1835">CD838-$BO838</f>
        <v>#REF!</v>
      </c>
      <c r="DJ838" s="6" t="e">
        <f t="shared" ref="DJ838:DJ901" si="1836">CE838-$BO838</f>
        <v>#REF!</v>
      </c>
      <c r="DK838" s="6" t="e">
        <f t="shared" ref="DK838:DK901" si="1837">CF838-$BO838</f>
        <v>#REF!</v>
      </c>
      <c r="DL838" s="6" t="e">
        <f t="shared" ref="DL838:DL901" si="1838">CG838-$BO838</f>
        <v>#REF!</v>
      </c>
      <c r="DM838" s="6" t="e">
        <f t="shared" ref="DM838:DM901" si="1839">CH838-$BO838</f>
        <v>#REF!</v>
      </c>
      <c r="DN838" s="6" t="e">
        <f t="shared" ref="DN838:DN901" si="1840">CI838-$BO838</f>
        <v>#REF!</v>
      </c>
      <c r="DO838" s="6" t="e">
        <f t="shared" ref="DO838:DO901" si="1841">CJ838-$BO838</f>
        <v>#REF!</v>
      </c>
      <c r="DP838" s="6" t="e">
        <f t="shared" ref="DP838:DP901" si="1842">CK838-$BO838</f>
        <v>#REF!</v>
      </c>
      <c r="DQ838" s="6" t="e">
        <f t="shared" ref="DQ838:DQ901" si="1843">CL838-$BO838</f>
        <v>#REF!</v>
      </c>
      <c r="DR838" s="6" t="e">
        <f t="shared" ref="DR838:DR901" si="1844">CM838-$BO838</f>
        <v>#REF!</v>
      </c>
      <c r="DS838" s="6" t="e">
        <f t="shared" ref="DS838:DS901" si="1845">CN838-$BO838</f>
        <v>#REF!</v>
      </c>
      <c r="DT838" s="6" t="e">
        <f t="shared" ref="DT838:DT901" si="1846">CO838-$BO838</f>
        <v>#REF!</v>
      </c>
      <c r="DU838" s="6" t="e">
        <f t="shared" ref="DU838:DU901" si="1847">CP838-$BO838</f>
        <v>#REF!</v>
      </c>
      <c r="DV838" s="6" t="e">
        <f t="shared" ref="DV838:DV901" si="1848">CQ838-$BO838</f>
        <v>#REF!</v>
      </c>
      <c r="DW838" s="6" t="e">
        <f t="shared" ref="DW838:DW901" si="1849">CR838-$BO838</f>
        <v>#REF!</v>
      </c>
      <c r="DX838" s="6" t="e">
        <f t="shared" ref="DX838:DX901" si="1850">CS838-$BO838</f>
        <v>#REF!</v>
      </c>
      <c r="DZ838" s="6" t="e">
        <f t="shared" ref="DZ838:DZ901" si="1851">IF(CU838&lt;_xlfn.PERCENTILE.INC(CU$5:CU$1004, 0.01), CU838, 0)</f>
        <v>#REF!</v>
      </c>
      <c r="EA838" s="6" t="e">
        <f t="shared" ref="EA838:EA901" si="1852">IF(CV838&lt;_xlfn.PERCENTILE.INC(CV$5:CV$1004, 0.01), CV838, 0)</f>
        <v>#REF!</v>
      </c>
      <c r="EB838" s="6" t="e">
        <f t="shared" ref="EB838:EB901" si="1853">IF(CW838&lt;_xlfn.PERCENTILE.INC(CW$5:CW$1004, 0.01), CW838, 0)</f>
        <v>#REF!</v>
      </c>
      <c r="EC838" s="6" t="e">
        <f t="shared" ref="EC838:EC901" si="1854">IF(CX838&lt;_xlfn.PERCENTILE.INC(CX$5:CX$1004, 0.01), CX838, 0)</f>
        <v>#REF!</v>
      </c>
      <c r="ED838" s="6" t="e">
        <f t="shared" ref="ED838:ED901" si="1855">IF(CY838&lt;_xlfn.PERCENTILE.INC(CY$5:CY$1004, 0.01), CY838, 0)</f>
        <v>#REF!</v>
      </c>
      <c r="EE838" s="6" t="e">
        <f t="shared" ref="EE838:EE901" si="1856">IF(CZ838&lt;_xlfn.PERCENTILE.INC(CZ$5:CZ$1004, 0.01), CZ838, 0)</f>
        <v>#REF!</v>
      </c>
      <c r="EF838" s="6" t="e">
        <f t="shared" ref="EF838:EF901" si="1857">IF(DA838&lt;_xlfn.PERCENTILE.INC(DA$5:DA$1004, 0.01), DA838, 0)</f>
        <v>#REF!</v>
      </c>
      <c r="EG838" s="6" t="e">
        <f t="shared" ref="EG838:EG901" si="1858">IF(DB838&lt;_xlfn.PERCENTILE.INC(DB$5:DB$1004, 0.01), DB838, 0)</f>
        <v>#REF!</v>
      </c>
      <c r="EH838" s="6" t="e">
        <f t="shared" ref="EH838:EH901" si="1859">IF(DC838&lt;_xlfn.PERCENTILE.INC(DC$5:DC$1004, 0.01), DC838, 0)</f>
        <v>#REF!</v>
      </c>
      <c r="EI838" s="6" t="e">
        <f t="shared" ref="EI838:EI901" si="1860">IF(DD838&lt;_xlfn.PERCENTILE.INC(DD$5:DD$1004, 0.01), DD838, 0)</f>
        <v>#REF!</v>
      </c>
      <c r="EJ838" s="6" t="e">
        <f t="shared" ref="EJ838:EJ901" si="1861">IF(DE838&lt;_xlfn.PERCENTILE.INC(DE$5:DE$1004, 0.01), DE838, 0)</f>
        <v>#REF!</v>
      </c>
      <c r="EK838" s="6" t="e">
        <f t="shared" ref="EK838:EK901" si="1862">IF(DF838&lt;_xlfn.PERCENTILE.INC(DF$5:DF$1004, 0.01), DF838, 0)</f>
        <v>#REF!</v>
      </c>
      <c r="EL838" s="6" t="e">
        <f t="shared" ref="EL838:EL901" si="1863">IF(DG838&lt;_xlfn.PERCENTILE.INC(DG$5:DG$1004, 0.01), DG838, 0)</f>
        <v>#REF!</v>
      </c>
      <c r="EM838" s="6" t="e">
        <f t="shared" ref="EM838:EM901" si="1864">IF(DH838&lt;_xlfn.PERCENTILE.INC(DH$5:DH$1004, 0.01), DH838, 0)</f>
        <v>#REF!</v>
      </c>
      <c r="EN838" s="6" t="e">
        <f t="shared" ref="EN838:EN901" si="1865">IF(DI838&lt;_xlfn.PERCENTILE.INC(DI$5:DI$1004, 0.01), DI838, 0)</f>
        <v>#REF!</v>
      </c>
      <c r="EO838" s="6" t="e">
        <f t="shared" ref="EO838:EO901" si="1866">IF(DJ838&lt;_xlfn.PERCENTILE.INC(DJ$5:DJ$1004, 0.01), DJ838, 0)</f>
        <v>#REF!</v>
      </c>
      <c r="EP838" s="6" t="e">
        <f t="shared" ref="EP838:EP901" si="1867">IF(DK838&lt;_xlfn.PERCENTILE.INC(DK$5:DK$1004, 0.01), DK838, 0)</f>
        <v>#REF!</v>
      </c>
      <c r="EQ838" s="6" t="e">
        <f t="shared" ref="EQ838:EQ901" si="1868">IF(DL838&lt;_xlfn.PERCENTILE.INC(DL$5:DL$1004, 0.01), DL838, 0)</f>
        <v>#REF!</v>
      </c>
      <c r="ER838" s="6" t="e">
        <f t="shared" ref="ER838:ER901" si="1869">IF(DM838&lt;_xlfn.PERCENTILE.INC(DM$5:DM$1004, 0.01), DM838, 0)</f>
        <v>#REF!</v>
      </c>
      <c r="ES838" s="6" t="e">
        <f t="shared" ref="ES838:ES901" si="1870">IF(DN838&lt;_xlfn.PERCENTILE.INC(DN$5:DN$1004, 0.01), DN838, 0)</f>
        <v>#REF!</v>
      </c>
      <c r="ET838" s="6" t="e">
        <f t="shared" ref="ET838:ET901" si="1871">IF(DO838&lt;_xlfn.PERCENTILE.INC(DO$5:DO$1004, 0.01), DO838, 0)</f>
        <v>#REF!</v>
      </c>
      <c r="EU838" s="6" t="e">
        <f t="shared" ref="EU838:EU901" si="1872">IF(DP838&lt;_xlfn.PERCENTILE.INC(DP$5:DP$1004, 0.01), DP838, 0)</f>
        <v>#REF!</v>
      </c>
      <c r="EV838" s="6" t="e">
        <f t="shared" ref="EV838:EV901" si="1873">IF(DQ838&lt;_xlfn.PERCENTILE.INC(DQ$5:DQ$1004, 0.01), DQ838, 0)</f>
        <v>#REF!</v>
      </c>
      <c r="EW838" s="6" t="e">
        <f t="shared" ref="EW838:EW901" si="1874">IF(DR838&lt;_xlfn.PERCENTILE.INC(DR$5:DR$1004, 0.01), DR838, 0)</f>
        <v>#REF!</v>
      </c>
      <c r="EX838" s="6" t="e">
        <f t="shared" ref="EX838:EX901" si="1875">IF(DS838&lt;_xlfn.PERCENTILE.INC(DS$5:DS$1004, 0.01), DS838, 0)</f>
        <v>#REF!</v>
      </c>
      <c r="EY838" s="6" t="e">
        <f t="shared" ref="EY838:EY901" si="1876">IF(DT838&lt;_xlfn.PERCENTILE.INC(DT$5:DT$1004, 0.01), DT838, 0)</f>
        <v>#REF!</v>
      </c>
      <c r="EZ838" s="6" t="e">
        <f t="shared" ref="EZ838:EZ901" si="1877">IF(DU838&lt;_xlfn.PERCENTILE.INC(DU$5:DU$1004, 0.01), DU838, 0)</f>
        <v>#REF!</v>
      </c>
      <c r="FA838" s="6" t="e">
        <f t="shared" ref="FA838:FA901" si="1878">IF(DV838&lt;_xlfn.PERCENTILE.INC(DV$5:DV$1004, 0.01), DV838, 0)</f>
        <v>#REF!</v>
      </c>
      <c r="FB838" s="6" t="e">
        <f t="shared" ref="FB838:FB901" si="1879">IF(DW838&lt;_xlfn.PERCENTILE.INC(DW$5:DW$1004, 0.01), DW838, 0)</f>
        <v>#REF!</v>
      </c>
      <c r="FC838" s="6" t="e">
        <f t="shared" ref="FC838:FC901" si="1880">IF(DX838&lt;_xlfn.PERCENTILE.INC(DX$5:DX$1004, 0.01), DX838, 0)</f>
        <v>#REF!</v>
      </c>
      <c r="FE838" s="6" t="e">
        <f t="shared" ref="FE838:FE901" si="1881">IF(BP838&lt;&gt;0,LN(BP838)," ")</f>
        <v>#REF!</v>
      </c>
      <c r="FF838" s="6" t="e">
        <f t="shared" ref="FF838:FF901" si="1882">IF(BQ838&lt;&gt;0,LN(BQ838)," ")</f>
        <v>#REF!</v>
      </c>
      <c r="FG838" s="6" t="e">
        <f t="shared" ref="FG838:FG901" si="1883">IF(BR838&lt;&gt;0,LN(BR838)," ")</f>
        <v>#REF!</v>
      </c>
      <c r="FH838" s="6" t="e">
        <f t="shared" ref="FH838:FH901" si="1884">IF(BS838&lt;&gt;0,LN(BS838)," ")</f>
        <v>#REF!</v>
      </c>
      <c r="FI838" s="6" t="e">
        <f t="shared" ref="FI838:FI901" si="1885">IF(BT838&lt;&gt;0,LN(BT838)," ")</f>
        <v>#REF!</v>
      </c>
      <c r="FJ838" s="6" t="e">
        <f t="shared" ref="FJ838:FJ901" si="1886">IF(BU838&lt;&gt;0,LN(BU838)," ")</f>
        <v>#REF!</v>
      </c>
      <c r="FK838" s="6" t="e">
        <f t="shared" ref="FK838:FK901" si="1887">IF(BV838&lt;&gt;0,LN(BV838)," ")</f>
        <v>#REF!</v>
      </c>
      <c r="FL838" s="6" t="e">
        <f t="shared" ref="FL838:FL901" si="1888">IF(BW838&lt;&gt;0,LN(BW838)," ")</f>
        <v>#REF!</v>
      </c>
      <c r="FM838" s="6" t="e">
        <f t="shared" ref="FM838:FM901" si="1889">IF(BX838&lt;&gt;0,LN(BX838)," ")</f>
        <v>#REF!</v>
      </c>
      <c r="FN838" s="6" t="e">
        <f t="shared" ref="FN838:FN901" si="1890">IF(BY838&lt;&gt;0,LN(BY838)," ")</f>
        <v>#REF!</v>
      </c>
      <c r="FO838" s="6" t="e">
        <f t="shared" ref="FO838:FO901" si="1891">IF(BZ838&lt;&gt;0,LN(BZ838)," ")</f>
        <v>#REF!</v>
      </c>
      <c r="FP838" s="6" t="e">
        <f t="shared" ref="FP838:FP901" si="1892">IF(CA838&lt;&gt;0,LN(CA838)," ")</f>
        <v>#REF!</v>
      </c>
      <c r="FQ838" s="6" t="e">
        <f t="shared" ref="FQ838:FQ901" si="1893">IF(CB838&lt;&gt;0,LN(CB838)," ")</f>
        <v>#REF!</v>
      </c>
      <c r="FR838" s="6" t="e">
        <f t="shared" ref="FR838:FR901" si="1894">IF(CC838&lt;&gt;0,LN(CC838)," ")</f>
        <v>#REF!</v>
      </c>
      <c r="FS838" s="6" t="e">
        <f t="shared" ref="FS838:FS901" si="1895">IF(CD838&lt;&gt;0,LN(CD838)," ")</f>
        <v>#REF!</v>
      </c>
      <c r="FT838" s="6" t="e">
        <f t="shared" ref="FT838:FT901" si="1896">IF(CE838&lt;&gt;0,LN(CE838)," ")</f>
        <v>#REF!</v>
      </c>
      <c r="FU838" s="6" t="e">
        <f t="shared" ref="FU838:FU901" si="1897">IF(CF838&lt;&gt;0,LN(CF838)," ")</f>
        <v>#REF!</v>
      </c>
      <c r="FV838" s="6" t="e">
        <f t="shared" ref="FV838:FV901" si="1898">IF(CG838&lt;&gt;0,LN(CG838)," ")</f>
        <v>#REF!</v>
      </c>
      <c r="FW838" s="6" t="e">
        <f t="shared" ref="FW838:FW901" si="1899">IF(CH838&lt;&gt;0,LN(CH838)," ")</f>
        <v>#REF!</v>
      </c>
      <c r="FX838" s="6" t="e">
        <f t="shared" ref="FX838:FX901" si="1900">IF(CI838&lt;&gt;0,LN(CI838)," ")</f>
        <v>#REF!</v>
      </c>
      <c r="FY838" s="6" t="e">
        <f t="shared" ref="FY838:FY901" si="1901">IF(CJ838&lt;&gt;0,LN(CJ838)," ")</f>
        <v>#REF!</v>
      </c>
      <c r="FZ838" s="6" t="e">
        <f t="shared" ref="FZ838:FZ901" si="1902">IF(CK838&lt;&gt;0,LN(CK838)," ")</f>
        <v>#REF!</v>
      </c>
      <c r="GA838" s="6" t="e">
        <f t="shared" ref="GA838:GA901" si="1903">IF(CL838&lt;&gt;0,LN(CL838)," ")</f>
        <v>#REF!</v>
      </c>
      <c r="GB838" s="6" t="e">
        <f t="shared" ref="GB838:GB901" si="1904">IF(CM838&lt;&gt;0,LN(CM838)," ")</f>
        <v>#REF!</v>
      </c>
      <c r="GC838" s="6" t="e">
        <f t="shared" ref="GC838:GC901" si="1905">IF(CN838&lt;&gt;0,LN(CN838)," ")</f>
        <v>#REF!</v>
      </c>
      <c r="GD838" s="6" t="e">
        <f t="shared" ref="GD838:GD901" si="1906">IF(CO838&lt;&gt;0,LN(CO838)," ")</f>
        <v>#REF!</v>
      </c>
      <c r="GE838" s="6" t="e">
        <f t="shared" ref="GE838:GE901" si="1907">IF(CP838&lt;&gt;0,LN(CP838)," ")</f>
        <v>#REF!</v>
      </c>
      <c r="GF838" s="6" t="e">
        <f t="shared" ref="GF838:GF901" si="1908">IF(CQ838&lt;&gt;0,LN(CQ838)," ")</f>
        <v>#REF!</v>
      </c>
      <c r="GG838" s="6" t="e">
        <f t="shared" ref="GG838:GG901" si="1909">IF(CR838&lt;&gt;0,LN(CR838)," ")</f>
        <v>#REF!</v>
      </c>
      <c r="GH838" s="6" t="e">
        <f t="shared" ref="GH838:GH901" si="1910">IF(CS838&lt;&gt;0,LN(CS838)," ")</f>
        <v>#REF!</v>
      </c>
    </row>
    <row r="839" spans="1:190" x14ac:dyDescent="0.3">
      <c r="A839">
        <f t="shared" ref="A839:A902" si="1911">1+A838</f>
        <v>835</v>
      </c>
      <c r="B839">
        <f t="shared" si="1780"/>
        <v>471</v>
      </c>
      <c r="C839" s="64" t="e">
        <f>BO839*EXP('Capital Market Assumptions'!#REF!+'Capital Market Assumptions'!#REF!*'Random Draws'!B838)</f>
        <v>#REF!</v>
      </c>
      <c r="D839" s="64" t="e">
        <f>BP839*EXP('Capital Market Assumptions'!#REF!+'Capital Market Assumptions'!#REF!*'Random Draws'!C838)</f>
        <v>#REF!</v>
      </c>
      <c r="E839" s="64" t="e">
        <f>BQ839*EXP('Capital Market Assumptions'!#REF!+'Capital Market Assumptions'!#REF!*'Random Draws'!D838)</f>
        <v>#REF!</v>
      </c>
      <c r="F839" s="64" t="e">
        <f>BR839*EXP('Capital Market Assumptions'!#REF!+'Capital Market Assumptions'!#REF!*'Random Draws'!E838)</f>
        <v>#REF!</v>
      </c>
      <c r="G839" s="64" t="e">
        <f>BS839*EXP('Capital Market Assumptions'!#REF!+'Capital Market Assumptions'!#REF!*'Random Draws'!F838)</f>
        <v>#REF!</v>
      </c>
      <c r="H839" s="6" t="e">
        <f>BT839*EXP('Capital Market Assumptions'!$B$44+'Capital Market Assumptions'!$B$45*'Random Draws'!G838)</f>
        <v>#REF!</v>
      </c>
      <c r="I839" s="6" t="e">
        <f>BU839*EXP('Capital Market Assumptions'!$B$44+'Capital Market Assumptions'!$B$45*'Random Draws'!H838)</f>
        <v>#REF!</v>
      </c>
      <c r="J839" s="6" t="e">
        <f>BV839*EXP('Capital Market Assumptions'!$B$44+'Capital Market Assumptions'!$B$45*'Random Draws'!I838)</f>
        <v>#REF!</v>
      </c>
      <c r="K839" s="6" t="e">
        <f>BW839*EXP('Capital Market Assumptions'!$B$44+'Capital Market Assumptions'!$B$45*'Random Draws'!J838)</f>
        <v>#REF!</v>
      </c>
      <c r="L839" s="6" t="e">
        <f>BX839*EXP('Capital Market Assumptions'!$B$44+'Capital Market Assumptions'!$B$45*'Random Draws'!K838)</f>
        <v>#REF!</v>
      </c>
      <c r="M839" s="6" t="e">
        <f>BY839*EXP('Capital Market Assumptions'!$B$44+'Capital Market Assumptions'!$B$45*'Random Draws'!L838)</f>
        <v>#REF!</v>
      </c>
      <c r="N839" s="6" t="e">
        <f>BZ839*EXP('Capital Market Assumptions'!$B$44+'Capital Market Assumptions'!$B$45*'Random Draws'!M838)</f>
        <v>#REF!</v>
      </c>
      <c r="O839" s="6" t="e">
        <f>CA839*EXP('Capital Market Assumptions'!$B$44+'Capital Market Assumptions'!$B$45*'Random Draws'!N838)</f>
        <v>#REF!</v>
      </c>
      <c r="P839" s="6" t="e">
        <f>CB839*EXP('Capital Market Assumptions'!$B$44+'Capital Market Assumptions'!$B$45*'Random Draws'!O838)</f>
        <v>#REF!</v>
      </c>
      <c r="Q839" s="6" t="e">
        <f>CC839*EXP('Capital Market Assumptions'!$B$44+'Capital Market Assumptions'!$B$45*'Random Draws'!P838)</f>
        <v>#REF!</v>
      </c>
      <c r="R839" s="6" t="e">
        <f>CD839*EXP('Capital Market Assumptions'!$B$44+'Capital Market Assumptions'!$B$45*'Random Draws'!Q838)</f>
        <v>#REF!</v>
      </c>
      <c r="S839" s="6" t="e">
        <f>CE839*EXP('Capital Market Assumptions'!$B$44+'Capital Market Assumptions'!$B$45*'Random Draws'!R838)</f>
        <v>#REF!</v>
      </c>
      <c r="T839" s="6" t="e">
        <f>CF839*EXP('Capital Market Assumptions'!$B$44+'Capital Market Assumptions'!$B$45*'Random Draws'!S838)</f>
        <v>#REF!</v>
      </c>
      <c r="U839" s="6" t="e">
        <f>CG839*EXP('Capital Market Assumptions'!$B$44+'Capital Market Assumptions'!$B$45*'Random Draws'!T838)</f>
        <v>#REF!</v>
      </c>
      <c r="V839" s="6" t="e">
        <f>CH839*EXP('Capital Market Assumptions'!$B$44+'Capital Market Assumptions'!$B$45*'Random Draws'!U838)</f>
        <v>#REF!</v>
      </c>
      <c r="W839" s="6" t="e">
        <f>CI839*EXP('Capital Market Assumptions'!$B$44+'Capital Market Assumptions'!$B$45*'Random Draws'!V838)</f>
        <v>#REF!</v>
      </c>
      <c r="X839" s="6" t="e">
        <f>CJ839*EXP('Capital Market Assumptions'!$B$44+'Capital Market Assumptions'!$B$45*'Random Draws'!W838)</f>
        <v>#REF!</v>
      </c>
      <c r="Y839" s="6" t="e">
        <f>CK839*EXP('Capital Market Assumptions'!$B$44+'Capital Market Assumptions'!$B$45*'Random Draws'!X838)</f>
        <v>#REF!</v>
      </c>
      <c r="Z839" s="6" t="e">
        <f>CL839*EXP('Capital Market Assumptions'!$B$44+'Capital Market Assumptions'!$B$45*'Random Draws'!Y838)</f>
        <v>#REF!</v>
      </c>
      <c r="AA839" s="6" t="e">
        <f>CM839*EXP('Capital Market Assumptions'!$B$44+'Capital Market Assumptions'!$B$45*'Random Draws'!Z838)</f>
        <v>#REF!</v>
      </c>
      <c r="AB839" s="6" t="e">
        <f>CN839*EXP('Capital Market Assumptions'!$B$44+'Capital Market Assumptions'!$B$45*'Random Draws'!AA838)</f>
        <v>#REF!</v>
      </c>
      <c r="AC839" s="6" t="e">
        <f>CO839*EXP('Capital Market Assumptions'!$B$44+'Capital Market Assumptions'!$B$45*'Random Draws'!AB838)</f>
        <v>#REF!</v>
      </c>
      <c r="AD839" s="6" t="e">
        <f>CP839*EXP('Capital Market Assumptions'!$B$44+'Capital Market Assumptions'!$B$45*'Random Draws'!AC838)</f>
        <v>#REF!</v>
      </c>
      <c r="AE839" s="6" t="e">
        <f>CQ839*EXP('Capital Market Assumptions'!$B$44+'Capital Market Assumptions'!$B$45*'Random Draws'!AD838)</f>
        <v>#REF!</v>
      </c>
      <c r="AF839" s="6" t="e">
        <f>CR839*EXP('Capital Market Assumptions'!$B$44+'Capital Market Assumptions'!$B$45*'Random Draws'!AE838)</f>
        <v>#REF!</v>
      </c>
      <c r="AH839">
        <f t="shared" si="1781"/>
        <v>4.2999999999999261E-2</v>
      </c>
      <c r="AI839">
        <f t="shared" si="1782"/>
        <v>1.0600000000000023</v>
      </c>
      <c r="AJ839">
        <f t="shared" si="1783"/>
        <v>2.0930000000000035</v>
      </c>
      <c r="AK839">
        <f t="shared" si="1784"/>
        <v>3.1530000000000058</v>
      </c>
      <c r="AL839">
        <f t="shared" si="1785"/>
        <v>4.2659999999999911</v>
      </c>
      <c r="AM839">
        <f t="shared" si="1786"/>
        <v>5.3020000000000067</v>
      </c>
      <c r="AN839">
        <f t="shared" si="1787"/>
        <v>6.3569999999999993</v>
      </c>
      <c r="AO839">
        <f t="shared" si="1788"/>
        <v>7.3900000000000006</v>
      </c>
      <c r="AP839">
        <f t="shared" si="1789"/>
        <v>8.3549999999999898</v>
      </c>
      <c r="AQ839">
        <f t="shared" si="1790"/>
        <v>9.2480000000000047</v>
      </c>
      <c r="AR839">
        <v>9.9540000000000006</v>
      </c>
      <c r="AS839">
        <v>10.536</v>
      </c>
      <c r="AT839">
        <v>11.061999999999999</v>
      </c>
      <c r="AU839">
        <v>11.587</v>
      </c>
      <c r="AV839">
        <v>12.256</v>
      </c>
      <c r="AW839">
        <v>12.815</v>
      </c>
      <c r="AX839">
        <v>13.287000000000001</v>
      </c>
      <c r="AY839">
        <v>13.785</v>
      </c>
      <c r="AZ839">
        <v>14.218999999999999</v>
      </c>
      <c r="BA839">
        <v>14.718999999999999</v>
      </c>
      <c r="BB839" t="e">
        <f>LRP!#REF!</f>
        <v>#REF!</v>
      </c>
      <c r="BC839" t="e">
        <f>LRP!#REF!</f>
        <v>#REF!</v>
      </c>
      <c r="BD839" t="e">
        <f>LRP!#REF!</f>
        <v>#REF!</v>
      </c>
      <c r="BE839" t="e">
        <f>LRP!#REF!</f>
        <v>#REF!</v>
      </c>
      <c r="BF839" t="e">
        <f>LRP!#REF!</f>
        <v>#REF!</v>
      </c>
      <c r="BG839" t="e">
        <f>LRP!#REF!</f>
        <v>#REF!</v>
      </c>
      <c r="BH839" t="e">
        <f>LRP!#REF!</f>
        <v>#REF!</v>
      </c>
      <c r="BI839" t="e">
        <f>LRP!#REF!</f>
        <v>#REF!</v>
      </c>
      <c r="BJ839" t="e">
        <f>LRP!#REF!</f>
        <v>#REF!</v>
      </c>
      <c r="BK839" t="e">
        <f>LRP!#REF!</f>
        <v>#REF!</v>
      </c>
      <c r="BM839">
        <f t="shared" si="1779"/>
        <v>471</v>
      </c>
      <c r="BN839">
        <f t="shared" si="1779"/>
        <v>471</v>
      </c>
      <c r="BO839">
        <f t="shared" si="1779"/>
        <v>471</v>
      </c>
      <c r="BP839" s="6" t="e">
        <f t="shared" si="1791"/>
        <v>#REF!</v>
      </c>
      <c r="BQ839" s="6" t="e">
        <f t="shared" si="1792"/>
        <v>#REF!</v>
      </c>
      <c r="BR839" s="6" t="e">
        <f t="shared" si="1793"/>
        <v>#REF!</v>
      </c>
      <c r="BS839" s="6" t="e">
        <f t="shared" si="1794"/>
        <v>#REF!</v>
      </c>
      <c r="BT839" s="6" t="e">
        <f t="shared" si="1795"/>
        <v>#REF!</v>
      </c>
      <c r="BU839" s="6" t="e">
        <f t="shared" si="1796"/>
        <v>#REF!</v>
      </c>
      <c r="BV839" s="6" t="e">
        <f t="shared" si="1797"/>
        <v>#REF!</v>
      </c>
      <c r="BW839" s="6" t="e">
        <f t="shared" si="1798"/>
        <v>#REF!</v>
      </c>
      <c r="BX839" s="6" t="e">
        <f t="shared" si="1799"/>
        <v>#REF!</v>
      </c>
      <c r="BY839" s="6" t="e">
        <f t="shared" si="1800"/>
        <v>#REF!</v>
      </c>
      <c r="BZ839" s="6" t="e">
        <f t="shared" si="1801"/>
        <v>#REF!</v>
      </c>
      <c r="CA839" s="6" t="e">
        <f t="shared" si="1802"/>
        <v>#REF!</v>
      </c>
      <c r="CB839" s="6" t="e">
        <f t="shared" si="1803"/>
        <v>#REF!</v>
      </c>
      <c r="CC839" s="6" t="e">
        <f t="shared" si="1804"/>
        <v>#REF!</v>
      </c>
      <c r="CD839" s="6" t="e">
        <f t="shared" si="1805"/>
        <v>#REF!</v>
      </c>
      <c r="CE839" s="6" t="e">
        <f t="shared" si="1806"/>
        <v>#REF!</v>
      </c>
      <c r="CF839" s="6" t="e">
        <f t="shared" si="1807"/>
        <v>#REF!</v>
      </c>
      <c r="CG839" s="6" t="e">
        <f t="shared" si="1808"/>
        <v>#REF!</v>
      </c>
      <c r="CH839" s="6" t="e">
        <f t="shared" si="1809"/>
        <v>#REF!</v>
      </c>
      <c r="CI839" s="6" t="e">
        <f t="shared" si="1810"/>
        <v>#REF!</v>
      </c>
      <c r="CJ839" s="6" t="e">
        <f t="shared" si="1811"/>
        <v>#REF!</v>
      </c>
      <c r="CK839" s="6" t="e">
        <f t="shared" si="1812"/>
        <v>#REF!</v>
      </c>
      <c r="CL839" s="6" t="e">
        <f t="shared" si="1813"/>
        <v>#REF!</v>
      </c>
      <c r="CM839" s="6" t="e">
        <f t="shared" si="1814"/>
        <v>#REF!</v>
      </c>
      <c r="CN839" s="6" t="e">
        <f t="shared" si="1815"/>
        <v>#REF!</v>
      </c>
      <c r="CO839" s="6" t="e">
        <f t="shared" si="1816"/>
        <v>#REF!</v>
      </c>
      <c r="CP839" s="6" t="e">
        <f t="shared" si="1817"/>
        <v>#REF!</v>
      </c>
      <c r="CQ839" s="6" t="e">
        <f t="shared" si="1818"/>
        <v>#REF!</v>
      </c>
      <c r="CR839" s="6" t="e">
        <f t="shared" si="1819"/>
        <v>#REF!</v>
      </c>
      <c r="CS839" s="6" t="e">
        <f t="shared" si="1820"/>
        <v>#REF!</v>
      </c>
      <c r="CU839" s="6" t="e">
        <f t="shared" si="1821"/>
        <v>#REF!</v>
      </c>
      <c r="CV839" s="6" t="e">
        <f t="shared" si="1822"/>
        <v>#REF!</v>
      </c>
      <c r="CW839" s="6" t="e">
        <f t="shared" si="1823"/>
        <v>#REF!</v>
      </c>
      <c r="CX839" s="6" t="e">
        <f t="shared" si="1824"/>
        <v>#REF!</v>
      </c>
      <c r="CY839" s="6" t="e">
        <f t="shared" si="1825"/>
        <v>#REF!</v>
      </c>
      <c r="CZ839" s="6" t="e">
        <f t="shared" si="1826"/>
        <v>#REF!</v>
      </c>
      <c r="DA839" s="6" t="e">
        <f t="shared" si="1827"/>
        <v>#REF!</v>
      </c>
      <c r="DB839" s="6" t="e">
        <f t="shared" si="1828"/>
        <v>#REF!</v>
      </c>
      <c r="DC839" s="6" t="e">
        <f t="shared" si="1829"/>
        <v>#REF!</v>
      </c>
      <c r="DD839" s="6" t="e">
        <f t="shared" si="1830"/>
        <v>#REF!</v>
      </c>
      <c r="DE839" s="6" t="e">
        <f t="shared" si="1831"/>
        <v>#REF!</v>
      </c>
      <c r="DF839" s="6" t="e">
        <f t="shared" si="1832"/>
        <v>#REF!</v>
      </c>
      <c r="DG839" s="6" t="e">
        <f t="shared" si="1833"/>
        <v>#REF!</v>
      </c>
      <c r="DH839" s="6" t="e">
        <f t="shared" si="1834"/>
        <v>#REF!</v>
      </c>
      <c r="DI839" s="6" t="e">
        <f t="shared" si="1835"/>
        <v>#REF!</v>
      </c>
      <c r="DJ839" s="6" t="e">
        <f t="shared" si="1836"/>
        <v>#REF!</v>
      </c>
      <c r="DK839" s="6" t="e">
        <f t="shared" si="1837"/>
        <v>#REF!</v>
      </c>
      <c r="DL839" s="6" t="e">
        <f t="shared" si="1838"/>
        <v>#REF!</v>
      </c>
      <c r="DM839" s="6" t="e">
        <f t="shared" si="1839"/>
        <v>#REF!</v>
      </c>
      <c r="DN839" s="6" t="e">
        <f t="shared" si="1840"/>
        <v>#REF!</v>
      </c>
      <c r="DO839" s="6" t="e">
        <f t="shared" si="1841"/>
        <v>#REF!</v>
      </c>
      <c r="DP839" s="6" t="e">
        <f t="shared" si="1842"/>
        <v>#REF!</v>
      </c>
      <c r="DQ839" s="6" t="e">
        <f t="shared" si="1843"/>
        <v>#REF!</v>
      </c>
      <c r="DR839" s="6" t="e">
        <f t="shared" si="1844"/>
        <v>#REF!</v>
      </c>
      <c r="DS839" s="6" t="e">
        <f t="shared" si="1845"/>
        <v>#REF!</v>
      </c>
      <c r="DT839" s="6" t="e">
        <f t="shared" si="1846"/>
        <v>#REF!</v>
      </c>
      <c r="DU839" s="6" t="e">
        <f t="shared" si="1847"/>
        <v>#REF!</v>
      </c>
      <c r="DV839" s="6" t="e">
        <f t="shared" si="1848"/>
        <v>#REF!</v>
      </c>
      <c r="DW839" s="6" t="e">
        <f t="shared" si="1849"/>
        <v>#REF!</v>
      </c>
      <c r="DX839" s="6" t="e">
        <f t="shared" si="1850"/>
        <v>#REF!</v>
      </c>
      <c r="DZ839" s="6" t="e">
        <f t="shared" si="1851"/>
        <v>#REF!</v>
      </c>
      <c r="EA839" s="6" t="e">
        <f t="shared" si="1852"/>
        <v>#REF!</v>
      </c>
      <c r="EB839" s="6" t="e">
        <f t="shared" si="1853"/>
        <v>#REF!</v>
      </c>
      <c r="EC839" s="6" t="e">
        <f t="shared" si="1854"/>
        <v>#REF!</v>
      </c>
      <c r="ED839" s="6" t="e">
        <f t="shared" si="1855"/>
        <v>#REF!</v>
      </c>
      <c r="EE839" s="6" t="e">
        <f t="shared" si="1856"/>
        <v>#REF!</v>
      </c>
      <c r="EF839" s="6" t="e">
        <f t="shared" si="1857"/>
        <v>#REF!</v>
      </c>
      <c r="EG839" s="6" t="e">
        <f t="shared" si="1858"/>
        <v>#REF!</v>
      </c>
      <c r="EH839" s="6" t="e">
        <f t="shared" si="1859"/>
        <v>#REF!</v>
      </c>
      <c r="EI839" s="6" t="e">
        <f t="shared" si="1860"/>
        <v>#REF!</v>
      </c>
      <c r="EJ839" s="6" t="e">
        <f t="shared" si="1861"/>
        <v>#REF!</v>
      </c>
      <c r="EK839" s="6" t="e">
        <f t="shared" si="1862"/>
        <v>#REF!</v>
      </c>
      <c r="EL839" s="6" t="e">
        <f t="shared" si="1863"/>
        <v>#REF!</v>
      </c>
      <c r="EM839" s="6" t="e">
        <f t="shared" si="1864"/>
        <v>#REF!</v>
      </c>
      <c r="EN839" s="6" t="e">
        <f t="shared" si="1865"/>
        <v>#REF!</v>
      </c>
      <c r="EO839" s="6" t="e">
        <f t="shared" si="1866"/>
        <v>#REF!</v>
      </c>
      <c r="EP839" s="6" t="e">
        <f t="shared" si="1867"/>
        <v>#REF!</v>
      </c>
      <c r="EQ839" s="6" t="e">
        <f t="shared" si="1868"/>
        <v>#REF!</v>
      </c>
      <c r="ER839" s="6" t="e">
        <f t="shared" si="1869"/>
        <v>#REF!</v>
      </c>
      <c r="ES839" s="6" t="e">
        <f t="shared" si="1870"/>
        <v>#REF!</v>
      </c>
      <c r="ET839" s="6" t="e">
        <f t="shared" si="1871"/>
        <v>#REF!</v>
      </c>
      <c r="EU839" s="6" t="e">
        <f t="shared" si="1872"/>
        <v>#REF!</v>
      </c>
      <c r="EV839" s="6" t="e">
        <f t="shared" si="1873"/>
        <v>#REF!</v>
      </c>
      <c r="EW839" s="6" t="e">
        <f t="shared" si="1874"/>
        <v>#REF!</v>
      </c>
      <c r="EX839" s="6" t="e">
        <f t="shared" si="1875"/>
        <v>#REF!</v>
      </c>
      <c r="EY839" s="6" t="e">
        <f t="shared" si="1876"/>
        <v>#REF!</v>
      </c>
      <c r="EZ839" s="6" t="e">
        <f t="shared" si="1877"/>
        <v>#REF!</v>
      </c>
      <c r="FA839" s="6" t="e">
        <f t="shared" si="1878"/>
        <v>#REF!</v>
      </c>
      <c r="FB839" s="6" t="e">
        <f t="shared" si="1879"/>
        <v>#REF!</v>
      </c>
      <c r="FC839" s="6" t="e">
        <f t="shared" si="1880"/>
        <v>#REF!</v>
      </c>
      <c r="FE839" s="6" t="e">
        <f t="shared" si="1881"/>
        <v>#REF!</v>
      </c>
      <c r="FF839" s="6" t="e">
        <f t="shared" si="1882"/>
        <v>#REF!</v>
      </c>
      <c r="FG839" s="6" t="e">
        <f t="shared" si="1883"/>
        <v>#REF!</v>
      </c>
      <c r="FH839" s="6" t="e">
        <f t="shared" si="1884"/>
        <v>#REF!</v>
      </c>
      <c r="FI839" s="6" t="e">
        <f t="shared" si="1885"/>
        <v>#REF!</v>
      </c>
      <c r="FJ839" s="6" t="e">
        <f t="shared" si="1886"/>
        <v>#REF!</v>
      </c>
      <c r="FK839" s="6" t="e">
        <f t="shared" si="1887"/>
        <v>#REF!</v>
      </c>
      <c r="FL839" s="6" t="e">
        <f t="shared" si="1888"/>
        <v>#REF!</v>
      </c>
      <c r="FM839" s="6" t="e">
        <f t="shared" si="1889"/>
        <v>#REF!</v>
      </c>
      <c r="FN839" s="6" t="e">
        <f t="shared" si="1890"/>
        <v>#REF!</v>
      </c>
      <c r="FO839" s="6" t="e">
        <f t="shared" si="1891"/>
        <v>#REF!</v>
      </c>
      <c r="FP839" s="6" t="e">
        <f t="shared" si="1892"/>
        <v>#REF!</v>
      </c>
      <c r="FQ839" s="6" t="e">
        <f t="shared" si="1893"/>
        <v>#REF!</v>
      </c>
      <c r="FR839" s="6" t="e">
        <f t="shared" si="1894"/>
        <v>#REF!</v>
      </c>
      <c r="FS839" s="6" t="e">
        <f t="shared" si="1895"/>
        <v>#REF!</v>
      </c>
      <c r="FT839" s="6" t="e">
        <f t="shared" si="1896"/>
        <v>#REF!</v>
      </c>
      <c r="FU839" s="6" t="e">
        <f t="shared" si="1897"/>
        <v>#REF!</v>
      </c>
      <c r="FV839" s="6" t="e">
        <f t="shared" si="1898"/>
        <v>#REF!</v>
      </c>
      <c r="FW839" s="6" t="e">
        <f t="shared" si="1899"/>
        <v>#REF!</v>
      </c>
      <c r="FX839" s="6" t="e">
        <f t="shared" si="1900"/>
        <v>#REF!</v>
      </c>
      <c r="FY839" s="6" t="e">
        <f t="shared" si="1901"/>
        <v>#REF!</v>
      </c>
      <c r="FZ839" s="6" t="e">
        <f t="shared" si="1902"/>
        <v>#REF!</v>
      </c>
      <c r="GA839" s="6" t="e">
        <f t="shared" si="1903"/>
        <v>#REF!</v>
      </c>
      <c r="GB839" s="6" t="e">
        <f t="shared" si="1904"/>
        <v>#REF!</v>
      </c>
      <c r="GC839" s="6" t="e">
        <f t="shared" si="1905"/>
        <v>#REF!</v>
      </c>
      <c r="GD839" s="6" t="e">
        <f t="shared" si="1906"/>
        <v>#REF!</v>
      </c>
      <c r="GE839" s="6" t="e">
        <f t="shared" si="1907"/>
        <v>#REF!</v>
      </c>
      <c r="GF839" s="6" t="e">
        <f t="shared" si="1908"/>
        <v>#REF!</v>
      </c>
      <c r="GG839" s="6" t="e">
        <f t="shared" si="1909"/>
        <v>#REF!</v>
      </c>
      <c r="GH839" s="6" t="e">
        <f t="shared" si="1910"/>
        <v>#REF!</v>
      </c>
    </row>
    <row r="840" spans="1:190" x14ac:dyDescent="0.3">
      <c r="A840">
        <f t="shared" si="1911"/>
        <v>836</v>
      </c>
      <c r="B840">
        <f t="shared" si="1780"/>
        <v>471</v>
      </c>
      <c r="C840" s="64" t="e">
        <f>BO840*EXP('Capital Market Assumptions'!#REF!+'Capital Market Assumptions'!#REF!*'Random Draws'!B839)</f>
        <v>#REF!</v>
      </c>
      <c r="D840" s="64" t="e">
        <f>BP840*EXP('Capital Market Assumptions'!#REF!+'Capital Market Assumptions'!#REF!*'Random Draws'!C839)</f>
        <v>#REF!</v>
      </c>
      <c r="E840" s="64" t="e">
        <f>BQ840*EXP('Capital Market Assumptions'!#REF!+'Capital Market Assumptions'!#REF!*'Random Draws'!D839)</f>
        <v>#REF!</v>
      </c>
      <c r="F840" s="64" t="e">
        <f>BR840*EXP('Capital Market Assumptions'!#REF!+'Capital Market Assumptions'!#REF!*'Random Draws'!E839)</f>
        <v>#REF!</v>
      </c>
      <c r="G840" s="64" t="e">
        <f>BS840*EXP('Capital Market Assumptions'!#REF!+'Capital Market Assumptions'!#REF!*'Random Draws'!F839)</f>
        <v>#REF!</v>
      </c>
      <c r="H840" s="6" t="e">
        <f>BT840*EXP('Capital Market Assumptions'!$B$44+'Capital Market Assumptions'!$B$45*'Random Draws'!G839)</f>
        <v>#REF!</v>
      </c>
      <c r="I840" s="6" t="e">
        <f>BU840*EXP('Capital Market Assumptions'!$B$44+'Capital Market Assumptions'!$B$45*'Random Draws'!H839)</f>
        <v>#REF!</v>
      </c>
      <c r="J840" s="6" t="e">
        <f>BV840*EXP('Capital Market Assumptions'!$B$44+'Capital Market Assumptions'!$B$45*'Random Draws'!I839)</f>
        <v>#REF!</v>
      </c>
      <c r="K840" s="6" t="e">
        <f>BW840*EXP('Capital Market Assumptions'!$B$44+'Capital Market Assumptions'!$B$45*'Random Draws'!J839)</f>
        <v>#REF!</v>
      </c>
      <c r="L840" s="6" t="e">
        <f>BX840*EXP('Capital Market Assumptions'!$B$44+'Capital Market Assumptions'!$B$45*'Random Draws'!K839)</f>
        <v>#REF!</v>
      </c>
      <c r="M840" s="6" t="e">
        <f>BY840*EXP('Capital Market Assumptions'!$B$44+'Capital Market Assumptions'!$B$45*'Random Draws'!L839)</f>
        <v>#REF!</v>
      </c>
      <c r="N840" s="6" t="e">
        <f>BZ840*EXP('Capital Market Assumptions'!$B$44+'Capital Market Assumptions'!$B$45*'Random Draws'!M839)</f>
        <v>#REF!</v>
      </c>
      <c r="O840" s="6" t="e">
        <f>CA840*EXP('Capital Market Assumptions'!$B$44+'Capital Market Assumptions'!$B$45*'Random Draws'!N839)</f>
        <v>#REF!</v>
      </c>
      <c r="P840" s="6" t="e">
        <f>CB840*EXP('Capital Market Assumptions'!$B$44+'Capital Market Assumptions'!$B$45*'Random Draws'!O839)</f>
        <v>#REF!</v>
      </c>
      <c r="Q840" s="6" t="e">
        <f>CC840*EXP('Capital Market Assumptions'!$B$44+'Capital Market Assumptions'!$B$45*'Random Draws'!P839)</f>
        <v>#REF!</v>
      </c>
      <c r="R840" s="6" t="e">
        <f>CD840*EXP('Capital Market Assumptions'!$B$44+'Capital Market Assumptions'!$B$45*'Random Draws'!Q839)</f>
        <v>#REF!</v>
      </c>
      <c r="S840" s="6" t="e">
        <f>CE840*EXP('Capital Market Assumptions'!$B$44+'Capital Market Assumptions'!$B$45*'Random Draws'!R839)</f>
        <v>#REF!</v>
      </c>
      <c r="T840" s="6" t="e">
        <f>CF840*EXP('Capital Market Assumptions'!$B$44+'Capital Market Assumptions'!$B$45*'Random Draws'!S839)</f>
        <v>#REF!</v>
      </c>
      <c r="U840" s="6" t="e">
        <f>CG840*EXP('Capital Market Assumptions'!$B$44+'Capital Market Assumptions'!$B$45*'Random Draws'!T839)</f>
        <v>#REF!</v>
      </c>
      <c r="V840" s="6" t="e">
        <f>CH840*EXP('Capital Market Assumptions'!$B$44+'Capital Market Assumptions'!$B$45*'Random Draws'!U839)</f>
        <v>#REF!</v>
      </c>
      <c r="W840" s="6" t="e">
        <f>CI840*EXP('Capital Market Assumptions'!$B$44+'Capital Market Assumptions'!$B$45*'Random Draws'!V839)</f>
        <v>#REF!</v>
      </c>
      <c r="X840" s="6" t="e">
        <f>CJ840*EXP('Capital Market Assumptions'!$B$44+'Capital Market Assumptions'!$B$45*'Random Draws'!W839)</f>
        <v>#REF!</v>
      </c>
      <c r="Y840" s="6" t="e">
        <f>CK840*EXP('Capital Market Assumptions'!$B$44+'Capital Market Assumptions'!$B$45*'Random Draws'!X839)</f>
        <v>#REF!</v>
      </c>
      <c r="Z840" s="6" t="e">
        <f>CL840*EXP('Capital Market Assumptions'!$B$44+'Capital Market Assumptions'!$B$45*'Random Draws'!Y839)</f>
        <v>#REF!</v>
      </c>
      <c r="AA840" s="6" t="e">
        <f>CM840*EXP('Capital Market Assumptions'!$B$44+'Capital Market Assumptions'!$B$45*'Random Draws'!Z839)</f>
        <v>#REF!</v>
      </c>
      <c r="AB840" s="6" t="e">
        <f>CN840*EXP('Capital Market Assumptions'!$B$44+'Capital Market Assumptions'!$B$45*'Random Draws'!AA839)</f>
        <v>#REF!</v>
      </c>
      <c r="AC840" s="6" t="e">
        <f>CO840*EXP('Capital Market Assumptions'!$B$44+'Capital Market Assumptions'!$B$45*'Random Draws'!AB839)</f>
        <v>#REF!</v>
      </c>
      <c r="AD840" s="6" t="e">
        <f>CP840*EXP('Capital Market Assumptions'!$B$44+'Capital Market Assumptions'!$B$45*'Random Draws'!AC839)</f>
        <v>#REF!</v>
      </c>
      <c r="AE840" s="6" t="e">
        <f>CQ840*EXP('Capital Market Assumptions'!$B$44+'Capital Market Assumptions'!$B$45*'Random Draws'!AD839)</f>
        <v>#REF!</v>
      </c>
      <c r="AF840" s="6" t="e">
        <f>CR840*EXP('Capital Market Assumptions'!$B$44+'Capital Market Assumptions'!$B$45*'Random Draws'!AE839)</f>
        <v>#REF!</v>
      </c>
      <c r="AH840">
        <f t="shared" si="1781"/>
        <v>4.2999999999999261E-2</v>
      </c>
      <c r="AI840">
        <f t="shared" si="1782"/>
        <v>1.0600000000000023</v>
      </c>
      <c r="AJ840">
        <f t="shared" si="1783"/>
        <v>2.0930000000000035</v>
      </c>
      <c r="AK840">
        <f t="shared" si="1784"/>
        <v>3.1530000000000058</v>
      </c>
      <c r="AL840">
        <f t="shared" si="1785"/>
        <v>4.2659999999999911</v>
      </c>
      <c r="AM840">
        <f t="shared" si="1786"/>
        <v>5.3020000000000067</v>
      </c>
      <c r="AN840">
        <f t="shared" si="1787"/>
        <v>6.3569999999999993</v>
      </c>
      <c r="AO840">
        <f t="shared" si="1788"/>
        <v>7.3900000000000006</v>
      </c>
      <c r="AP840">
        <f t="shared" si="1789"/>
        <v>8.3549999999999898</v>
      </c>
      <c r="AQ840">
        <f t="shared" si="1790"/>
        <v>9.2480000000000047</v>
      </c>
      <c r="AR840">
        <v>9.9540000000000006</v>
      </c>
      <c r="AS840">
        <v>10.536</v>
      </c>
      <c r="AT840">
        <v>11.061999999999999</v>
      </c>
      <c r="AU840">
        <v>11.587</v>
      </c>
      <c r="AV840">
        <v>12.256</v>
      </c>
      <c r="AW840">
        <v>12.815</v>
      </c>
      <c r="AX840">
        <v>13.287000000000001</v>
      </c>
      <c r="AY840">
        <v>13.785</v>
      </c>
      <c r="AZ840">
        <v>14.218999999999999</v>
      </c>
      <c r="BA840">
        <v>14.718999999999999</v>
      </c>
      <c r="BB840" t="e">
        <f>LRP!#REF!</f>
        <v>#REF!</v>
      </c>
      <c r="BC840" t="e">
        <f>LRP!#REF!</f>
        <v>#REF!</v>
      </c>
      <c r="BD840" t="e">
        <f>LRP!#REF!</f>
        <v>#REF!</v>
      </c>
      <c r="BE840" t="e">
        <f>LRP!#REF!</f>
        <v>#REF!</v>
      </c>
      <c r="BF840" t="e">
        <f>LRP!#REF!</f>
        <v>#REF!</v>
      </c>
      <c r="BG840" t="e">
        <f>LRP!#REF!</f>
        <v>#REF!</v>
      </c>
      <c r="BH840" t="e">
        <f>LRP!#REF!</f>
        <v>#REF!</v>
      </c>
      <c r="BI840" t="e">
        <f>LRP!#REF!</f>
        <v>#REF!</v>
      </c>
      <c r="BJ840" t="e">
        <f>LRP!#REF!</f>
        <v>#REF!</v>
      </c>
      <c r="BK840" t="e">
        <f>LRP!#REF!</f>
        <v>#REF!</v>
      </c>
      <c r="BM840">
        <f t="shared" si="1779"/>
        <v>471</v>
      </c>
      <c r="BN840">
        <f t="shared" si="1779"/>
        <v>471</v>
      </c>
      <c r="BO840">
        <f t="shared" si="1779"/>
        <v>471</v>
      </c>
      <c r="BP840" s="6" t="e">
        <f t="shared" si="1791"/>
        <v>#REF!</v>
      </c>
      <c r="BQ840" s="6" t="e">
        <f t="shared" si="1792"/>
        <v>#REF!</v>
      </c>
      <c r="BR840" s="6" t="e">
        <f t="shared" si="1793"/>
        <v>#REF!</v>
      </c>
      <c r="BS840" s="6" t="e">
        <f t="shared" si="1794"/>
        <v>#REF!</v>
      </c>
      <c r="BT840" s="6" t="e">
        <f t="shared" si="1795"/>
        <v>#REF!</v>
      </c>
      <c r="BU840" s="6" t="e">
        <f t="shared" si="1796"/>
        <v>#REF!</v>
      </c>
      <c r="BV840" s="6" t="e">
        <f t="shared" si="1797"/>
        <v>#REF!</v>
      </c>
      <c r="BW840" s="6" t="e">
        <f t="shared" si="1798"/>
        <v>#REF!</v>
      </c>
      <c r="BX840" s="6" t="e">
        <f t="shared" si="1799"/>
        <v>#REF!</v>
      </c>
      <c r="BY840" s="6" t="e">
        <f t="shared" si="1800"/>
        <v>#REF!</v>
      </c>
      <c r="BZ840" s="6" t="e">
        <f t="shared" si="1801"/>
        <v>#REF!</v>
      </c>
      <c r="CA840" s="6" t="e">
        <f t="shared" si="1802"/>
        <v>#REF!</v>
      </c>
      <c r="CB840" s="6" t="e">
        <f t="shared" si="1803"/>
        <v>#REF!</v>
      </c>
      <c r="CC840" s="6" t="e">
        <f t="shared" si="1804"/>
        <v>#REF!</v>
      </c>
      <c r="CD840" s="6" t="e">
        <f t="shared" si="1805"/>
        <v>#REF!</v>
      </c>
      <c r="CE840" s="6" t="e">
        <f t="shared" si="1806"/>
        <v>#REF!</v>
      </c>
      <c r="CF840" s="6" t="e">
        <f t="shared" si="1807"/>
        <v>#REF!</v>
      </c>
      <c r="CG840" s="6" t="e">
        <f t="shared" si="1808"/>
        <v>#REF!</v>
      </c>
      <c r="CH840" s="6" t="e">
        <f t="shared" si="1809"/>
        <v>#REF!</v>
      </c>
      <c r="CI840" s="6" t="e">
        <f t="shared" si="1810"/>
        <v>#REF!</v>
      </c>
      <c r="CJ840" s="6" t="e">
        <f t="shared" si="1811"/>
        <v>#REF!</v>
      </c>
      <c r="CK840" s="6" t="e">
        <f t="shared" si="1812"/>
        <v>#REF!</v>
      </c>
      <c r="CL840" s="6" t="e">
        <f t="shared" si="1813"/>
        <v>#REF!</v>
      </c>
      <c r="CM840" s="6" t="e">
        <f t="shared" si="1814"/>
        <v>#REF!</v>
      </c>
      <c r="CN840" s="6" t="e">
        <f t="shared" si="1815"/>
        <v>#REF!</v>
      </c>
      <c r="CO840" s="6" t="e">
        <f t="shared" si="1816"/>
        <v>#REF!</v>
      </c>
      <c r="CP840" s="6" t="e">
        <f t="shared" si="1817"/>
        <v>#REF!</v>
      </c>
      <c r="CQ840" s="6" t="e">
        <f t="shared" si="1818"/>
        <v>#REF!</v>
      </c>
      <c r="CR840" s="6" t="e">
        <f t="shared" si="1819"/>
        <v>#REF!</v>
      </c>
      <c r="CS840" s="6" t="e">
        <f t="shared" si="1820"/>
        <v>#REF!</v>
      </c>
      <c r="CU840" s="6" t="e">
        <f t="shared" si="1821"/>
        <v>#REF!</v>
      </c>
      <c r="CV840" s="6" t="e">
        <f t="shared" si="1822"/>
        <v>#REF!</v>
      </c>
      <c r="CW840" s="6" t="e">
        <f t="shared" si="1823"/>
        <v>#REF!</v>
      </c>
      <c r="CX840" s="6" t="e">
        <f t="shared" si="1824"/>
        <v>#REF!</v>
      </c>
      <c r="CY840" s="6" t="e">
        <f t="shared" si="1825"/>
        <v>#REF!</v>
      </c>
      <c r="CZ840" s="6" t="e">
        <f t="shared" si="1826"/>
        <v>#REF!</v>
      </c>
      <c r="DA840" s="6" t="e">
        <f t="shared" si="1827"/>
        <v>#REF!</v>
      </c>
      <c r="DB840" s="6" t="e">
        <f t="shared" si="1828"/>
        <v>#REF!</v>
      </c>
      <c r="DC840" s="6" t="e">
        <f t="shared" si="1829"/>
        <v>#REF!</v>
      </c>
      <c r="DD840" s="6" t="e">
        <f t="shared" si="1830"/>
        <v>#REF!</v>
      </c>
      <c r="DE840" s="6" t="e">
        <f t="shared" si="1831"/>
        <v>#REF!</v>
      </c>
      <c r="DF840" s="6" t="e">
        <f t="shared" si="1832"/>
        <v>#REF!</v>
      </c>
      <c r="DG840" s="6" t="e">
        <f t="shared" si="1833"/>
        <v>#REF!</v>
      </c>
      <c r="DH840" s="6" t="e">
        <f t="shared" si="1834"/>
        <v>#REF!</v>
      </c>
      <c r="DI840" s="6" t="e">
        <f t="shared" si="1835"/>
        <v>#REF!</v>
      </c>
      <c r="DJ840" s="6" t="e">
        <f t="shared" si="1836"/>
        <v>#REF!</v>
      </c>
      <c r="DK840" s="6" t="e">
        <f t="shared" si="1837"/>
        <v>#REF!</v>
      </c>
      <c r="DL840" s="6" t="e">
        <f t="shared" si="1838"/>
        <v>#REF!</v>
      </c>
      <c r="DM840" s="6" t="e">
        <f t="shared" si="1839"/>
        <v>#REF!</v>
      </c>
      <c r="DN840" s="6" t="e">
        <f t="shared" si="1840"/>
        <v>#REF!</v>
      </c>
      <c r="DO840" s="6" t="e">
        <f t="shared" si="1841"/>
        <v>#REF!</v>
      </c>
      <c r="DP840" s="6" t="e">
        <f t="shared" si="1842"/>
        <v>#REF!</v>
      </c>
      <c r="DQ840" s="6" t="e">
        <f t="shared" si="1843"/>
        <v>#REF!</v>
      </c>
      <c r="DR840" s="6" t="e">
        <f t="shared" si="1844"/>
        <v>#REF!</v>
      </c>
      <c r="DS840" s="6" t="e">
        <f t="shared" si="1845"/>
        <v>#REF!</v>
      </c>
      <c r="DT840" s="6" t="e">
        <f t="shared" si="1846"/>
        <v>#REF!</v>
      </c>
      <c r="DU840" s="6" t="e">
        <f t="shared" si="1847"/>
        <v>#REF!</v>
      </c>
      <c r="DV840" s="6" t="e">
        <f t="shared" si="1848"/>
        <v>#REF!</v>
      </c>
      <c r="DW840" s="6" t="e">
        <f t="shared" si="1849"/>
        <v>#REF!</v>
      </c>
      <c r="DX840" s="6" t="e">
        <f t="shared" si="1850"/>
        <v>#REF!</v>
      </c>
      <c r="DZ840" s="6" t="e">
        <f t="shared" si="1851"/>
        <v>#REF!</v>
      </c>
      <c r="EA840" s="6" t="e">
        <f t="shared" si="1852"/>
        <v>#REF!</v>
      </c>
      <c r="EB840" s="6" t="e">
        <f t="shared" si="1853"/>
        <v>#REF!</v>
      </c>
      <c r="EC840" s="6" t="e">
        <f t="shared" si="1854"/>
        <v>#REF!</v>
      </c>
      <c r="ED840" s="6" t="e">
        <f t="shared" si="1855"/>
        <v>#REF!</v>
      </c>
      <c r="EE840" s="6" t="e">
        <f t="shared" si="1856"/>
        <v>#REF!</v>
      </c>
      <c r="EF840" s="6" t="e">
        <f t="shared" si="1857"/>
        <v>#REF!</v>
      </c>
      <c r="EG840" s="6" t="e">
        <f t="shared" si="1858"/>
        <v>#REF!</v>
      </c>
      <c r="EH840" s="6" t="e">
        <f t="shared" si="1859"/>
        <v>#REF!</v>
      </c>
      <c r="EI840" s="6" t="e">
        <f t="shared" si="1860"/>
        <v>#REF!</v>
      </c>
      <c r="EJ840" s="6" t="e">
        <f t="shared" si="1861"/>
        <v>#REF!</v>
      </c>
      <c r="EK840" s="6" t="e">
        <f t="shared" si="1862"/>
        <v>#REF!</v>
      </c>
      <c r="EL840" s="6" t="e">
        <f t="shared" si="1863"/>
        <v>#REF!</v>
      </c>
      <c r="EM840" s="6" t="e">
        <f t="shared" si="1864"/>
        <v>#REF!</v>
      </c>
      <c r="EN840" s="6" t="e">
        <f t="shared" si="1865"/>
        <v>#REF!</v>
      </c>
      <c r="EO840" s="6" t="e">
        <f t="shared" si="1866"/>
        <v>#REF!</v>
      </c>
      <c r="EP840" s="6" t="e">
        <f t="shared" si="1867"/>
        <v>#REF!</v>
      </c>
      <c r="EQ840" s="6" t="e">
        <f t="shared" si="1868"/>
        <v>#REF!</v>
      </c>
      <c r="ER840" s="6" t="e">
        <f t="shared" si="1869"/>
        <v>#REF!</v>
      </c>
      <c r="ES840" s="6" t="e">
        <f t="shared" si="1870"/>
        <v>#REF!</v>
      </c>
      <c r="ET840" s="6" t="e">
        <f t="shared" si="1871"/>
        <v>#REF!</v>
      </c>
      <c r="EU840" s="6" t="e">
        <f t="shared" si="1872"/>
        <v>#REF!</v>
      </c>
      <c r="EV840" s="6" t="e">
        <f t="shared" si="1873"/>
        <v>#REF!</v>
      </c>
      <c r="EW840" s="6" t="e">
        <f t="shared" si="1874"/>
        <v>#REF!</v>
      </c>
      <c r="EX840" s="6" t="e">
        <f t="shared" si="1875"/>
        <v>#REF!</v>
      </c>
      <c r="EY840" s="6" t="e">
        <f t="shared" si="1876"/>
        <v>#REF!</v>
      </c>
      <c r="EZ840" s="6" t="e">
        <f t="shared" si="1877"/>
        <v>#REF!</v>
      </c>
      <c r="FA840" s="6" t="e">
        <f t="shared" si="1878"/>
        <v>#REF!</v>
      </c>
      <c r="FB840" s="6" t="e">
        <f t="shared" si="1879"/>
        <v>#REF!</v>
      </c>
      <c r="FC840" s="6" t="e">
        <f t="shared" si="1880"/>
        <v>#REF!</v>
      </c>
      <c r="FE840" s="6" t="e">
        <f t="shared" si="1881"/>
        <v>#REF!</v>
      </c>
      <c r="FF840" s="6" t="e">
        <f t="shared" si="1882"/>
        <v>#REF!</v>
      </c>
      <c r="FG840" s="6" t="e">
        <f t="shared" si="1883"/>
        <v>#REF!</v>
      </c>
      <c r="FH840" s="6" t="e">
        <f t="shared" si="1884"/>
        <v>#REF!</v>
      </c>
      <c r="FI840" s="6" t="e">
        <f t="shared" si="1885"/>
        <v>#REF!</v>
      </c>
      <c r="FJ840" s="6" t="e">
        <f t="shared" si="1886"/>
        <v>#REF!</v>
      </c>
      <c r="FK840" s="6" t="e">
        <f t="shared" si="1887"/>
        <v>#REF!</v>
      </c>
      <c r="FL840" s="6" t="e">
        <f t="shared" si="1888"/>
        <v>#REF!</v>
      </c>
      <c r="FM840" s="6" t="e">
        <f t="shared" si="1889"/>
        <v>#REF!</v>
      </c>
      <c r="FN840" s="6" t="e">
        <f t="shared" si="1890"/>
        <v>#REF!</v>
      </c>
      <c r="FO840" s="6" t="e">
        <f t="shared" si="1891"/>
        <v>#REF!</v>
      </c>
      <c r="FP840" s="6" t="e">
        <f t="shared" si="1892"/>
        <v>#REF!</v>
      </c>
      <c r="FQ840" s="6" t="e">
        <f t="shared" si="1893"/>
        <v>#REF!</v>
      </c>
      <c r="FR840" s="6" t="e">
        <f t="shared" si="1894"/>
        <v>#REF!</v>
      </c>
      <c r="FS840" s="6" t="e">
        <f t="shared" si="1895"/>
        <v>#REF!</v>
      </c>
      <c r="FT840" s="6" t="e">
        <f t="shared" si="1896"/>
        <v>#REF!</v>
      </c>
      <c r="FU840" s="6" t="e">
        <f t="shared" si="1897"/>
        <v>#REF!</v>
      </c>
      <c r="FV840" s="6" t="e">
        <f t="shared" si="1898"/>
        <v>#REF!</v>
      </c>
      <c r="FW840" s="6" t="e">
        <f t="shared" si="1899"/>
        <v>#REF!</v>
      </c>
      <c r="FX840" s="6" t="e">
        <f t="shared" si="1900"/>
        <v>#REF!</v>
      </c>
      <c r="FY840" s="6" t="e">
        <f t="shared" si="1901"/>
        <v>#REF!</v>
      </c>
      <c r="FZ840" s="6" t="e">
        <f t="shared" si="1902"/>
        <v>#REF!</v>
      </c>
      <c r="GA840" s="6" t="e">
        <f t="shared" si="1903"/>
        <v>#REF!</v>
      </c>
      <c r="GB840" s="6" t="e">
        <f t="shared" si="1904"/>
        <v>#REF!</v>
      </c>
      <c r="GC840" s="6" t="e">
        <f t="shared" si="1905"/>
        <v>#REF!</v>
      </c>
      <c r="GD840" s="6" t="e">
        <f t="shared" si="1906"/>
        <v>#REF!</v>
      </c>
      <c r="GE840" s="6" t="e">
        <f t="shared" si="1907"/>
        <v>#REF!</v>
      </c>
      <c r="GF840" s="6" t="e">
        <f t="shared" si="1908"/>
        <v>#REF!</v>
      </c>
      <c r="GG840" s="6" t="e">
        <f t="shared" si="1909"/>
        <v>#REF!</v>
      </c>
      <c r="GH840" s="6" t="e">
        <f t="shared" si="1910"/>
        <v>#REF!</v>
      </c>
    </row>
    <row r="841" spans="1:190" x14ac:dyDescent="0.3">
      <c r="A841">
        <f t="shared" si="1911"/>
        <v>837</v>
      </c>
      <c r="B841">
        <f t="shared" si="1780"/>
        <v>471</v>
      </c>
      <c r="C841" s="64" t="e">
        <f>BO841*EXP('Capital Market Assumptions'!#REF!+'Capital Market Assumptions'!#REF!*'Random Draws'!B840)</f>
        <v>#REF!</v>
      </c>
      <c r="D841" s="64" t="e">
        <f>BP841*EXP('Capital Market Assumptions'!#REF!+'Capital Market Assumptions'!#REF!*'Random Draws'!C840)</f>
        <v>#REF!</v>
      </c>
      <c r="E841" s="64" t="e">
        <f>BQ841*EXP('Capital Market Assumptions'!#REF!+'Capital Market Assumptions'!#REF!*'Random Draws'!D840)</f>
        <v>#REF!</v>
      </c>
      <c r="F841" s="64" t="e">
        <f>BR841*EXP('Capital Market Assumptions'!#REF!+'Capital Market Assumptions'!#REF!*'Random Draws'!E840)</f>
        <v>#REF!</v>
      </c>
      <c r="G841" s="64" t="e">
        <f>BS841*EXP('Capital Market Assumptions'!#REF!+'Capital Market Assumptions'!#REF!*'Random Draws'!F840)</f>
        <v>#REF!</v>
      </c>
      <c r="H841" s="6" t="e">
        <f>BT841*EXP('Capital Market Assumptions'!$B$44+'Capital Market Assumptions'!$B$45*'Random Draws'!G840)</f>
        <v>#REF!</v>
      </c>
      <c r="I841" s="6" t="e">
        <f>BU841*EXP('Capital Market Assumptions'!$B$44+'Capital Market Assumptions'!$B$45*'Random Draws'!H840)</f>
        <v>#REF!</v>
      </c>
      <c r="J841" s="6" t="e">
        <f>BV841*EXP('Capital Market Assumptions'!$B$44+'Capital Market Assumptions'!$B$45*'Random Draws'!I840)</f>
        <v>#REF!</v>
      </c>
      <c r="K841" s="6" t="e">
        <f>BW841*EXP('Capital Market Assumptions'!$B$44+'Capital Market Assumptions'!$B$45*'Random Draws'!J840)</f>
        <v>#REF!</v>
      </c>
      <c r="L841" s="6" t="e">
        <f>BX841*EXP('Capital Market Assumptions'!$B$44+'Capital Market Assumptions'!$B$45*'Random Draws'!K840)</f>
        <v>#REF!</v>
      </c>
      <c r="M841" s="6" t="e">
        <f>BY841*EXP('Capital Market Assumptions'!$B$44+'Capital Market Assumptions'!$B$45*'Random Draws'!L840)</f>
        <v>#REF!</v>
      </c>
      <c r="N841" s="6" t="e">
        <f>BZ841*EXP('Capital Market Assumptions'!$B$44+'Capital Market Assumptions'!$B$45*'Random Draws'!M840)</f>
        <v>#REF!</v>
      </c>
      <c r="O841" s="6" t="e">
        <f>CA841*EXP('Capital Market Assumptions'!$B$44+'Capital Market Assumptions'!$B$45*'Random Draws'!N840)</f>
        <v>#REF!</v>
      </c>
      <c r="P841" s="6" t="e">
        <f>CB841*EXP('Capital Market Assumptions'!$B$44+'Capital Market Assumptions'!$B$45*'Random Draws'!O840)</f>
        <v>#REF!</v>
      </c>
      <c r="Q841" s="6" t="e">
        <f>CC841*EXP('Capital Market Assumptions'!$B$44+'Capital Market Assumptions'!$B$45*'Random Draws'!P840)</f>
        <v>#REF!</v>
      </c>
      <c r="R841" s="6" t="e">
        <f>CD841*EXP('Capital Market Assumptions'!$B$44+'Capital Market Assumptions'!$B$45*'Random Draws'!Q840)</f>
        <v>#REF!</v>
      </c>
      <c r="S841" s="6" t="e">
        <f>CE841*EXP('Capital Market Assumptions'!$B$44+'Capital Market Assumptions'!$B$45*'Random Draws'!R840)</f>
        <v>#REF!</v>
      </c>
      <c r="T841" s="6" t="e">
        <f>CF841*EXP('Capital Market Assumptions'!$B$44+'Capital Market Assumptions'!$B$45*'Random Draws'!S840)</f>
        <v>#REF!</v>
      </c>
      <c r="U841" s="6" t="e">
        <f>CG841*EXP('Capital Market Assumptions'!$B$44+'Capital Market Assumptions'!$B$45*'Random Draws'!T840)</f>
        <v>#REF!</v>
      </c>
      <c r="V841" s="6" t="e">
        <f>CH841*EXP('Capital Market Assumptions'!$B$44+'Capital Market Assumptions'!$B$45*'Random Draws'!U840)</f>
        <v>#REF!</v>
      </c>
      <c r="W841" s="6" t="e">
        <f>CI841*EXP('Capital Market Assumptions'!$B$44+'Capital Market Assumptions'!$B$45*'Random Draws'!V840)</f>
        <v>#REF!</v>
      </c>
      <c r="X841" s="6" t="e">
        <f>CJ841*EXP('Capital Market Assumptions'!$B$44+'Capital Market Assumptions'!$B$45*'Random Draws'!W840)</f>
        <v>#REF!</v>
      </c>
      <c r="Y841" s="6" t="e">
        <f>CK841*EXP('Capital Market Assumptions'!$B$44+'Capital Market Assumptions'!$B$45*'Random Draws'!X840)</f>
        <v>#REF!</v>
      </c>
      <c r="Z841" s="6" t="e">
        <f>CL841*EXP('Capital Market Assumptions'!$B$44+'Capital Market Assumptions'!$B$45*'Random Draws'!Y840)</f>
        <v>#REF!</v>
      </c>
      <c r="AA841" s="6" t="e">
        <f>CM841*EXP('Capital Market Assumptions'!$B$44+'Capital Market Assumptions'!$B$45*'Random Draws'!Z840)</f>
        <v>#REF!</v>
      </c>
      <c r="AB841" s="6" t="e">
        <f>CN841*EXP('Capital Market Assumptions'!$B$44+'Capital Market Assumptions'!$B$45*'Random Draws'!AA840)</f>
        <v>#REF!</v>
      </c>
      <c r="AC841" s="6" t="e">
        <f>CO841*EXP('Capital Market Assumptions'!$B$44+'Capital Market Assumptions'!$B$45*'Random Draws'!AB840)</f>
        <v>#REF!</v>
      </c>
      <c r="AD841" s="6" t="e">
        <f>CP841*EXP('Capital Market Assumptions'!$B$44+'Capital Market Assumptions'!$B$45*'Random Draws'!AC840)</f>
        <v>#REF!</v>
      </c>
      <c r="AE841" s="6" t="e">
        <f>CQ841*EXP('Capital Market Assumptions'!$B$44+'Capital Market Assumptions'!$B$45*'Random Draws'!AD840)</f>
        <v>#REF!</v>
      </c>
      <c r="AF841" s="6" t="e">
        <f>CR841*EXP('Capital Market Assumptions'!$B$44+'Capital Market Assumptions'!$B$45*'Random Draws'!AE840)</f>
        <v>#REF!</v>
      </c>
      <c r="AH841">
        <f t="shared" si="1781"/>
        <v>4.2999999999999261E-2</v>
      </c>
      <c r="AI841">
        <f t="shared" si="1782"/>
        <v>1.0600000000000023</v>
      </c>
      <c r="AJ841">
        <f t="shared" si="1783"/>
        <v>2.0930000000000035</v>
      </c>
      <c r="AK841">
        <f t="shared" si="1784"/>
        <v>3.1530000000000058</v>
      </c>
      <c r="AL841">
        <f t="shared" si="1785"/>
        <v>4.2659999999999911</v>
      </c>
      <c r="AM841">
        <f t="shared" si="1786"/>
        <v>5.3020000000000067</v>
      </c>
      <c r="AN841">
        <f t="shared" si="1787"/>
        <v>6.3569999999999993</v>
      </c>
      <c r="AO841">
        <f t="shared" si="1788"/>
        <v>7.3900000000000006</v>
      </c>
      <c r="AP841">
        <f t="shared" si="1789"/>
        <v>8.3549999999999898</v>
      </c>
      <c r="AQ841">
        <f t="shared" si="1790"/>
        <v>9.2480000000000047</v>
      </c>
      <c r="AR841">
        <v>9.9540000000000006</v>
      </c>
      <c r="AS841">
        <v>10.536</v>
      </c>
      <c r="AT841">
        <v>11.061999999999999</v>
      </c>
      <c r="AU841">
        <v>11.587</v>
      </c>
      <c r="AV841">
        <v>12.256</v>
      </c>
      <c r="AW841">
        <v>12.815</v>
      </c>
      <c r="AX841">
        <v>13.287000000000001</v>
      </c>
      <c r="AY841">
        <v>13.785</v>
      </c>
      <c r="AZ841">
        <v>14.218999999999999</v>
      </c>
      <c r="BA841">
        <v>14.718999999999999</v>
      </c>
      <c r="BB841" t="e">
        <f>LRP!#REF!</f>
        <v>#REF!</v>
      </c>
      <c r="BC841" t="e">
        <f>LRP!#REF!</f>
        <v>#REF!</v>
      </c>
      <c r="BD841" t="e">
        <f>LRP!#REF!</f>
        <v>#REF!</v>
      </c>
      <c r="BE841" t="e">
        <f>LRP!#REF!</f>
        <v>#REF!</v>
      </c>
      <c r="BF841" t="e">
        <f>LRP!#REF!</f>
        <v>#REF!</v>
      </c>
      <c r="BG841" t="e">
        <f>LRP!#REF!</f>
        <v>#REF!</v>
      </c>
      <c r="BH841" t="e">
        <f>LRP!#REF!</f>
        <v>#REF!</v>
      </c>
      <c r="BI841" t="e">
        <f>LRP!#REF!</f>
        <v>#REF!</v>
      </c>
      <c r="BJ841" t="e">
        <f>LRP!#REF!</f>
        <v>#REF!</v>
      </c>
      <c r="BK841" t="e">
        <f>LRP!#REF!</f>
        <v>#REF!</v>
      </c>
      <c r="BM841">
        <f t="shared" si="1779"/>
        <v>471</v>
      </c>
      <c r="BN841">
        <f t="shared" si="1779"/>
        <v>471</v>
      </c>
      <c r="BO841">
        <f t="shared" si="1779"/>
        <v>471</v>
      </c>
      <c r="BP841" s="6" t="e">
        <f t="shared" si="1791"/>
        <v>#REF!</v>
      </c>
      <c r="BQ841" s="6" t="e">
        <f t="shared" si="1792"/>
        <v>#REF!</v>
      </c>
      <c r="BR841" s="6" t="e">
        <f t="shared" si="1793"/>
        <v>#REF!</v>
      </c>
      <c r="BS841" s="6" t="e">
        <f t="shared" si="1794"/>
        <v>#REF!</v>
      </c>
      <c r="BT841" s="6" t="e">
        <f t="shared" si="1795"/>
        <v>#REF!</v>
      </c>
      <c r="BU841" s="6" t="e">
        <f t="shared" si="1796"/>
        <v>#REF!</v>
      </c>
      <c r="BV841" s="6" t="e">
        <f t="shared" si="1797"/>
        <v>#REF!</v>
      </c>
      <c r="BW841" s="6" t="e">
        <f t="shared" si="1798"/>
        <v>#REF!</v>
      </c>
      <c r="BX841" s="6" t="e">
        <f t="shared" si="1799"/>
        <v>#REF!</v>
      </c>
      <c r="BY841" s="6" t="e">
        <f t="shared" si="1800"/>
        <v>#REF!</v>
      </c>
      <c r="BZ841" s="6" t="e">
        <f t="shared" si="1801"/>
        <v>#REF!</v>
      </c>
      <c r="CA841" s="6" t="e">
        <f t="shared" si="1802"/>
        <v>#REF!</v>
      </c>
      <c r="CB841" s="6" t="e">
        <f t="shared" si="1803"/>
        <v>#REF!</v>
      </c>
      <c r="CC841" s="6" t="e">
        <f t="shared" si="1804"/>
        <v>#REF!</v>
      </c>
      <c r="CD841" s="6" t="e">
        <f t="shared" si="1805"/>
        <v>#REF!</v>
      </c>
      <c r="CE841" s="6" t="e">
        <f t="shared" si="1806"/>
        <v>#REF!</v>
      </c>
      <c r="CF841" s="6" t="e">
        <f t="shared" si="1807"/>
        <v>#REF!</v>
      </c>
      <c r="CG841" s="6" t="e">
        <f t="shared" si="1808"/>
        <v>#REF!</v>
      </c>
      <c r="CH841" s="6" t="e">
        <f t="shared" si="1809"/>
        <v>#REF!</v>
      </c>
      <c r="CI841" s="6" t="e">
        <f t="shared" si="1810"/>
        <v>#REF!</v>
      </c>
      <c r="CJ841" s="6" t="e">
        <f t="shared" si="1811"/>
        <v>#REF!</v>
      </c>
      <c r="CK841" s="6" t="e">
        <f t="shared" si="1812"/>
        <v>#REF!</v>
      </c>
      <c r="CL841" s="6" t="e">
        <f t="shared" si="1813"/>
        <v>#REF!</v>
      </c>
      <c r="CM841" s="6" t="e">
        <f t="shared" si="1814"/>
        <v>#REF!</v>
      </c>
      <c r="CN841" s="6" t="e">
        <f t="shared" si="1815"/>
        <v>#REF!</v>
      </c>
      <c r="CO841" s="6" t="e">
        <f t="shared" si="1816"/>
        <v>#REF!</v>
      </c>
      <c r="CP841" s="6" t="e">
        <f t="shared" si="1817"/>
        <v>#REF!</v>
      </c>
      <c r="CQ841" s="6" t="e">
        <f t="shared" si="1818"/>
        <v>#REF!</v>
      </c>
      <c r="CR841" s="6" t="e">
        <f t="shared" si="1819"/>
        <v>#REF!</v>
      </c>
      <c r="CS841" s="6" t="e">
        <f t="shared" si="1820"/>
        <v>#REF!</v>
      </c>
      <c r="CU841" s="6" t="e">
        <f t="shared" si="1821"/>
        <v>#REF!</v>
      </c>
      <c r="CV841" s="6" t="e">
        <f t="shared" si="1822"/>
        <v>#REF!</v>
      </c>
      <c r="CW841" s="6" t="e">
        <f t="shared" si="1823"/>
        <v>#REF!</v>
      </c>
      <c r="CX841" s="6" t="e">
        <f t="shared" si="1824"/>
        <v>#REF!</v>
      </c>
      <c r="CY841" s="6" t="e">
        <f t="shared" si="1825"/>
        <v>#REF!</v>
      </c>
      <c r="CZ841" s="6" t="e">
        <f t="shared" si="1826"/>
        <v>#REF!</v>
      </c>
      <c r="DA841" s="6" t="e">
        <f t="shared" si="1827"/>
        <v>#REF!</v>
      </c>
      <c r="DB841" s="6" t="e">
        <f t="shared" si="1828"/>
        <v>#REF!</v>
      </c>
      <c r="DC841" s="6" t="e">
        <f t="shared" si="1829"/>
        <v>#REF!</v>
      </c>
      <c r="DD841" s="6" t="e">
        <f t="shared" si="1830"/>
        <v>#REF!</v>
      </c>
      <c r="DE841" s="6" t="e">
        <f t="shared" si="1831"/>
        <v>#REF!</v>
      </c>
      <c r="DF841" s="6" t="e">
        <f t="shared" si="1832"/>
        <v>#REF!</v>
      </c>
      <c r="DG841" s="6" t="e">
        <f t="shared" si="1833"/>
        <v>#REF!</v>
      </c>
      <c r="DH841" s="6" t="e">
        <f t="shared" si="1834"/>
        <v>#REF!</v>
      </c>
      <c r="DI841" s="6" t="e">
        <f t="shared" si="1835"/>
        <v>#REF!</v>
      </c>
      <c r="DJ841" s="6" t="e">
        <f t="shared" si="1836"/>
        <v>#REF!</v>
      </c>
      <c r="DK841" s="6" t="e">
        <f t="shared" si="1837"/>
        <v>#REF!</v>
      </c>
      <c r="DL841" s="6" t="e">
        <f t="shared" si="1838"/>
        <v>#REF!</v>
      </c>
      <c r="DM841" s="6" t="e">
        <f t="shared" si="1839"/>
        <v>#REF!</v>
      </c>
      <c r="DN841" s="6" t="e">
        <f t="shared" si="1840"/>
        <v>#REF!</v>
      </c>
      <c r="DO841" s="6" t="e">
        <f t="shared" si="1841"/>
        <v>#REF!</v>
      </c>
      <c r="DP841" s="6" t="e">
        <f t="shared" si="1842"/>
        <v>#REF!</v>
      </c>
      <c r="DQ841" s="6" t="e">
        <f t="shared" si="1843"/>
        <v>#REF!</v>
      </c>
      <c r="DR841" s="6" t="e">
        <f t="shared" si="1844"/>
        <v>#REF!</v>
      </c>
      <c r="DS841" s="6" t="e">
        <f t="shared" si="1845"/>
        <v>#REF!</v>
      </c>
      <c r="DT841" s="6" t="e">
        <f t="shared" si="1846"/>
        <v>#REF!</v>
      </c>
      <c r="DU841" s="6" t="e">
        <f t="shared" si="1847"/>
        <v>#REF!</v>
      </c>
      <c r="DV841" s="6" t="e">
        <f t="shared" si="1848"/>
        <v>#REF!</v>
      </c>
      <c r="DW841" s="6" t="e">
        <f t="shared" si="1849"/>
        <v>#REF!</v>
      </c>
      <c r="DX841" s="6" t="e">
        <f t="shared" si="1850"/>
        <v>#REF!</v>
      </c>
      <c r="DZ841" s="6" t="e">
        <f t="shared" si="1851"/>
        <v>#REF!</v>
      </c>
      <c r="EA841" s="6" t="e">
        <f t="shared" si="1852"/>
        <v>#REF!</v>
      </c>
      <c r="EB841" s="6" t="e">
        <f t="shared" si="1853"/>
        <v>#REF!</v>
      </c>
      <c r="EC841" s="6" t="e">
        <f t="shared" si="1854"/>
        <v>#REF!</v>
      </c>
      <c r="ED841" s="6" t="e">
        <f t="shared" si="1855"/>
        <v>#REF!</v>
      </c>
      <c r="EE841" s="6" t="e">
        <f t="shared" si="1856"/>
        <v>#REF!</v>
      </c>
      <c r="EF841" s="6" t="e">
        <f t="shared" si="1857"/>
        <v>#REF!</v>
      </c>
      <c r="EG841" s="6" t="e">
        <f t="shared" si="1858"/>
        <v>#REF!</v>
      </c>
      <c r="EH841" s="6" t="e">
        <f t="shared" si="1859"/>
        <v>#REF!</v>
      </c>
      <c r="EI841" s="6" t="e">
        <f t="shared" si="1860"/>
        <v>#REF!</v>
      </c>
      <c r="EJ841" s="6" t="e">
        <f t="shared" si="1861"/>
        <v>#REF!</v>
      </c>
      <c r="EK841" s="6" t="e">
        <f t="shared" si="1862"/>
        <v>#REF!</v>
      </c>
      <c r="EL841" s="6" t="e">
        <f t="shared" si="1863"/>
        <v>#REF!</v>
      </c>
      <c r="EM841" s="6" t="e">
        <f t="shared" si="1864"/>
        <v>#REF!</v>
      </c>
      <c r="EN841" s="6" t="e">
        <f t="shared" si="1865"/>
        <v>#REF!</v>
      </c>
      <c r="EO841" s="6" t="e">
        <f t="shared" si="1866"/>
        <v>#REF!</v>
      </c>
      <c r="EP841" s="6" t="e">
        <f t="shared" si="1867"/>
        <v>#REF!</v>
      </c>
      <c r="EQ841" s="6" t="e">
        <f t="shared" si="1868"/>
        <v>#REF!</v>
      </c>
      <c r="ER841" s="6" t="e">
        <f t="shared" si="1869"/>
        <v>#REF!</v>
      </c>
      <c r="ES841" s="6" t="e">
        <f t="shared" si="1870"/>
        <v>#REF!</v>
      </c>
      <c r="ET841" s="6" t="e">
        <f t="shared" si="1871"/>
        <v>#REF!</v>
      </c>
      <c r="EU841" s="6" t="e">
        <f t="shared" si="1872"/>
        <v>#REF!</v>
      </c>
      <c r="EV841" s="6" t="e">
        <f t="shared" si="1873"/>
        <v>#REF!</v>
      </c>
      <c r="EW841" s="6" t="e">
        <f t="shared" si="1874"/>
        <v>#REF!</v>
      </c>
      <c r="EX841" s="6" t="e">
        <f t="shared" si="1875"/>
        <v>#REF!</v>
      </c>
      <c r="EY841" s="6" t="e">
        <f t="shared" si="1876"/>
        <v>#REF!</v>
      </c>
      <c r="EZ841" s="6" t="e">
        <f t="shared" si="1877"/>
        <v>#REF!</v>
      </c>
      <c r="FA841" s="6" t="e">
        <f t="shared" si="1878"/>
        <v>#REF!</v>
      </c>
      <c r="FB841" s="6" t="e">
        <f t="shared" si="1879"/>
        <v>#REF!</v>
      </c>
      <c r="FC841" s="6" t="e">
        <f t="shared" si="1880"/>
        <v>#REF!</v>
      </c>
      <c r="FE841" s="6" t="e">
        <f t="shared" si="1881"/>
        <v>#REF!</v>
      </c>
      <c r="FF841" s="6" t="e">
        <f t="shared" si="1882"/>
        <v>#REF!</v>
      </c>
      <c r="FG841" s="6" t="e">
        <f t="shared" si="1883"/>
        <v>#REF!</v>
      </c>
      <c r="FH841" s="6" t="e">
        <f t="shared" si="1884"/>
        <v>#REF!</v>
      </c>
      <c r="FI841" s="6" t="e">
        <f t="shared" si="1885"/>
        <v>#REF!</v>
      </c>
      <c r="FJ841" s="6" t="e">
        <f t="shared" si="1886"/>
        <v>#REF!</v>
      </c>
      <c r="FK841" s="6" t="e">
        <f t="shared" si="1887"/>
        <v>#REF!</v>
      </c>
      <c r="FL841" s="6" t="e">
        <f t="shared" si="1888"/>
        <v>#REF!</v>
      </c>
      <c r="FM841" s="6" t="e">
        <f t="shared" si="1889"/>
        <v>#REF!</v>
      </c>
      <c r="FN841" s="6" t="e">
        <f t="shared" si="1890"/>
        <v>#REF!</v>
      </c>
      <c r="FO841" s="6" t="e">
        <f t="shared" si="1891"/>
        <v>#REF!</v>
      </c>
      <c r="FP841" s="6" t="e">
        <f t="shared" si="1892"/>
        <v>#REF!</v>
      </c>
      <c r="FQ841" s="6" t="e">
        <f t="shared" si="1893"/>
        <v>#REF!</v>
      </c>
      <c r="FR841" s="6" t="e">
        <f t="shared" si="1894"/>
        <v>#REF!</v>
      </c>
      <c r="FS841" s="6" t="e">
        <f t="shared" si="1895"/>
        <v>#REF!</v>
      </c>
      <c r="FT841" s="6" t="e">
        <f t="shared" si="1896"/>
        <v>#REF!</v>
      </c>
      <c r="FU841" s="6" t="e">
        <f t="shared" si="1897"/>
        <v>#REF!</v>
      </c>
      <c r="FV841" s="6" t="e">
        <f t="shared" si="1898"/>
        <v>#REF!</v>
      </c>
      <c r="FW841" s="6" t="e">
        <f t="shared" si="1899"/>
        <v>#REF!</v>
      </c>
      <c r="FX841" s="6" t="e">
        <f t="shared" si="1900"/>
        <v>#REF!</v>
      </c>
      <c r="FY841" s="6" t="e">
        <f t="shared" si="1901"/>
        <v>#REF!</v>
      </c>
      <c r="FZ841" s="6" t="e">
        <f t="shared" si="1902"/>
        <v>#REF!</v>
      </c>
      <c r="GA841" s="6" t="e">
        <f t="shared" si="1903"/>
        <v>#REF!</v>
      </c>
      <c r="GB841" s="6" t="e">
        <f t="shared" si="1904"/>
        <v>#REF!</v>
      </c>
      <c r="GC841" s="6" t="e">
        <f t="shared" si="1905"/>
        <v>#REF!</v>
      </c>
      <c r="GD841" s="6" t="e">
        <f t="shared" si="1906"/>
        <v>#REF!</v>
      </c>
      <c r="GE841" s="6" t="e">
        <f t="shared" si="1907"/>
        <v>#REF!</v>
      </c>
      <c r="GF841" s="6" t="e">
        <f t="shared" si="1908"/>
        <v>#REF!</v>
      </c>
      <c r="GG841" s="6" t="e">
        <f t="shared" si="1909"/>
        <v>#REF!</v>
      </c>
      <c r="GH841" s="6" t="e">
        <f t="shared" si="1910"/>
        <v>#REF!</v>
      </c>
    </row>
    <row r="842" spans="1:190" x14ac:dyDescent="0.3">
      <c r="A842">
        <f t="shared" si="1911"/>
        <v>838</v>
      </c>
      <c r="B842">
        <f t="shared" si="1780"/>
        <v>471</v>
      </c>
      <c r="C842" s="64" t="e">
        <f>BO842*EXP('Capital Market Assumptions'!#REF!+'Capital Market Assumptions'!#REF!*'Random Draws'!B841)</f>
        <v>#REF!</v>
      </c>
      <c r="D842" s="64" t="e">
        <f>BP842*EXP('Capital Market Assumptions'!#REF!+'Capital Market Assumptions'!#REF!*'Random Draws'!C841)</f>
        <v>#REF!</v>
      </c>
      <c r="E842" s="64" t="e">
        <f>BQ842*EXP('Capital Market Assumptions'!#REF!+'Capital Market Assumptions'!#REF!*'Random Draws'!D841)</f>
        <v>#REF!</v>
      </c>
      <c r="F842" s="64" t="e">
        <f>BR842*EXP('Capital Market Assumptions'!#REF!+'Capital Market Assumptions'!#REF!*'Random Draws'!E841)</f>
        <v>#REF!</v>
      </c>
      <c r="G842" s="64" t="e">
        <f>BS842*EXP('Capital Market Assumptions'!#REF!+'Capital Market Assumptions'!#REF!*'Random Draws'!F841)</f>
        <v>#REF!</v>
      </c>
      <c r="H842" s="6" t="e">
        <f>BT842*EXP('Capital Market Assumptions'!$B$44+'Capital Market Assumptions'!$B$45*'Random Draws'!G841)</f>
        <v>#REF!</v>
      </c>
      <c r="I842" s="6" t="e">
        <f>BU842*EXP('Capital Market Assumptions'!$B$44+'Capital Market Assumptions'!$B$45*'Random Draws'!H841)</f>
        <v>#REF!</v>
      </c>
      <c r="J842" s="6" t="e">
        <f>BV842*EXP('Capital Market Assumptions'!$B$44+'Capital Market Assumptions'!$B$45*'Random Draws'!I841)</f>
        <v>#REF!</v>
      </c>
      <c r="K842" s="6" t="e">
        <f>BW842*EXP('Capital Market Assumptions'!$B$44+'Capital Market Assumptions'!$B$45*'Random Draws'!J841)</f>
        <v>#REF!</v>
      </c>
      <c r="L842" s="6" t="e">
        <f>BX842*EXP('Capital Market Assumptions'!$B$44+'Capital Market Assumptions'!$B$45*'Random Draws'!K841)</f>
        <v>#REF!</v>
      </c>
      <c r="M842" s="6" t="e">
        <f>BY842*EXP('Capital Market Assumptions'!$B$44+'Capital Market Assumptions'!$B$45*'Random Draws'!L841)</f>
        <v>#REF!</v>
      </c>
      <c r="N842" s="6" t="e">
        <f>BZ842*EXP('Capital Market Assumptions'!$B$44+'Capital Market Assumptions'!$B$45*'Random Draws'!M841)</f>
        <v>#REF!</v>
      </c>
      <c r="O842" s="6" t="e">
        <f>CA842*EXP('Capital Market Assumptions'!$B$44+'Capital Market Assumptions'!$B$45*'Random Draws'!N841)</f>
        <v>#REF!</v>
      </c>
      <c r="P842" s="6" t="e">
        <f>CB842*EXP('Capital Market Assumptions'!$B$44+'Capital Market Assumptions'!$B$45*'Random Draws'!O841)</f>
        <v>#REF!</v>
      </c>
      <c r="Q842" s="6" t="e">
        <f>CC842*EXP('Capital Market Assumptions'!$B$44+'Capital Market Assumptions'!$B$45*'Random Draws'!P841)</f>
        <v>#REF!</v>
      </c>
      <c r="R842" s="6" t="e">
        <f>CD842*EXP('Capital Market Assumptions'!$B$44+'Capital Market Assumptions'!$B$45*'Random Draws'!Q841)</f>
        <v>#REF!</v>
      </c>
      <c r="S842" s="6" t="e">
        <f>CE842*EXP('Capital Market Assumptions'!$B$44+'Capital Market Assumptions'!$B$45*'Random Draws'!R841)</f>
        <v>#REF!</v>
      </c>
      <c r="T842" s="6" t="e">
        <f>CF842*EXP('Capital Market Assumptions'!$B$44+'Capital Market Assumptions'!$B$45*'Random Draws'!S841)</f>
        <v>#REF!</v>
      </c>
      <c r="U842" s="6" t="e">
        <f>CG842*EXP('Capital Market Assumptions'!$B$44+'Capital Market Assumptions'!$B$45*'Random Draws'!T841)</f>
        <v>#REF!</v>
      </c>
      <c r="V842" s="6" t="e">
        <f>CH842*EXP('Capital Market Assumptions'!$B$44+'Capital Market Assumptions'!$B$45*'Random Draws'!U841)</f>
        <v>#REF!</v>
      </c>
      <c r="W842" s="6" t="e">
        <f>CI842*EXP('Capital Market Assumptions'!$B$44+'Capital Market Assumptions'!$B$45*'Random Draws'!V841)</f>
        <v>#REF!</v>
      </c>
      <c r="X842" s="6" t="e">
        <f>CJ842*EXP('Capital Market Assumptions'!$B$44+'Capital Market Assumptions'!$B$45*'Random Draws'!W841)</f>
        <v>#REF!</v>
      </c>
      <c r="Y842" s="6" t="e">
        <f>CK842*EXP('Capital Market Assumptions'!$B$44+'Capital Market Assumptions'!$B$45*'Random Draws'!X841)</f>
        <v>#REF!</v>
      </c>
      <c r="Z842" s="6" t="e">
        <f>CL842*EXP('Capital Market Assumptions'!$B$44+'Capital Market Assumptions'!$B$45*'Random Draws'!Y841)</f>
        <v>#REF!</v>
      </c>
      <c r="AA842" s="6" t="e">
        <f>CM842*EXP('Capital Market Assumptions'!$B$44+'Capital Market Assumptions'!$B$45*'Random Draws'!Z841)</f>
        <v>#REF!</v>
      </c>
      <c r="AB842" s="6" t="e">
        <f>CN842*EXP('Capital Market Assumptions'!$B$44+'Capital Market Assumptions'!$B$45*'Random Draws'!AA841)</f>
        <v>#REF!</v>
      </c>
      <c r="AC842" s="6" t="e">
        <f>CO842*EXP('Capital Market Assumptions'!$B$44+'Capital Market Assumptions'!$B$45*'Random Draws'!AB841)</f>
        <v>#REF!</v>
      </c>
      <c r="AD842" s="6" t="e">
        <f>CP842*EXP('Capital Market Assumptions'!$B$44+'Capital Market Assumptions'!$B$45*'Random Draws'!AC841)</f>
        <v>#REF!</v>
      </c>
      <c r="AE842" s="6" t="e">
        <f>CQ842*EXP('Capital Market Assumptions'!$B$44+'Capital Market Assumptions'!$B$45*'Random Draws'!AD841)</f>
        <v>#REF!</v>
      </c>
      <c r="AF842" s="6" t="e">
        <f>CR842*EXP('Capital Market Assumptions'!$B$44+'Capital Market Assumptions'!$B$45*'Random Draws'!AE841)</f>
        <v>#REF!</v>
      </c>
      <c r="AH842">
        <f t="shared" si="1781"/>
        <v>4.2999999999999261E-2</v>
      </c>
      <c r="AI842">
        <f t="shared" si="1782"/>
        <v>1.0600000000000023</v>
      </c>
      <c r="AJ842">
        <f t="shared" si="1783"/>
        <v>2.0930000000000035</v>
      </c>
      <c r="AK842">
        <f t="shared" si="1784"/>
        <v>3.1530000000000058</v>
      </c>
      <c r="AL842">
        <f t="shared" si="1785"/>
        <v>4.2659999999999911</v>
      </c>
      <c r="AM842">
        <f t="shared" si="1786"/>
        <v>5.3020000000000067</v>
      </c>
      <c r="AN842">
        <f t="shared" si="1787"/>
        <v>6.3569999999999993</v>
      </c>
      <c r="AO842">
        <f t="shared" si="1788"/>
        <v>7.3900000000000006</v>
      </c>
      <c r="AP842">
        <f t="shared" si="1789"/>
        <v>8.3549999999999898</v>
      </c>
      <c r="AQ842">
        <f t="shared" si="1790"/>
        <v>9.2480000000000047</v>
      </c>
      <c r="AR842">
        <v>9.9540000000000006</v>
      </c>
      <c r="AS842">
        <v>10.536</v>
      </c>
      <c r="AT842">
        <v>11.061999999999999</v>
      </c>
      <c r="AU842">
        <v>11.587</v>
      </c>
      <c r="AV842">
        <v>12.256</v>
      </c>
      <c r="AW842">
        <v>12.815</v>
      </c>
      <c r="AX842">
        <v>13.287000000000001</v>
      </c>
      <c r="AY842">
        <v>13.785</v>
      </c>
      <c r="AZ842">
        <v>14.218999999999999</v>
      </c>
      <c r="BA842">
        <v>14.718999999999999</v>
      </c>
      <c r="BB842" t="e">
        <f>LRP!#REF!</f>
        <v>#REF!</v>
      </c>
      <c r="BC842" t="e">
        <f>LRP!#REF!</f>
        <v>#REF!</v>
      </c>
      <c r="BD842" t="e">
        <f>LRP!#REF!</f>
        <v>#REF!</v>
      </c>
      <c r="BE842" t="e">
        <f>LRP!#REF!</f>
        <v>#REF!</v>
      </c>
      <c r="BF842" t="e">
        <f>LRP!#REF!</f>
        <v>#REF!</v>
      </c>
      <c r="BG842" t="e">
        <f>LRP!#REF!</f>
        <v>#REF!</v>
      </c>
      <c r="BH842" t="e">
        <f>LRP!#REF!</f>
        <v>#REF!</v>
      </c>
      <c r="BI842" t="e">
        <f>LRP!#REF!</f>
        <v>#REF!</v>
      </c>
      <c r="BJ842" t="e">
        <f>LRP!#REF!</f>
        <v>#REF!</v>
      </c>
      <c r="BK842" t="e">
        <f>LRP!#REF!</f>
        <v>#REF!</v>
      </c>
      <c r="BM842">
        <f t="shared" si="1779"/>
        <v>471</v>
      </c>
      <c r="BN842">
        <f t="shared" si="1779"/>
        <v>471</v>
      </c>
      <c r="BO842">
        <f t="shared" si="1779"/>
        <v>471</v>
      </c>
      <c r="BP842" s="6" t="e">
        <f t="shared" si="1791"/>
        <v>#REF!</v>
      </c>
      <c r="BQ842" s="6" t="e">
        <f t="shared" si="1792"/>
        <v>#REF!</v>
      </c>
      <c r="BR842" s="6" t="e">
        <f t="shared" si="1793"/>
        <v>#REF!</v>
      </c>
      <c r="BS842" s="6" t="e">
        <f t="shared" si="1794"/>
        <v>#REF!</v>
      </c>
      <c r="BT842" s="6" t="e">
        <f t="shared" si="1795"/>
        <v>#REF!</v>
      </c>
      <c r="BU842" s="6" t="e">
        <f t="shared" si="1796"/>
        <v>#REF!</v>
      </c>
      <c r="BV842" s="6" t="e">
        <f t="shared" si="1797"/>
        <v>#REF!</v>
      </c>
      <c r="BW842" s="6" t="e">
        <f t="shared" si="1798"/>
        <v>#REF!</v>
      </c>
      <c r="BX842" s="6" t="e">
        <f t="shared" si="1799"/>
        <v>#REF!</v>
      </c>
      <c r="BY842" s="6" t="e">
        <f t="shared" si="1800"/>
        <v>#REF!</v>
      </c>
      <c r="BZ842" s="6" t="e">
        <f t="shared" si="1801"/>
        <v>#REF!</v>
      </c>
      <c r="CA842" s="6" t="e">
        <f t="shared" si="1802"/>
        <v>#REF!</v>
      </c>
      <c r="CB842" s="6" t="e">
        <f t="shared" si="1803"/>
        <v>#REF!</v>
      </c>
      <c r="CC842" s="6" t="e">
        <f t="shared" si="1804"/>
        <v>#REF!</v>
      </c>
      <c r="CD842" s="6" t="e">
        <f t="shared" si="1805"/>
        <v>#REF!</v>
      </c>
      <c r="CE842" s="6" t="e">
        <f t="shared" si="1806"/>
        <v>#REF!</v>
      </c>
      <c r="CF842" s="6" t="e">
        <f t="shared" si="1807"/>
        <v>#REF!</v>
      </c>
      <c r="CG842" s="6" t="e">
        <f t="shared" si="1808"/>
        <v>#REF!</v>
      </c>
      <c r="CH842" s="6" t="e">
        <f t="shared" si="1809"/>
        <v>#REF!</v>
      </c>
      <c r="CI842" s="6" t="e">
        <f t="shared" si="1810"/>
        <v>#REF!</v>
      </c>
      <c r="CJ842" s="6" t="e">
        <f t="shared" si="1811"/>
        <v>#REF!</v>
      </c>
      <c r="CK842" s="6" t="e">
        <f t="shared" si="1812"/>
        <v>#REF!</v>
      </c>
      <c r="CL842" s="6" t="e">
        <f t="shared" si="1813"/>
        <v>#REF!</v>
      </c>
      <c r="CM842" s="6" t="e">
        <f t="shared" si="1814"/>
        <v>#REF!</v>
      </c>
      <c r="CN842" s="6" t="e">
        <f t="shared" si="1815"/>
        <v>#REF!</v>
      </c>
      <c r="CO842" s="6" t="e">
        <f t="shared" si="1816"/>
        <v>#REF!</v>
      </c>
      <c r="CP842" s="6" t="e">
        <f t="shared" si="1817"/>
        <v>#REF!</v>
      </c>
      <c r="CQ842" s="6" t="e">
        <f t="shared" si="1818"/>
        <v>#REF!</v>
      </c>
      <c r="CR842" s="6" t="e">
        <f t="shared" si="1819"/>
        <v>#REF!</v>
      </c>
      <c r="CS842" s="6" t="e">
        <f t="shared" si="1820"/>
        <v>#REF!</v>
      </c>
      <c r="CU842" s="6" t="e">
        <f t="shared" si="1821"/>
        <v>#REF!</v>
      </c>
      <c r="CV842" s="6" t="e">
        <f t="shared" si="1822"/>
        <v>#REF!</v>
      </c>
      <c r="CW842" s="6" t="e">
        <f t="shared" si="1823"/>
        <v>#REF!</v>
      </c>
      <c r="CX842" s="6" t="e">
        <f t="shared" si="1824"/>
        <v>#REF!</v>
      </c>
      <c r="CY842" s="6" t="e">
        <f t="shared" si="1825"/>
        <v>#REF!</v>
      </c>
      <c r="CZ842" s="6" t="e">
        <f t="shared" si="1826"/>
        <v>#REF!</v>
      </c>
      <c r="DA842" s="6" t="e">
        <f t="shared" si="1827"/>
        <v>#REF!</v>
      </c>
      <c r="DB842" s="6" t="e">
        <f t="shared" si="1828"/>
        <v>#REF!</v>
      </c>
      <c r="DC842" s="6" t="e">
        <f t="shared" si="1829"/>
        <v>#REF!</v>
      </c>
      <c r="DD842" s="6" t="e">
        <f t="shared" si="1830"/>
        <v>#REF!</v>
      </c>
      <c r="DE842" s="6" t="e">
        <f t="shared" si="1831"/>
        <v>#REF!</v>
      </c>
      <c r="DF842" s="6" t="e">
        <f t="shared" si="1832"/>
        <v>#REF!</v>
      </c>
      <c r="DG842" s="6" t="e">
        <f t="shared" si="1833"/>
        <v>#REF!</v>
      </c>
      <c r="DH842" s="6" t="e">
        <f t="shared" si="1834"/>
        <v>#REF!</v>
      </c>
      <c r="DI842" s="6" t="e">
        <f t="shared" si="1835"/>
        <v>#REF!</v>
      </c>
      <c r="DJ842" s="6" t="e">
        <f t="shared" si="1836"/>
        <v>#REF!</v>
      </c>
      <c r="DK842" s="6" t="e">
        <f t="shared" si="1837"/>
        <v>#REF!</v>
      </c>
      <c r="DL842" s="6" t="e">
        <f t="shared" si="1838"/>
        <v>#REF!</v>
      </c>
      <c r="DM842" s="6" t="e">
        <f t="shared" si="1839"/>
        <v>#REF!</v>
      </c>
      <c r="DN842" s="6" t="e">
        <f t="shared" si="1840"/>
        <v>#REF!</v>
      </c>
      <c r="DO842" s="6" t="e">
        <f t="shared" si="1841"/>
        <v>#REF!</v>
      </c>
      <c r="DP842" s="6" t="e">
        <f t="shared" si="1842"/>
        <v>#REF!</v>
      </c>
      <c r="DQ842" s="6" t="e">
        <f t="shared" si="1843"/>
        <v>#REF!</v>
      </c>
      <c r="DR842" s="6" t="e">
        <f t="shared" si="1844"/>
        <v>#REF!</v>
      </c>
      <c r="DS842" s="6" t="e">
        <f t="shared" si="1845"/>
        <v>#REF!</v>
      </c>
      <c r="DT842" s="6" t="e">
        <f t="shared" si="1846"/>
        <v>#REF!</v>
      </c>
      <c r="DU842" s="6" t="e">
        <f t="shared" si="1847"/>
        <v>#REF!</v>
      </c>
      <c r="DV842" s="6" t="e">
        <f t="shared" si="1848"/>
        <v>#REF!</v>
      </c>
      <c r="DW842" s="6" t="e">
        <f t="shared" si="1849"/>
        <v>#REF!</v>
      </c>
      <c r="DX842" s="6" t="e">
        <f t="shared" si="1850"/>
        <v>#REF!</v>
      </c>
      <c r="DZ842" s="6" t="e">
        <f t="shared" si="1851"/>
        <v>#REF!</v>
      </c>
      <c r="EA842" s="6" t="e">
        <f t="shared" si="1852"/>
        <v>#REF!</v>
      </c>
      <c r="EB842" s="6" t="e">
        <f t="shared" si="1853"/>
        <v>#REF!</v>
      </c>
      <c r="EC842" s="6" t="e">
        <f t="shared" si="1854"/>
        <v>#REF!</v>
      </c>
      <c r="ED842" s="6" t="e">
        <f t="shared" si="1855"/>
        <v>#REF!</v>
      </c>
      <c r="EE842" s="6" t="e">
        <f t="shared" si="1856"/>
        <v>#REF!</v>
      </c>
      <c r="EF842" s="6" t="e">
        <f t="shared" si="1857"/>
        <v>#REF!</v>
      </c>
      <c r="EG842" s="6" t="e">
        <f t="shared" si="1858"/>
        <v>#REF!</v>
      </c>
      <c r="EH842" s="6" t="e">
        <f t="shared" si="1859"/>
        <v>#REF!</v>
      </c>
      <c r="EI842" s="6" t="e">
        <f t="shared" si="1860"/>
        <v>#REF!</v>
      </c>
      <c r="EJ842" s="6" t="e">
        <f t="shared" si="1861"/>
        <v>#REF!</v>
      </c>
      <c r="EK842" s="6" t="e">
        <f t="shared" si="1862"/>
        <v>#REF!</v>
      </c>
      <c r="EL842" s="6" t="e">
        <f t="shared" si="1863"/>
        <v>#REF!</v>
      </c>
      <c r="EM842" s="6" t="e">
        <f t="shared" si="1864"/>
        <v>#REF!</v>
      </c>
      <c r="EN842" s="6" t="e">
        <f t="shared" si="1865"/>
        <v>#REF!</v>
      </c>
      <c r="EO842" s="6" t="e">
        <f t="shared" si="1866"/>
        <v>#REF!</v>
      </c>
      <c r="EP842" s="6" t="e">
        <f t="shared" si="1867"/>
        <v>#REF!</v>
      </c>
      <c r="EQ842" s="6" t="e">
        <f t="shared" si="1868"/>
        <v>#REF!</v>
      </c>
      <c r="ER842" s="6" t="e">
        <f t="shared" si="1869"/>
        <v>#REF!</v>
      </c>
      <c r="ES842" s="6" t="e">
        <f t="shared" si="1870"/>
        <v>#REF!</v>
      </c>
      <c r="ET842" s="6" t="e">
        <f t="shared" si="1871"/>
        <v>#REF!</v>
      </c>
      <c r="EU842" s="6" t="e">
        <f t="shared" si="1872"/>
        <v>#REF!</v>
      </c>
      <c r="EV842" s="6" t="e">
        <f t="shared" si="1873"/>
        <v>#REF!</v>
      </c>
      <c r="EW842" s="6" t="e">
        <f t="shared" si="1874"/>
        <v>#REF!</v>
      </c>
      <c r="EX842" s="6" t="e">
        <f t="shared" si="1875"/>
        <v>#REF!</v>
      </c>
      <c r="EY842" s="6" t="e">
        <f t="shared" si="1876"/>
        <v>#REF!</v>
      </c>
      <c r="EZ842" s="6" t="e">
        <f t="shared" si="1877"/>
        <v>#REF!</v>
      </c>
      <c r="FA842" s="6" t="e">
        <f t="shared" si="1878"/>
        <v>#REF!</v>
      </c>
      <c r="FB842" s="6" t="e">
        <f t="shared" si="1879"/>
        <v>#REF!</v>
      </c>
      <c r="FC842" s="6" t="e">
        <f t="shared" si="1880"/>
        <v>#REF!</v>
      </c>
      <c r="FE842" s="6" t="e">
        <f t="shared" si="1881"/>
        <v>#REF!</v>
      </c>
      <c r="FF842" s="6" t="e">
        <f t="shared" si="1882"/>
        <v>#REF!</v>
      </c>
      <c r="FG842" s="6" t="e">
        <f t="shared" si="1883"/>
        <v>#REF!</v>
      </c>
      <c r="FH842" s="6" t="e">
        <f t="shared" si="1884"/>
        <v>#REF!</v>
      </c>
      <c r="FI842" s="6" t="e">
        <f t="shared" si="1885"/>
        <v>#REF!</v>
      </c>
      <c r="FJ842" s="6" t="e">
        <f t="shared" si="1886"/>
        <v>#REF!</v>
      </c>
      <c r="FK842" s="6" t="e">
        <f t="shared" si="1887"/>
        <v>#REF!</v>
      </c>
      <c r="FL842" s="6" t="e">
        <f t="shared" si="1888"/>
        <v>#REF!</v>
      </c>
      <c r="FM842" s="6" t="e">
        <f t="shared" si="1889"/>
        <v>#REF!</v>
      </c>
      <c r="FN842" s="6" t="e">
        <f t="shared" si="1890"/>
        <v>#REF!</v>
      </c>
      <c r="FO842" s="6" t="e">
        <f t="shared" si="1891"/>
        <v>#REF!</v>
      </c>
      <c r="FP842" s="6" t="e">
        <f t="shared" si="1892"/>
        <v>#REF!</v>
      </c>
      <c r="FQ842" s="6" t="e">
        <f t="shared" si="1893"/>
        <v>#REF!</v>
      </c>
      <c r="FR842" s="6" t="e">
        <f t="shared" si="1894"/>
        <v>#REF!</v>
      </c>
      <c r="FS842" s="6" t="e">
        <f t="shared" si="1895"/>
        <v>#REF!</v>
      </c>
      <c r="FT842" s="6" t="e">
        <f t="shared" si="1896"/>
        <v>#REF!</v>
      </c>
      <c r="FU842" s="6" t="e">
        <f t="shared" si="1897"/>
        <v>#REF!</v>
      </c>
      <c r="FV842" s="6" t="e">
        <f t="shared" si="1898"/>
        <v>#REF!</v>
      </c>
      <c r="FW842" s="6" t="e">
        <f t="shared" si="1899"/>
        <v>#REF!</v>
      </c>
      <c r="FX842" s="6" t="e">
        <f t="shared" si="1900"/>
        <v>#REF!</v>
      </c>
      <c r="FY842" s="6" t="e">
        <f t="shared" si="1901"/>
        <v>#REF!</v>
      </c>
      <c r="FZ842" s="6" t="e">
        <f t="shared" si="1902"/>
        <v>#REF!</v>
      </c>
      <c r="GA842" s="6" t="e">
        <f t="shared" si="1903"/>
        <v>#REF!</v>
      </c>
      <c r="GB842" s="6" t="e">
        <f t="shared" si="1904"/>
        <v>#REF!</v>
      </c>
      <c r="GC842" s="6" t="e">
        <f t="shared" si="1905"/>
        <v>#REF!</v>
      </c>
      <c r="GD842" s="6" t="e">
        <f t="shared" si="1906"/>
        <v>#REF!</v>
      </c>
      <c r="GE842" s="6" t="e">
        <f t="shared" si="1907"/>
        <v>#REF!</v>
      </c>
      <c r="GF842" s="6" t="e">
        <f t="shared" si="1908"/>
        <v>#REF!</v>
      </c>
      <c r="GG842" s="6" t="e">
        <f t="shared" si="1909"/>
        <v>#REF!</v>
      </c>
      <c r="GH842" s="6" t="e">
        <f t="shared" si="1910"/>
        <v>#REF!</v>
      </c>
    </row>
    <row r="843" spans="1:190" x14ac:dyDescent="0.3">
      <c r="A843">
        <f t="shared" si="1911"/>
        <v>839</v>
      </c>
      <c r="B843">
        <f t="shared" si="1780"/>
        <v>471</v>
      </c>
      <c r="C843" s="64" t="e">
        <f>BO843*EXP('Capital Market Assumptions'!#REF!+'Capital Market Assumptions'!#REF!*'Random Draws'!B842)</f>
        <v>#REF!</v>
      </c>
      <c r="D843" s="64" t="e">
        <f>BP843*EXP('Capital Market Assumptions'!#REF!+'Capital Market Assumptions'!#REF!*'Random Draws'!C842)</f>
        <v>#REF!</v>
      </c>
      <c r="E843" s="64" t="e">
        <f>BQ843*EXP('Capital Market Assumptions'!#REF!+'Capital Market Assumptions'!#REF!*'Random Draws'!D842)</f>
        <v>#REF!</v>
      </c>
      <c r="F843" s="64" t="e">
        <f>BR843*EXP('Capital Market Assumptions'!#REF!+'Capital Market Assumptions'!#REF!*'Random Draws'!E842)</f>
        <v>#REF!</v>
      </c>
      <c r="G843" s="64" t="e">
        <f>BS843*EXP('Capital Market Assumptions'!#REF!+'Capital Market Assumptions'!#REF!*'Random Draws'!F842)</f>
        <v>#REF!</v>
      </c>
      <c r="H843" s="6" t="e">
        <f>BT843*EXP('Capital Market Assumptions'!$B$44+'Capital Market Assumptions'!$B$45*'Random Draws'!G842)</f>
        <v>#REF!</v>
      </c>
      <c r="I843" s="6" t="e">
        <f>BU843*EXP('Capital Market Assumptions'!$B$44+'Capital Market Assumptions'!$B$45*'Random Draws'!H842)</f>
        <v>#REF!</v>
      </c>
      <c r="J843" s="6" t="e">
        <f>BV843*EXP('Capital Market Assumptions'!$B$44+'Capital Market Assumptions'!$B$45*'Random Draws'!I842)</f>
        <v>#REF!</v>
      </c>
      <c r="K843" s="6" t="e">
        <f>BW843*EXP('Capital Market Assumptions'!$B$44+'Capital Market Assumptions'!$B$45*'Random Draws'!J842)</f>
        <v>#REF!</v>
      </c>
      <c r="L843" s="6" t="e">
        <f>BX843*EXP('Capital Market Assumptions'!$B$44+'Capital Market Assumptions'!$B$45*'Random Draws'!K842)</f>
        <v>#REF!</v>
      </c>
      <c r="M843" s="6" t="e">
        <f>BY843*EXP('Capital Market Assumptions'!$B$44+'Capital Market Assumptions'!$B$45*'Random Draws'!L842)</f>
        <v>#REF!</v>
      </c>
      <c r="N843" s="6" t="e">
        <f>BZ843*EXP('Capital Market Assumptions'!$B$44+'Capital Market Assumptions'!$B$45*'Random Draws'!M842)</f>
        <v>#REF!</v>
      </c>
      <c r="O843" s="6" t="e">
        <f>CA843*EXP('Capital Market Assumptions'!$B$44+'Capital Market Assumptions'!$B$45*'Random Draws'!N842)</f>
        <v>#REF!</v>
      </c>
      <c r="P843" s="6" t="e">
        <f>CB843*EXP('Capital Market Assumptions'!$B$44+'Capital Market Assumptions'!$B$45*'Random Draws'!O842)</f>
        <v>#REF!</v>
      </c>
      <c r="Q843" s="6" t="e">
        <f>CC843*EXP('Capital Market Assumptions'!$B$44+'Capital Market Assumptions'!$B$45*'Random Draws'!P842)</f>
        <v>#REF!</v>
      </c>
      <c r="R843" s="6" t="e">
        <f>CD843*EXP('Capital Market Assumptions'!$B$44+'Capital Market Assumptions'!$B$45*'Random Draws'!Q842)</f>
        <v>#REF!</v>
      </c>
      <c r="S843" s="6" t="e">
        <f>CE843*EXP('Capital Market Assumptions'!$B$44+'Capital Market Assumptions'!$B$45*'Random Draws'!R842)</f>
        <v>#REF!</v>
      </c>
      <c r="T843" s="6" t="e">
        <f>CF843*EXP('Capital Market Assumptions'!$B$44+'Capital Market Assumptions'!$B$45*'Random Draws'!S842)</f>
        <v>#REF!</v>
      </c>
      <c r="U843" s="6" t="e">
        <f>CG843*EXP('Capital Market Assumptions'!$B$44+'Capital Market Assumptions'!$B$45*'Random Draws'!T842)</f>
        <v>#REF!</v>
      </c>
      <c r="V843" s="6" t="e">
        <f>CH843*EXP('Capital Market Assumptions'!$B$44+'Capital Market Assumptions'!$B$45*'Random Draws'!U842)</f>
        <v>#REF!</v>
      </c>
      <c r="W843" s="6" t="e">
        <f>CI843*EXP('Capital Market Assumptions'!$B$44+'Capital Market Assumptions'!$B$45*'Random Draws'!V842)</f>
        <v>#REF!</v>
      </c>
      <c r="X843" s="6" t="e">
        <f>CJ843*EXP('Capital Market Assumptions'!$B$44+'Capital Market Assumptions'!$B$45*'Random Draws'!W842)</f>
        <v>#REF!</v>
      </c>
      <c r="Y843" s="6" t="e">
        <f>CK843*EXP('Capital Market Assumptions'!$B$44+'Capital Market Assumptions'!$B$45*'Random Draws'!X842)</f>
        <v>#REF!</v>
      </c>
      <c r="Z843" s="6" t="e">
        <f>CL843*EXP('Capital Market Assumptions'!$B$44+'Capital Market Assumptions'!$B$45*'Random Draws'!Y842)</f>
        <v>#REF!</v>
      </c>
      <c r="AA843" s="6" t="e">
        <f>CM843*EXP('Capital Market Assumptions'!$B$44+'Capital Market Assumptions'!$B$45*'Random Draws'!Z842)</f>
        <v>#REF!</v>
      </c>
      <c r="AB843" s="6" t="e">
        <f>CN843*EXP('Capital Market Assumptions'!$B$44+'Capital Market Assumptions'!$B$45*'Random Draws'!AA842)</f>
        <v>#REF!</v>
      </c>
      <c r="AC843" s="6" t="e">
        <f>CO843*EXP('Capital Market Assumptions'!$B$44+'Capital Market Assumptions'!$B$45*'Random Draws'!AB842)</f>
        <v>#REF!</v>
      </c>
      <c r="AD843" s="6" t="e">
        <f>CP843*EXP('Capital Market Assumptions'!$B$44+'Capital Market Assumptions'!$B$45*'Random Draws'!AC842)</f>
        <v>#REF!</v>
      </c>
      <c r="AE843" s="6" t="e">
        <f>CQ843*EXP('Capital Market Assumptions'!$B$44+'Capital Market Assumptions'!$B$45*'Random Draws'!AD842)</f>
        <v>#REF!</v>
      </c>
      <c r="AF843" s="6" t="e">
        <f>CR843*EXP('Capital Market Assumptions'!$B$44+'Capital Market Assumptions'!$B$45*'Random Draws'!AE842)</f>
        <v>#REF!</v>
      </c>
      <c r="AH843">
        <f t="shared" si="1781"/>
        <v>4.2999999999999261E-2</v>
      </c>
      <c r="AI843">
        <f t="shared" si="1782"/>
        <v>1.0600000000000023</v>
      </c>
      <c r="AJ843">
        <f t="shared" si="1783"/>
        <v>2.0930000000000035</v>
      </c>
      <c r="AK843">
        <f t="shared" si="1784"/>
        <v>3.1530000000000058</v>
      </c>
      <c r="AL843">
        <f t="shared" si="1785"/>
        <v>4.2659999999999911</v>
      </c>
      <c r="AM843">
        <f t="shared" si="1786"/>
        <v>5.3020000000000067</v>
      </c>
      <c r="AN843">
        <f t="shared" si="1787"/>
        <v>6.3569999999999993</v>
      </c>
      <c r="AO843">
        <f t="shared" si="1788"/>
        <v>7.3900000000000006</v>
      </c>
      <c r="AP843">
        <f t="shared" si="1789"/>
        <v>8.3549999999999898</v>
      </c>
      <c r="AQ843">
        <f t="shared" si="1790"/>
        <v>9.2480000000000047</v>
      </c>
      <c r="AR843">
        <v>9.9540000000000006</v>
      </c>
      <c r="AS843">
        <v>10.536</v>
      </c>
      <c r="AT843">
        <v>11.061999999999999</v>
      </c>
      <c r="AU843">
        <v>11.587</v>
      </c>
      <c r="AV843">
        <v>12.256</v>
      </c>
      <c r="AW843">
        <v>12.815</v>
      </c>
      <c r="AX843">
        <v>13.287000000000001</v>
      </c>
      <c r="AY843">
        <v>13.785</v>
      </c>
      <c r="AZ843">
        <v>14.218999999999999</v>
      </c>
      <c r="BA843">
        <v>14.718999999999999</v>
      </c>
      <c r="BB843" t="e">
        <f>LRP!#REF!</f>
        <v>#REF!</v>
      </c>
      <c r="BC843" t="e">
        <f>LRP!#REF!</f>
        <v>#REF!</v>
      </c>
      <c r="BD843" t="e">
        <f>LRP!#REF!</f>
        <v>#REF!</v>
      </c>
      <c r="BE843" t="e">
        <f>LRP!#REF!</f>
        <v>#REF!</v>
      </c>
      <c r="BF843" t="e">
        <f>LRP!#REF!</f>
        <v>#REF!</v>
      </c>
      <c r="BG843" t="e">
        <f>LRP!#REF!</f>
        <v>#REF!</v>
      </c>
      <c r="BH843" t="e">
        <f>LRP!#REF!</f>
        <v>#REF!</v>
      </c>
      <c r="BI843" t="e">
        <f>LRP!#REF!</f>
        <v>#REF!</v>
      </c>
      <c r="BJ843" t="e">
        <f>LRP!#REF!</f>
        <v>#REF!</v>
      </c>
      <c r="BK843" t="e">
        <f>LRP!#REF!</f>
        <v>#REF!</v>
      </c>
      <c r="BM843">
        <f t="shared" si="1779"/>
        <v>471</v>
      </c>
      <c r="BN843">
        <f t="shared" si="1779"/>
        <v>471</v>
      </c>
      <c r="BO843">
        <f t="shared" si="1779"/>
        <v>471</v>
      </c>
      <c r="BP843" s="6" t="e">
        <f t="shared" si="1791"/>
        <v>#REF!</v>
      </c>
      <c r="BQ843" s="6" t="e">
        <f t="shared" si="1792"/>
        <v>#REF!</v>
      </c>
      <c r="BR843" s="6" t="e">
        <f t="shared" si="1793"/>
        <v>#REF!</v>
      </c>
      <c r="BS843" s="6" t="e">
        <f t="shared" si="1794"/>
        <v>#REF!</v>
      </c>
      <c r="BT843" s="6" t="e">
        <f t="shared" si="1795"/>
        <v>#REF!</v>
      </c>
      <c r="BU843" s="6" t="e">
        <f t="shared" si="1796"/>
        <v>#REF!</v>
      </c>
      <c r="BV843" s="6" t="e">
        <f t="shared" si="1797"/>
        <v>#REF!</v>
      </c>
      <c r="BW843" s="6" t="e">
        <f t="shared" si="1798"/>
        <v>#REF!</v>
      </c>
      <c r="BX843" s="6" t="e">
        <f t="shared" si="1799"/>
        <v>#REF!</v>
      </c>
      <c r="BY843" s="6" t="e">
        <f t="shared" si="1800"/>
        <v>#REF!</v>
      </c>
      <c r="BZ843" s="6" t="e">
        <f t="shared" si="1801"/>
        <v>#REF!</v>
      </c>
      <c r="CA843" s="6" t="e">
        <f t="shared" si="1802"/>
        <v>#REF!</v>
      </c>
      <c r="CB843" s="6" t="e">
        <f t="shared" si="1803"/>
        <v>#REF!</v>
      </c>
      <c r="CC843" s="6" t="e">
        <f t="shared" si="1804"/>
        <v>#REF!</v>
      </c>
      <c r="CD843" s="6" t="e">
        <f t="shared" si="1805"/>
        <v>#REF!</v>
      </c>
      <c r="CE843" s="6" t="e">
        <f t="shared" si="1806"/>
        <v>#REF!</v>
      </c>
      <c r="CF843" s="6" t="e">
        <f t="shared" si="1807"/>
        <v>#REF!</v>
      </c>
      <c r="CG843" s="6" t="e">
        <f t="shared" si="1808"/>
        <v>#REF!</v>
      </c>
      <c r="CH843" s="6" t="e">
        <f t="shared" si="1809"/>
        <v>#REF!</v>
      </c>
      <c r="CI843" s="6" t="e">
        <f t="shared" si="1810"/>
        <v>#REF!</v>
      </c>
      <c r="CJ843" s="6" t="e">
        <f t="shared" si="1811"/>
        <v>#REF!</v>
      </c>
      <c r="CK843" s="6" t="e">
        <f t="shared" si="1812"/>
        <v>#REF!</v>
      </c>
      <c r="CL843" s="6" t="e">
        <f t="shared" si="1813"/>
        <v>#REF!</v>
      </c>
      <c r="CM843" s="6" t="e">
        <f t="shared" si="1814"/>
        <v>#REF!</v>
      </c>
      <c r="CN843" s="6" t="e">
        <f t="shared" si="1815"/>
        <v>#REF!</v>
      </c>
      <c r="CO843" s="6" t="e">
        <f t="shared" si="1816"/>
        <v>#REF!</v>
      </c>
      <c r="CP843" s="6" t="e">
        <f t="shared" si="1817"/>
        <v>#REF!</v>
      </c>
      <c r="CQ843" s="6" t="e">
        <f t="shared" si="1818"/>
        <v>#REF!</v>
      </c>
      <c r="CR843" s="6" t="e">
        <f t="shared" si="1819"/>
        <v>#REF!</v>
      </c>
      <c r="CS843" s="6" t="e">
        <f t="shared" si="1820"/>
        <v>#REF!</v>
      </c>
      <c r="CU843" s="6" t="e">
        <f t="shared" si="1821"/>
        <v>#REF!</v>
      </c>
      <c r="CV843" s="6" t="e">
        <f t="shared" si="1822"/>
        <v>#REF!</v>
      </c>
      <c r="CW843" s="6" t="e">
        <f t="shared" si="1823"/>
        <v>#REF!</v>
      </c>
      <c r="CX843" s="6" t="e">
        <f t="shared" si="1824"/>
        <v>#REF!</v>
      </c>
      <c r="CY843" s="6" t="e">
        <f t="shared" si="1825"/>
        <v>#REF!</v>
      </c>
      <c r="CZ843" s="6" t="e">
        <f t="shared" si="1826"/>
        <v>#REF!</v>
      </c>
      <c r="DA843" s="6" t="e">
        <f t="shared" si="1827"/>
        <v>#REF!</v>
      </c>
      <c r="DB843" s="6" t="e">
        <f t="shared" si="1828"/>
        <v>#REF!</v>
      </c>
      <c r="DC843" s="6" t="e">
        <f t="shared" si="1829"/>
        <v>#REF!</v>
      </c>
      <c r="DD843" s="6" t="e">
        <f t="shared" si="1830"/>
        <v>#REF!</v>
      </c>
      <c r="DE843" s="6" t="e">
        <f t="shared" si="1831"/>
        <v>#REF!</v>
      </c>
      <c r="DF843" s="6" t="e">
        <f t="shared" si="1832"/>
        <v>#REF!</v>
      </c>
      <c r="DG843" s="6" t="e">
        <f t="shared" si="1833"/>
        <v>#REF!</v>
      </c>
      <c r="DH843" s="6" t="e">
        <f t="shared" si="1834"/>
        <v>#REF!</v>
      </c>
      <c r="DI843" s="6" t="e">
        <f t="shared" si="1835"/>
        <v>#REF!</v>
      </c>
      <c r="DJ843" s="6" t="e">
        <f t="shared" si="1836"/>
        <v>#REF!</v>
      </c>
      <c r="DK843" s="6" t="e">
        <f t="shared" si="1837"/>
        <v>#REF!</v>
      </c>
      <c r="DL843" s="6" t="e">
        <f t="shared" si="1838"/>
        <v>#REF!</v>
      </c>
      <c r="DM843" s="6" t="e">
        <f t="shared" si="1839"/>
        <v>#REF!</v>
      </c>
      <c r="DN843" s="6" t="e">
        <f t="shared" si="1840"/>
        <v>#REF!</v>
      </c>
      <c r="DO843" s="6" t="e">
        <f t="shared" si="1841"/>
        <v>#REF!</v>
      </c>
      <c r="DP843" s="6" t="e">
        <f t="shared" si="1842"/>
        <v>#REF!</v>
      </c>
      <c r="DQ843" s="6" t="e">
        <f t="shared" si="1843"/>
        <v>#REF!</v>
      </c>
      <c r="DR843" s="6" t="e">
        <f t="shared" si="1844"/>
        <v>#REF!</v>
      </c>
      <c r="DS843" s="6" t="e">
        <f t="shared" si="1845"/>
        <v>#REF!</v>
      </c>
      <c r="DT843" s="6" t="e">
        <f t="shared" si="1846"/>
        <v>#REF!</v>
      </c>
      <c r="DU843" s="6" t="e">
        <f t="shared" si="1847"/>
        <v>#REF!</v>
      </c>
      <c r="DV843" s="6" t="e">
        <f t="shared" si="1848"/>
        <v>#REF!</v>
      </c>
      <c r="DW843" s="6" t="e">
        <f t="shared" si="1849"/>
        <v>#REF!</v>
      </c>
      <c r="DX843" s="6" t="e">
        <f t="shared" si="1850"/>
        <v>#REF!</v>
      </c>
      <c r="DZ843" s="6" t="e">
        <f t="shared" si="1851"/>
        <v>#REF!</v>
      </c>
      <c r="EA843" s="6" t="e">
        <f t="shared" si="1852"/>
        <v>#REF!</v>
      </c>
      <c r="EB843" s="6" t="e">
        <f t="shared" si="1853"/>
        <v>#REF!</v>
      </c>
      <c r="EC843" s="6" t="e">
        <f t="shared" si="1854"/>
        <v>#REF!</v>
      </c>
      <c r="ED843" s="6" t="e">
        <f t="shared" si="1855"/>
        <v>#REF!</v>
      </c>
      <c r="EE843" s="6" t="e">
        <f t="shared" si="1856"/>
        <v>#REF!</v>
      </c>
      <c r="EF843" s="6" t="e">
        <f t="shared" si="1857"/>
        <v>#REF!</v>
      </c>
      <c r="EG843" s="6" t="e">
        <f t="shared" si="1858"/>
        <v>#REF!</v>
      </c>
      <c r="EH843" s="6" t="e">
        <f t="shared" si="1859"/>
        <v>#REF!</v>
      </c>
      <c r="EI843" s="6" t="e">
        <f t="shared" si="1860"/>
        <v>#REF!</v>
      </c>
      <c r="EJ843" s="6" t="e">
        <f t="shared" si="1861"/>
        <v>#REF!</v>
      </c>
      <c r="EK843" s="6" t="e">
        <f t="shared" si="1862"/>
        <v>#REF!</v>
      </c>
      <c r="EL843" s="6" t="e">
        <f t="shared" si="1863"/>
        <v>#REF!</v>
      </c>
      <c r="EM843" s="6" t="e">
        <f t="shared" si="1864"/>
        <v>#REF!</v>
      </c>
      <c r="EN843" s="6" t="e">
        <f t="shared" si="1865"/>
        <v>#REF!</v>
      </c>
      <c r="EO843" s="6" t="e">
        <f t="shared" si="1866"/>
        <v>#REF!</v>
      </c>
      <c r="EP843" s="6" t="e">
        <f t="shared" si="1867"/>
        <v>#REF!</v>
      </c>
      <c r="EQ843" s="6" t="e">
        <f t="shared" si="1868"/>
        <v>#REF!</v>
      </c>
      <c r="ER843" s="6" t="e">
        <f t="shared" si="1869"/>
        <v>#REF!</v>
      </c>
      <c r="ES843" s="6" t="e">
        <f t="shared" si="1870"/>
        <v>#REF!</v>
      </c>
      <c r="ET843" s="6" t="e">
        <f t="shared" si="1871"/>
        <v>#REF!</v>
      </c>
      <c r="EU843" s="6" t="e">
        <f t="shared" si="1872"/>
        <v>#REF!</v>
      </c>
      <c r="EV843" s="6" t="e">
        <f t="shared" si="1873"/>
        <v>#REF!</v>
      </c>
      <c r="EW843" s="6" t="e">
        <f t="shared" si="1874"/>
        <v>#REF!</v>
      </c>
      <c r="EX843" s="6" t="e">
        <f t="shared" si="1875"/>
        <v>#REF!</v>
      </c>
      <c r="EY843" s="6" t="e">
        <f t="shared" si="1876"/>
        <v>#REF!</v>
      </c>
      <c r="EZ843" s="6" t="e">
        <f t="shared" si="1877"/>
        <v>#REF!</v>
      </c>
      <c r="FA843" s="6" t="e">
        <f t="shared" si="1878"/>
        <v>#REF!</v>
      </c>
      <c r="FB843" s="6" t="e">
        <f t="shared" si="1879"/>
        <v>#REF!</v>
      </c>
      <c r="FC843" s="6" t="e">
        <f t="shared" si="1880"/>
        <v>#REF!</v>
      </c>
      <c r="FE843" s="6" t="e">
        <f t="shared" si="1881"/>
        <v>#REF!</v>
      </c>
      <c r="FF843" s="6" t="e">
        <f t="shared" si="1882"/>
        <v>#REF!</v>
      </c>
      <c r="FG843" s="6" t="e">
        <f t="shared" si="1883"/>
        <v>#REF!</v>
      </c>
      <c r="FH843" s="6" t="e">
        <f t="shared" si="1884"/>
        <v>#REF!</v>
      </c>
      <c r="FI843" s="6" t="e">
        <f t="shared" si="1885"/>
        <v>#REF!</v>
      </c>
      <c r="FJ843" s="6" t="e">
        <f t="shared" si="1886"/>
        <v>#REF!</v>
      </c>
      <c r="FK843" s="6" t="e">
        <f t="shared" si="1887"/>
        <v>#REF!</v>
      </c>
      <c r="FL843" s="6" t="e">
        <f t="shared" si="1888"/>
        <v>#REF!</v>
      </c>
      <c r="FM843" s="6" t="e">
        <f t="shared" si="1889"/>
        <v>#REF!</v>
      </c>
      <c r="FN843" s="6" t="e">
        <f t="shared" si="1890"/>
        <v>#REF!</v>
      </c>
      <c r="FO843" s="6" t="e">
        <f t="shared" si="1891"/>
        <v>#REF!</v>
      </c>
      <c r="FP843" s="6" t="e">
        <f t="shared" si="1892"/>
        <v>#REF!</v>
      </c>
      <c r="FQ843" s="6" t="e">
        <f t="shared" si="1893"/>
        <v>#REF!</v>
      </c>
      <c r="FR843" s="6" t="e">
        <f t="shared" si="1894"/>
        <v>#REF!</v>
      </c>
      <c r="FS843" s="6" t="e">
        <f t="shared" si="1895"/>
        <v>#REF!</v>
      </c>
      <c r="FT843" s="6" t="e">
        <f t="shared" si="1896"/>
        <v>#REF!</v>
      </c>
      <c r="FU843" s="6" t="e">
        <f t="shared" si="1897"/>
        <v>#REF!</v>
      </c>
      <c r="FV843" s="6" t="e">
        <f t="shared" si="1898"/>
        <v>#REF!</v>
      </c>
      <c r="FW843" s="6" t="e">
        <f t="shared" si="1899"/>
        <v>#REF!</v>
      </c>
      <c r="FX843" s="6" t="e">
        <f t="shared" si="1900"/>
        <v>#REF!</v>
      </c>
      <c r="FY843" s="6" t="e">
        <f t="shared" si="1901"/>
        <v>#REF!</v>
      </c>
      <c r="FZ843" s="6" t="e">
        <f t="shared" si="1902"/>
        <v>#REF!</v>
      </c>
      <c r="GA843" s="6" t="e">
        <f t="shared" si="1903"/>
        <v>#REF!</v>
      </c>
      <c r="GB843" s="6" t="e">
        <f t="shared" si="1904"/>
        <v>#REF!</v>
      </c>
      <c r="GC843" s="6" t="e">
        <f t="shared" si="1905"/>
        <v>#REF!</v>
      </c>
      <c r="GD843" s="6" t="e">
        <f t="shared" si="1906"/>
        <v>#REF!</v>
      </c>
      <c r="GE843" s="6" t="e">
        <f t="shared" si="1907"/>
        <v>#REF!</v>
      </c>
      <c r="GF843" s="6" t="e">
        <f t="shared" si="1908"/>
        <v>#REF!</v>
      </c>
      <c r="GG843" s="6" t="e">
        <f t="shared" si="1909"/>
        <v>#REF!</v>
      </c>
      <c r="GH843" s="6" t="e">
        <f t="shared" si="1910"/>
        <v>#REF!</v>
      </c>
    </row>
    <row r="844" spans="1:190" x14ac:dyDescent="0.3">
      <c r="A844">
        <f t="shared" si="1911"/>
        <v>840</v>
      </c>
      <c r="B844">
        <f t="shared" si="1780"/>
        <v>471</v>
      </c>
      <c r="C844" s="64" t="e">
        <f>BO844*EXP('Capital Market Assumptions'!#REF!+'Capital Market Assumptions'!#REF!*'Random Draws'!B843)</f>
        <v>#REF!</v>
      </c>
      <c r="D844" s="64" t="e">
        <f>BP844*EXP('Capital Market Assumptions'!#REF!+'Capital Market Assumptions'!#REF!*'Random Draws'!C843)</f>
        <v>#REF!</v>
      </c>
      <c r="E844" s="64" t="e">
        <f>BQ844*EXP('Capital Market Assumptions'!#REF!+'Capital Market Assumptions'!#REF!*'Random Draws'!D843)</f>
        <v>#REF!</v>
      </c>
      <c r="F844" s="64" t="e">
        <f>BR844*EXP('Capital Market Assumptions'!#REF!+'Capital Market Assumptions'!#REF!*'Random Draws'!E843)</f>
        <v>#REF!</v>
      </c>
      <c r="G844" s="64" t="e">
        <f>BS844*EXP('Capital Market Assumptions'!#REF!+'Capital Market Assumptions'!#REF!*'Random Draws'!F843)</f>
        <v>#REF!</v>
      </c>
      <c r="H844" s="6" t="e">
        <f>BT844*EXP('Capital Market Assumptions'!$B$44+'Capital Market Assumptions'!$B$45*'Random Draws'!G843)</f>
        <v>#REF!</v>
      </c>
      <c r="I844" s="6" t="e">
        <f>BU844*EXP('Capital Market Assumptions'!$B$44+'Capital Market Assumptions'!$B$45*'Random Draws'!H843)</f>
        <v>#REF!</v>
      </c>
      <c r="J844" s="6" t="e">
        <f>BV844*EXP('Capital Market Assumptions'!$B$44+'Capital Market Assumptions'!$B$45*'Random Draws'!I843)</f>
        <v>#REF!</v>
      </c>
      <c r="K844" s="6" t="e">
        <f>BW844*EXP('Capital Market Assumptions'!$B$44+'Capital Market Assumptions'!$B$45*'Random Draws'!J843)</f>
        <v>#REF!</v>
      </c>
      <c r="L844" s="6" t="e">
        <f>BX844*EXP('Capital Market Assumptions'!$B$44+'Capital Market Assumptions'!$B$45*'Random Draws'!K843)</f>
        <v>#REF!</v>
      </c>
      <c r="M844" s="6" t="e">
        <f>BY844*EXP('Capital Market Assumptions'!$B$44+'Capital Market Assumptions'!$B$45*'Random Draws'!L843)</f>
        <v>#REF!</v>
      </c>
      <c r="N844" s="6" t="e">
        <f>BZ844*EXP('Capital Market Assumptions'!$B$44+'Capital Market Assumptions'!$B$45*'Random Draws'!M843)</f>
        <v>#REF!</v>
      </c>
      <c r="O844" s="6" t="e">
        <f>CA844*EXP('Capital Market Assumptions'!$B$44+'Capital Market Assumptions'!$B$45*'Random Draws'!N843)</f>
        <v>#REF!</v>
      </c>
      <c r="P844" s="6" t="e">
        <f>CB844*EXP('Capital Market Assumptions'!$B$44+'Capital Market Assumptions'!$B$45*'Random Draws'!O843)</f>
        <v>#REF!</v>
      </c>
      <c r="Q844" s="6" t="e">
        <f>CC844*EXP('Capital Market Assumptions'!$B$44+'Capital Market Assumptions'!$B$45*'Random Draws'!P843)</f>
        <v>#REF!</v>
      </c>
      <c r="R844" s="6" t="e">
        <f>CD844*EXP('Capital Market Assumptions'!$B$44+'Capital Market Assumptions'!$B$45*'Random Draws'!Q843)</f>
        <v>#REF!</v>
      </c>
      <c r="S844" s="6" t="e">
        <f>CE844*EXP('Capital Market Assumptions'!$B$44+'Capital Market Assumptions'!$B$45*'Random Draws'!R843)</f>
        <v>#REF!</v>
      </c>
      <c r="T844" s="6" t="e">
        <f>CF844*EXP('Capital Market Assumptions'!$B$44+'Capital Market Assumptions'!$B$45*'Random Draws'!S843)</f>
        <v>#REF!</v>
      </c>
      <c r="U844" s="6" t="e">
        <f>CG844*EXP('Capital Market Assumptions'!$B$44+'Capital Market Assumptions'!$B$45*'Random Draws'!T843)</f>
        <v>#REF!</v>
      </c>
      <c r="V844" s="6" t="e">
        <f>CH844*EXP('Capital Market Assumptions'!$B$44+'Capital Market Assumptions'!$B$45*'Random Draws'!U843)</f>
        <v>#REF!</v>
      </c>
      <c r="W844" s="6" t="e">
        <f>CI844*EXP('Capital Market Assumptions'!$B$44+'Capital Market Assumptions'!$B$45*'Random Draws'!V843)</f>
        <v>#REF!</v>
      </c>
      <c r="X844" s="6" t="e">
        <f>CJ844*EXP('Capital Market Assumptions'!$B$44+'Capital Market Assumptions'!$B$45*'Random Draws'!W843)</f>
        <v>#REF!</v>
      </c>
      <c r="Y844" s="6" t="e">
        <f>CK844*EXP('Capital Market Assumptions'!$B$44+'Capital Market Assumptions'!$B$45*'Random Draws'!X843)</f>
        <v>#REF!</v>
      </c>
      <c r="Z844" s="6" t="e">
        <f>CL844*EXP('Capital Market Assumptions'!$B$44+'Capital Market Assumptions'!$B$45*'Random Draws'!Y843)</f>
        <v>#REF!</v>
      </c>
      <c r="AA844" s="6" t="e">
        <f>CM844*EXP('Capital Market Assumptions'!$B$44+'Capital Market Assumptions'!$B$45*'Random Draws'!Z843)</f>
        <v>#REF!</v>
      </c>
      <c r="AB844" s="6" t="e">
        <f>CN844*EXP('Capital Market Assumptions'!$B$44+'Capital Market Assumptions'!$B$45*'Random Draws'!AA843)</f>
        <v>#REF!</v>
      </c>
      <c r="AC844" s="6" t="e">
        <f>CO844*EXP('Capital Market Assumptions'!$B$44+'Capital Market Assumptions'!$B$45*'Random Draws'!AB843)</f>
        <v>#REF!</v>
      </c>
      <c r="AD844" s="6" t="e">
        <f>CP844*EXP('Capital Market Assumptions'!$B$44+'Capital Market Assumptions'!$B$45*'Random Draws'!AC843)</f>
        <v>#REF!</v>
      </c>
      <c r="AE844" s="6" t="e">
        <f>CQ844*EXP('Capital Market Assumptions'!$B$44+'Capital Market Assumptions'!$B$45*'Random Draws'!AD843)</f>
        <v>#REF!</v>
      </c>
      <c r="AF844" s="6" t="e">
        <f>CR844*EXP('Capital Market Assumptions'!$B$44+'Capital Market Assumptions'!$B$45*'Random Draws'!AE843)</f>
        <v>#REF!</v>
      </c>
      <c r="AH844">
        <f t="shared" si="1781"/>
        <v>4.2999999999999261E-2</v>
      </c>
      <c r="AI844">
        <f t="shared" si="1782"/>
        <v>1.0600000000000023</v>
      </c>
      <c r="AJ844">
        <f t="shared" si="1783"/>
        <v>2.0930000000000035</v>
      </c>
      <c r="AK844">
        <f t="shared" si="1784"/>
        <v>3.1530000000000058</v>
      </c>
      <c r="AL844">
        <f t="shared" si="1785"/>
        <v>4.2659999999999911</v>
      </c>
      <c r="AM844">
        <f t="shared" si="1786"/>
        <v>5.3020000000000067</v>
      </c>
      <c r="AN844">
        <f t="shared" si="1787"/>
        <v>6.3569999999999993</v>
      </c>
      <c r="AO844">
        <f t="shared" si="1788"/>
        <v>7.3900000000000006</v>
      </c>
      <c r="AP844">
        <f t="shared" si="1789"/>
        <v>8.3549999999999898</v>
      </c>
      <c r="AQ844">
        <f t="shared" si="1790"/>
        <v>9.2480000000000047</v>
      </c>
      <c r="AR844">
        <v>9.9540000000000006</v>
      </c>
      <c r="AS844">
        <v>10.536</v>
      </c>
      <c r="AT844">
        <v>11.061999999999999</v>
      </c>
      <c r="AU844">
        <v>11.587</v>
      </c>
      <c r="AV844">
        <v>12.256</v>
      </c>
      <c r="AW844">
        <v>12.815</v>
      </c>
      <c r="AX844">
        <v>13.287000000000001</v>
      </c>
      <c r="AY844">
        <v>13.785</v>
      </c>
      <c r="AZ844">
        <v>14.218999999999999</v>
      </c>
      <c r="BA844">
        <v>14.718999999999999</v>
      </c>
      <c r="BB844" t="e">
        <f>LRP!#REF!</f>
        <v>#REF!</v>
      </c>
      <c r="BC844" t="e">
        <f>LRP!#REF!</f>
        <v>#REF!</v>
      </c>
      <c r="BD844" t="e">
        <f>LRP!#REF!</f>
        <v>#REF!</v>
      </c>
      <c r="BE844" t="e">
        <f>LRP!#REF!</f>
        <v>#REF!</v>
      </c>
      <c r="BF844" t="e">
        <f>LRP!#REF!</f>
        <v>#REF!</v>
      </c>
      <c r="BG844" t="e">
        <f>LRP!#REF!</f>
        <v>#REF!</v>
      </c>
      <c r="BH844" t="e">
        <f>LRP!#REF!</f>
        <v>#REF!</v>
      </c>
      <c r="BI844" t="e">
        <f>LRP!#REF!</f>
        <v>#REF!</v>
      </c>
      <c r="BJ844" t="e">
        <f>LRP!#REF!</f>
        <v>#REF!</v>
      </c>
      <c r="BK844" t="e">
        <f>LRP!#REF!</f>
        <v>#REF!</v>
      </c>
      <c r="BM844">
        <f t="shared" si="1779"/>
        <v>471</v>
      </c>
      <c r="BN844">
        <f t="shared" si="1779"/>
        <v>471</v>
      </c>
      <c r="BO844">
        <f t="shared" si="1779"/>
        <v>471</v>
      </c>
      <c r="BP844" s="6" t="e">
        <f t="shared" si="1791"/>
        <v>#REF!</v>
      </c>
      <c r="BQ844" s="6" t="e">
        <f t="shared" si="1792"/>
        <v>#REF!</v>
      </c>
      <c r="BR844" s="6" t="e">
        <f t="shared" si="1793"/>
        <v>#REF!</v>
      </c>
      <c r="BS844" s="6" t="e">
        <f t="shared" si="1794"/>
        <v>#REF!</v>
      </c>
      <c r="BT844" s="6" t="e">
        <f t="shared" si="1795"/>
        <v>#REF!</v>
      </c>
      <c r="BU844" s="6" t="e">
        <f t="shared" si="1796"/>
        <v>#REF!</v>
      </c>
      <c r="BV844" s="6" t="e">
        <f t="shared" si="1797"/>
        <v>#REF!</v>
      </c>
      <c r="BW844" s="6" t="e">
        <f t="shared" si="1798"/>
        <v>#REF!</v>
      </c>
      <c r="BX844" s="6" t="e">
        <f t="shared" si="1799"/>
        <v>#REF!</v>
      </c>
      <c r="BY844" s="6" t="e">
        <f t="shared" si="1800"/>
        <v>#REF!</v>
      </c>
      <c r="BZ844" s="6" t="e">
        <f t="shared" si="1801"/>
        <v>#REF!</v>
      </c>
      <c r="CA844" s="6" t="e">
        <f t="shared" si="1802"/>
        <v>#REF!</v>
      </c>
      <c r="CB844" s="6" t="e">
        <f t="shared" si="1803"/>
        <v>#REF!</v>
      </c>
      <c r="CC844" s="6" t="e">
        <f t="shared" si="1804"/>
        <v>#REF!</v>
      </c>
      <c r="CD844" s="6" t="e">
        <f t="shared" si="1805"/>
        <v>#REF!</v>
      </c>
      <c r="CE844" s="6" t="e">
        <f t="shared" si="1806"/>
        <v>#REF!</v>
      </c>
      <c r="CF844" s="6" t="e">
        <f t="shared" si="1807"/>
        <v>#REF!</v>
      </c>
      <c r="CG844" s="6" t="e">
        <f t="shared" si="1808"/>
        <v>#REF!</v>
      </c>
      <c r="CH844" s="6" t="e">
        <f t="shared" si="1809"/>
        <v>#REF!</v>
      </c>
      <c r="CI844" s="6" t="e">
        <f t="shared" si="1810"/>
        <v>#REF!</v>
      </c>
      <c r="CJ844" s="6" t="e">
        <f t="shared" si="1811"/>
        <v>#REF!</v>
      </c>
      <c r="CK844" s="6" t="e">
        <f t="shared" si="1812"/>
        <v>#REF!</v>
      </c>
      <c r="CL844" s="6" t="e">
        <f t="shared" si="1813"/>
        <v>#REF!</v>
      </c>
      <c r="CM844" s="6" t="e">
        <f t="shared" si="1814"/>
        <v>#REF!</v>
      </c>
      <c r="CN844" s="6" t="e">
        <f t="shared" si="1815"/>
        <v>#REF!</v>
      </c>
      <c r="CO844" s="6" t="e">
        <f t="shared" si="1816"/>
        <v>#REF!</v>
      </c>
      <c r="CP844" s="6" t="e">
        <f t="shared" si="1817"/>
        <v>#REF!</v>
      </c>
      <c r="CQ844" s="6" t="e">
        <f t="shared" si="1818"/>
        <v>#REF!</v>
      </c>
      <c r="CR844" s="6" t="e">
        <f t="shared" si="1819"/>
        <v>#REF!</v>
      </c>
      <c r="CS844" s="6" t="e">
        <f t="shared" si="1820"/>
        <v>#REF!</v>
      </c>
      <c r="CU844" s="6" t="e">
        <f t="shared" si="1821"/>
        <v>#REF!</v>
      </c>
      <c r="CV844" s="6" t="e">
        <f t="shared" si="1822"/>
        <v>#REF!</v>
      </c>
      <c r="CW844" s="6" t="e">
        <f t="shared" si="1823"/>
        <v>#REF!</v>
      </c>
      <c r="CX844" s="6" t="e">
        <f t="shared" si="1824"/>
        <v>#REF!</v>
      </c>
      <c r="CY844" s="6" t="e">
        <f t="shared" si="1825"/>
        <v>#REF!</v>
      </c>
      <c r="CZ844" s="6" t="e">
        <f t="shared" si="1826"/>
        <v>#REF!</v>
      </c>
      <c r="DA844" s="6" t="e">
        <f t="shared" si="1827"/>
        <v>#REF!</v>
      </c>
      <c r="DB844" s="6" t="e">
        <f t="shared" si="1828"/>
        <v>#REF!</v>
      </c>
      <c r="DC844" s="6" t="e">
        <f t="shared" si="1829"/>
        <v>#REF!</v>
      </c>
      <c r="DD844" s="6" t="e">
        <f t="shared" si="1830"/>
        <v>#REF!</v>
      </c>
      <c r="DE844" s="6" t="e">
        <f t="shared" si="1831"/>
        <v>#REF!</v>
      </c>
      <c r="DF844" s="6" t="e">
        <f t="shared" si="1832"/>
        <v>#REF!</v>
      </c>
      <c r="DG844" s="6" t="e">
        <f t="shared" si="1833"/>
        <v>#REF!</v>
      </c>
      <c r="DH844" s="6" t="e">
        <f t="shared" si="1834"/>
        <v>#REF!</v>
      </c>
      <c r="DI844" s="6" t="e">
        <f t="shared" si="1835"/>
        <v>#REF!</v>
      </c>
      <c r="DJ844" s="6" t="e">
        <f t="shared" si="1836"/>
        <v>#REF!</v>
      </c>
      <c r="DK844" s="6" t="e">
        <f t="shared" si="1837"/>
        <v>#REF!</v>
      </c>
      <c r="DL844" s="6" t="e">
        <f t="shared" si="1838"/>
        <v>#REF!</v>
      </c>
      <c r="DM844" s="6" t="e">
        <f t="shared" si="1839"/>
        <v>#REF!</v>
      </c>
      <c r="DN844" s="6" t="e">
        <f t="shared" si="1840"/>
        <v>#REF!</v>
      </c>
      <c r="DO844" s="6" t="e">
        <f t="shared" si="1841"/>
        <v>#REF!</v>
      </c>
      <c r="DP844" s="6" t="e">
        <f t="shared" si="1842"/>
        <v>#REF!</v>
      </c>
      <c r="DQ844" s="6" t="e">
        <f t="shared" si="1843"/>
        <v>#REF!</v>
      </c>
      <c r="DR844" s="6" t="e">
        <f t="shared" si="1844"/>
        <v>#REF!</v>
      </c>
      <c r="DS844" s="6" t="e">
        <f t="shared" si="1845"/>
        <v>#REF!</v>
      </c>
      <c r="DT844" s="6" t="e">
        <f t="shared" si="1846"/>
        <v>#REF!</v>
      </c>
      <c r="DU844" s="6" t="e">
        <f t="shared" si="1847"/>
        <v>#REF!</v>
      </c>
      <c r="DV844" s="6" t="e">
        <f t="shared" si="1848"/>
        <v>#REF!</v>
      </c>
      <c r="DW844" s="6" t="e">
        <f t="shared" si="1849"/>
        <v>#REF!</v>
      </c>
      <c r="DX844" s="6" t="e">
        <f t="shared" si="1850"/>
        <v>#REF!</v>
      </c>
      <c r="DZ844" s="6" t="e">
        <f t="shared" si="1851"/>
        <v>#REF!</v>
      </c>
      <c r="EA844" s="6" t="e">
        <f t="shared" si="1852"/>
        <v>#REF!</v>
      </c>
      <c r="EB844" s="6" t="e">
        <f t="shared" si="1853"/>
        <v>#REF!</v>
      </c>
      <c r="EC844" s="6" t="e">
        <f t="shared" si="1854"/>
        <v>#REF!</v>
      </c>
      <c r="ED844" s="6" t="e">
        <f t="shared" si="1855"/>
        <v>#REF!</v>
      </c>
      <c r="EE844" s="6" t="e">
        <f t="shared" si="1856"/>
        <v>#REF!</v>
      </c>
      <c r="EF844" s="6" t="e">
        <f t="shared" si="1857"/>
        <v>#REF!</v>
      </c>
      <c r="EG844" s="6" t="e">
        <f t="shared" si="1858"/>
        <v>#REF!</v>
      </c>
      <c r="EH844" s="6" t="e">
        <f t="shared" si="1859"/>
        <v>#REF!</v>
      </c>
      <c r="EI844" s="6" t="e">
        <f t="shared" si="1860"/>
        <v>#REF!</v>
      </c>
      <c r="EJ844" s="6" t="e">
        <f t="shared" si="1861"/>
        <v>#REF!</v>
      </c>
      <c r="EK844" s="6" t="e">
        <f t="shared" si="1862"/>
        <v>#REF!</v>
      </c>
      <c r="EL844" s="6" t="e">
        <f t="shared" si="1863"/>
        <v>#REF!</v>
      </c>
      <c r="EM844" s="6" t="e">
        <f t="shared" si="1864"/>
        <v>#REF!</v>
      </c>
      <c r="EN844" s="6" t="e">
        <f t="shared" si="1865"/>
        <v>#REF!</v>
      </c>
      <c r="EO844" s="6" t="e">
        <f t="shared" si="1866"/>
        <v>#REF!</v>
      </c>
      <c r="EP844" s="6" t="e">
        <f t="shared" si="1867"/>
        <v>#REF!</v>
      </c>
      <c r="EQ844" s="6" t="e">
        <f t="shared" si="1868"/>
        <v>#REF!</v>
      </c>
      <c r="ER844" s="6" t="e">
        <f t="shared" si="1869"/>
        <v>#REF!</v>
      </c>
      <c r="ES844" s="6" t="e">
        <f t="shared" si="1870"/>
        <v>#REF!</v>
      </c>
      <c r="ET844" s="6" t="e">
        <f t="shared" si="1871"/>
        <v>#REF!</v>
      </c>
      <c r="EU844" s="6" t="e">
        <f t="shared" si="1872"/>
        <v>#REF!</v>
      </c>
      <c r="EV844" s="6" t="e">
        <f t="shared" si="1873"/>
        <v>#REF!</v>
      </c>
      <c r="EW844" s="6" t="e">
        <f t="shared" si="1874"/>
        <v>#REF!</v>
      </c>
      <c r="EX844" s="6" t="e">
        <f t="shared" si="1875"/>
        <v>#REF!</v>
      </c>
      <c r="EY844" s="6" t="e">
        <f t="shared" si="1876"/>
        <v>#REF!</v>
      </c>
      <c r="EZ844" s="6" t="e">
        <f t="shared" si="1877"/>
        <v>#REF!</v>
      </c>
      <c r="FA844" s="6" t="e">
        <f t="shared" si="1878"/>
        <v>#REF!</v>
      </c>
      <c r="FB844" s="6" t="e">
        <f t="shared" si="1879"/>
        <v>#REF!</v>
      </c>
      <c r="FC844" s="6" t="e">
        <f t="shared" si="1880"/>
        <v>#REF!</v>
      </c>
      <c r="FE844" s="6" t="e">
        <f t="shared" si="1881"/>
        <v>#REF!</v>
      </c>
      <c r="FF844" s="6" t="e">
        <f t="shared" si="1882"/>
        <v>#REF!</v>
      </c>
      <c r="FG844" s="6" t="e">
        <f t="shared" si="1883"/>
        <v>#REF!</v>
      </c>
      <c r="FH844" s="6" t="e">
        <f t="shared" si="1884"/>
        <v>#REF!</v>
      </c>
      <c r="FI844" s="6" t="e">
        <f t="shared" si="1885"/>
        <v>#REF!</v>
      </c>
      <c r="FJ844" s="6" t="e">
        <f t="shared" si="1886"/>
        <v>#REF!</v>
      </c>
      <c r="FK844" s="6" t="e">
        <f t="shared" si="1887"/>
        <v>#REF!</v>
      </c>
      <c r="FL844" s="6" t="e">
        <f t="shared" si="1888"/>
        <v>#REF!</v>
      </c>
      <c r="FM844" s="6" t="e">
        <f t="shared" si="1889"/>
        <v>#REF!</v>
      </c>
      <c r="FN844" s="6" t="e">
        <f t="shared" si="1890"/>
        <v>#REF!</v>
      </c>
      <c r="FO844" s="6" t="e">
        <f t="shared" si="1891"/>
        <v>#REF!</v>
      </c>
      <c r="FP844" s="6" t="e">
        <f t="shared" si="1892"/>
        <v>#REF!</v>
      </c>
      <c r="FQ844" s="6" t="e">
        <f t="shared" si="1893"/>
        <v>#REF!</v>
      </c>
      <c r="FR844" s="6" t="e">
        <f t="shared" si="1894"/>
        <v>#REF!</v>
      </c>
      <c r="FS844" s="6" t="e">
        <f t="shared" si="1895"/>
        <v>#REF!</v>
      </c>
      <c r="FT844" s="6" t="e">
        <f t="shared" si="1896"/>
        <v>#REF!</v>
      </c>
      <c r="FU844" s="6" t="e">
        <f t="shared" si="1897"/>
        <v>#REF!</v>
      </c>
      <c r="FV844" s="6" t="e">
        <f t="shared" si="1898"/>
        <v>#REF!</v>
      </c>
      <c r="FW844" s="6" t="e">
        <f t="shared" si="1899"/>
        <v>#REF!</v>
      </c>
      <c r="FX844" s="6" t="e">
        <f t="shared" si="1900"/>
        <v>#REF!</v>
      </c>
      <c r="FY844" s="6" t="e">
        <f t="shared" si="1901"/>
        <v>#REF!</v>
      </c>
      <c r="FZ844" s="6" t="e">
        <f t="shared" si="1902"/>
        <v>#REF!</v>
      </c>
      <c r="GA844" s="6" t="e">
        <f t="shared" si="1903"/>
        <v>#REF!</v>
      </c>
      <c r="GB844" s="6" t="e">
        <f t="shared" si="1904"/>
        <v>#REF!</v>
      </c>
      <c r="GC844" s="6" t="e">
        <f t="shared" si="1905"/>
        <v>#REF!</v>
      </c>
      <c r="GD844" s="6" t="e">
        <f t="shared" si="1906"/>
        <v>#REF!</v>
      </c>
      <c r="GE844" s="6" t="e">
        <f t="shared" si="1907"/>
        <v>#REF!</v>
      </c>
      <c r="GF844" s="6" t="e">
        <f t="shared" si="1908"/>
        <v>#REF!</v>
      </c>
      <c r="GG844" s="6" t="e">
        <f t="shared" si="1909"/>
        <v>#REF!</v>
      </c>
      <c r="GH844" s="6" t="e">
        <f t="shared" si="1910"/>
        <v>#REF!</v>
      </c>
    </row>
    <row r="845" spans="1:190" x14ac:dyDescent="0.3">
      <c r="A845">
        <f t="shared" si="1911"/>
        <v>841</v>
      </c>
      <c r="B845">
        <f t="shared" si="1780"/>
        <v>471</v>
      </c>
      <c r="C845" s="64" t="e">
        <f>BO845*EXP('Capital Market Assumptions'!#REF!+'Capital Market Assumptions'!#REF!*'Random Draws'!B844)</f>
        <v>#REF!</v>
      </c>
      <c r="D845" s="64" t="e">
        <f>BP845*EXP('Capital Market Assumptions'!#REF!+'Capital Market Assumptions'!#REF!*'Random Draws'!C844)</f>
        <v>#REF!</v>
      </c>
      <c r="E845" s="64" t="e">
        <f>BQ845*EXP('Capital Market Assumptions'!#REF!+'Capital Market Assumptions'!#REF!*'Random Draws'!D844)</f>
        <v>#REF!</v>
      </c>
      <c r="F845" s="64" t="e">
        <f>BR845*EXP('Capital Market Assumptions'!#REF!+'Capital Market Assumptions'!#REF!*'Random Draws'!E844)</f>
        <v>#REF!</v>
      </c>
      <c r="G845" s="64" t="e">
        <f>BS845*EXP('Capital Market Assumptions'!#REF!+'Capital Market Assumptions'!#REF!*'Random Draws'!F844)</f>
        <v>#REF!</v>
      </c>
      <c r="H845" s="6" t="e">
        <f>BT845*EXP('Capital Market Assumptions'!$B$44+'Capital Market Assumptions'!$B$45*'Random Draws'!G844)</f>
        <v>#REF!</v>
      </c>
      <c r="I845" s="6" t="e">
        <f>BU845*EXP('Capital Market Assumptions'!$B$44+'Capital Market Assumptions'!$B$45*'Random Draws'!H844)</f>
        <v>#REF!</v>
      </c>
      <c r="J845" s="6" t="e">
        <f>BV845*EXP('Capital Market Assumptions'!$B$44+'Capital Market Assumptions'!$B$45*'Random Draws'!I844)</f>
        <v>#REF!</v>
      </c>
      <c r="K845" s="6" t="e">
        <f>BW845*EXP('Capital Market Assumptions'!$B$44+'Capital Market Assumptions'!$B$45*'Random Draws'!J844)</f>
        <v>#REF!</v>
      </c>
      <c r="L845" s="6" t="e">
        <f>BX845*EXP('Capital Market Assumptions'!$B$44+'Capital Market Assumptions'!$B$45*'Random Draws'!K844)</f>
        <v>#REF!</v>
      </c>
      <c r="M845" s="6" t="e">
        <f>BY845*EXP('Capital Market Assumptions'!$B$44+'Capital Market Assumptions'!$B$45*'Random Draws'!L844)</f>
        <v>#REF!</v>
      </c>
      <c r="N845" s="6" t="e">
        <f>BZ845*EXP('Capital Market Assumptions'!$B$44+'Capital Market Assumptions'!$B$45*'Random Draws'!M844)</f>
        <v>#REF!</v>
      </c>
      <c r="O845" s="6" t="e">
        <f>CA845*EXP('Capital Market Assumptions'!$B$44+'Capital Market Assumptions'!$B$45*'Random Draws'!N844)</f>
        <v>#REF!</v>
      </c>
      <c r="P845" s="6" t="e">
        <f>CB845*EXP('Capital Market Assumptions'!$B$44+'Capital Market Assumptions'!$B$45*'Random Draws'!O844)</f>
        <v>#REF!</v>
      </c>
      <c r="Q845" s="6" t="e">
        <f>CC845*EXP('Capital Market Assumptions'!$B$44+'Capital Market Assumptions'!$B$45*'Random Draws'!P844)</f>
        <v>#REF!</v>
      </c>
      <c r="R845" s="6" t="e">
        <f>CD845*EXP('Capital Market Assumptions'!$B$44+'Capital Market Assumptions'!$B$45*'Random Draws'!Q844)</f>
        <v>#REF!</v>
      </c>
      <c r="S845" s="6" t="e">
        <f>CE845*EXP('Capital Market Assumptions'!$B$44+'Capital Market Assumptions'!$B$45*'Random Draws'!R844)</f>
        <v>#REF!</v>
      </c>
      <c r="T845" s="6" t="e">
        <f>CF845*EXP('Capital Market Assumptions'!$B$44+'Capital Market Assumptions'!$B$45*'Random Draws'!S844)</f>
        <v>#REF!</v>
      </c>
      <c r="U845" s="6" t="e">
        <f>CG845*EXP('Capital Market Assumptions'!$B$44+'Capital Market Assumptions'!$B$45*'Random Draws'!T844)</f>
        <v>#REF!</v>
      </c>
      <c r="V845" s="6" t="e">
        <f>CH845*EXP('Capital Market Assumptions'!$B$44+'Capital Market Assumptions'!$B$45*'Random Draws'!U844)</f>
        <v>#REF!</v>
      </c>
      <c r="W845" s="6" t="e">
        <f>CI845*EXP('Capital Market Assumptions'!$B$44+'Capital Market Assumptions'!$B$45*'Random Draws'!V844)</f>
        <v>#REF!</v>
      </c>
      <c r="X845" s="6" t="e">
        <f>CJ845*EXP('Capital Market Assumptions'!$B$44+'Capital Market Assumptions'!$B$45*'Random Draws'!W844)</f>
        <v>#REF!</v>
      </c>
      <c r="Y845" s="6" t="e">
        <f>CK845*EXP('Capital Market Assumptions'!$B$44+'Capital Market Assumptions'!$B$45*'Random Draws'!X844)</f>
        <v>#REF!</v>
      </c>
      <c r="Z845" s="6" t="e">
        <f>CL845*EXP('Capital Market Assumptions'!$B$44+'Capital Market Assumptions'!$B$45*'Random Draws'!Y844)</f>
        <v>#REF!</v>
      </c>
      <c r="AA845" s="6" t="e">
        <f>CM845*EXP('Capital Market Assumptions'!$B$44+'Capital Market Assumptions'!$B$45*'Random Draws'!Z844)</f>
        <v>#REF!</v>
      </c>
      <c r="AB845" s="6" t="e">
        <f>CN845*EXP('Capital Market Assumptions'!$B$44+'Capital Market Assumptions'!$B$45*'Random Draws'!AA844)</f>
        <v>#REF!</v>
      </c>
      <c r="AC845" s="6" t="e">
        <f>CO845*EXP('Capital Market Assumptions'!$B$44+'Capital Market Assumptions'!$B$45*'Random Draws'!AB844)</f>
        <v>#REF!</v>
      </c>
      <c r="AD845" s="6" t="e">
        <f>CP845*EXP('Capital Market Assumptions'!$B$44+'Capital Market Assumptions'!$B$45*'Random Draws'!AC844)</f>
        <v>#REF!</v>
      </c>
      <c r="AE845" s="6" t="e">
        <f>CQ845*EXP('Capital Market Assumptions'!$B$44+'Capital Market Assumptions'!$B$45*'Random Draws'!AD844)</f>
        <v>#REF!</v>
      </c>
      <c r="AF845" s="6" t="e">
        <f>CR845*EXP('Capital Market Assumptions'!$B$44+'Capital Market Assumptions'!$B$45*'Random Draws'!AE844)</f>
        <v>#REF!</v>
      </c>
      <c r="AH845">
        <f t="shared" si="1781"/>
        <v>4.2999999999999261E-2</v>
      </c>
      <c r="AI845">
        <f t="shared" si="1782"/>
        <v>1.0600000000000023</v>
      </c>
      <c r="AJ845">
        <f t="shared" si="1783"/>
        <v>2.0930000000000035</v>
      </c>
      <c r="AK845">
        <f t="shared" si="1784"/>
        <v>3.1530000000000058</v>
      </c>
      <c r="AL845">
        <f t="shared" si="1785"/>
        <v>4.2659999999999911</v>
      </c>
      <c r="AM845">
        <f t="shared" si="1786"/>
        <v>5.3020000000000067</v>
      </c>
      <c r="AN845">
        <f t="shared" si="1787"/>
        <v>6.3569999999999993</v>
      </c>
      <c r="AO845">
        <f t="shared" si="1788"/>
        <v>7.3900000000000006</v>
      </c>
      <c r="AP845">
        <f t="shared" si="1789"/>
        <v>8.3549999999999898</v>
      </c>
      <c r="AQ845">
        <f t="shared" si="1790"/>
        <v>9.2480000000000047</v>
      </c>
      <c r="AR845">
        <v>9.9540000000000006</v>
      </c>
      <c r="AS845">
        <v>10.536</v>
      </c>
      <c r="AT845">
        <v>11.061999999999999</v>
      </c>
      <c r="AU845">
        <v>11.587</v>
      </c>
      <c r="AV845">
        <v>12.256</v>
      </c>
      <c r="AW845">
        <v>12.815</v>
      </c>
      <c r="AX845">
        <v>13.287000000000001</v>
      </c>
      <c r="AY845">
        <v>13.785</v>
      </c>
      <c r="AZ845">
        <v>14.218999999999999</v>
      </c>
      <c r="BA845">
        <v>14.718999999999999</v>
      </c>
      <c r="BB845" t="e">
        <f>LRP!#REF!</f>
        <v>#REF!</v>
      </c>
      <c r="BC845" t="e">
        <f>LRP!#REF!</f>
        <v>#REF!</v>
      </c>
      <c r="BD845" t="e">
        <f>LRP!#REF!</f>
        <v>#REF!</v>
      </c>
      <c r="BE845" t="e">
        <f>LRP!#REF!</f>
        <v>#REF!</v>
      </c>
      <c r="BF845" t="e">
        <f>LRP!#REF!</f>
        <v>#REF!</v>
      </c>
      <c r="BG845" t="e">
        <f>LRP!#REF!</f>
        <v>#REF!</v>
      </c>
      <c r="BH845" t="e">
        <f>LRP!#REF!</f>
        <v>#REF!</v>
      </c>
      <c r="BI845" t="e">
        <f>LRP!#REF!</f>
        <v>#REF!</v>
      </c>
      <c r="BJ845" t="e">
        <f>LRP!#REF!</f>
        <v>#REF!</v>
      </c>
      <c r="BK845" t="e">
        <f>LRP!#REF!</f>
        <v>#REF!</v>
      </c>
      <c r="BM845">
        <f t="shared" ref="BM845:BO864" si="1912">initial_value</f>
        <v>471</v>
      </c>
      <c r="BN845">
        <f t="shared" si="1912"/>
        <v>471</v>
      </c>
      <c r="BO845">
        <f t="shared" si="1912"/>
        <v>471</v>
      </c>
      <c r="BP845" s="6" t="e">
        <f t="shared" si="1791"/>
        <v>#REF!</v>
      </c>
      <c r="BQ845" s="6" t="e">
        <f t="shared" si="1792"/>
        <v>#REF!</v>
      </c>
      <c r="BR845" s="6" t="e">
        <f t="shared" si="1793"/>
        <v>#REF!</v>
      </c>
      <c r="BS845" s="6" t="e">
        <f t="shared" si="1794"/>
        <v>#REF!</v>
      </c>
      <c r="BT845" s="6" t="e">
        <f t="shared" si="1795"/>
        <v>#REF!</v>
      </c>
      <c r="BU845" s="6" t="e">
        <f t="shared" si="1796"/>
        <v>#REF!</v>
      </c>
      <c r="BV845" s="6" t="e">
        <f t="shared" si="1797"/>
        <v>#REF!</v>
      </c>
      <c r="BW845" s="6" t="e">
        <f t="shared" si="1798"/>
        <v>#REF!</v>
      </c>
      <c r="BX845" s="6" t="e">
        <f t="shared" si="1799"/>
        <v>#REF!</v>
      </c>
      <c r="BY845" s="6" t="e">
        <f t="shared" si="1800"/>
        <v>#REF!</v>
      </c>
      <c r="BZ845" s="6" t="e">
        <f t="shared" si="1801"/>
        <v>#REF!</v>
      </c>
      <c r="CA845" s="6" t="e">
        <f t="shared" si="1802"/>
        <v>#REF!</v>
      </c>
      <c r="CB845" s="6" t="e">
        <f t="shared" si="1803"/>
        <v>#REF!</v>
      </c>
      <c r="CC845" s="6" t="e">
        <f t="shared" si="1804"/>
        <v>#REF!</v>
      </c>
      <c r="CD845" s="6" t="e">
        <f t="shared" si="1805"/>
        <v>#REF!</v>
      </c>
      <c r="CE845" s="6" t="e">
        <f t="shared" si="1806"/>
        <v>#REF!</v>
      </c>
      <c r="CF845" s="6" t="e">
        <f t="shared" si="1807"/>
        <v>#REF!</v>
      </c>
      <c r="CG845" s="6" t="e">
        <f t="shared" si="1808"/>
        <v>#REF!</v>
      </c>
      <c r="CH845" s="6" t="e">
        <f t="shared" si="1809"/>
        <v>#REF!</v>
      </c>
      <c r="CI845" s="6" t="e">
        <f t="shared" si="1810"/>
        <v>#REF!</v>
      </c>
      <c r="CJ845" s="6" t="e">
        <f t="shared" si="1811"/>
        <v>#REF!</v>
      </c>
      <c r="CK845" s="6" t="e">
        <f t="shared" si="1812"/>
        <v>#REF!</v>
      </c>
      <c r="CL845" s="6" t="e">
        <f t="shared" si="1813"/>
        <v>#REF!</v>
      </c>
      <c r="CM845" s="6" t="e">
        <f t="shared" si="1814"/>
        <v>#REF!</v>
      </c>
      <c r="CN845" s="6" t="e">
        <f t="shared" si="1815"/>
        <v>#REF!</v>
      </c>
      <c r="CO845" s="6" t="e">
        <f t="shared" si="1816"/>
        <v>#REF!</v>
      </c>
      <c r="CP845" s="6" t="e">
        <f t="shared" si="1817"/>
        <v>#REF!</v>
      </c>
      <c r="CQ845" s="6" t="e">
        <f t="shared" si="1818"/>
        <v>#REF!</v>
      </c>
      <c r="CR845" s="6" t="e">
        <f t="shared" si="1819"/>
        <v>#REF!</v>
      </c>
      <c r="CS845" s="6" t="e">
        <f t="shared" si="1820"/>
        <v>#REF!</v>
      </c>
      <c r="CU845" s="6" t="e">
        <f t="shared" si="1821"/>
        <v>#REF!</v>
      </c>
      <c r="CV845" s="6" t="e">
        <f t="shared" si="1822"/>
        <v>#REF!</v>
      </c>
      <c r="CW845" s="6" t="e">
        <f t="shared" si="1823"/>
        <v>#REF!</v>
      </c>
      <c r="CX845" s="6" t="e">
        <f t="shared" si="1824"/>
        <v>#REF!</v>
      </c>
      <c r="CY845" s="6" t="e">
        <f t="shared" si="1825"/>
        <v>#REF!</v>
      </c>
      <c r="CZ845" s="6" t="e">
        <f t="shared" si="1826"/>
        <v>#REF!</v>
      </c>
      <c r="DA845" s="6" t="e">
        <f t="shared" si="1827"/>
        <v>#REF!</v>
      </c>
      <c r="DB845" s="6" t="e">
        <f t="shared" si="1828"/>
        <v>#REF!</v>
      </c>
      <c r="DC845" s="6" t="e">
        <f t="shared" si="1829"/>
        <v>#REF!</v>
      </c>
      <c r="DD845" s="6" t="e">
        <f t="shared" si="1830"/>
        <v>#REF!</v>
      </c>
      <c r="DE845" s="6" t="e">
        <f t="shared" si="1831"/>
        <v>#REF!</v>
      </c>
      <c r="DF845" s="6" t="e">
        <f t="shared" si="1832"/>
        <v>#REF!</v>
      </c>
      <c r="DG845" s="6" t="e">
        <f t="shared" si="1833"/>
        <v>#REF!</v>
      </c>
      <c r="DH845" s="6" t="e">
        <f t="shared" si="1834"/>
        <v>#REF!</v>
      </c>
      <c r="DI845" s="6" t="e">
        <f t="shared" si="1835"/>
        <v>#REF!</v>
      </c>
      <c r="DJ845" s="6" t="e">
        <f t="shared" si="1836"/>
        <v>#REF!</v>
      </c>
      <c r="DK845" s="6" t="e">
        <f t="shared" si="1837"/>
        <v>#REF!</v>
      </c>
      <c r="DL845" s="6" t="e">
        <f t="shared" si="1838"/>
        <v>#REF!</v>
      </c>
      <c r="DM845" s="6" t="e">
        <f t="shared" si="1839"/>
        <v>#REF!</v>
      </c>
      <c r="DN845" s="6" t="e">
        <f t="shared" si="1840"/>
        <v>#REF!</v>
      </c>
      <c r="DO845" s="6" t="e">
        <f t="shared" si="1841"/>
        <v>#REF!</v>
      </c>
      <c r="DP845" s="6" t="e">
        <f t="shared" si="1842"/>
        <v>#REF!</v>
      </c>
      <c r="DQ845" s="6" t="e">
        <f t="shared" si="1843"/>
        <v>#REF!</v>
      </c>
      <c r="DR845" s="6" t="e">
        <f t="shared" si="1844"/>
        <v>#REF!</v>
      </c>
      <c r="DS845" s="6" t="e">
        <f t="shared" si="1845"/>
        <v>#REF!</v>
      </c>
      <c r="DT845" s="6" t="e">
        <f t="shared" si="1846"/>
        <v>#REF!</v>
      </c>
      <c r="DU845" s="6" t="e">
        <f t="shared" si="1847"/>
        <v>#REF!</v>
      </c>
      <c r="DV845" s="6" t="e">
        <f t="shared" si="1848"/>
        <v>#REF!</v>
      </c>
      <c r="DW845" s="6" t="e">
        <f t="shared" si="1849"/>
        <v>#REF!</v>
      </c>
      <c r="DX845" s="6" t="e">
        <f t="shared" si="1850"/>
        <v>#REF!</v>
      </c>
      <c r="DZ845" s="6" t="e">
        <f t="shared" si="1851"/>
        <v>#REF!</v>
      </c>
      <c r="EA845" s="6" t="e">
        <f t="shared" si="1852"/>
        <v>#REF!</v>
      </c>
      <c r="EB845" s="6" t="e">
        <f t="shared" si="1853"/>
        <v>#REF!</v>
      </c>
      <c r="EC845" s="6" t="e">
        <f t="shared" si="1854"/>
        <v>#REF!</v>
      </c>
      <c r="ED845" s="6" t="e">
        <f t="shared" si="1855"/>
        <v>#REF!</v>
      </c>
      <c r="EE845" s="6" t="e">
        <f t="shared" si="1856"/>
        <v>#REF!</v>
      </c>
      <c r="EF845" s="6" t="e">
        <f t="shared" si="1857"/>
        <v>#REF!</v>
      </c>
      <c r="EG845" s="6" t="e">
        <f t="shared" si="1858"/>
        <v>#REF!</v>
      </c>
      <c r="EH845" s="6" t="e">
        <f t="shared" si="1859"/>
        <v>#REF!</v>
      </c>
      <c r="EI845" s="6" t="e">
        <f t="shared" si="1860"/>
        <v>#REF!</v>
      </c>
      <c r="EJ845" s="6" t="e">
        <f t="shared" si="1861"/>
        <v>#REF!</v>
      </c>
      <c r="EK845" s="6" t="e">
        <f t="shared" si="1862"/>
        <v>#REF!</v>
      </c>
      <c r="EL845" s="6" t="e">
        <f t="shared" si="1863"/>
        <v>#REF!</v>
      </c>
      <c r="EM845" s="6" t="e">
        <f t="shared" si="1864"/>
        <v>#REF!</v>
      </c>
      <c r="EN845" s="6" t="e">
        <f t="shared" si="1865"/>
        <v>#REF!</v>
      </c>
      <c r="EO845" s="6" t="e">
        <f t="shared" si="1866"/>
        <v>#REF!</v>
      </c>
      <c r="EP845" s="6" t="e">
        <f t="shared" si="1867"/>
        <v>#REF!</v>
      </c>
      <c r="EQ845" s="6" t="e">
        <f t="shared" si="1868"/>
        <v>#REF!</v>
      </c>
      <c r="ER845" s="6" t="e">
        <f t="shared" si="1869"/>
        <v>#REF!</v>
      </c>
      <c r="ES845" s="6" t="e">
        <f t="shared" si="1870"/>
        <v>#REF!</v>
      </c>
      <c r="ET845" s="6" t="e">
        <f t="shared" si="1871"/>
        <v>#REF!</v>
      </c>
      <c r="EU845" s="6" t="e">
        <f t="shared" si="1872"/>
        <v>#REF!</v>
      </c>
      <c r="EV845" s="6" t="e">
        <f t="shared" si="1873"/>
        <v>#REF!</v>
      </c>
      <c r="EW845" s="6" t="e">
        <f t="shared" si="1874"/>
        <v>#REF!</v>
      </c>
      <c r="EX845" s="6" t="e">
        <f t="shared" si="1875"/>
        <v>#REF!</v>
      </c>
      <c r="EY845" s="6" t="e">
        <f t="shared" si="1876"/>
        <v>#REF!</v>
      </c>
      <c r="EZ845" s="6" t="e">
        <f t="shared" si="1877"/>
        <v>#REF!</v>
      </c>
      <c r="FA845" s="6" t="e">
        <f t="shared" si="1878"/>
        <v>#REF!</v>
      </c>
      <c r="FB845" s="6" t="e">
        <f t="shared" si="1879"/>
        <v>#REF!</v>
      </c>
      <c r="FC845" s="6" t="e">
        <f t="shared" si="1880"/>
        <v>#REF!</v>
      </c>
      <c r="FE845" s="6" t="e">
        <f t="shared" si="1881"/>
        <v>#REF!</v>
      </c>
      <c r="FF845" s="6" t="e">
        <f t="shared" si="1882"/>
        <v>#REF!</v>
      </c>
      <c r="FG845" s="6" t="e">
        <f t="shared" si="1883"/>
        <v>#REF!</v>
      </c>
      <c r="FH845" s="6" t="e">
        <f t="shared" si="1884"/>
        <v>#REF!</v>
      </c>
      <c r="FI845" s="6" t="e">
        <f t="shared" si="1885"/>
        <v>#REF!</v>
      </c>
      <c r="FJ845" s="6" t="e">
        <f t="shared" si="1886"/>
        <v>#REF!</v>
      </c>
      <c r="FK845" s="6" t="e">
        <f t="shared" si="1887"/>
        <v>#REF!</v>
      </c>
      <c r="FL845" s="6" t="e">
        <f t="shared" si="1888"/>
        <v>#REF!</v>
      </c>
      <c r="FM845" s="6" t="e">
        <f t="shared" si="1889"/>
        <v>#REF!</v>
      </c>
      <c r="FN845" s="6" t="e">
        <f t="shared" si="1890"/>
        <v>#REF!</v>
      </c>
      <c r="FO845" s="6" t="e">
        <f t="shared" si="1891"/>
        <v>#REF!</v>
      </c>
      <c r="FP845" s="6" t="e">
        <f t="shared" si="1892"/>
        <v>#REF!</v>
      </c>
      <c r="FQ845" s="6" t="e">
        <f t="shared" si="1893"/>
        <v>#REF!</v>
      </c>
      <c r="FR845" s="6" t="e">
        <f t="shared" si="1894"/>
        <v>#REF!</v>
      </c>
      <c r="FS845" s="6" t="e">
        <f t="shared" si="1895"/>
        <v>#REF!</v>
      </c>
      <c r="FT845" s="6" t="e">
        <f t="shared" si="1896"/>
        <v>#REF!</v>
      </c>
      <c r="FU845" s="6" t="e">
        <f t="shared" si="1897"/>
        <v>#REF!</v>
      </c>
      <c r="FV845" s="6" t="e">
        <f t="shared" si="1898"/>
        <v>#REF!</v>
      </c>
      <c r="FW845" s="6" t="e">
        <f t="shared" si="1899"/>
        <v>#REF!</v>
      </c>
      <c r="FX845" s="6" t="e">
        <f t="shared" si="1900"/>
        <v>#REF!</v>
      </c>
      <c r="FY845" s="6" t="e">
        <f t="shared" si="1901"/>
        <v>#REF!</v>
      </c>
      <c r="FZ845" s="6" t="e">
        <f t="shared" si="1902"/>
        <v>#REF!</v>
      </c>
      <c r="GA845" s="6" t="e">
        <f t="shared" si="1903"/>
        <v>#REF!</v>
      </c>
      <c r="GB845" s="6" t="e">
        <f t="shared" si="1904"/>
        <v>#REF!</v>
      </c>
      <c r="GC845" s="6" t="e">
        <f t="shared" si="1905"/>
        <v>#REF!</v>
      </c>
      <c r="GD845" s="6" t="e">
        <f t="shared" si="1906"/>
        <v>#REF!</v>
      </c>
      <c r="GE845" s="6" t="e">
        <f t="shared" si="1907"/>
        <v>#REF!</v>
      </c>
      <c r="GF845" s="6" t="e">
        <f t="shared" si="1908"/>
        <v>#REF!</v>
      </c>
      <c r="GG845" s="6" t="e">
        <f t="shared" si="1909"/>
        <v>#REF!</v>
      </c>
      <c r="GH845" s="6" t="e">
        <f t="shared" si="1910"/>
        <v>#REF!</v>
      </c>
    </row>
    <row r="846" spans="1:190" x14ac:dyDescent="0.3">
      <c r="A846">
        <f t="shared" si="1911"/>
        <v>842</v>
      </c>
      <c r="B846">
        <f t="shared" si="1780"/>
        <v>471</v>
      </c>
      <c r="C846" s="64" t="e">
        <f>BO846*EXP('Capital Market Assumptions'!#REF!+'Capital Market Assumptions'!#REF!*'Random Draws'!B845)</f>
        <v>#REF!</v>
      </c>
      <c r="D846" s="64" t="e">
        <f>BP846*EXP('Capital Market Assumptions'!#REF!+'Capital Market Assumptions'!#REF!*'Random Draws'!C845)</f>
        <v>#REF!</v>
      </c>
      <c r="E846" s="64" t="e">
        <f>BQ846*EXP('Capital Market Assumptions'!#REF!+'Capital Market Assumptions'!#REF!*'Random Draws'!D845)</f>
        <v>#REF!</v>
      </c>
      <c r="F846" s="64" t="e">
        <f>BR846*EXP('Capital Market Assumptions'!#REF!+'Capital Market Assumptions'!#REF!*'Random Draws'!E845)</f>
        <v>#REF!</v>
      </c>
      <c r="G846" s="64" t="e">
        <f>BS846*EXP('Capital Market Assumptions'!#REF!+'Capital Market Assumptions'!#REF!*'Random Draws'!F845)</f>
        <v>#REF!</v>
      </c>
      <c r="H846" s="6" t="e">
        <f>BT846*EXP('Capital Market Assumptions'!$B$44+'Capital Market Assumptions'!$B$45*'Random Draws'!G845)</f>
        <v>#REF!</v>
      </c>
      <c r="I846" s="6" t="e">
        <f>BU846*EXP('Capital Market Assumptions'!$B$44+'Capital Market Assumptions'!$B$45*'Random Draws'!H845)</f>
        <v>#REF!</v>
      </c>
      <c r="J846" s="6" t="e">
        <f>BV846*EXP('Capital Market Assumptions'!$B$44+'Capital Market Assumptions'!$B$45*'Random Draws'!I845)</f>
        <v>#REF!</v>
      </c>
      <c r="K846" s="6" t="e">
        <f>BW846*EXP('Capital Market Assumptions'!$B$44+'Capital Market Assumptions'!$B$45*'Random Draws'!J845)</f>
        <v>#REF!</v>
      </c>
      <c r="L846" s="6" t="e">
        <f>BX846*EXP('Capital Market Assumptions'!$B$44+'Capital Market Assumptions'!$B$45*'Random Draws'!K845)</f>
        <v>#REF!</v>
      </c>
      <c r="M846" s="6" t="e">
        <f>BY846*EXP('Capital Market Assumptions'!$B$44+'Capital Market Assumptions'!$B$45*'Random Draws'!L845)</f>
        <v>#REF!</v>
      </c>
      <c r="N846" s="6" t="e">
        <f>BZ846*EXP('Capital Market Assumptions'!$B$44+'Capital Market Assumptions'!$B$45*'Random Draws'!M845)</f>
        <v>#REF!</v>
      </c>
      <c r="O846" s="6" t="e">
        <f>CA846*EXP('Capital Market Assumptions'!$B$44+'Capital Market Assumptions'!$B$45*'Random Draws'!N845)</f>
        <v>#REF!</v>
      </c>
      <c r="P846" s="6" t="e">
        <f>CB846*EXP('Capital Market Assumptions'!$B$44+'Capital Market Assumptions'!$B$45*'Random Draws'!O845)</f>
        <v>#REF!</v>
      </c>
      <c r="Q846" s="6" t="e">
        <f>CC846*EXP('Capital Market Assumptions'!$B$44+'Capital Market Assumptions'!$B$45*'Random Draws'!P845)</f>
        <v>#REF!</v>
      </c>
      <c r="R846" s="6" t="e">
        <f>CD846*EXP('Capital Market Assumptions'!$B$44+'Capital Market Assumptions'!$B$45*'Random Draws'!Q845)</f>
        <v>#REF!</v>
      </c>
      <c r="S846" s="6" t="e">
        <f>CE846*EXP('Capital Market Assumptions'!$B$44+'Capital Market Assumptions'!$B$45*'Random Draws'!R845)</f>
        <v>#REF!</v>
      </c>
      <c r="T846" s="6" t="e">
        <f>CF846*EXP('Capital Market Assumptions'!$B$44+'Capital Market Assumptions'!$B$45*'Random Draws'!S845)</f>
        <v>#REF!</v>
      </c>
      <c r="U846" s="6" t="e">
        <f>CG846*EXP('Capital Market Assumptions'!$B$44+'Capital Market Assumptions'!$B$45*'Random Draws'!T845)</f>
        <v>#REF!</v>
      </c>
      <c r="V846" s="6" t="e">
        <f>CH846*EXP('Capital Market Assumptions'!$B$44+'Capital Market Assumptions'!$B$45*'Random Draws'!U845)</f>
        <v>#REF!</v>
      </c>
      <c r="W846" s="6" t="e">
        <f>CI846*EXP('Capital Market Assumptions'!$B$44+'Capital Market Assumptions'!$B$45*'Random Draws'!V845)</f>
        <v>#REF!</v>
      </c>
      <c r="X846" s="6" t="e">
        <f>CJ846*EXP('Capital Market Assumptions'!$B$44+'Capital Market Assumptions'!$B$45*'Random Draws'!W845)</f>
        <v>#REF!</v>
      </c>
      <c r="Y846" s="6" t="e">
        <f>CK846*EXP('Capital Market Assumptions'!$B$44+'Capital Market Assumptions'!$B$45*'Random Draws'!X845)</f>
        <v>#REF!</v>
      </c>
      <c r="Z846" s="6" t="e">
        <f>CL846*EXP('Capital Market Assumptions'!$B$44+'Capital Market Assumptions'!$B$45*'Random Draws'!Y845)</f>
        <v>#REF!</v>
      </c>
      <c r="AA846" s="6" t="e">
        <f>CM846*EXP('Capital Market Assumptions'!$B$44+'Capital Market Assumptions'!$B$45*'Random Draws'!Z845)</f>
        <v>#REF!</v>
      </c>
      <c r="AB846" s="6" t="e">
        <f>CN846*EXP('Capital Market Assumptions'!$B$44+'Capital Market Assumptions'!$B$45*'Random Draws'!AA845)</f>
        <v>#REF!</v>
      </c>
      <c r="AC846" s="6" t="e">
        <f>CO846*EXP('Capital Market Assumptions'!$B$44+'Capital Market Assumptions'!$B$45*'Random Draws'!AB845)</f>
        <v>#REF!</v>
      </c>
      <c r="AD846" s="6" t="e">
        <f>CP846*EXP('Capital Market Assumptions'!$B$44+'Capital Market Assumptions'!$B$45*'Random Draws'!AC845)</f>
        <v>#REF!</v>
      </c>
      <c r="AE846" s="6" t="e">
        <f>CQ846*EXP('Capital Market Assumptions'!$B$44+'Capital Market Assumptions'!$B$45*'Random Draws'!AD845)</f>
        <v>#REF!</v>
      </c>
      <c r="AF846" s="6" t="e">
        <f>CR846*EXP('Capital Market Assumptions'!$B$44+'Capital Market Assumptions'!$B$45*'Random Draws'!AE845)</f>
        <v>#REF!</v>
      </c>
      <c r="AH846">
        <f t="shared" si="1781"/>
        <v>4.2999999999999261E-2</v>
      </c>
      <c r="AI846">
        <f t="shared" si="1782"/>
        <v>1.0600000000000023</v>
      </c>
      <c r="AJ846">
        <f t="shared" si="1783"/>
        <v>2.0930000000000035</v>
      </c>
      <c r="AK846">
        <f t="shared" si="1784"/>
        <v>3.1530000000000058</v>
      </c>
      <c r="AL846">
        <f t="shared" si="1785"/>
        <v>4.2659999999999911</v>
      </c>
      <c r="AM846">
        <f t="shared" si="1786"/>
        <v>5.3020000000000067</v>
      </c>
      <c r="AN846">
        <f t="shared" si="1787"/>
        <v>6.3569999999999993</v>
      </c>
      <c r="AO846">
        <f t="shared" si="1788"/>
        <v>7.3900000000000006</v>
      </c>
      <c r="AP846">
        <f t="shared" si="1789"/>
        <v>8.3549999999999898</v>
      </c>
      <c r="AQ846">
        <f t="shared" si="1790"/>
        <v>9.2480000000000047</v>
      </c>
      <c r="AR846">
        <v>9.9540000000000006</v>
      </c>
      <c r="AS846">
        <v>10.536</v>
      </c>
      <c r="AT846">
        <v>11.061999999999999</v>
      </c>
      <c r="AU846">
        <v>11.587</v>
      </c>
      <c r="AV846">
        <v>12.256</v>
      </c>
      <c r="AW846">
        <v>12.815</v>
      </c>
      <c r="AX846">
        <v>13.287000000000001</v>
      </c>
      <c r="AY846">
        <v>13.785</v>
      </c>
      <c r="AZ846">
        <v>14.218999999999999</v>
      </c>
      <c r="BA846">
        <v>14.718999999999999</v>
      </c>
      <c r="BB846" t="e">
        <f>LRP!#REF!</f>
        <v>#REF!</v>
      </c>
      <c r="BC846" t="e">
        <f>LRP!#REF!</f>
        <v>#REF!</v>
      </c>
      <c r="BD846" t="e">
        <f>LRP!#REF!</f>
        <v>#REF!</v>
      </c>
      <c r="BE846" t="e">
        <f>LRP!#REF!</f>
        <v>#REF!</v>
      </c>
      <c r="BF846" t="e">
        <f>LRP!#REF!</f>
        <v>#REF!</v>
      </c>
      <c r="BG846" t="e">
        <f>LRP!#REF!</f>
        <v>#REF!</v>
      </c>
      <c r="BH846" t="e">
        <f>LRP!#REF!</f>
        <v>#REF!</v>
      </c>
      <c r="BI846" t="e">
        <f>LRP!#REF!</f>
        <v>#REF!</v>
      </c>
      <c r="BJ846" t="e">
        <f>LRP!#REF!</f>
        <v>#REF!</v>
      </c>
      <c r="BK846" t="e">
        <f>LRP!#REF!</f>
        <v>#REF!</v>
      </c>
      <c r="BM846">
        <f t="shared" si="1912"/>
        <v>471</v>
      </c>
      <c r="BN846">
        <f t="shared" si="1912"/>
        <v>471</v>
      </c>
      <c r="BO846">
        <f t="shared" si="1912"/>
        <v>471</v>
      </c>
      <c r="BP846" s="6" t="e">
        <f t="shared" si="1791"/>
        <v>#REF!</v>
      </c>
      <c r="BQ846" s="6" t="e">
        <f t="shared" si="1792"/>
        <v>#REF!</v>
      </c>
      <c r="BR846" s="6" t="e">
        <f t="shared" si="1793"/>
        <v>#REF!</v>
      </c>
      <c r="BS846" s="6" t="e">
        <f t="shared" si="1794"/>
        <v>#REF!</v>
      </c>
      <c r="BT846" s="6" t="e">
        <f t="shared" si="1795"/>
        <v>#REF!</v>
      </c>
      <c r="BU846" s="6" t="e">
        <f t="shared" si="1796"/>
        <v>#REF!</v>
      </c>
      <c r="BV846" s="6" t="e">
        <f t="shared" si="1797"/>
        <v>#REF!</v>
      </c>
      <c r="BW846" s="6" t="e">
        <f t="shared" si="1798"/>
        <v>#REF!</v>
      </c>
      <c r="BX846" s="6" t="e">
        <f t="shared" si="1799"/>
        <v>#REF!</v>
      </c>
      <c r="BY846" s="6" t="e">
        <f t="shared" si="1800"/>
        <v>#REF!</v>
      </c>
      <c r="BZ846" s="6" t="e">
        <f t="shared" si="1801"/>
        <v>#REF!</v>
      </c>
      <c r="CA846" s="6" t="e">
        <f t="shared" si="1802"/>
        <v>#REF!</v>
      </c>
      <c r="CB846" s="6" t="e">
        <f t="shared" si="1803"/>
        <v>#REF!</v>
      </c>
      <c r="CC846" s="6" t="e">
        <f t="shared" si="1804"/>
        <v>#REF!</v>
      </c>
      <c r="CD846" s="6" t="e">
        <f t="shared" si="1805"/>
        <v>#REF!</v>
      </c>
      <c r="CE846" s="6" t="e">
        <f t="shared" si="1806"/>
        <v>#REF!</v>
      </c>
      <c r="CF846" s="6" t="e">
        <f t="shared" si="1807"/>
        <v>#REF!</v>
      </c>
      <c r="CG846" s="6" t="e">
        <f t="shared" si="1808"/>
        <v>#REF!</v>
      </c>
      <c r="CH846" s="6" t="e">
        <f t="shared" si="1809"/>
        <v>#REF!</v>
      </c>
      <c r="CI846" s="6" t="e">
        <f t="shared" si="1810"/>
        <v>#REF!</v>
      </c>
      <c r="CJ846" s="6" t="e">
        <f t="shared" si="1811"/>
        <v>#REF!</v>
      </c>
      <c r="CK846" s="6" t="e">
        <f t="shared" si="1812"/>
        <v>#REF!</v>
      </c>
      <c r="CL846" s="6" t="e">
        <f t="shared" si="1813"/>
        <v>#REF!</v>
      </c>
      <c r="CM846" s="6" t="e">
        <f t="shared" si="1814"/>
        <v>#REF!</v>
      </c>
      <c r="CN846" s="6" t="e">
        <f t="shared" si="1815"/>
        <v>#REF!</v>
      </c>
      <c r="CO846" s="6" t="e">
        <f t="shared" si="1816"/>
        <v>#REF!</v>
      </c>
      <c r="CP846" s="6" t="e">
        <f t="shared" si="1817"/>
        <v>#REF!</v>
      </c>
      <c r="CQ846" s="6" t="e">
        <f t="shared" si="1818"/>
        <v>#REF!</v>
      </c>
      <c r="CR846" s="6" t="e">
        <f t="shared" si="1819"/>
        <v>#REF!</v>
      </c>
      <c r="CS846" s="6" t="e">
        <f t="shared" si="1820"/>
        <v>#REF!</v>
      </c>
      <c r="CU846" s="6" t="e">
        <f t="shared" si="1821"/>
        <v>#REF!</v>
      </c>
      <c r="CV846" s="6" t="e">
        <f t="shared" si="1822"/>
        <v>#REF!</v>
      </c>
      <c r="CW846" s="6" t="e">
        <f t="shared" si="1823"/>
        <v>#REF!</v>
      </c>
      <c r="CX846" s="6" t="e">
        <f t="shared" si="1824"/>
        <v>#REF!</v>
      </c>
      <c r="CY846" s="6" t="e">
        <f t="shared" si="1825"/>
        <v>#REF!</v>
      </c>
      <c r="CZ846" s="6" t="e">
        <f t="shared" si="1826"/>
        <v>#REF!</v>
      </c>
      <c r="DA846" s="6" t="e">
        <f t="shared" si="1827"/>
        <v>#REF!</v>
      </c>
      <c r="DB846" s="6" t="e">
        <f t="shared" si="1828"/>
        <v>#REF!</v>
      </c>
      <c r="DC846" s="6" t="e">
        <f t="shared" si="1829"/>
        <v>#REF!</v>
      </c>
      <c r="DD846" s="6" t="e">
        <f t="shared" si="1830"/>
        <v>#REF!</v>
      </c>
      <c r="DE846" s="6" t="e">
        <f t="shared" si="1831"/>
        <v>#REF!</v>
      </c>
      <c r="DF846" s="6" t="e">
        <f t="shared" si="1832"/>
        <v>#REF!</v>
      </c>
      <c r="DG846" s="6" t="e">
        <f t="shared" si="1833"/>
        <v>#REF!</v>
      </c>
      <c r="DH846" s="6" t="e">
        <f t="shared" si="1834"/>
        <v>#REF!</v>
      </c>
      <c r="DI846" s="6" t="e">
        <f t="shared" si="1835"/>
        <v>#REF!</v>
      </c>
      <c r="DJ846" s="6" t="e">
        <f t="shared" si="1836"/>
        <v>#REF!</v>
      </c>
      <c r="DK846" s="6" t="e">
        <f t="shared" si="1837"/>
        <v>#REF!</v>
      </c>
      <c r="DL846" s="6" t="e">
        <f t="shared" si="1838"/>
        <v>#REF!</v>
      </c>
      <c r="DM846" s="6" t="e">
        <f t="shared" si="1839"/>
        <v>#REF!</v>
      </c>
      <c r="DN846" s="6" t="e">
        <f t="shared" si="1840"/>
        <v>#REF!</v>
      </c>
      <c r="DO846" s="6" t="e">
        <f t="shared" si="1841"/>
        <v>#REF!</v>
      </c>
      <c r="DP846" s="6" t="e">
        <f t="shared" si="1842"/>
        <v>#REF!</v>
      </c>
      <c r="DQ846" s="6" t="e">
        <f t="shared" si="1843"/>
        <v>#REF!</v>
      </c>
      <c r="DR846" s="6" t="e">
        <f t="shared" si="1844"/>
        <v>#REF!</v>
      </c>
      <c r="DS846" s="6" t="e">
        <f t="shared" si="1845"/>
        <v>#REF!</v>
      </c>
      <c r="DT846" s="6" t="e">
        <f t="shared" si="1846"/>
        <v>#REF!</v>
      </c>
      <c r="DU846" s="6" t="e">
        <f t="shared" si="1847"/>
        <v>#REF!</v>
      </c>
      <c r="DV846" s="6" t="e">
        <f t="shared" si="1848"/>
        <v>#REF!</v>
      </c>
      <c r="DW846" s="6" t="e">
        <f t="shared" si="1849"/>
        <v>#REF!</v>
      </c>
      <c r="DX846" s="6" t="e">
        <f t="shared" si="1850"/>
        <v>#REF!</v>
      </c>
      <c r="DZ846" s="6" t="e">
        <f t="shared" si="1851"/>
        <v>#REF!</v>
      </c>
      <c r="EA846" s="6" t="e">
        <f t="shared" si="1852"/>
        <v>#REF!</v>
      </c>
      <c r="EB846" s="6" t="e">
        <f t="shared" si="1853"/>
        <v>#REF!</v>
      </c>
      <c r="EC846" s="6" t="e">
        <f t="shared" si="1854"/>
        <v>#REF!</v>
      </c>
      <c r="ED846" s="6" t="e">
        <f t="shared" si="1855"/>
        <v>#REF!</v>
      </c>
      <c r="EE846" s="6" t="e">
        <f t="shared" si="1856"/>
        <v>#REF!</v>
      </c>
      <c r="EF846" s="6" t="e">
        <f t="shared" si="1857"/>
        <v>#REF!</v>
      </c>
      <c r="EG846" s="6" t="e">
        <f t="shared" si="1858"/>
        <v>#REF!</v>
      </c>
      <c r="EH846" s="6" t="e">
        <f t="shared" si="1859"/>
        <v>#REF!</v>
      </c>
      <c r="EI846" s="6" t="e">
        <f t="shared" si="1860"/>
        <v>#REF!</v>
      </c>
      <c r="EJ846" s="6" t="e">
        <f t="shared" si="1861"/>
        <v>#REF!</v>
      </c>
      <c r="EK846" s="6" t="e">
        <f t="shared" si="1862"/>
        <v>#REF!</v>
      </c>
      <c r="EL846" s="6" t="e">
        <f t="shared" si="1863"/>
        <v>#REF!</v>
      </c>
      <c r="EM846" s="6" t="e">
        <f t="shared" si="1864"/>
        <v>#REF!</v>
      </c>
      <c r="EN846" s="6" t="e">
        <f t="shared" si="1865"/>
        <v>#REF!</v>
      </c>
      <c r="EO846" s="6" t="e">
        <f t="shared" si="1866"/>
        <v>#REF!</v>
      </c>
      <c r="EP846" s="6" t="e">
        <f t="shared" si="1867"/>
        <v>#REF!</v>
      </c>
      <c r="EQ846" s="6" t="e">
        <f t="shared" si="1868"/>
        <v>#REF!</v>
      </c>
      <c r="ER846" s="6" t="e">
        <f t="shared" si="1869"/>
        <v>#REF!</v>
      </c>
      <c r="ES846" s="6" t="e">
        <f t="shared" si="1870"/>
        <v>#REF!</v>
      </c>
      <c r="ET846" s="6" t="e">
        <f t="shared" si="1871"/>
        <v>#REF!</v>
      </c>
      <c r="EU846" s="6" t="e">
        <f t="shared" si="1872"/>
        <v>#REF!</v>
      </c>
      <c r="EV846" s="6" t="e">
        <f t="shared" si="1873"/>
        <v>#REF!</v>
      </c>
      <c r="EW846" s="6" t="e">
        <f t="shared" si="1874"/>
        <v>#REF!</v>
      </c>
      <c r="EX846" s="6" t="e">
        <f t="shared" si="1875"/>
        <v>#REF!</v>
      </c>
      <c r="EY846" s="6" t="e">
        <f t="shared" si="1876"/>
        <v>#REF!</v>
      </c>
      <c r="EZ846" s="6" t="e">
        <f t="shared" si="1877"/>
        <v>#REF!</v>
      </c>
      <c r="FA846" s="6" t="e">
        <f t="shared" si="1878"/>
        <v>#REF!</v>
      </c>
      <c r="FB846" s="6" t="e">
        <f t="shared" si="1879"/>
        <v>#REF!</v>
      </c>
      <c r="FC846" s="6" t="e">
        <f t="shared" si="1880"/>
        <v>#REF!</v>
      </c>
      <c r="FE846" s="6" t="e">
        <f t="shared" si="1881"/>
        <v>#REF!</v>
      </c>
      <c r="FF846" s="6" t="e">
        <f t="shared" si="1882"/>
        <v>#REF!</v>
      </c>
      <c r="FG846" s="6" t="e">
        <f t="shared" si="1883"/>
        <v>#REF!</v>
      </c>
      <c r="FH846" s="6" t="e">
        <f t="shared" si="1884"/>
        <v>#REF!</v>
      </c>
      <c r="FI846" s="6" t="e">
        <f t="shared" si="1885"/>
        <v>#REF!</v>
      </c>
      <c r="FJ846" s="6" t="e">
        <f t="shared" si="1886"/>
        <v>#REF!</v>
      </c>
      <c r="FK846" s="6" t="e">
        <f t="shared" si="1887"/>
        <v>#REF!</v>
      </c>
      <c r="FL846" s="6" t="e">
        <f t="shared" si="1888"/>
        <v>#REF!</v>
      </c>
      <c r="FM846" s="6" t="e">
        <f t="shared" si="1889"/>
        <v>#REF!</v>
      </c>
      <c r="FN846" s="6" t="e">
        <f t="shared" si="1890"/>
        <v>#REF!</v>
      </c>
      <c r="FO846" s="6" t="e">
        <f t="shared" si="1891"/>
        <v>#REF!</v>
      </c>
      <c r="FP846" s="6" t="e">
        <f t="shared" si="1892"/>
        <v>#REF!</v>
      </c>
      <c r="FQ846" s="6" t="e">
        <f t="shared" si="1893"/>
        <v>#REF!</v>
      </c>
      <c r="FR846" s="6" t="e">
        <f t="shared" si="1894"/>
        <v>#REF!</v>
      </c>
      <c r="FS846" s="6" t="e">
        <f t="shared" si="1895"/>
        <v>#REF!</v>
      </c>
      <c r="FT846" s="6" t="e">
        <f t="shared" si="1896"/>
        <v>#REF!</v>
      </c>
      <c r="FU846" s="6" t="e">
        <f t="shared" si="1897"/>
        <v>#REF!</v>
      </c>
      <c r="FV846" s="6" t="e">
        <f t="shared" si="1898"/>
        <v>#REF!</v>
      </c>
      <c r="FW846" s="6" t="e">
        <f t="shared" si="1899"/>
        <v>#REF!</v>
      </c>
      <c r="FX846" s="6" t="e">
        <f t="shared" si="1900"/>
        <v>#REF!</v>
      </c>
      <c r="FY846" s="6" t="e">
        <f t="shared" si="1901"/>
        <v>#REF!</v>
      </c>
      <c r="FZ846" s="6" t="e">
        <f t="shared" si="1902"/>
        <v>#REF!</v>
      </c>
      <c r="GA846" s="6" t="e">
        <f t="shared" si="1903"/>
        <v>#REF!</v>
      </c>
      <c r="GB846" s="6" t="e">
        <f t="shared" si="1904"/>
        <v>#REF!</v>
      </c>
      <c r="GC846" s="6" t="e">
        <f t="shared" si="1905"/>
        <v>#REF!</v>
      </c>
      <c r="GD846" s="6" t="e">
        <f t="shared" si="1906"/>
        <v>#REF!</v>
      </c>
      <c r="GE846" s="6" t="e">
        <f t="shared" si="1907"/>
        <v>#REF!</v>
      </c>
      <c r="GF846" s="6" t="e">
        <f t="shared" si="1908"/>
        <v>#REF!</v>
      </c>
      <c r="GG846" s="6" t="e">
        <f t="shared" si="1909"/>
        <v>#REF!</v>
      </c>
      <c r="GH846" s="6" t="e">
        <f t="shared" si="1910"/>
        <v>#REF!</v>
      </c>
    </row>
    <row r="847" spans="1:190" x14ac:dyDescent="0.3">
      <c r="A847">
        <f t="shared" si="1911"/>
        <v>843</v>
      </c>
      <c r="B847">
        <f t="shared" si="1780"/>
        <v>471</v>
      </c>
      <c r="C847" s="64" t="e">
        <f>BO847*EXP('Capital Market Assumptions'!#REF!+'Capital Market Assumptions'!#REF!*'Random Draws'!B846)</f>
        <v>#REF!</v>
      </c>
      <c r="D847" s="64" t="e">
        <f>BP847*EXP('Capital Market Assumptions'!#REF!+'Capital Market Assumptions'!#REF!*'Random Draws'!C846)</f>
        <v>#REF!</v>
      </c>
      <c r="E847" s="64" t="e">
        <f>BQ847*EXP('Capital Market Assumptions'!#REF!+'Capital Market Assumptions'!#REF!*'Random Draws'!D846)</f>
        <v>#REF!</v>
      </c>
      <c r="F847" s="64" t="e">
        <f>BR847*EXP('Capital Market Assumptions'!#REF!+'Capital Market Assumptions'!#REF!*'Random Draws'!E846)</f>
        <v>#REF!</v>
      </c>
      <c r="G847" s="64" t="e">
        <f>BS847*EXP('Capital Market Assumptions'!#REF!+'Capital Market Assumptions'!#REF!*'Random Draws'!F846)</f>
        <v>#REF!</v>
      </c>
      <c r="H847" s="6" t="e">
        <f>BT847*EXP('Capital Market Assumptions'!$B$44+'Capital Market Assumptions'!$B$45*'Random Draws'!G846)</f>
        <v>#REF!</v>
      </c>
      <c r="I847" s="6" t="e">
        <f>BU847*EXP('Capital Market Assumptions'!$B$44+'Capital Market Assumptions'!$B$45*'Random Draws'!H846)</f>
        <v>#REF!</v>
      </c>
      <c r="J847" s="6" t="e">
        <f>BV847*EXP('Capital Market Assumptions'!$B$44+'Capital Market Assumptions'!$B$45*'Random Draws'!I846)</f>
        <v>#REF!</v>
      </c>
      <c r="K847" s="6" t="e">
        <f>BW847*EXP('Capital Market Assumptions'!$B$44+'Capital Market Assumptions'!$B$45*'Random Draws'!J846)</f>
        <v>#REF!</v>
      </c>
      <c r="L847" s="6" t="e">
        <f>BX847*EXP('Capital Market Assumptions'!$B$44+'Capital Market Assumptions'!$B$45*'Random Draws'!K846)</f>
        <v>#REF!</v>
      </c>
      <c r="M847" s="6" t="e">
        <f>BY847*EXP('Capital Market Assumptions'!$B$44+'Capital Market Assumptions'!$B$45*'Random Draws'!L846)</f>
        <v>#REF!</v>
      </c>
      <c r="N847" s="6" t="e">
        <f>BZ847*EXP('Capital Market Assumptions'!$B$44+'Capital Market Assumptions'!$B$45*'Random Draws'!M846)</f>
        <v>#REF!</v>
      </c>
      <c r="O847" s="6" t="e">
        <f>CA847*EXP('Capital Market Assumptions'!$B$44+'Capital Market Assumptions'!$B$45*'Random Draws'!N846)</f>
        <v>#REF!</v>
      </c>
      <c r="P847" s="6" t="e">
        <f>CB847*EXP('Capital Market Assumptions'!$B$44+'Capital Market Assumptions'!$B$45*'Random Draws'!O846)</f>
        <v>#REF!</v>
      </c>
      <c r="Q847" s="6" t="e">
        <f>CC847*EXP('Capital Market Assumptions'!$B$44+'Capital Market Assumptions'!$B$45*'Random Draws'!P846)</f>
        <v>#REF!</v>
      </c>
      <c r="R847" s="6" t="e">
        <f>CD847*EXP('Capital Market Assumptions'!$B$44+'Capital Market Assumptions'!$B$45*'Random Draws'!Q846)</f>
        <v>#REF!</v>
      </c>
      <c r="S847" s="6" t="e">
        <f>CE847*EXP('Capital Market Assumptions'!$B$44+'Capital Market Assumptions'!$B$45*'Random Draws'!R846)</f>
        <v>#REF!</v>
      </c>
      <c r="T847" s="6" t="e">
        <f>CF847*EXP('Capital Market Assumptions'!$B$44+'Capital Market Assumptions'!$B$45*'Random Draws'!S846)</f>
        <v>#REF!</v>
      </c>
      <c r="U847" s="6" t="e">
        <f>CG847*EXP('Capital Market Assumptions'!$B$44+'Capital Market Assumptions'!$B$45*'Random Draws'!T846)</f>
        <v>#REF!</v>
      </c>
      <c r="V847" s="6" t="e">
        <f>CH847*EXP('Capital Market Assumptions'!$B$44+'Capital Market Assumptions'!$B$45*'Random Draws'!U846)</f>
        <v>#REF!</v>
      </c>
      <c r="W847" s="6" t="e">
        <f>CI847*EXP('Capital Market Assumptions'!$B$44+'Capital Market Assumptions'!$B$45*'Random Draws'!V846)</f>
        <v>#REF!</v>
      </c>
      <c r="X847" s="6" t="e">
        <f>CJ847*EXP('Capital Market Assumptions'!$B$44+'Capital Market Assumptions'!$B$45*'Random Draws'!W846)</f>
        <v>#REF!</v>
      </c>
      <c r="Y847" s="6" t="e">
        <f>CK847*EXP('Capital Market Assumptions'!$B$44+'Capital Market Assumptions'!$B$45*'Random Draws'!X846)</f>
        <v>#REF!</v>
      </c>
      <c r="Z847" s="6" t="e">
        <f>CL847*EXP('Capital Market Assumptions'!$B$44+'Capital Market Assumptions'!$B$45*'Random Draws'!Y846)</f>
        <v>#REF!</v>
      </c>
      <c r="AA847" s="6" t="e">
        <f>CM847*EXP('Capital Market Assumptions'!$B$44+'Capital Market Assumptions'!$B$45*'Random Draws'!Z846)</f>
        <v>#REF!</v>
      </c>
      <c r="AB847" s="6" t="e">
        <f>CN847*EXP('Capital Market Assumptions'!$B$44+'Capital Market Assumptions'!$B$45*'Random Draws'!AA846)</f>
        <v>#REF!</v>
      </c>
      <c r="AC847" s="6" t="e">
        <f>CO847*EXP('Capital Market Assumptions'!$B$44+'Capital Market Assumptions'!$B$45*'Random Draws'!AB846)</f>
        <v>#REF!</v>
      </c>
      <c r="AD847" s="6" t="e">
        <f>CP847*EXP('Capital Market Assumptions'!$B$44+'Capital Market Assumptions'!$B$45*'Random Draws'!AC846)</f>
        <v>#REF!</v>
      </c>
      <c r="AE847" s="6" t="e">
        <f>CQ847*EXP('Capital Market Assumptions'!$B$44+'Capital Market Assumptions'!$B$45*'Random Draws'!AD846)</f>
        <v>#REF!</v>
      </c>
      <c r="AF847" s="6" t="e">
        <f>CR847*EXP('Capital Market Assumptions'!$B$44+'Capital Market Assumptions'!$B$45*'Random Draws'!AE846)</f>
        <v>#REF!</v>
      </c>
      <c r="AH847">
        <f t="shared" si="1781"/>
        <v>4.2999999999999261E-2</v>
      </c>
      <c r="AI847">
        <f t="shared" si="1782"/>
        <v>1.0600000000000023</v>
      </c>
      <c r="AJ847">
        <f t="shared" si="1783"/>
        <v>2.0930000000000035</v>
      </c>
      <c r="AK847">
        <f t="shared" si="1784"/>
        <v>3.1530000000000058</v>
      </c>
      <c r="AL847">
        <f t="shared" si="1785"/>
        <v>4.2659999999999911</v>
      </c>
      <c r="AM847">
        <f t="shared" si="1786"/>
        <v>5.3020000000000067</v>
      </c>
      <c r="AN847">
        <f t="shared" si="1787"/>
        <v>6.3569999999999993</v>
      </c>
      <c r="AO847">
        <f t="shared" si="1788"/>
        <v>7.3900000000000006</v>
      </c>
      <c r="AP847">
        <f t="shared" si="1789"/>
        <v>8.3549999999999898</v>
      </c>
      <c r="AQ847">
        <f t="shared" si="1790"/>
        <v>9.2480000000000047</v>
      </c>
      <c r="AR847">
        <v>9.9540000000000006</v>
      </c>
      <c r="AS847">
        <v>10.536</v>
      </c>
      <c r="AT847">
        <v>11.061999999999999</v>
      </c>
      <c r="AU847">
        <v>11.587</v>
      </c>
      <c r="AV847">
        <v>12.256</v>
      </c>
      <c r="AW847">
        <v>12.815</v>
      </c>
      <c r="AX847">
        <v>13.287000000000001</v>
      </c>
      <c r="AY847">
        <v>13.785</v>
      </c>
      <c r="AZ847">
        <v>14.218999999999999</v>
      </c>
      <c r="BA847">
        <v>14.718999999999999</v>
      </c>
      <c r="BB847" t="e">
        <f>LRP!#REF!</f>
        <v>#REF!</v>
      </c>
      <c r="BC847" t="e">
        <f>LRP!#REF!</f>
        <v>#REF!</v>
      </c>
      <c r="BD847" t="e">
        <f>LRP!#REF!</f>
        <v>#REF!</v>
      </c>
      <c r="BE847" t="e">
        <f>LRP!#REF!</f>
        <v>#REF!</v>
      </c>
      <c r="BF847" t="e">
        <f>LRP!#REF!</f>
        <v>#REF!</v>
      </c>
      <c r="BG847" t="e">
        <f>LRP!#REF!</f>
        <v>#REF!</v>
      </c>
      <c r="BH847" t="e">
        <f>LRP!#REF!</f>
        <v>#REF!</v>
      </c>
      <c r="BI847" t="e">
        <f>LRP!#REF!</f>
        <v>#REF!</v>
      </c>
      <c r="BJ847" t="e">
        <f>LRP!#REF!</f>
        <v>#REF!</v>
      </c>
      <c r="BK847" t="e">
        <f>LRP!#REF!</f>
        <v>#REF!</v>
      </c>
      <c r="BM847">
        <f t="shared" si="1912"/>
        <v>471</v>
      </c>
      <c r="BN847">
        <f t="shared" si="1912"/>
        <v>471</v>
      </c>
      <c r="BO847">
        <f t="shared" si="1912"/>
        <v>471</v>
      </c>
      <c r="BP847" s="6" t="e">
        <f t="shared" si="1791"/>
        <v>#REF!</v>
      </c>
      <c r="BQ847" s="6" t="e">
        <f t="shared" si="1792"/>
        <v>#REF!</v>
      </c>
      <c r="BR847" s="6" t="e">
        <f t="shared" si="1793"/>
        <v>#REF!</v>
      </c>
      <c r="BS847" s="6" t="e">
        <f t="shared" si="1794"/>
        <v>#REF!</v>
      </c>
      <c r="BT847" s="6" t="e">
        <f t="shared" si="1795"/>
        <v>#REF!</v>
      </c>
      <c r="BU847" s="6" t="e">
        <f t="shared" si="1796"/>
        <v>#REF!</v>
      </c>
      <c r="BV847" s="6" t="e">
        <f t="shared" si="1797"/>
        <v>#REF!</v>
      </c>
      <c r="BW847" s="6" t="e">
        <f t="shared" si="1798"/>
        <v>#REF!</v>
      </c>
      <c r="BX847" s="6" t="e">
        <f t="shared" si="1799"/>
        <v>#REF!</v>
      </c>
      <c r="BY847" s="6" t="e">
        <f t="shared" si="1800"/>
        <v>#REF!</v>
      </c>
      <c r="BZ847" s="6" t="e">
        <f t="shared" si="1801"/>
        <v>#REF!</v>
      </c>
      <c r="CA847" s="6" t="e">
        <f t="shared" si="1802"/>
        <v>#REF!</v>
      </c>
      <c r="CB847" s="6" t="e">
        <f t="shared" si="1803"/>
        <v>#REF!</v>
      </c>
      <c r="CC847" s="6" t="e">
        <f t="shared" si="1804"/>
        <v>#REF!</v>
      </c>
      <c r="CD847" s="6" t="e">
        <f t="shared" si="1805"/>
        <v>#REF!</v>
      </c>
      <c r="CE847" s="6" t="e">
        <f t="shared" si="1806"/>
        <v>#REF!</v>
      </c>
      <c r="CF847" s="6" t="e">
        <f t="shared" si="1807"/>
        <v>#REF!</v>
      </c>
      <c r="CG847" s="6" t="e">
        <f t="shared" si="1808"/>
        <v>#REF!</v>
      </c>
      <c r="CH847" s="6" t="e">
        <f t="shared" si="1809"/>
        <v>#REF!</v>
      </c>
      <c r="CI847" s="6" t="e">
        <f t="shared" si="1810"/>
        <v>#REF!</v>
      </c>
      <c r="CJ847" s="6" t="e">
        <f t="shared" si="1811"/>
        <v>#REF!</v>
      </c>
      <c r="CK847" s="6" t="e">
        <f t="shared" si="1812"/>
        <v>#REF!</v>
      </c>
      <c r="CL847" s="6" t="e">
        <f t="shared" si="1813"/>
        <v>#REF!</v>
      </c>
      <c r="CM847" s="6" t="e">
        <f t="shared" si="1814"/>
        <v>#REF!</v>
      </c>
      <c r="CN847" s="6" t="e">
        <f t="shared" si="1815"/>
        <v>#REF!</v>
      </c>
      <c r="CO847" s="6" t="e">
        <f t="shared" si="1816"/>
        <v>#REF!</v>
      </c>
      <c r="CP847" s="6" t="e">
        <f t="shared" si="1817"/>
        <v>#REF!</v>
      </c>
      <c r="CQ847" s="6" t="e">
        <f t="shared" si="1818"/>
        <v>#REF!</v>
      </c>
      <c r="CR847" s="6" t="e">
        <f t="shared" si="1819"/>
        <v>#REF!</v>
      </c>
      <c r="CS847" s="6" t="e">
        <f t="shared" si="1820"/>
        <v>#REF!</v>
      </c>
      <c r="CU847" s="6" t="e">
        <f t="shared" si="1821"/>
        <v>#REF!</v>
      </c>
      <c r="CV847" s="6" t="e">
        <f t="shared" si="1822"/>
        <v>#REF!</v>
      </c>
      <c r="CW847" s="6" t="e">
        <f t="shared" si="1823"/>
        <v>#REF!</v>
      </c>
      <c r="CX847" s="6" t="e">
        <f t="shared" si="1824"/>
        <v>#REF!</v>
      </c>
      <c r="CY847" s="6" t="e">
        <f t="shared" si="1825"/>
        <v>#REF!</v>
      </c>
      <c r="CZ847" s="6" t="e">
        <f t="shared" si="1826"/>
        <v>#REF!</v>
      </c>
      <c r="DA847" s="6" t="e">
        <f t="shared" si="1827"/>
        <v>#REF!</v>
      </c>
      <c r="DB847" s="6" t="e">
        <f t="shared" si="1828"/>
        <v>#REF!</v>
      </c>
      <c r="DC847" s="6" t="e">
        <f t="shared" si="1829"/>
        <v>#REF!</v>
      </c>
      <c r="DD847" s="6" t="e">
        <f t="shared" si="1830"/>
        <v>#REF!</v>
      </c>
      <c r="DE847" s="6" t="e">
        <f t="shared" si="1831"/>
        <v>#REF!</v>
      </c>
      <c r="DF847" s="6" t="e">
        <f t="shared" si="1832"/>
        <v>#REF!</v>
      </c>
      <c r="DG847" s="6" t="e">
        <f t="shared" si="1833"/>
        <v>#REF!</v>
      </c>
      <c r="DH847" s="6" t="e">
        <f t="shared" si="1834"/>
        <v>#REF!</v>
      </c>
      <c r="DI847" s="6" t="e">
        <f t="shared" si="1835"/>
        <v>#REF!</v>
      </c>
      <c r="DJ847" s="6" t="e">
        <f t="shared" si="1836"/>
        <v>#REF!</v>
      </c>
      <c r="DK847" s="6" t="e">
        <f t="shared" si="1837"/>
        <v>#REF!</v>
      </c>
      <c r="DL847" s="6" t="e">
        <f t="shared" si="1838"/>
        <v>#REF!</v>
      </c>
      <c r="DM847" s="6" t="e">
        <f t="shared" si="1839"/>
        <v>#REF!</v>
      </c>
      <c r="DN847" s="6" t="e">
        <f t="shared" si="1840"/>
        <v>#REF!</v>
      </c>
      <c r="DO847" s="6" t="e">
        <f t="shared" si="1841"/>
        <v>#REF!</v>
      </c>
      <c r="DP847" s="6" t="e">
        <f t="shared" si="1842"/>
        <v>#REF!</v>
      </c>
      <c r="DQ847" s="6" t="e">
        <f t="shared" si="1843"/>
        <v>#REF!</v>
      </c>
      <c r="DR847" s="6" t="e">
        <f t="shared" si="1844"/>
        <v>#REF!</v>
      </c>
      <c r="DS847" s="6" t="e">
        <f t="shared" si="1845"/>
        <v>#REF!</v>
      </c>
      <c r="DT847" s="6" t="e">
        <f t="shared" si="1846"/>
        <v>#REF!</v>
      </c>
      <c r="DU847" s="6" t="e">
        <f t="shared" si="1847"/>
        <v>#REF!</v>
      </c>
      <c r="DV847" s="6" t="e">
        <f t="shared" si="1848"/>
        <v>#REF!</v>
      </c>
      <c r="DW847" s="6" t="e">
        <f t="shared" si="1849"/>
        <v>#REF!</v>
      </c>
      <c r="DX847" s="6" t="e">
        <f t="shared" si="1850"/>
        <v>#REF!</v>
      </c>
      <c r="DZ847" s="6" t="e">
        <f t="shared" si="1851"/>
        <v>#REF!</v>
      </c>
      <c r="EA847" s="6" t="e">
        <f t="shared" si="1852"/>
        <v>#REF!</v>
      </c>
      <c r="EB847" s="6" t="e">
        <f t="shared" si="1853"/>
        <v>#REF!</v>
      </c>
      <c r="EC847" s="6" t="e">
        <f t="shared" si="1854"/>
        <v>#REF!</v>
      </c>
      <c r="ED847" s="6" t="e">
        <f t="shared" si="1855"/>
        <v>#REF!</v>
      </c>
      <c r="EE847" s="6" t="e">
        <f t="shared" si="1856"/>
        <v>#REF!</v>
      </c>
      <c r="EF847" s="6" t="e">
        <f t="shared" si="1857"/>
        <v>#REF!</v>
      </c>
      <c r="EG847" s="6" t="e">
        <f t="shared" si="1858"/>
        <v>#REF!</v>
      </c>
      <c r="EH847" s="6" t="e">
        <f t="shared" si="1859"/>
        <v>#REF!</v>
      </c>
      <c r="EI847" s="6" t="e">
        <f t="shared" si="1860"/>
        <v>#REF!</v>
      </c>
      <c r="EJ847" s="6" t="e">
        <f t="shared" si="1861"/>
        <v>#REF!</v>
      </c>
      <c r="EK847" s="6" t="e">
        <f t="shared" si="1862"/>
        <v>#REF!</v>
      </c>
      <c r="EL847" s="6" t="e">
        <f t="shared" si="1863"/>
        <v>#REF!</v>
      </c>
      <c r="EM847" s="6" t="e">
        <f t="shared" si="1864"/>
        <v>#REF!</v>
      </c>
      <c r="EN847" s="6" t="e">
        <f t="shared" si="1865"/>
        <v>#REF!</v>
      </c>
      <c r="EO847" s="6" t="e">
        <f t="shared" si="1866"/>
        <v>#REF!</v>
      </c>
      <c r="EP847" s="6" t="e">
        <f t="shared" si="1867"/>
        <v>#REF!</v>
      </c>
      <c r="EQ847" s="6" t="e">
        <f t="shared" si="1868"/>
        <v>#REF!</v>
      </c>
      <c r="ER847" s="6" t="e">
        <f t="shared" si="1869"/>
        <v>#REF!</v>
      </c>
      <c r="ES847" s="6" t="e">
        <f t="shared" si="1870"/>
        <v>#REF!</v>
      </c>
      <c r="ET847" s="6" t="e">
        <f t="shared" si="1871"/>
        <v>#REF!</v>
      </c>
      <c r="EU847" s="6" t="e">
        <f t="shared" si="1872"/>
        <v>#REF!</v>
      </c>
      <c r="EV847" s="6" t="e">
        <f t="shared" si="1873"/>
        <v>#REF!</v>
      </c>
      <c r="EW847" s="6" t="e">
        <f t="shared" si="1874"/>
        <v>#REF!</v>
      </c>
      <c r="EX847" s="6" t="e">
        <f t="shared" si="1875"/>
        <v>#REF!</v>
      </c>
      <c r="EY847" s="6" t="e">
        <f t="shared" si="1876"/>
        <v>#REF!</v>
      </c>
      <c r="EZ847" s="6" t="e">
        <f t="shared" si="1877"/>
        <v>#REF!</v>
      </c>
      <c r="FA847" s="6" t="e">
        <f t="shared" si="1878"/>
        <v>#REF!</v>
      </c>
      <c r="FB847" s="6" t="e">
        <f t="shared" si="1879"/>
        <v>#REF!</v>
      </c>
      <c r="FC847" s="6" t="e">
        <f t="shared" si="1880"/>
        <v>#REF!</v>
      </c>
      <c r="FE847" s="6" t="e">
        <f t="shared" si="1881"/>
        <v>#REF!</v>
      </c>
      <c r="FF847" s="6" t="e">
        <f t="shared" si="1882"/>
        <v>#REF!</v>
      </c>
      <c r="FG847" s="6" t="e">
        <f t="shared" si="1883"/>
        <v>#REF!</v>
      </c>
      <c r="FH847" s="6" t="e">
        <f t="shared" si="1884"/>
        <v>#REF!</v>
      </c>
      <c r="FI847" s="6" t="e">
        <f t="shared" si="1885"/>
        <v>#REF!</v>
      </c>
      <c r="FJ847" s="6" t="e">
        <f t="shared" si="1886"/>
        <v>#REF!</v>
      </c>
      <c r="FK847" s="6" t="e">
        <f t="shared" si="1887"/>
        <v>#REF!</v>
      </c>
      <c r="FL847" s="6" t="e">
        <f t="shared" si="1888"/>
        <v>#REF!</v>
      </c>
      <c r="FM847" s="6" t="e">
        <f t="shared" si="1889"/>
        <v>#REF!</v>
      </c>
      <c r="FN847" s="6" t="e">
        <f t="shared" si="1890"/>
        <v>#REF!</v>
      </c>
      <c r="FO847" s="6" t="e">
        <f t="shared" si="1891"/>
        <v>#REF!</v>
      </c>
      <c r="FP847" s="6" t="e">
        <f t="shared" si="1892"/>
        <v>#REF!</v>
      </c>
      <c r="FQ847" s="6" t="e">
        <f t="shared" si="1893"/>
        <v>#REF!</v>
      </c>
      <c r="FR847" s="6" t="e">
        <f t="shared" si="1894"/>
        <v>#REF!</v>
      </c>
      <c r="FS847" s="6" t="e">
        <f t="shared" si="1895"/>
        <v>#REF!</v>
      </c>
      <c r="FT847" s="6" t="e">
        <f t="shared" si="1896"/>
        <v>#REF!</v>
      </c>
      <c r="FU847" s="6" t="e">
        <f t="shared" si="1897"/>
        <v>#REF!</v>
      </c>
      <c r="FV847" s="6" t="e">
        <f t="shared" si="1898"/>
        <v>#REF!</v>
      </c>
      <c r="FW847" s="6" t="e">
        <f t="shared" si="1899"/>
        <v>#REF!</v>
      </c>
      <c r="FX847" s="6" t="e">
        <f t="shared" si="1900"/>
        <v>#REF!</v>
      </c>
      <c r="FY847" s="6" t="e">
        <f t="shared" si="1901"/>
        <v>#REF!</v>
      </c>
      <c r="FZ847" s="6" t="e">
        <f t="shared" si="1902"/>
        <v>#REF!</v>
      </c>
      <c r="GA847" s="6" t="e">
        <f t="shared" si="1903"/>
        <v>#REF!</v>
      </c>
      <c r="GB847" s="6" t="e">
        <f t="shared" si="1904"/>
        <v>#REF!</v>
      </c>
      <c r="GC847" s="6" t="e">
        <f t="shared" si="1905"/>
        <v>#REF!</v>
      </c>
      <c r="GD847" s="6" t="e">
        <f t="shared" si="1906"/>
        <v>#REF!</v>
      </c>
      <c r="GE847" s="6" t="e">
        <f t="shared" si="1907"/>
        <v>#REF!</v>
      </c>
      <c r="GF847" s="6" t="e">
        <f t="shared" si="1908"/>
        <v>#REF!</v>
      </c>
      <c r="GG847" s="6" t="e">
        <f t="shared" si="1909"/>
        <v>#REF!</v>
      </c>
      <c r="GH847" s="6" t="e">
        <f t="shared" si="1910"/>
        <v>#REF!</v>
      </c>
    </row>
    <row r="848" spans="1:190" x14ac:dyDescent="0.3">
      <c r="A848">
        <f t="shared" si="1911"/>
        <v>844</v>
      </c>
      <c r="B848">
        <f t="shared" si="1780"/>
        <v>471</v>
      </c>
      <c r="C848" s="64" t="e">
        <f>BO848*EXP('Capital Market Assumptions'!#REF!+'Capital Market Assumptions'!#REF!*'Random Draws'!B847)</f>
        <v>#REF!</v>
      </c>
      <c r="D848" s="64" t="e">
        <f>BP848*EXP('Capital Market Assumptions'!#REF!+'Capital Market Assumptions'!#REF!*'Random Draws'!C847)</f>
        <v>#REF!</v>
      </c>
      <c r="E848" s="64" t="e">
        <f>BQ848*EXP('Capital Market Assumptions'!#REF!+'Capital Market Assumptions'!#REF!*'Random Draws'!D847)</f>
        <v>#REF!</v>
      </c>
      <c r="F848" s="64" t="e">
        <f>BR848*EXP('Capital Market Assumptions'!#REF!+'Capital Market Assumptions'!#REF!*'Random Draws'!E847)</f>
        <v>#REF!</v>
      </c>
      <c r="G848" s="64" t="e">
        <f>BS848*EXP('Capital Market Assumptions'!#REF!+'Capital Market Assumptions'!#REF!*'Random Draws'!F847)</f>
        <v>#REF!</v>
      </c>
      <c r="H848" s="6" t="e">
        <f>BT848*EXP('Capital Market Assumptions'!$B$44+'Capital Market Assumptions'!$B$45*'Random Draws'!G847)</f>
        <v>#REF!</v>
      </c>
      <c r="I848" s="6" t="e">
        <f>BU848*EXP('Capital Market Assumptions'!$B$44+'Capital Market Assumptions'!$B$45*'Random Draws'!H847)</f>
        <v>#REF!</v>
      </c>
      <c r="J848" s="6" t="e">
        <f>BV848*EXP('Capital Market Assumptions'!$B$44+'Capital Market Assumptions'!$B$45*'Random Draws'!I847)</f>
        <v>#REF!</v>
      </c>
      <c r="K848" s="6" t="e">
        <f>BW848*EXP('Capital Market Assumptions'!$B$44+'Capital Market Assumptions'!$B$45*'Random Draws'!J847)</f>
        <v>#REF!</v>
      </c>
      <c r="L848" s="6" t="e">
        <f>BX848*EXP('Capital Market Assumptions'!$B$44+'Capital Market Assumptions'!$B$45*'Random Draws'!K847)</f>
        <v>#REF!</v>
      </c>
      <c r="M848" s="6" t="e">
        <f>BY848*EXP('Capital Market Assumptions'!$B$44+'Capital Market Assumptions'!$B$45*'Random Draws'!L847)</f>
        <v>#REF!</v>
      </c>
      <c r="N848" s="6" t="e">
        <f>BZ848*EXP('Capital Market Assumptions'!$B$44+'Capital Market Assumptions'!$B$45*'Random Draws'!M847)</f>
        <v>#REF!</v>
      </c>
      <c r="O848" s="6" t="e">
        <f>CA848*EXP('Capital Market Assumptions'!$B$44+'Capital Market Assumptions'!$B$45*'Random Draws'!N847)</f>
        <v>#REF!</v>
      </c>
      <c r="P848" s="6" t="e">
        <f>CB848*EXP('Capital Market Assumptions'!$B$44+'Capital Market Assumptions'!$B$45*'Random Draws'!O847)</f>
        <v>#REF!</v>
      </c>
      <c r="Q848" s="6" t="e">
        <f>CC848*EXP('Capital Market Assumptions'!$B$44+'Capital Market Assumptions'!$B$45*'Random Draws'!P847)</f>
        <v>#REF!</v>
      </c>
      <c r="R848" s="6" t="e">
        <f>CD848*EXP('Capital Market Assumptions'!$B$44+'Capital Market Assumptions'!$B$45*'Random Draws'!Q847)</f>
        <v>#REF!</v>
      </c>
      <c r="S848" s="6" t="e">
        <f>CE848*EXP('Capital Market Assumptions'!$B$44+'Capital Market Assumptions'!$B$45*'Random Draws'!R847)</f>
        <v>#REF!</v>
      </c>
      <c r="T848" s="6" t="e">
        <f>CF848*EXP('Capital Market Assumptions'!$B$44+'Capital Market Assumptions'!$B$45*'Random Draws'!S847)</f>
        <v>#REF!</v>
      </c>
      <c r="U848" s="6" t="e">
        <f>CG848*EXP('Capital Market Assumptions'!$B$44+'Capital Market Assumptions'!$B$45*'Random Draws'!T847)</f>
        <v>#REF!</v>
      </c>
      <c r="V848" s="6" t="e">
        <f>CH848*EXP('Capital Market Assumptions'!$B$44+'Capital Market Assumptions'!$B$45*'Random Draws'!U847)</f>
        <v>#REF!</v>
      </c>
      <c r="W848" s="6" t="e">
        <f>CI848*EXP('Capital Market Assumptions'!$B$44+'Capital Market Assumptions'!$B$45*'Random Draws'!V847)</f>
        <v>#REF!</v>
      </c>
      <c r="X848" s="6" t="e">
        <f>CJ848*EXP('Capital Market Assumptions'!$B$44+'Capital Market Assumptions'!$B$45*'Random Draws'!W847)</f>
        <v>#REF!</v>
      </c>
      <c r="Y848" s="6" t="e">
        <f>CK848*EXP('Capital Market Assumptions'!$B$44+'Capital Market Assumptions'!$B$45*'Random Draws'!X847)</f>
        <v>#REF!</v>
      </c>
      <c r="Z848" s="6" t="e">
        <f>CL848*EXP('Capital Market Assumptions'!$B$44+'Capital Market Assumptions'!$B$45*'Random Draws'!Y847)</f>
        <v>#REF!</v>
      </c>
      <c r="AA848" s="6" t="e">
        <f>CM848*EXP('Capital Market Assumptions'!$B$44+'Capital Market Assumptions'!$B$45*'Random Draws'!Z847)</f>
        <v>#REF!</v>
      </c>
      <c r="AB848" s="6" t="e">
        <f>CN848*EXP('Capital Market Assumptions'!$B$44+'Capital Market Assumptions'!$B$45*'Random Draws'!AA847)</f>
        <v>#REF!</v>
      </c>
      <c r="AC848" s="6" t="e">
        <f>CO848*EXP('Capital Market Assumptions'!$B$44+'Capital Market Assumptions'!$B$45*'Random Draws'!AB847)</f>
        <v>#REF!</v>
      </c>
      <c r="AD848" s="6" t="e">
        <f>CP848*EXP('Capital Market Assumptions'!$B$44+'Capital Market Assumptions'!$B$45*'Random Draws'!AC847)</f>
        <v>#REF!</v>
      </c>
      <c r="AE848" s="6" t="e">
        <f>CQ848*EXP('Capital Market Assumptions'!$B$44+'Capital Market Assumptions'!$B$45*'Random Draws'!AD847)</f>
        <v>#REF!</v>
      </c>
      <c r="AF848" s="6" t="e">
        <f>CR848*EXP('Capital Market Assumptions'!$B$44+'Capital Market Assumptions'!$B$45*'Random Draws'!AE847)</f>
        <v>#REF!</v>
      </c>
      <c r="AH848">
        <f t="shared" si="1781"/>
        <v>4.2999999999999261E-2</v>
      </c>
      <c r="AI848">
        <f t="shared" si="1782"/>
        <v>1.0600000000000023</v>
      </c>
      <c r="AJ848">
        <f t="shared" si="1783"/>
        <v>2.0930000000000035</v>
      </c>
      <c r="AK848">
        <f t="shared" si="1784"/>
        <v>3.1530000000000058</v>
      </c>
      <c r="AL848">
        <f t="shared" si="1785"/>
        <v>4.2659999999999911</v>
      </c>
      <c r="AM848">
        <f t="shared" si="1786"/>
        <v>5.3020000000000067</v>
      </c>
      <c r="AN848">
        <f t="shared" si="1787"/>
        <v>6.3569999999999993</v>
      </c>
      <c r="AO848">
        <f t="shared" si="1788"/>
        <v>7.3900000000000006</v>
      </c>
      <c r="AP848">
        <f t="shared" si="1789"/>
        <v>8.3549999999999898</v>
      </c>
      <c r="AQ848">
        <f t="shared" si="1790"/>
        <v>9.2480000000000047</v>
      </c>
      <c r="AR848">
        <v>9.9540000000000006</v>
      </c>
      <c r="AS848">
        <v>10.536</v>
      </c>
      <c r="AT848">
        <v>11.061999999999999</v>
      </c>
      <c r="AU848">
        <v>11.587</v>
      </c>
      <c r="AV848">
        <v>12.256</v>
      </c>
      <c r="AW848">
        <v>12.815</v>
      </c>
      <c r="AX848">
        <v>13.287000000000001</v>
      </c>
      <c r="AY848">
        <v>13.785</v>
      </c>
      <c r="AZ848">
        <v>14.218999999999999</v>
      </c>
      <c r="BA848">
        <v>14.718999999999999</v>
      </c>
      <c r="BB848" t="e">
        <f>LRP!#REF!</f>
        <v>#REF!</v>
      </c>
      <c r="BC848" t="e">
        <f>LRP!#REF!</f>
        <v>#REF!</v>
      </c>
      <c r="BD848" t="e">
        <f>LRP!#REF!</f>
        <v>#REF!</v>
      </c>
      <c r="BE848" t="e">
        <f>LRP!#REF!</f>
        <v>#REF!</v>
      </c>
      <c r="BF848" t="e">
        <f>LRP!#REF!</f>
        <v>#REF!</v>
      </c>
      <c r="BG848" t="e">
        <f>LRP!#REF!</f>
        <v>#REF!</v>
      </c>
      <c r="BH848" t="e">
        <f>LRP!#REF!</f>
        <v>#REF!</v>
      </c>
      <c r="BI848" t="e">
        <f>LRP!#REF!</f>
        <v>#REF!</v>
      </c>
      <c r="BJ848" t="e">
        <f>LRP!#REF!</f>
        <v>#REF!</v>
      </c>
      <c r="BK848" t="e">
        <f>LRP!#REF!</f>
        <v>#REF!</v>
      </c>
      <c r="BM848">
        <f t="shared" si="1912"/>
        <v>471</v>
      </c>
      <c r="BN848">
        <f t="shared" si="1912"/>
        <v>471</v>
      </c>
      <c r="BO848">
        <f t="shared" si="1912"/>
        <v>471</v>
      </c>
      <c r="BP848" s="6" t="e">
        <f t="shared" si="1791"/>
        <v>#REF!</v>
      </c>
      <c r="BQ848" s="6" t="e">
        <f t="shared" si="1792"/>
        <v>#REF!</v>
      </c>
      <c r="BR848" s="6" t="e">
        <f t="shared" si="1793"/>
        <v>#REF!</v>
      </c>
      <c r="BS848" s="6" t="e">
        <f t="shared" si="1794"/>
        <v>#REF!</v>
      </c>
      <c r="BT848" s="6" t="e">
        <f t="shared" si="1795"/>
        <v>#REF!</v>
      </c>
      <c r="BU848" s="6" t="e">
        <f t="shared" si="1796"/>
        <v>#REF!</v>
      </c>
      <c r="BV848" s="6" t="e">
        <f t="shared" si="1797"/>
        <v>#REF!</v>
      </c>
      <c r="BW848" s="6" t="e">
        <f t="shared" si="1798"/>
        <v>#REF!</v>
      </c>
      <c r="BX848" s="6" t="e">
        <f t="shared" si="1799"/>
        <v>#REF!</v>
      </c>
      <c r="BY848" s="6" t="e">
        <f t="shared" si="1800"/>
        <v>#REF!</v>
      </c>
      <c r="BZ848" s="6" t="e">
        <f t="shared" si="1801"/>
        <v>#REF!</v>
      </c>
      <c r="CA848" s="6" t="e">
        <f t="shared" si="1802"/>
        <v>#REF!</v>
      </c>
      <c r="CB848" s="6" t="e">
        <f t="shared" si="1803"/>
        <v>#REF!</v>
      </c>
      <c r="CC848" s="6" t="e">
        <f t="shared" si="1804"/>
        <v>#REF!</v>
      </c>
      <c r="CD848" s="6" t="e">
        <f t="shared" si="1805"/>
        <v>#REF!</v>
      </c>
      <c r="CE848" s="6" t="e">
        <f t="shared" si="1806"/>
        <v>#REF!</v>
      </c>
      <c r="CF848" s="6" t="e">
        <f t="shared" si="1807"/>
        <v>#REF!</v>
      </c>
      <c r="CG848" s="6" t="e">
        <f t="shared" si="1808"/>
        <v>#REF!</v>
      </c>
      <c r="CH848" s="6" t="e">
        <f t="shared" si="1809"/>
        <v>#REF!</v>
      </c>
      <c r="CI848" s="6" t="e">
        <f t="shared" si="1810"/>
        <v>#REF!</v>
      </c>
      <c r="CJ848" s="6" t="e">
        <f t="shared" si="1811"/>
        <v>#REF!</v>
      </c>
      <c r="CK848" s="6" t="e">
        <f t="shared" si="1812"/>
        <v>#REF!</v>
      </c>
      <c r="CL848" s="6" t="e">
        <f t="shared" si="1813"/>
        <v>#REF!</v>
      </c>
      <c r="CM848" s="6" t="e">
        <f t="shared" si="1814"/>
        <v>#REF!</v>
      </c>
      <c r="CN848" s="6" t="e">
        <f t="shared" si="1815"/>
        <v>#REF!</v>
      </c>
      <c r="CO848" s="6" t="e">
        <f t="shared" si="1816"/>
        <v>#REF!</v>
      </c>
      <c r="CP848" s="6" t="e">
        <f t="shared" si="1817"/>
        <v>#REF!</v>
      </c>
      <c r="CQ848" s="6" t="e">
        <f t="shared" si="1818"/>
        <v>#REF!</v>
      </c>
      <c r="CR848" s="6" t="e">
        <f t="shared" si="1819"/>
        <v>#REF!</v>
      </c>
      <c r="CS848" s="6" t="e">
        <f t="shared" si="1820"/>
        <v>#REF!</v>
      </c>
      <c r="CU848" s="6" t="e">
        <f t="shared" si="1821"/>
        <v>#REF!</v>
      </c>
      <c r="CV848" s="6" t="e">
        <f t="shared" si="1822"/>
        <v>#REF!</v>
      </c>
      <c r="CW848" s="6" t="e">
        <f t="shared" si="1823"/>
        <v>#REF!</v>
      </c>
      <c r="CX848" s="6" t="e">
        <f t="shared" si="1824"/>
        <v>#REF!</v>
      </c>
      <c r="CY848" s="6" t="e">
        <f t="shared" si="1825"/>
        <v>#REF!</v>
      </c>
      <c r="CZ848" s="6" t="e">
        <f t="shared" si="1826"/>
        <v>#REF!</v>
      </c>
      <c r="DA848" s="6" t="e">
        <f t="shared" si="1827"/>
        <v>#REF!</v>
      </c>
      <c r="DB848" s="6" t="e">
        <f t="shared" si="1828"/>
        <v>#REF!</v>
      </c>
      <c r="DC848" s="6" t="e">
        <f t="shared" si="1829"/>
        <v>#REF!</v>
      </c>
      <c r="DD848" s="6" t="e">
        <f t="shared" si="1830"/>
        <v>#REF!</v>
      </c>
      <c r="DE848" s="6" t="e">
        <f t="shared" si="1831"/>
        <v>#REF!</v>
      </c>
      <c r="DF848" s="6" t="e">
        <f t="shared" si="1832"/>
        <v>#REF!</v>
      </c>
      <c r="DG848" s="6" t="e">
        <f t="shared" si="1833"/>
        <v>#REF!</v>
      </c>
      <c r="DH848" s="6" t="e">
        <f t="shared" si="1834"/>
        <v>#REF!</v>
      </c>
      <c r="DI848" s="6" t="e">
        <f t="shared" si="1835"/>
        <v>#REF!</v>
      </c>
      <c r="DJ848" s="6" t="e">
        <f t="shared" si="1836"/>
        <v>#REF!</v>
      </c>
      <c r="DK848" s="6" t="e">
        <f t="shared" si="1837"/>
        <v>#REF!</v>
      </c>
      <c r="DL848" s="6" t="e">
        <f t="shared" si="1838"/>
        <v>#REF!</v>
      </c>
      <c r="DM848" s="6" t="e">
        <f t="shared" si="1839"/>
        <v>#REF!</v>
      </c>
      <c r="DN848" s="6" t="e">
        <f t="shared" si="1840"/>
        <v>#REF!</v>
      </c>
      <c r="DO848" s="6" t="e">
        <f t="shared" si="1841"/>
        <v>#REF!</v>
      </c>
      <c r="DP848" s="6" t="e">
        <f t="shared" si="1842"/>
        <v>#REF!</v>
      </c>
      <c r="DQ848" s="6" t="e">
        <f t="shared" si="1843"/>
        <v>#REF!</v>
      </c>
      <c r="DR848" s="6" t="e">
        <f t="shared" si="1844"/>
        <v>#REF!</v>
      </c>
      <c r="DS848" s="6" t="e">
        <f t="shared" si="1845"/>
        <v>#REF!</v>
      </c>
      <c r="DT848" s="6" t="e">
        <f t="shared" si="1846"/>
        <v>#REF!</v>
      </c>
      <c r="DU848" s="6" t="e">
        <f t="shared" si="1847"/>
        <v>#REF!</v>
      </c>
      <c r="DV848" s="6" t="e">
        <f t="shared" si="1848"/>
        <v>#REF!</v>
      </c>
      <c r="DW848" s="6" t="e">
        <f t="shared" si="1849"/>
        <v>#REF!</v>
      </c>
      <c r="DX848" s="6" t="e">
        <f t="shared" si="1850"/>
        <v>#REF!</v>
      </c>
      <c r="DZ848" s="6" t="e">
        <f t="shared" si="1851"/>
        <v>#REF!</v>
      </c>
      <c r="EA848" s="6" t="e">
        <f t="shared" si="1852"/>
        <v>#REF!</v>
      </c>
      <c r="EB848" s="6" t="e">
        <f t="shared" si="1853"/>
        <v>#REF!</v>
      </c>
      <c r="EC848" s="6" t="e">
        <f t="shared" si="1854"/>
        <v>#REF!</v>
      </c>
      <c r="ED848" s="6" t="e">
        <f t="shared" si="1855"/>
        <v>#REF!</v>
      </c>
      <c r="EE848" s="6" t="e">
        <f t="shared" si="1856"/>
        <v>#REF!</v>
      </c>
      <c r="EF848" s="6" t="e">
        <f t="shared" si="1857"/>
        <v>#REF!</v>
      </c>
      <c r="EG848" s="6" t="e">
        <f t="shared" si="1858"/>
        <v>#REF!</v>
      </c>
      <c r="EH848" s="6" t="e">
        <f t="shared" si="1859"/>
        <v>#REF!</v>
      </c>
      <c r="EI848" s="6" t="e">
        <f t="shared" si="1860"/>
        <v>#REF!</v>
      </c>
      <c r="EJ848" s="6" t="e">
        <f t="shared" si="1861"/>
        <v>#REF!</v>
      </c>
      <c r="EK848" s="6" t="e">
        <f t="shared" si="1862"/>
        <v>#REF!</v>
      </c>
      <c r="EL848" s="6" t="e">
        <f t="shared" si="1863"/>
        <v>#REF!</v>
      </c>
      <c r="EM848" s="6" t="e">
        <f t="shared" si="1864"/>
        <v>#REF!</v>
      </c>
      <c r="EN848" s="6" t="e">
        <f t="shared" si="1865"/>
        <v>#REF!</v>
      </c>
      <c r="EO848" s="6" t="e">
        <f t="shared" si="1866"/>
        <v>#REF!</v>
      </c>
      <c r="EP848" s="6" t="e">
        <f t="shared" si="1867"/>
        <v>#REF!</v>
      </c>
      <c r="EQ848" s="6" t="e">
        <f t="shared" si="1868"/>
        <v>#REF!</v>
      </c>
      <c r="ER848" s="6" t="e">
        <f t="shared" si="1869"/>
        <v>#REF!</v>
      </c>
      <c r="ES848" s="6" t="e">
        <f t="shared" si="1870"/>
        <v>#REF!</v>
      </c>
      <c r="ET848" s="6" t="e">
        <f t="shared" si="1871"/>
        <v>#REF!</v>
      </c>
      <c r="EU848" s="6" t="e">
        <f t="shared" si="1872"/>
        <v>#REF!</v>
      </c>
      <c r="EV848" s="6" t="e">
        <f t="shared" si="1873"/>
        <v>#REF!</v>
      </c>
      <c r="EW848" s="6" t="e">
        <f t="shared" si="1874"/>
        <v>#REF!</v>
      </c>
      <c r="EX848" s="6" t="e">
        <f t="shared" si="1875"/>
        <v>#REF!</v>
      </c>
      <c r="EY848" s="6" t="e">
        <f t="shared" si="1876"/>
        <v>#REF!</v>
      </c>
      <c r="EZ848" s="6" t="e">
        <f t="shared" si="1877"/>
        <v>#REF!</v>
      </c>
      <c r="FA848" s="6" t="e">
        <f t="shared" si="1878"/>
        <v>#REF!</v>
      </c>
      <c r="FB848" s="6" t="e">
        <f t="shared" si="1879"/>
        <v>#REF!</v>
      </c>
      <c r="FC848" s="6" t="e">
        <f t="shared" si="1880"/>
        <v>#REF!</v>
      </c>
      <c r="FE848" s="6" t="e">
        <f t="shared" si="1881"/>
        <v>#REF!</v>
      </c>
      <c r="FF848" s="6" t="e">
        <f t="shared" si="1882"/>
        <v>#REF!</v>
      </c>
      <c r="FG848" s="6" t="e">
        <f t="shared" si="1883"/>
        <v>#REF!</v>
      </c>
      <c r="FH848" s="6" t="e">
        <f t="shared" si="1884"/>
        <v>#REF!</v>
      </c>
      <c r="FI848" s="6" t="e">
        <f t="shared" si="1885"/>
        <v>#REF!</v>
      </c>
      <c r="FJ848" s="6" t="e">
        <f t="shared" si="1886"/>
        <v>#REF!</v>
      </c>
      <c r="FK848" s="6" t="e">
        <f t="shared" si="1887"/>
        <v>#REF!</v>
      </c>
      <c r="FL848" s="6" t="e">
        <f t="shared" si="1888"/>
        <v>#REF!</v>
      </c>
      <c r="FM848" s="6" t="e">
        <f t="shared" si="1889"/>
        <v>#REF!</v>
      </c>
      <c r="FN848" s="6" t="e">
        <f t="shared" si="1890"/>
        <v>#REF!</v>
      </c>
      <c r="FO848" s="6" t="e">
        <f t="shared" si="1891"/>
        <v>#REF!</v>
      </c>
      <c r="FP848" s="6" t="e">
        <f t="shared" si="1892"/>
        <v>#REF!</v>
      </c>
      <c r="FQ848" s="6" t="e">
        <f t="shared" si="1893"/>
        <v>#REF!</v>
      </c>
      <c r="FR848" s="6" t="e">
        <f t="shared" si="1894"/>
        <v>#REF!</v>
      </c>
      <c r="FS848" s="6" t="e">
        <f t="shared" si="1895"/>
        <v>#REF!</v>
      </c>
      <c r="FT848" s="6" t="e">
        <f t="shared" si="1896"/>
        <v>#REF!</v>
      </c>
      <c r="FU848" s="6" t="e">
        <f t="shared" si="1897"/>
        <v>#REF!</v>
      </c>
      <c r="FV848" s="6" t="e">
        <f t="shared" si="1898"/>
        <v>#REF!</v>
      </c>
      <c r="FW848" s="6" t="e">
        <f t="shared" si="1899"/>
        <v>#REF!</v>
      </c>
      <c r="FX848" s="6" t="e">
        <f t="shared" si="1900"/>
        <v>#REF!</v>
      </c>
      <c r="FY848" s="6" t="e">
        <f t="shared" si="1901"/>
        <v>#REF!</v>
      </c>
      <c r="FZ848" s="6" t="e">
        <f t="shared" si="1902"/>
        <v>#REF!</v>
      </c>
      <c r="GA848" s="6" t="e">
        <f t="shared" si="1903"/>
        <v>#REF!</v>
      </c>
      <c r="GB848" s="6" t="e">
        <f t="shared" si="1904"/>
        <v>#REF!</v>
      </c>
      <c r="GC848" s="6" t="e">
        <f t="shared" si="1905"/>
        <v>#REF!</v>
      </c>
      <c r="GD848" s="6" t="e">
        <f t="shared" si="1906"/>
        <v>#REF!</v>
      </c>
      <c r="GE848" s="6" t="e">
        <f t="shared" si="1907"/>
        <v>#REF!</v>
      </c>
      <c r="GF848" s="6" t="e">
        <f t="shared" si="1908"/>
        <v>#REF!</v>
      </c>
      <c r="GG848" s="6" t="e">
        <f t="shared" si="1909"/>
        <v>#REF!</v>
      </c>
      <c r="GH848" s="6" t="e">
        <f t="shared" si="1910"/>
        <v>#REF!</v>
      </c>
    </row>
    <row r="849" spans="1:190" x14ac:dyDescent="0.3">
      <c r="A849">
        <f t="shared" si="1911"/>
        <v>845</v>
      </c>
      <c r="B849">
        <f t="shared" si="1780"/>
        <v>471</v>
      </c>
      <c r="C849" s="64" t="e">
        <f>BO849*EXP('Capital Market Assumptions'!#REF!+'Capital Market Assumptions'!#REF!*'Random Draws'!B848)</f>
        <v>#REF!</v>
      </c>
      <c r="D849" s="64" t="e">
        <f>BP849*EXP('Capital Market Assumptions'!#REF!+'Capital Market Assumptions'!#REF!*'Random Draws'!C848)</f>
        <v>#REF!</v>
      </c>
      <c r="E849" s="64" t="e">
        <f>BQ849*EXP('Capital Market Assumptions'!#REF!+'Capital Market Assumptions'!#REF!*'Random Draws'!D848)</f>
        <v>#REF!</v>
      </c>
      <c r="F849" s="64" t="e">
        <f>BR849*EXP('Capital Market Assumptions'!#REF!+'Capital Market Assumptions'!#REF!*'Random Draws'!E848)</f>
        <v>#REF!</v>
      </c>
      <c r="G849" s="64" t="e">
        <f>BS849*EXP('Capital Market Assumptions'!#REF!+'Capital Market Assumptions'!#REF!*'Random Draws'!F848)</f>
        <v>#REF!</v>
      </c>
      <c r="H849" s="6" t="e">
        <f>BT849*EXP('Capital Market Assumptions'!$B$44+'Capital Market Assumptions'!$B$45*'Random Draws'!G848)</f>
        <v>#REF!</v>
      </c>
      <c r="I849" s="6" t="e">
        <f>BU849*EXP('Capital Market Assumptions'!$B$44+'Capital Market Assumptions'!$B$45*'Random Draws'!H848)</f>
        <v>#REF!</v>
      </c>
      <c r="J849" s="6" t="e">
        <f>BV849*EXP('Capital Market Assumptions'!$B$44+'Capital Market Assumptions'!$B$45*'Random Draws'!I848)</f>
        <v>#REF!</v>
      </c>
      <c r="K849" s="6" t="e">
        <f>BW849*EXP('Capital Market Assumptions'!$B$44+'Capital Market Assumptions'!$B$45*'Random Draws'!J848)</f>
        <v>#REF!</v>
      </c>
      <c r="L849" s="6" t="e">
        <f>BX849*EXP('Capital Market Assumptions'!$B$44+'Capital Market Assumptions'!$B$45*'Random Draws'!K848)</f>
        <v>#REF!</v>
      </c>
      <c r="M849" s="6" t="e">
        <f>BY849*EXP('Capital Market Assumptions'!$B$44+'Capital Market Assumptions'!$B$45*'Random Draws'!L848)</f>
        <v>#REF!</v>
      </c>
      <c r="N849" s="6" t="e">
        <f>BZ849*EXP('Capital Market Assumptions'!$B$44+'Capital Market Assumptions'!$B$45*'Random Draws'!M848)</f>
        <v>#REF!</v>
      </c>
      <c r="O849" s="6" t="e">
        <f>CA849*EXP('Capital Market Assumptions'!$B$44+'Capital Market Assumptions'!$B$45*'Random Draws'!N848)</f>
        <v>#REF!</v>
      </c>
      <c r="P849" s="6" t="e">
        <f>CB849*EXP('Capital Market Assumptions'!$B$44+'Capital Market Assumptions'!$B$45*'Random Draws'!O848)</f>
        <v>#REF!</v>
      </c>
      <c r="Q849" s="6" t="e">
        <f>CC849*EXP('Capital Market Assumptions'!$B$44+'Capital Market Assumptions'!$B$45*'Random Draws'!P848)</f>
        <v>#REF!</v>
      </c>
      <c r="R849" s="6" t="e">
        <f>CD849*EXP('Capital Market Assumptions'!$B$44+'Capital Market Assumptions'!$B$45*'Random Draws'!Q848)</f>
        <v>#REF!</v>
      </c>
      <c r="S849" s="6" t="e">
        <f>CE849*EXP('Capital Market Assumptions'!$B$44+'Capital Market Assumptions'!$B$45*'Random Draws'!R848)</f>
        <v>#REF!</v>
      </c>
      <c r="T849" s="6" t="e">
        <f>CF849*EXP('Capital Market Assumptions'!$B$44+'Capital Market Assumptions'!$B$45*'Random Draws'!S848)</f>
        <v>#REF!</v>
      </c>
      <c r="U849" s="6" t="e">
        <f>CG849*EXP('Capital Market Assumptions'!$B$44+'Capital Market Assumptions'!$B$45*'Random Draws'!T848)</f>
        <v>#REF!</v>
      </c>
      <c r="V849" s="6" t="e">
        <f>CH849*EXP('Capital Market Assumptions'!$B$44+'Capital Market Assumptions'!$B$45*'Random Draws'!U848)</f>
        <v>#REF!</v>
      </c>
      <c r="W849" s="6" t="e">
        <f>CI849*EXP('Capital Market Assumptions'!$B$44+'Capital Market Assumptions'!$B$45*'Random Draws'!V848)</f>
        <v>#REF!</v>
      </c>
      <c r="X849" s="6" t="e">
        <f>CJ849*EXP('Capital Market Assumptions'!$B$44+'Capital Market Assumptions'!$B$45*'Random Draws'!W848)</f>
        <v>#REF!</v>
      </c>
      <c r="Y849" s="6" t="e">
        <f>CK849*EXP('Capital Market Assumptions'!$B$44+'Capital Market Assumptions'!$B$45*'Random Draws'!X848)</f>
        <v>#REF!</v>
      </c>
      <c r="Z849" s="6" t="e">
        <f>CL849*EXP('Capital Market Assumptions'!$B$44+'Capital Market Assumptions'!$B$45*'Random Draws'!Y848)</f>
        <v>#REF!</v>
      </c>
      <c r="AA849" s="6" t="e">
        <f>CM849*EXP('Capital Market Assumptions'!$B$44+'Capital Market Assumptions'!$B$45*'Random Draws'!Z848)</f>
        <v>#REF!</v>
      </c>
      <c r="AB849" s="6" t="e">
        <f>CN849*EXP('Capital Market Assumptions'!$B$44+'Capital Market Assumptions'!$B$45*'Random Draws'!AA848)</f>
        <v>#REF!</v>
      </c>
      <c r="AC849" s="6" t="e">
        <f>CO849*EXP('Capital Market Assumptions'!$B$44+'Capital Market Assumptions'!$B$45*'Random Draws'!AB848)</f>
        <v>#REF!</v>
      </c>
      <c r="AD849" s="6" t="e">
        <f>CP849*EXP('Capital Market Assumptions'!$B$44+'Capital Market Assumptions'!$B$45*'Random Draws'!AC848)</f>
        <v>#REF!</v>
      </c>
      <c r="AE849" s="6" t="e">
        <f>CQ849*EXP('Capital Market Assumptions'!$B$44+'Capital Market Assumptions'!$B$45*'Random Draws'!AD848)</f>
        <v>#REF!</v>
      </c>
      <c r="AF849" s="6" t="e">
        <f>CR849*EXP('Capital Market Assumptions'!$B$44+'Capital Market Assumptions'!$B$45*'Random Draws'!AE848)</f>
        <v>#REF!</v>
      </c>
      <c r="AH849">
        <f t="shared" si="1781"/>
        <v>4.2999999999999261E-2</v>
      </c>
      <c r="AI849">
        <f t="shared" si="1782"/>
        <v>1.0600000000000023</v>
      </c>
      <c r="AJ849">
        <f t="shared" si="1783"/>
        <v>2.0930000000000035</v>
      </c>
      <c r="AK849">
        <f t="shared" si="1784"/>
        <v>3.1530000000000058</v>
      </c>
      <c r="AL849">
        <f t="shared" si="1785"/>
        <v>4.2659999999999911</v>
      </c>
      <c r="AM849">
        <f t="shared" si="1786"/>
        <v>5.3020000000000067</v>
      </c>
      <c r="AN849">
        <f t="shared" si="1787"/>
        <v>6.3569999999999993</v>
      </c>
      <c r="AO849">
        <f t="shared" si="1788"/>
        <v>7.3900000000000006</v>
      </c>
      <c r="AP849">
        <f t="shared" si="1789"/>
        <v>8.3549999999999898</v>
      </c>
      <c r="AQ849">
        <f t="shared" si="1790"/>
        <v>9.2480000000000047</v>
      </c>
      <c r="AR849">
        <v>9.9540000000000006</v>
      </c>
      <c r="AS849">
        <v>10.536</v>
      </c>
      <c r="AT849">
        <v>11.061999999999999</v>
      </c>
      <c r="AU849">
        <v>11.587</v>
      </c>
      <c r="AV849">
        <v>12.256</v>
      </c>
      <c r="AW849">
        <v>12.815</v>
      </c>
      <c r="AX849">
        <v>13.287000000000001</v>
      </c>
      <c r="AY849">
        <v>13.785</v>
      </c>
      <c r="AZ849">
        <v>14.218999999999999</v>
      </c>
      <c r="BA849">
        <v>14.718999999999999</v>
      </c>
      <c r="BB849" t="e">
        <f>LRP!#REF!</f>
        <v>#REF!</v>
      </c>
      <c r="BC849" t="e">
        <f>LRP!#REF!</f>
        <v>#REF!</v>
      </c>
      <c r="BD849" t="e">
        <f>LRP!#REF!</f>
        <v>#REF!</v>
      </c>
      <c r="BE849" t="e">
        <f>LRP!#REF!</f>
        <v>#REF!</v>
      </c>
      <c r="BF849" t="e">
        <f>LRP!#REF!</f>
        <v>#REF!</v>
      </c>
      <c r="BG849" t="e">
        <f>LRP!#REF!</f>
        <v>#REF!</v>
      </c>
      <c r="BH849" t="e">
        <f>LRP!#REF!</f>
        <v>#REF!</v>
      </c>
      <c r="BI849" t="e">
        <f>LRP!#REF!</f>
        <v>#REF!</v>
      </c>
      <c r="BJ849" t="e">
        <f>LRP!#REF!</f>
        <v>#REF!</v>
      </c>
      <c r="BK849" t="e">
        <f>LRP!#REF!</f>
        <v>#REF!</v>
      </c>
      <c r="BM849">
        <f t="shared" si="1912"/>
        <v>471</v>
      </c>
      <c r="BN849">
        <f t="shared" si="1912"/>
        <v>471</v>
      </c>
      <c r="BO849">
        <f t="shared" si="1912"/>
        <v>471</v>
      </c>
      <c r="BP849" s="6" t="e">
        <f t="shared" si="1791"/>
        <v>#REF!</v>
      </c>
      <c r="BQ849" s="6" t="e">
        <f t="shared" si="1792"/>
        <v>#REF!</v>
      </c>
      <c r="BR849" s="6" t="e">
        <f t="shared" si="1793"/>
        <v>#REF!</v>
      </c>
      <c r="BS849" s="6" t="e">
        <f t="shared" si="1794"/>
        <v>#REF!</v>
      </c>
      <c r="BT849" s="6" t="e">
        <f t="shared" si="1795"/>
        <v>#REF!</v>
      </c>
      <c r="BU849" s="6" t="e">
        <f t="shared" si="1796"/>
        <v>#REF!</v>
      </c>
      <c r="BV849" s="6" t="e">
        <f t="shared" si="1797"/>
        <v>#REF!</v>
      </c>
      <c r="BW849" s="6" t="e">
        <f t="shared" si="1798"/>
        <v>#REF!</v>
      </c>
      <c r="BX849" s="6" t="e">
        <f t="shared" si="1799"/>
        <v>#REF!</v>
      </c>
      <c r="BY849" s="6" t="e">
        <f t="shared" si="1800"/>
        <v>#REF!</v>
      </c>
      <c r="BZ849" s="6" t="e">
        <f t="shared" si="1801"/>
        <v>#REF!</v>
      </c>
      <c r="CA849" s="6" t="e">
        <f t="shared" si="1802"/>
        <v>#REF!</v>
      </c>
      <c r="CB849" s="6" t="e">
        <f t="shared" si="1803"/>
        <v>#REF!</v>
      </c>
      <c r="CC849" s="6" t="e">
        <f t="shared" si="1804"/>
        <v>#REF!</v>
      </c>
      <c r="CD849" s="6" t="e">
        <f t="shared" si="1805"/>
        <v>#REF!</v>
      </c>
      <c r="CE849" s="6" t="e">
        <f t="shared" si="1806"/>
        <v>#REF!</v>
      </c>
      <c r="CF849" s="6" t="e">
        <f t="shared" si="1807"/>
        <v>#REF!</v>
      </c>
      <c r="CG849" s="6" t="e">
        <f t="shared" si="1808"/>
        <v>#REF!</v>
      </c>
      <c r="CH849" s="6" t="e">
        <f t="shared" si="1809"/>
        <v>#REF!</v>
      </c>
      <c r="CI849" s="6" t="e">
        <f t="shared" si="1810"/>
        <v>#REF!</v>
      </c>
      <c r="CJ849" s="6" t="e">
        <f t="shared" si="1811"/>
        <v>#REF!</v>
      </c>
      <c r="CK849" s="6" t="e">
        <f t="shared" si="1812"/>
        <v>#REF!</v>
      </c>
      <c r="CL849" s="6" t="e">
        <f t="shared" si="1813"/>
        <v>#REF!</v>
      </c>
      <c r="CM849" s="6" t="e">
        <f t="shared" si="1814"/>
        <v>#REF!</v>
      </c>
      <c r="CN849" s="6" t="e">
        <f t="shared" si="1815"/>
        <v>#REF!</v>
      </c>
      <c r="CO849" s="6" t="e">
        <f t="shared" si="1816"/>
        <v>#REF!</v>
      </c>
      <c r="CP849" s="6" t="e">
        <f t="shared" si="1817"/>
        <v>#REF!</v>
      </c>
      <c r="CQ849" s="6" t="e">
        <f t="shared" si="1818"/>
        <v>#REF!</v>
      </c>
      <c r="CR849" s="6" t="e">
        <f t="shared" si="1819"/>
        <v>#REF!</v>
      </c>
      <c r="CS849" s="6" t="e">
        <f t="shared" si="1820"/>
        <v>#REF!</v>
      </c>
      <c r="CU849" s="6" t="e">
        <f t="shared" si="1821"/>
        <v>#REF!</v>
      </c>
      <c r="CV849" s="6" t="e">
        <f t="shared" si="1822"/>
        <v>#REF!</v>
      </c>
      <c r="CW849" s="6" t="e">
        <f t="shared" si="1823"/>
        <v>#REF!</v>
      </c>
      <c r="CX849" s="6" t="e">
        <f t="shared" si="1824"/>
        <v>#REF!</v>
      </c>
      <c r="CY849" s="6" t="e">
        <f t="shared" si="1825"/>
        <v>#REF!</v>
      </c>
      <c r="CZ849" s="6" t="e">
        <f t="shared" si="1826"/>
        <v>#REF!</v>
      </c>
      <c r="DA849" s="6" t="e">
        <f t="shared" si="1827"/>
        <v>#REF!</v>
      </c>
      <c r="DB849" s="6" t="e">
        <f t="shared" si="1828"/>
        <v>#REF!</v>
      </c>
      <c r="DC849" s="6" t="e">
        <f t="shared" si="1829"/>
        <v>#REF!</v>
      </c>
      <c r="DD849" s="6" t="e">
        <f t="shared" si="1830"/>
        <v>#REF!</v>
      </c>
      <c r="DE849" s="6" t="e">
        <f t="shared" si="1831"/>
        <v>#REF!</v>
      </c>
      <c r="DF849" s="6" t="e">
        <f t="shared" si="1832"/>
        <v>#REF!</v>
      </c>
      <c r="DG849" s="6" t="e">
        <f t="shared" si="1833"/>
        <v>#REF!</v>
      </c>
      <c r="DH849" s="6" t="e">
        <f t="shared" si="1834"/>
        <v>#REF!</v>
      </c>
      <c r="DI849" s="6" t="e">
        <f t="shared" si="1835"/>
        <v>#REF!</v>
      </c>
      <c r="DJ849" s="6" t="e">
        <f t="shared" si="1836"/>
        <v>#REF!</v>
      </c>
      <c r="DK849" s="6" t="e">
        <f t="shared" si="1837"/>
        <v>#REF!</v>
      </c>
      <c r="DL849" s="6" t="e">
        <f t="shared" si="1838"/>
        <v>#REF!</v>
      </c>
      <c r="DM849" s="6" t="e">
        <f t="shared" si="1839"/>
        <v>#REF!</v>
      </c>
      <c r="DN849" s="6" t="e">
        <f t="shared" si="1840"/>
        <v>#REF!</v>
      </c>
      <c r="DO849" s="6" t="e">
        <f t="shared" si="1841"/>
        <v>#REF!</v>
      </c>
      <c r="DP849" s="6" t="e">
        <f t="shared" si="1842"/>
        <v>#REF!</v>
      </c>
      <c r="DQ849" s="6" t="e">
        <f t="shared" si="1843"/>
        <v>#REF!</v>
      </c>
      <c r="DR849" s="6" t="e">
        <f t="shared" si="1844"/>
        <v>#REF!</v>
      </c>
      <c r="DS849" s="6" t="e">
        <f t="shared" si="1845"/>
        <v>#REF!</v>
      </c>
      <c r="DT849" s="6" t="e">
        <f t="shared" si="1846"/>
        <v>#REF!</v>
      </c>
      <c r="DU849" s="6" t="e">
        <f t="shared" si="1847"/>
        <v>#REF!</v>
      </c>
      <c r="DV849" s="6" t="e">
        <f t="shared" si="1848"/>
        <v>#REF!</v>
      </c>
      <c r="DW849" s="6" t="e">
        <f t="shared" si="1849"/>
        <v>#REF!</v>
      </c>
      <c r="DX849" s="6" t="e">
        <f t="shared" si="1850"/>
        <v>#REF!</v>
      </c>
      <c r="DZ849" s="6" t="e">
        <f t="shared" si="1851"/>
        <v>#REF!</v>
      </c>
      <c r="EA849" s="6" t="e">
        <f t="shared" si="1852"/>
        <v>#REF!</v>
      </c>
      <c r="EB849" s="6" t="e">
        <f t="shared" si="1853"/>
        <v>#REF!</v>
      </c>
      <c r="EC849" s="6" t="e">
        <f t="shared" si="1854"/>
        <v>#REF!</v>
      </c>
      <c r="ED849" s="6" t="e">
        <f t="shared" si="1855"/>
        <v>#REF!</v>
      </c>
      <c r="EE849" s="6" t="e">
        <f t="shared" si="1856"/>
        <v>#REF!</v>
      </c>
      <c r="EF849" s="6" t="e">
        <f t="shared" si="1857"/>
        <v>#REF!</v>
      </c>
      <c r="EG849" s="6" t="e">
        <f t="shared" si="1858"/>
        <v>#REF!</v>
      </c>
      <c r="EH849" s="6" t="e">
        <f t="shared" si="1859"/>
        <v>#REF!</v>
      </c>
      <c r="EI849" s="6" t="e">
        <f t="shared" si="1860"/>
        <v>#REF!</v>
      </c>
      <c r="EJ849" s="6" t="e">
        <f t="shared" si="1861"/>
        <v>#REF!</v>
      </c>
      <c r="EK849" s="6" t="e">
        <f t="shared" si="1862"/>
        <v>#REF!</v>
      </c>
      <c r="EL849" s="6" t="e">
        <f t="shared" si="1863"/>
        <v>#REF!</v>
      </c>
      <c r="EM849" s="6" t="e">
        <f t="shared" si="1864"/>
        <v>#REF!</v>
      </c>
      <c r="EN849" s="6" t="e">
        <f t="shared" si="1865"/>
        <v>#REF!</v>
      </c>
      <c r="EO849" s="6" t="e">
        <f t="shared" si="1866"/>
        <v>#REF!</v>
      </c>
      <c r="EP849" s="6" t="e">
        <f t="shared" si="1867"/>
        <v>#REF!</v>
      </c>
      <c r="EQ849" s="6" t="e">
        <f t="shared" si="1868"/>
        <v>#REF!</v>
      </c>
      <c r="ER849" s="6" t="e">
        <f t="shared" si="1869"/>
        <v>#REF!</v>
      </c>
      <c r="ES849" s="6" t="e">
        <f t="shared" si="1870"/>
        <v>#REF!</v>
      </c>
      <c r="ET849" s="6" t="e">
        <f t="shared" si="1871"/>
        <v>#REF!</v>
      </c>
      <c r="EU849" s="6" t="e">
        <f t="shared" si="1872"/>
        <v>#REF!</v>
      </c>
      <c r="EV849" s="6" t="e">
        <f t="shared" si="1873"/>
        <v>#REF!</v>
      </c>
      <c r="EW849" s="6" t="e">
        <f t="shared" si="1874"/>
        <v>#REF!</v>
      </c>
      <c r="EX849" s="6" t="e">
        <f t="shared" si="1875"/>
        <v>#REF!</v>
      </c>
      <c r="EY849" s="6" t="e">
        <f t="shared" si="1876"/>
        <v>#REF!</v>
      </c>
      <c r="EZ849" s="6" t="e">
        <f t="shared" si="1877"/>
        <v>#REF!</v>
      </c>
      <c r="FA849" s="6" t="e">
        <f t="shared" si="1878"/>
        <v>#REF!</v>
      </c>
      <c r="FB849" s="6" t="e">
        <f t="shared" si="1879"/>
        <v>#REF!</v>
      </c>
      <c r="FC849" s="6" t="e">
        <f t="shared" si="1880"/>
        <v>#REF!</v>
      </c>
      <c r="FE849" s="6" t="e">
        <f t="shared" si="1881"/>
        <v>#REF!</v>
      </c>
      <c r="FF849" s="6" t="e">
        <f t="shared" si="1882"/>
        <v>#REF!</v>
      </c>
      <c r="FG849" s="6" t="e">
        <f t="shared" si="1883"/>
        <v>#REF!</v>
      </c>
      <c r="FH849" s="6" t="e">
        <f t="shared" si="1884"/>
        <v>#REF!</v>
      </c>
      <c r="FI849" s="6" t="e">
        <f t="shared" si="1885"/>
        <v>#REF!</v>
      </c>
      <c r="FJ849" s="6" t="e">
        <f t="shared" si="1886"/>
        <v>#REF!</v>
      </c>
      <c r="FK849" s="6" t="e">
        <f t="shared" si="1887"/>
        <v>#REF!</v>
      </c>
      <c r="FL849" s="6" t="e">
        <f t="shared" si="1888"/>
        <v>#REF!</v>
      </c>
      <c r="FM849" s="6" t="e">
        <f t="shared" si="1889"/>
        <v>#REF!</v>
      </c>
      <c r="FN849" s="6" t="e">
        <f t="shared" si="1890"/>
        <v>#REF!</v>
      </c>
      <c r="FO849" s="6" t="e">
        <f t="shared" si="1891"/>
        <v>#REF!</v>
      </c>
      <c r="FP849" s="6" t="e">
        <f t="shared" si="1892"/>
        <v>#REF!</v>
      </c>
      <c r="FQ849" s="6" t="e">
        <f t="shared" si="1893"/>
        <v>#REF!</v>
      </c>
      <c r="FR849" s="6" t="e">
        <f t="shared" si="1894"/>
        <v>#REF!</v>
      </c>
      <c r="FS849" s="6" t="e">
        <f t="shared" si="1895"/>
        <v>#REF!</v>
      </c>
      <c r="FT849" s="6" t="e">
        <f t="shared" si="1896"/>
        <v>#REF!</v>
      </c>
      <c r="FU849" s="6" t="e">
        <f t="shared" si="1897"/>
        <v>#REF!</v>
      </c>
      <c r="FV849" s="6" t="e">
        <f t="shared" si="1898"/>
        <v>#REF!</v>
      </c>
      <c r="FW849" s="6" t="e">
        <f t="shared" si="1899"/>
        <v>#REF!</v>
      </c>
      <c r="FX849" s="6" t="e">
        <f t="shared" si="1900"/>
        <v>#REF!</v>
      </c>
      <c r="FY849" s="6" t="e">
        <f t="shared" si="1901"/>
        <v>#REF!</v>
      </c>
      <c r="FZ849" s="6" t="e">
        <f t="shared" si="1902"/>
        <v>#REF!</v>
      </c>
      <c r="GA849" s="6" t="e">
        <f t="shared" si="1903"/>
        <v>#REF!</v>
      </c>
      <c r="GB849" s="6" t="e">
        <f t="shared" si="1904"/>
        <v>#REF!</v>
      </c>
      <c r="GC849" s="6" t="e">
        <f t="shared" si="1905"/>
        <v>#REF!</v>
      </c>
      <c r="GD849" s="6" t="e">
        <f t="shared" si="1906"/>
        <v>#REF!</v>
      </c>
      <c r="GE849" s="6" t="e">
        <f t="shared" si="1907"/>
        <v>#REF!</v>
      </c>
      <c r="GF849" s="6" t="e">
        <f t="shared" si="1908"/>
        <v>#REF!</v>
      </c>
      <c r="GG849" s="6" t="e">
        <f t="shared" si="1909"/>
        <v>#REF!</v>
      </c>
      <c r="GH849" s="6" t="e">
        <f t="shared" si="1910"/>
        <v>#REF!</v>
      </c>
    </row>
    <row r="850" spans="1:190" x14ac:dyDescent="0.3">
      <c r="A850">
        <f t="shared" si="1911"/>
        <v>846</v>
      </c>
      <c r="B850">
        <f t="shared" si="1780"/>
        <v>471</v>
      </c>
      <c r="C850" s="64" t="e">
        <f>BO850*EXP('Capital Market Assumptions'!#REF!+'Capital Market Assumptions'!#REF!*'Random Draws'!B849)</f>
        <v>#REF!</v>
      </c>
      <c r="D850" s="64" t="e">
        <f>BP850*EXP('Capital Market Assumptions'!#REF!+'Capital Market Assumptions'!#REF!*'Random Draws'!C849)</f>
        <v>#REF!</v>
      </c>
      <c r="E850" s="64" t="e">
        <f>BQ850*EXP('Capital Market Assumptions'!#REF!+'Capital Market Assumptions'!#REF!*'Random Draws'!D849)</f>
        <v>#REF!</v>
      </c>
      <c r="F850" s="64" t="e">
        <f>BR850*EXP('Capital Market Assumptions'!#REF!+'Capital Market Assumptions'!#REF!*'Random Draws'!E849)</f>
        <v>#REF!</v>
      </c>
      <c r="G850" s="64" t="e">
        <f>BS850*EXP('Capital Market Assumptions'!#REF!+'Capital Market Assumptions'!#REF!*'Random Draws'!F849)</f>
        <v>#REF!</v>
      </c>
      <c r="H850" s="6" t="e">
        <f>BT850*EXP('Capital Market Assumptions'!$B$44+'Capital Market Assumptions'!$B$45*'Random Draws'!G849)</f>
        <v>#REF!</v>
      </c>
      <c r="I850" s="6" t="e">
        <f>BU850*EXP('Capital Market Assumptions'!$B$44+'Capital Market Assumptions'!$B$45*'Random Draws'!H849)</f>
        <v>#REF!</v>
      </c>
      <c r="J850" s="6" t="e">
        <f>BV850*EXP('Capital Market Assumptions'!$B$44+'Capital Market Assumptions'!$B$45*'Random Draws'!I849)</f>
        <v>#REF!</v>
      </c>
      <c r="K850" s="6" t="e">
        <f>BW850*EXP('Capital Market Assumptions'!$B$44+'Capital Market Assumptions'!$B$45*'Random Draws'!J849)</f>
        <v>#REF!</v>
      </c>
      <c r="L850" s="6" t="e">
        <f>BX850*EXP('Capital Market Assumptions'!$B$44+'Capital Market Assumptions'!$B$45*'Random Draws'!K849)</f>
        <v>#REF!</v>
      </c>
      <c r="M850" s="6" t="e">
        <f>BY850*EXP('Capital Market Assumptions'!$B$44+'Capital Market Assumptions'!$B$45*'Random Draws'!L849)</f>
        <v>#REF!</v>
      </c>
      <c r="N850" s="6" t="e">
        <f>BZ850*EXP('Capital Market Assumptions'!$B$44+'Capital Market Assumptions'!$B$45*'Random Draws'!M849)</f>
        <v>#REF!</v>
      </c>
      <c r="O850" s="6" t="e">
        <f>CA850*EXP('Capital Market Assumptions'!$B$44+'Capital Market Assumptions'!$B$45*'Random Draws'!N849)</f>
        <v>#REF!</v>
      </c>
      <c r="P850" s="6" t="e">
        <f>CB850*EXP('Capital Market Assumptions'!$B$44+'Capital Market Assumptions'!$B$45*'Random Draws'!O849)</f>
        <v>#REF!</v>
      </c>
      <c r="Q850" s="6" t="e">
        <f>CC850*EXP('Capital Market Assumptions'!$B$44+'Capital Market Assumptions'!$B$45*'Random Draws'!P849)</f>
        <v>#REF!</v>
      </c>
      <c r="R850" s="6" t="e">
        <f>CD850*EXP('Capital Market Assumptions'!$B$44+'Capital Market Assumptions'!$B$45*'Random Draws'!Q849)</f>
        <v>#REF!</v>
      </c>
      <c r="S850" s="6" t="e">
        <f>CE850*EXP('Capital Market Assumptions'!$B$44+'Capital Market Assumptions'!$B$45*'Random Draws'!R849)</f>
        <v>#REF!</v>
      </c>
      <c r="T850" s="6" t="e">
        <f>CF850*EXP('Capital Market Assumptions'!$B$44+'Capital Market Assumptions'!$B$45*'Random Draws'!S849)</f>
        <v>#REF!</v>
      </c>
      <c r="U850" s="6" t="e">
        <f>CG850*EXP('Capital Market Assumptions'!$B$44+'Capital Market Assumptions'!$B$45*'Random Draws'!T849)</f>
        <v>#REF!</v>
      </c>
      <c r="V850" s="6" t="e">
        <f>CH850*EXP('Capital Market Assumptions'!$B$44+'Capital Market Assumptions'!$B$45*'Random Draws'!U849)</f>
        <v>#REF!</v>
      </c>
      <c r="W850" s="6" t="e">
        <f>CI850*EXP('Capital Market Assumptions'!$B$44+'Capital Market Assumptions'!$B$45*'Random Draws'!V849)</f>
        <v>#REF!</v>
      </c>
      <c r="X850" s="6" t="e">
        <f>CJ850*EXP('Capital Market Assumptions'!$B$44+'Capital Market Assumptions'!$B$45*'Random Draws'!W849)</f>
        <v>#REF!</v>
      </c>
      <c r="Y850" s="6" t="e">
        <f>CK850*EXP('Capital Market Assumptions'!$B$44+'Capital Market Assumptions'!$B$45*'Random Draws'!X849)</f>
        <v>#REF!</v>
      </c>
      <c r="Z850" s="6" t="e">
        <f>CL850*EXP('Capital Market Assumptions'!$B$44+'Capital Market Assumptions'!$B$45*'Random Draws'!Y849)</f>
        <v>#REF!</v>
      </c>
      <c r="AA850" s="6" t="e">
        <f>CM850*EXP('Capital Market Assumptions'!$B$44+'Capital Market Assumptions'!$B$45*'Random Draws'!Z849)</f>
        <v>#REF!</v>
      </c>
      <c r="AB850" s="6" t="e">
        <f>CN850*EXP('Capital Market Assumptions'!$B$44+'Capital Market Assumptions'!$B$45*'Random Draws'!AA849)</f>
        <v>#REF!</v>
      </c>
      <c r="AC850" s="6" t="e">
        <f>CO850*EXP('Capital Market Assumptions'!$B$44+'Capital Market Assumptions'!$B$45*'Random Draws'!AB849)</f>
        <v>#REF!</v>
      </c>
      <c r="AD850" s="6" t="e">
        <f>CP850*EXP('Capital Market Assumptions'!$B$44+'Capital Market Assumptions'!$B$45*'Random Draws'!AC849)</f>
        <v>#REF!</v>
      </c>
      <c r="AE850" s="6" t="e">
        <f>CQ850*EXP('Capital Market Assumptions'!$B$44+'Capital Market Assumptions'!$B$45*'Random Draws'!AD849)</f>
        <v>#REF!</v>
      </c>
      <c r="AF850" s="6" t="e">
        <f>CR850*EXP('Capital Market Assumptions'!$B$44+'Capital Market Assumptions'!$B$45*'Random Draws'!AE849)</f>
        <v>#REF!</v>
      </c>
      <c r="AH850">
        <f t="shared" si="1781"/>
        <v>4.2999999999999261E-2</v>
      </c>
      <c r="AI850">
        <f t="shared" si="1782"/>
        <v>1.0600000000000023</v>
      </c>
      <c r="AJ850">
        <f t="shared" si="1783"/>
        <v>2.0930000000000035</v>
      </c>
      <c r="AK850">
        <f t="shared" si="1784"/>
        <v>3.1530000000000058</v>
      </c>
      <c r="AL850">
        <f t="shared" si="1785"/>
        <v>4.2659999999999911</v>
      </c>
      <c r="AM850">
        <f t="shared" si="1786"/>
        <v>5.3020000000000067</v>
      </c>
      <c r="AN850">
        <f t="shared" si="1787"/>
        <v>6.3569999999999993</v>
      </c>
      <c r="AO850">
        <f t="shared" si="1788"/>
        <v>7.3900000000000006</v>
      </c>
      <c r="AP850">
        <f t="shared" si="1789"/>
        <v>8.3549999999999898</v>
      </c>
      <c r="AQ850">
        <f t="shared" si="1790"/>
        <v>9.2480000000000047</v>
      </c>
      <c r="AR850">
        <v>9.9540000000000006</v>
      </c>
      <c r="AS850">
        <v>10.536</v>
      </c>
      <c r="AT850">
        <v>11.061999999999999</v>
      </c>
      <c r="AU850">
        <v>11.587</v>
      </c>
      <c r="AV850">
        <v>12.256</v>
      </c>
      <c r="AW850">
        <v>12.815</v>
      </c>
      <c r="AX850">
        <v>13.287000000000001</v>
      </c>
      <c r="AY850">
        <v>13.785</v>
      </c>
      <c r="AZ850">
        <v>14.218999999999999</v>
      </c>
      <c r="BA850">
        <v>14.718999999999999</v>
      </c>
      <c r="BB850" t="e">
        <f>LRP!#REF!</f>
        <v>#REF!</v>
      </c>
      <c r="BC850" t="e">
        <f>LRP!#REF!</f>
        <v>#REF!</v>
      </c>
      <c r="BD850" t="e">
        <f>LRP!#REF!</f>
        <v>#REF!</v>
      </c>
      <c r="BE850" t="e">
        <f>LRP!#REF!</f>
        <v>#REF!</v>
      </c>
      <c r="BF850" t="e">
        <f>LRP!#REF!</f>
        <v>#REF!</v>
      </c>
      <c r="BG850" t="e">
        <f>LRP!#REF!</f>
        <v>#REF!</v>
      </c>
      <c r="BH850" t="e">
        <f>LRP!#REF!</f>
        <v>#REF!</v>
      </c>
      <c r="BI850" t="e">
        <f>LRP!#REF!</f>
        <v>#REF!</v>
      </c>
      <c r="BJ850" t="e">
        <f>LRP!#REF!</f>
        <v>#REF!</v>
      </c>
      <c r="BK850" t="e">
        <f>LRP!#REF!</f>
        <v>#REF!</v>
      </c>
      <c r="BM850">
        <f t="shared" si="1912"/>
        <v>471</v>
      </c>
      <c r="BN850">
        <f t="shared" si="1912"/>
        <v>471</v>
      </c>
      <c r="BO850">
        <f t="shared" si="1912"/>
        <v>471</v>
      </c>
      <c r="BP850" s="6" t="e">
        <f t="shared" si="1791"/>
        <v>#REF!</v>
      </c>
      <c r="BQ850" s="6" t="e">
        <f t="shared" si="1792"/>
        <v>#REF!</v>
      </c>
      <c r="BR850" s="6" t="e">
        <f t="shared" si="1793"/>
        <v>#REF!</v>
      </c>
      <c r="BS850" s="6" t="e">
        <f t="shared" si="1794"/>
        <v>#REF!</v>
      </c>
      <c r="BT850" s="6" t="e">
        <f t="shared" si="1795"/>
        <v>#REF!</v>
      </c>
      <c r="BU850" s="6" t="e">
        <f t="shared" si="1796"/>
        <v>#REF!</v>
      </c>
      <c r="BV850" s="6" t="e">
        <f t="shared" si="1797"/>
        <v>#REF!</v>
      </c>
      <c r="BW850" s="6" t="e">
        <f t="shared" si="1798"/>
        <v>#REF!</v>
      </c>
      <c r="BX850" s="6" t="e">
        <f t="shared" si="1799"/>
        <v>#REF!</v>
      </c>
      <c r="BY850" s="6" t="e">
        <f t="shared" si="1800"/>
        <v>#REF!</v>
      </c>
      <c r="BZ850" s="6" t="e">
        <f t="shared" si="1801"/>
        <v>#REF!</v>
      </c>
      <c r="CA850" s="6" t="e">
        <f t="shared" si="1802"/>
        <v>#REF!</v>
      </c>
      <c r="CB850" s="6" t="e">
        <f t="shared" si="1803"/>
        <v>#REF!</v>
      </c>
      <c r="CC850" s="6" t="e">
        <f t="shared" si="1804"/>
        <v>#REF!</v>
      </c>
      <c r="CD850" s="6" t="e">
        <f t="shared" si="1805"/>
        <v>#REF!</v>
      </c>
      <c r="CE850" s="6" t="e">
        <f t="shared" si="1806"/>
        <v>#REF!</v>
      </c>
      <c r="CF850" s="6" t="e">
        <f t="shared" si="1807"/>
        <v>#REF!</v>
      </c>
      <c r="CG850" s="6" t="e">
        <f t="shared" si="1808"/>
        <v>#REF!</v>
      </c>
      <c r="CH850" s="6" t="e">
        <f t="shared" si="1809"/>
        <v>#REF!</v>
      </c>
      <c r="CI850" s="6" t="e">
        <f t="shared" si="1810"/>
        <v>#REF!</v>
      </c>
      <c r="CJ850" s="6" t="e">
        <f t="shared" si="1811"/>
        <v>#REF!</v>
      </c>
      <c r="CK850" s="6" t="e">
        <f t="shared" si="1812"/>
        <v>#REF!</v>
      </c>
      <c r="CL850" s="6" t="e">
        <f t="shared" si="1813"/>
        <v>#REF!</v>
      </c>
      <c r="CM850" s="6" t="e">
        <f t="shared" si="1814"/>
        <v>#REF!</v>
      </c>
      <c r="CN850" s="6" t="e">
        <f t="shared" si="1815"/>
        <v>#REF!</v>
      </c>
      <c r="CO850" s="6" t="e">
        <f t="shared" si="1816"/>
        <v>#REF!</v>
      </c>
      <c r="CP850" s="6" t="e">
        <f t="shared" si="1817"/>
        <v>#REF!</v>
      </c>
      <c r="CQ850" s="6" t="e">
        <f t="shared" si="1818"/>
        <v>#REF!</v>
      </c>
      <c r="CR850" s="6" t="e">
        <f t="shared" si="1819"/>
        <v>#REF!</v>
      </c>
      <c r="CS850" s="6" t="e">
        <f t="shared" si="1820"/>
        <v>#REF!</v>
      </c>
      <c r="CU850" s="6" t="e">
        <f t="shared" si="1821"/>
        <v>#REF!</v>
      </c>
      <c r="CV850" s="6" t="e">
        <f t="shared" si="1822"/>
        <v>#REF!</v>
      </c>
      <c r="CW850" s="6" t="e">
        <f t="shared" si="1823"/>
        <v>#REF!</v>
      </c>
      <c r="CX850" s="6" t="e">
        <f t="shared" si="1824"/>
        <v>#REF!</v>
      </c>
      <c r="CY850" s="6" t="e">
        <f t="shared" si="1825"/>
        <v>#REF!</v>
      </c>
      <c r="CZ850" s="6" t="e">
        <f t="shared" si="1826"/>
        <v>#REF!</v>
      </c>
      <c r="DA850" s="6" t="e">
        <f t="shared" si="1827"/>
        <v>#REF!</v>
      </c>
      <c r="DB850" s="6" t="e">
        <f t="shared" si="1828"/>
        <v>#REF!</v>
      </c>
      <c r="DC850" s="6" t="e">
        <f t="shared" si="1829"/>
        <v>#REF!</v>
      </c>
      <c r="DD850" s="6" t="e">
        <f t="shared" si="1830"/>
        <v>#REF!</v>
      </c>
      <c r="DE850" s="6" t="e">
        <f t="shared" si="1831"/>
        <v>#REF!</v>
      </c>
      <c r="DF850" s="6" t="e">
        <f t="shared" si="1832"/>
        <v>#REF!</v>
      </c>
      <c r="DG850" s="6" t="e">
        <f t="shared" si="1833"/>
        <v>#REF!</v>
      </c>
      <c r="DH850" s="6" t="e">
        <f t="shared" si="1834"/>
        <v>#REF!</v>
      </c>
      <c r="DI850" s="6" t="e">
        <f t="shared" si="1835"/>
        <v>#REF!</v>
      </c>
      <c r="DJ850" s="6" t="e">
        <f t="shared" si="1836"/>
        <v>#REF!</v>
      </c>
      <c r="DK850" s="6" t="e">
        <f t="shared" si="1837"/>
        <v>#REF!</v>
      </c>
      <c r="DL850" s="6" t="e">
        <f t="shared" si="1838"/>
        <v>#REF!</v>
      </c>
      <c r="DM850" s="6" t="e">
        <f t="shared" si="1839"/>
        <v>#REF!</v>
      </c>
      <c r="DN850" s="6" t="e">
        <f t="shared" si="1840"/>
        <v>#REF!</v>
      </c>
      <c r="DO850" s="6" t="e">
        <f t="shared" si="1841"/>
        <v>#REF!</v>
      </c>
      <c r="DP850" s="6" t="e">
        <f t="shared" si="1842"/>
        <v>#REF!</v>
      </c>
      <c r="DQ850" s="6" t="e">
        <f t="shared" si="1843"/>
        <v>#REF!</v>
      </c>
      <c r="DR850" s="6" t="e">
        <f t="shared" si="1844"/>
        <v>#REF!</v>
      </c>
      <c r="DS850" s="6" t="e">
        <f t="shared" si="1845"/>
        <v>#REF!</v>
      </c>
      <c r="DT850" s="6" t="e">
        <f t="shared" si="1846"/>
        <v>#REF!</v>
      </c>
      <c r="DU850" s="6" t="e">
        <f t="shared" si="1847"/>
        <v>#REF!</v>
      </c>
      <c r="DV850" s="6" t="e">
        <f t="shared" si="1848"/>
        <v>#REF!</v>
      </c>
      <c r="DW850" s="6" t="e">
        <f t="shared" si="1849"/>
        <v>#REF!</v>
      </c>
      <c r="DX850" s="6" t="e">
        <f t="shared" si="1850"/>
        <v>#REF!</v>
      </c>
      <c r="DZ850" s="6" t="e">
        <f t="shared" si="1851"/>
        <v>#REF!</v>
      </c>
      <c r="EA850" s="6" t="e">
        <f t="shared" si="1852"/>
        <v>#REF!</v>
      </c>
      <c r="EB850" s="6" t="e">
        <f t="shared" si="1853"/>
        <v>#REF!</v>
      </c>
      <c r="EC850" s="6" t="e">
        <f t="shared" si="1854"/>
        <v>#REF!</v>
      </c>
      <c r="ED850" s="6" t="e">
        <f t="shared" si="1855"/>
        <v>#REF!</v>
      </c>
      <c r="EE850" s="6" t="e">
        <f t="shared" si="1856"/>
        <v>#REF!</v>
      </c>
      <c r="EF850" s="6" t="e">
        <f t="shared" si="1857"/>
        <v>#REF!</v>
      </c>
      <c r="EG850" s="6" t="e">
        <f t="shared" si="1858"/>
        <v>#REF!</v>
      </c>
      <c r="EH850" s="6" t="e">
        <f t="shared" si="1859"/>
        <v>#REF!</v>
      </c>
      <c r="EI850" s="6" t="e">
        <f t="shared" si="1860"/>
        <v>#REF!</v>
      </c>
      <c r="EJ850" s="6" t="e">
        <f t="shared" si="1861"/>
        <v>#REF!</v>
      </c>
      <c r="EK850" s="6" t="e">
        <f t="shared" si="1862"/>
        <v>#REF!</v>
      </c>
      <c r="EL850" s="6" t="e">
        <f t="shared" si="1863"/>
        <v>#REF!</v>
      </c>
      <c r="EM850" s="6" t="e">
        <f t="shared" si="1864"/>
        <v>#REF!</v>
      </c>
      <c r="EN850" s="6" t="e">
        <f t="shared" si="1865"/>
        <v>#REF!</v>
      </c>
      <c r="EO850" s="6" t="e">
        <f t="shared" si="1866"/>
        <v>#REF!</v>
      </c>
      <c r="EP850" s="6" t="e">
        <f t="shared" si="1867"/>
        <v>#REF!</v>
      </c>
      <c r="EQ850" s="6" t="e">
        <f t="shared" si="1868"/>
        <v>#REF!</v>
      </c>
      <c r="ER850" s="6" t="e">
        <f t="shared" si="1869"/>
        <v>#REF!</v>
      </c>
      <c r="ES850" s="6" t="e">
        <f t="shared" si="1870"/>
        <v>#REF!</v>
      </c>
      <c r="ET850" s="6" t="e">
        <f t="shared" si="1871"/>
        <v>#REF!</v>
      </c>
      <c r="EU850" s="6" t="e">
        <f t="shared" si="1872"/>
        <v>#REF!</v>
      </c>
      <c r="EV850" s="6" t="e">
        <f t="shared" si="1873"/>
        <v>#REF!</v>
      </c>
      <c r="EW850" s="6" t="e">
        <f t="shared" si="1874"/>
        <v>#REF!</v>
      </c>
      <c r="EX850" s="6" t="e">
        <f t="shared" si="1875"/>
        <v>#REF!</v>
      </c>
      <c r="EY850" s="6" t="e">
        <f t="shared" si="1876"/>
        <v>#REF!</v>
      </c>
      <c r="EZ850" s="6" t="e">
        <f t="shared" si="1877"/>
        <v>#REF!</v>
      </c>
      <c r="FA850" s="6" t="e">
        <f t="shared" si="1878"/>
        <v>#REF!</v>
      </c>
      <c r="FB850" s="6" t="e">
        <f t="shared" si="1879"/>
        <v>#REF!</v>
      </c>
      <c r="FC850" s="6" t="e">
        <f t="shared" si="1880"/>
        <v>#REF!</v>
      </c>
      <c r="FE850" s="6" t="e">
        <f t="shared" si="1881"/>
        <v>#REF!</v>
      </c>
      <c r="FF850" s="6" t="e">
        <f t="shared" si="1882"/>
        <v>#REF!</v>
      </c>
      <c r="FG850" s="6" t="e">
        <f t="shared" si="1883"/>
        <v>#REF!</v>
      </c>
      <c r="FH850" s="6" t="e">
        <f t="shared" si="1884"/>
        <v>#REF!</v>
      </c>
      <c r="FI850" s="6" t="e">
        <f t="shared" si="1885"/>
        <v>#REF!</v>
      </c>
      <c r="FJ850" s="6" t="e">
        <f t="shared" si="1886"/>
        <v>#REF!</v>
      </c>
      <c r="FK850" s="6" t="e">
        <f t="shared" si="1887"/>
        <v>#REF!</v>
      </c>
      <c r="FL850" s="6" t="e">
        <f t="shared" si="1888"/>
        <v>#REF!</v>
      </c>
      <c r="FM850" s="6" t="e">
        <f t="shared" si="1889"/>
        <v>#REF!</v>
      </c>
      <c r="FN850" s="6" t="e">
        <f t="shared" si="1890"/>
        <v>#REF!</v>
      </c>
      <c r="FO850" s="6" t="e">
        <f t="shared" si="1891"/>
        <v>#REF!</v>
      </c>
      <c r="FP850" s="6" t="e">
        <f t="shared" si="1892"/>
        <v>#REF!</v>
      </c>
      <c r="FQ850" s="6" t="e">
        <f t="shared" si="1893"/>
        <v>#REF!</v>
      </c>
      <c r="FR850" s="6" t="e">
        <f t="shared" si="1894"/>
        <v>#REF!</v>
      </c>
      <c r="FS850" s="6" t="e">
        <f t="shared" si="1895"/>
        <v>#REF!</v>
      </c>
      <c r="FT850" s="6" t="e">
        <f t="shared" si="1896"/>
        <v>#REF!</v>
      </c>
      <c r="FU850" s="6" t="e">
        <f t="shared" si="1897"/>
        <v>#REF!</v>
      </c>
      <c r="FV850" s="6" t="e">
        <f t="shared" si="1898"/>
        <v>#REF!</v>
      </c>
      <c r="FW850" s="6" t="e">
        <f t="shared" si="1899"/>
        <v>#REF!</v>
      </c>
      <c r="FX850" s="6" t="e">
        <f t="shared" si="1900"/>
        <v>#REF!</v>
      </c>
      <c r="FY850" s="6" t="e">
        <f t="shared" si="1901"/>
        <v>#REF!</v>
      </c>
      <c r="FZ850" s="6" t="e">
        <f t="shared" si="1902"/>
        <v>#REF!</v>
      </c>
      <c r="GA850" s="6" t="e">
        <f t="shared" si="1903"/>
        <v>#REF!</v>
      </c>
      <c r="GB850" s="6" t="e">
        <f t="shared" si="1904"/>
        <v>#REF!</v>
      </c>
      <c r="GC850" s="6" t="e">
        <f t="shared" si="1905"/>
        <v>#REF!</v>
      </c>
      <c r="GD850" s="6" t="e">
        <f t="shared" si="1906"/>
        <v>#REF!</v>
      </c>
      <c r="GE850" s="6" t="e">
        <f t="shared" si="1907"/>
        <v>#REF!</v>
      </c>
      <c r="GF850" s="6" t="e">
        <f t="shared" si="1908"/>
        <v>#REF!</v>
      </c>
      <c r="GG850" s="6" t="e">
        <f t="shared" si="1909"/>
        <v>#REF!</v>
      </c>
      <c r="GH850" s="6" t="e">
        <f t="shared" si="1910"/>
        <v>#REF!</v>
      </c>
    </row>
    <row r="851" spans="1:190" x14ac:dyDescent="0.3">
      <c r="A851">
        <f t="shared" si="1911"/>
        <v>847</v>
      </c>
      <c r="B851">
        <f t="shared" si="1780"/>
        <v>471</v>
      </c>
      <c r="C851" s="64" t="e">
        <f>BO851*EXP('Capital Market Assumptions'!#REF!+'Capital Market Assumptions'!#REF!*'Random Draws'!B850)</f>
        <v>#REF!</v>
      </c>
      <c r="D851" s="64" t="e">
        <f>BP851*EXP('Capital Market Assumptions'!#REF!+'Capital Market Assumptions'!#REF!*'Random Draws'!C850)</f>
        <v>#REF!</v>
      </c>
      <c r="E851" s="64" t="e">
        <f>BQ851*EXP('Capital Market Assumptions'!#REF!+'Capital Market Assumptions'!#REF!*'Random Draws'!D850)</f>
        <v>#REF!</v>
      </c>
      <c r="F851" s="64" t="e">
        <f>BR851*EXP('Capital Market Assumptions'!#REF!+'Capital Market Assumptions'!#REF!*'Random Draws'!E850)</f>
        <v>#REF!</v>
      </c>
      <c r="G851" s="64" t="e">
        <f>BS851*EXP('Capital Market Assumptions'!#REF!+'Capital Market Assumptions'!#REF!*'Random Draws'!F850)</f>
        <v>#REF!</v>
      </c>
      <c r="H851" s="6" t="e">
        <f>BT851*EXP('Capital Market Assumptions'!$B$44+'Capital Market Assumptions'!$B$45*'Random Draws'!G850)</f>
        <v>#REF!</v>
      </c>
      <c r="I851" s="6" t="e">
        <f>BU851*EXP('Capital Market Assumptions'!$B$44+'Capital Market Assumptions'!$B$45*'Random Draws'!H850)</f>
        <v>#REF!</v>
      </c>
      <c r="J851" s="6" t="e">
        <f>BV851*EXP('Capital Market Assumptions'!$B$44+'Capital Market Assumptions'!$B$45*'Random Draws'!I850)</f>
        <v>#REF!</v>
      </c>
      <c r="K851" s="6" t="e">
        <f>BW851*EXP('Capital Market Assumptions'!$B$44+'Capital Market Assumptions'!$B$45*'Random Draws'!J850)</f>
        <v>#REF!</v>
      </c>
      <c r="L851" s="6" t="e">
        <f>BX851*EXP('Capital Market Assumptions'!$B$44+'Capital Market Assumptions'!$B$45*'Random Draws'!K850)</f>
        <v>#REF!</v>
      </c>
      <c r="M851" s="6" t="e">
        <f>BY851*EXP('Capital Market Assumptions'!$B$44+'Capital Market Assumptions'!$B$45*'Random Draws'!L850)</f>
        <v>#REF!</v>
      </c>
      <c r="N851" s="6" t="e">
        <f>BZ851*EXP('Capital Market Assumptions'!$B$44+'Capital Market Assumptions'!$B$45*'Random Draws'!M850)</f>
        <v>#REF!</v>
      </c>
      <c r="O851" s="6" t="e">
        <f>CA851*EXP('Capital Market Assumptions'!$B$44+'Capital Market Assumptions'!$B$45*'Random Draws'!N850)</f>
        <v>#REF!</v>
      </c>
      <c r="P851" s="6" t="e">
        <f>CB851*EXP('Capital Market Assumptions'!$B$44+'Capital Market Assumptions'!$B$45*'Random Draws'!O850)</f>
        <v>#REF!</v>
      </c>
      <c r="Q851" s="6" t="e">
        <f>CC851*EXP('Capital Market Assumptions'!$B$44+'Capital Market Assumptions'!$B$45*'Random Draws'!P850)</f>
        <v>#REF!</v>
      </c>
      <c r="R851" s="6" t="e">
        <f>CD851*EXP('Capital Market Assumptions'!$B$44+'Capital Market Assumptions'!$B$45*'Random Draws'!Q850)</f>
        <v>#REF!</v>
      </c>
      <c r="S851" s="6" t="e">
        <f>CE851*EXP('Capital Market Assumptions'!$B$44+'Capital Market Assumptions'!$B$45*'Random Draws'!R850)</f>
        <v>#REF!</v>
      </c>
      <c r="T851" s="6" t="e">
        <f>CF851*EXP('Capital Market Assumptions'!$B$44+'Capital Market Assumptions'!$B$45*'Random Draws'!S850)</f>
        <v>#REF!</v>
      </c>
      <c r="U851" s="6" t="e">
        <f>CG851*EXP('Capital Market Assumptions'!$B$44+'Capital Market Assumptions'!$B$45*'Random Draws'!T850)</f>
        <v>#REF!</v>
      </c>
      <c r="V851" s="6" t="e">
        <f>CH851*EXP('Capital Market Assumptions'!$B$44+'Capital Market Assumptions'!$B$45*'Random Draws'!U850)</f>
        <v>#REF!</v>
      </c>
      <c r="W851" s="6" t="e">
        <f>CI851*EXP('Capital Market Assumptions'!$B$44+'Capital Market Assumptions'!$B$45*'Random Draws'!V850)</f>
        <v>#REF!</v>
      </c>
      <c r="X851" s="6" t="e">
        <f>CJ851*EXP('Capital Market Assumptions'!$B$44+'Capital Market Assumptions'!$B$45*'Random Draws'!W850)</f>
        <v>#REF!</v>
      </c>
      <c r="Y851" s="6" t="e">
        <f>CK851*EXP('Capital Market Assumptions'!$B$44+'Capital Market Assumptions'!$B$45*'Random Draws'!X850)</f>
        <v>#REF!</v>
      </c>
      <c r="Z851" s="6" t="e">
        <f>CL851*EXP('Capital Market Assumptions'!$B$44+'Capital Market Assumptions'!$B$45*'Random Draws'!Y850)</f>
        <v>#REF!</v>
      </c>
      <c r="AA851" s="6" t="e">
        <f>CM851*EXP('Capital Market Assumptions'!$B$44+'Capital Market Assumptions'!$B$45*'Random Draws'!Z850)</f>
        <v>#REF!</v>
      </c>
      <c r="AB851" s="6" t="e">
        <f>CN851*EXP('Capital Market Assumptions'!$B$44+'Capital Market Assumptions'!$B$45*'Random Draws'!AA850)</f>
        <v>#REF!</v>
      </c>
      <c r="AC851" s="6" t="e">
        <f>CO851*EXP('Capital Market Assumptions'!$B$44+'Capital Market Assumptions'!$B$45*'Random Draws'!AB850)</f>
        <v>#REF!</v>
      </c>
      <c r="AD851" s="6" t="e">
        <f>CP851*EXP('Capital Market Assumptions'!$B$44+'Capital Market Assumptions'!$B$45*'Random Draws'!AC850)</f>
        <v>#REF!</v>
      </c>
      <c r="AE851" s="6" t="e">
        <f>CQ851*EXP('Capital Market Assumptions'!$B$44+'Capital Market Assumptions'!$B$45*'Random Draws'!AD850)</f>
        <v>#REF!</v>
      </c>
      <c r="AF851" s="6" t="e">
        <f>CR851*EXP('Capital Market Assumptions'!$B$44+'Capital Market Assumptions'!$B$45*'Random Draws'!AE850)</f>
        <v>#REF!</v>
      </c>
      <c r="AH851">
        <f t="shared" si="1781"/>
        <v>4.2999999999999261E-2</v>
      </c>
      <c r="AI851">
        <f t="shared" si="1782"/>
        <v>1.0600000000000023</v>
      </c>
      <c r="AJ851">
        <f t="shared" si="1783"/>
        <v>2.0930000000000035</v>
      </c>
      <c r="AK851">
        <f t="shared" si="1784"/>
        <v>3.1530000000000058</v>
      </c>
      <c r="AL851">
        <f t="shared" si="1785"/>
        <v>4.2659999999999911</v>
      </c>
      <c r="AM851">
        <f t="shared" si="1786"/>
        <v>5.3020000000000067</v>
      </c>
      <c r="AN851">
        <f t="shared" si="1787"/>
        <v>6.3569999999999993</v>
      </c>
      <c r="AO851">
        <f t="shared" si="1788"/>
        <v>7.3900000000000006</v>
      </c>
      <c r="AP851">
        <f t="shared" si="1789"/>
        <v>8.3549999999999898</v>
      </c>
      <c r="AQ851">
        <f t="shared" si="1790"/>
        <v>9.2480000000000047</v>
      </c>
      <c r="AR851">
        <v>9.9540000000000006</v>
      </c>
      <c r="AS851">
        <v>10.536</v>
      </c>
      <c r="AT851">
        <v>11.061999999999999</v>
      </c>
      <c r="AU851">
        <v>11.587</v>
      </c>
      <c r="AV851">
        <v>12.256</v>
      </c>
      <c r="AW851">
        <v>12.815</v>
      </c>
      <c r="AX851">
        <v>13.287000000000001</v>
      </c>
      <c r="AY851">
        <v>13.785</v>
      </c>
      <c r="AZ851">
        <v>14.218999999999999</v>
      </c>
      <c r="BA851">
        <v>14.718999999999999</v>
      </c>
      <c r="BB851" t="e">
        <f>LRP!#REF!</f>
        <v>#REF!</v>
      </c>
      <c r="BC851" t="e">
        <f>LRP!#REF!</f>
        <v>#REF!</v>
      </c>
      <c r="BD851" t="e">
        <f>LRP!#REF!</f>
        <v>#REF!</v>
      </c>
      <c r="BE851" t="e">
        <f>LRP!#REF!</f>
        <v>#REF!</v>
      </c>
      <c r="BF851" t="e">
        <f>LRP!#REF!</f>
        <v>#REF!</v>
      </c>
      <c r="BG851" t="e">
        <f>LRP!#REF!</f>
        <v>#REF!</v>
      </c>
      <c r="BH851" t="e">
        <f>LRP!#REF!</f>
        <v>#REF!</v>
      </c>
      <c r="BI851" t="e">
        <f>LRP!#REF!</f>
        <v>#REF!</v>
      </c>
      <c r="BJ851" t="e">
        <f>LRP!#REF!</f>
        <v>#REF!</v>
      </c>
      <c r="BK851" t="e">
        <f>LRP!#REF!</f>
        <v>#REF!</v>
      </c>
      <c r="BM851">
        <f t="shared" si="1912"/>
        <v>471</v>
      </c>
      <c r="BN851">
        <f t="shared" si="1912"/>
        <v>471</v>
      </c>
      <c r="BO851">
        <f t="shared" si="1912"/>
        <v>471</v>
      </c>
      <c r="BP851" s="6" t="e">
        <f t="shared" si="1791"/>
        <v>#REF!</v>
      </c>
      <c r="BQ851" s="6" t="e">
        <f t="shared" si="1792"/>
        <v>#REF!</v>
      </c>
      <c r="BR851" s="6" t="e">
        <f t="shared" si="1793"/>
        <v>#REF!</v>
      </c>
      <c r="BS851" s="6" t="e">
        <f t="shared" si="1794"/>
        <v>#REF!</v>
      </c>
      <c r="BT851" s="6" t="e">
        <f t="shared" si="1795"/>
        <v>#REF!</v>
      </c>
      <c r="BU851" s="6" t="e">
        <f t="shared" si="1796"/>
        <v>#REF!</v>
      </c>
      <c r="BV851" s="6" t="e">
        <f t="shared" si="1797"/>
        <v>#REF!</v>
      </c>
      <c r="BW851" s="6" t="e">
        <f t="shared" si="1798"/>
        <v>#REF!</v>
      </c>
      <c r="BX851" s="6" t="e">
        <f t="shared" si="1799"/>
        <v>#REF!</v>
      </c>
      <c r="BY851" s="6" t="e">
        <f t="shared" si="1800"/>
        <v>#REF!</v>
      </c>
      <c r="BZ851" s="6" t="e">
        <f t="shared" si="1801"/>
        <v>#REF!</v>
      </c>
      <c r="CA851" s="6" t="e">
        <f t="shared" si="1802"/>
        <v>#REF!</v>
      </c>
      <c r="CB851" s="6" t="e">
        <f t="shared" si="1803"/>
        <v>#REF!</v>
      </c>
      <c r="CC851" s="6" t="e">
        <f t="shared" si="1804"/>
        <v>#REF!</v>
      </c>
      <c r="CD851" s="6" t="e">
        <f t="shared" si="1805"/>
        <v>#REF!</v>
      </c>
      <c r="CE851" s="6" t="e">
        <f t="shared" si="1806"/>
        <v>#REF!</v>
      </c>
      <c r="CF851" s="6" t="e">
        <f t="shared" si="1807"/>
        <v>#REF!</v>
      </c>
      <c r="CG851" s="6" t="e">
        <f t="shared" si="1808"/>
        <v>#REF!</v>
      </c>
      <c r="CH851" s="6" t="e">
        <f t="shared" si="1809"/>
        <v>#REF!</v>
      </c>
      <c r="CI851" s="6" t="e">
        <f t="shared" si="1810"/>
        <v>#REF!</v>
      </c>
      <c r="CJ851" s="6" t="e">
        <f t="shared" si="1811"/>
        <v>#REF!</v>
      </c>
      <c r="CK851" s="6" t="e">
        <f t="shared" si="1812"/>
        <v>#REF!</v>
      </c>
      <c r="CL851" s="6" t="e">
        <f t="shared" si="1813"/>
        <v>#REF!</v>
      </c>
      <c r="CM851" s="6" t="e">
        <f t="shared" si="1814"/>
        <v>#REF!</v>
      </c>
      <c r="CN851" s="6" t="e">
        <f t="shared" si="1815"/>
        <v>#REF!</v>
      </c>
      <c r="CO851" s="6" t="e">
        <f t="shared" si="1816"/>
        <v>#REF!</v>
      </c>
      <c r="CP851" s="6" t="e">
        <f t="shared" si="1817"/>
        <v>#REF!</v>
      </c>
      <c r="CQ851" s="6" t="e">
        <f t="shared" si="1818"/>
        <v>#REF!</v>
      </c>
      <c r="CR851" s="6" t="e">
        <f t="shared" si="1819"/>
        <v>#REF!</v>
      </c>
      <c r="CS851" s="6" t="e">
        <f t="shared" si="1820"/>
        <v>#REF!</v>
      </c>
      <c r="CU851" s="6" t="e">
        <f t="shared" si="1821"/>
        <v>#REF!</v>
      </c>
      <c r="CV851" s="6" t="e">
        <f t="shared" si="1822"/>
        <v>#REF!</v>
      </c>
      <c r="CW851" s="6" t="e">
        <f t="shared" si="1823"/>
        <v>#REF!</v>
      </c>
      <c r="CX851" s="6" t="e">
        <f t="shared" si="1824"/>
        <v>#REF!</v>
      </c>
      <c r="CY851" s="6" t="e">
        <f t="shared" si="1825"/>
        <v>#REF!</v>
      </c>
      <c r="CZ851" s="6" t="e">
        <f t="shared" si="1826"/>
        <v>#REF!</v>
      </c>
      <c r="DA851" s="6" t="e">
        <f t="shared" si="1827"/>
        <v>#REF!</v>
      </c>
      <c r="DB851" s="6" t="e">
        <f t="shared" si="1828"/>
        <v>#REF!</v>
      </c>
      <c r="DC851" s="6" t="e">
        <f t="shared" si="1829"/>
        <v>#REF!</v>
      </c>
      <c r="DD851" s="6" t="e">
        <f t="shared" si="1830"/>
        <v>#REF!</v>
      </c>
      <c r="DE851" s="6" t="e">
        <f t="shared" si="1831"/>
        <v>#REF!</v>
      </c>
      <c r="DF851" s="6" t="e">
        <f t="shared" si="1832"/>
        <v>#REF!</v>
      </c>
      <c r="DG851" s="6" t="e">
        <f t="shared" si="1833"/>
        <v>#REF!</v>
      </c>
      <c r="DH851" s="6" t="e">
        <f t="shared" si="1834"/>
        <v>#REF!</v>
      </c>
      <c r="DI851" s="6" t="e">
        <f t="shared" si="1835"/>
        <v>#REF!</v>
      </c>
      <c r="DJ851" s="6" t="e">
        <f t="shared" si="1836"/>
        <v>#REF!</v>
      </c>
      <c r="DK851" s="6" t="e">
        <f t="shared" si="1837"/>
        <v>#REF!</v>
      </c>
      <c r="DL851" s="6" t="e">
        <f t="shared" si="1838"/>
        <v>#REF!</v>
      </c>
      <c r="DM851" s="6" t="e">
        <f t="shared" si="1839"/>
        <v>#REF!</v>
      </c>
      <c r="DN851" s="6" t="e">
        <f t="shared" si="1840"/>
        <v>#REF!</v>
      </c>
      <c r="DO851" s="6" t="e">
        <f t="shared" si="1841"/>
        <v>#REF!</v>
      </c>
      <c r="DP851" s="6" t="e">
        <f t="shared" si="1842"/>
        <v>#REF!</v>
      </c>
      <c r="DQ851" s="6" t="e">
        <f t="shared" si="1843"/>
        <v>#REF!</v>
      </c>
      <c r="DR851" s="6" t="e">
        <f t="shared" si="1844"/>
        <v>#REF!</v>
      </c>
      <c r="DS851" s="6" t="e">
        <f t="shared" si="1845"/>
        <v>#REF!</v>
      </c>
      <c r="DT851" s="6" t="e">
        <f t="shared" si="1846"/>
        <v>#REF!</v>
      </c>
      <c r="DU851" s="6" t="e">
        <f t="shared" si="1847"/>
        <v>#REF!</v>
      </c>
      <c r="DV851" s="6" t="e">
        <f t="shared" si="1848"/>
        <v>#REF!</v>
      </c>
      <c r="DW851" s="6" t="e">
        <f t="shared" si="1849"/>
        <v>#REF!</v>
      </c>
      <c r="DX851" s="6" t="e">
        <f t="shared" si="1850"/>
        <v>#REF!</v>
      </c>
      <c r="DZ851" s="6" t="e">
        <f t="shared" si="1851"/>
        <v>#REF!</v>
      </c>
      <c r="EA851" s="6" t="e">
        <f t="shared" si="1852"/>
        <v>#REF!</v>
      </c>
      <c r="EB851" s="6" t="e">
        <f t="shared" si="1853"/>
        <v>#REF!</v>
      </c>
      <c r="EC851" s="6" t="e">
        <f t="shared" si="1854"/>
        <v>#REF!</v>
      </c>
      <c r="ED851" s="6" t="e">
        <f t="shared" si="1855"/>
        <v>#REF!</v>
      </c>
      <c r="EE851" s="6" t="e">
        <f t="shared" si="1856"/>
        <v>#REF!</v>
      </c>
      <c r="EF851" s="6" t="e">
        <f t="shared" si="1857"/>
        <v>#REF!</v>
      </c>
      <c r="EG851" s="6" t="e">
        <f t="shared" si="1858"/>
        <v>#REF!</v>
      </c>
      <c r="EH851" s="6" t="e">
        <f t="shared" si="1859"/>
        <v>#REF!</v>
      </c>
      <c r="EI851" s="6" t="e">
        <f t="shared" si="1860"/>
        <v>#REF!</v>
      </c>
      <c r="EJ851" s="6" t="e">
        <f t="shared" si="1861"/>
        <v>#REF!</v>
      </c>
      <c r="EK851" s="6" t="e">
        <f t="shared" si="1862"/>
        <v>#REF!</v>
      </c>
      <c r="EL851" s="6" t="e">
        <f t="shared" si="1863"/>
        <v>#REF!</v>
      </c>
      <c r="EM851" s="6" t="e">
        <f t="shared" si="1864"/>
        <v>#REF!</v>
      </c>
      <c r="EN851" s="6" t="e">
        <f t="shared" si="1865"/>
        <v>#REF!</v>
      </c>
      <c r="EO851" s="6" t="e">
        <f t="shared" si="1866"/>
        <v>#REF!</v>
      </c>
      <c r="EP851" s="6" t="e">
        <f t="shared" si="1867"/>
        <v>#REF!</v>
      </c>
      <c r="EQ851" s="6" t="e">
        <f t="shared" si="1868"/>
        <v>#REF!</v>
      </c>
      <c r="ER851" s="6" t="e">
        <f t="shared" si="1869"/>
        <v>#REF!</v>
      </c>
      <c r="ES851" s="6" t="e">
        <f t="shared" si="1870"/>
        <v>#REF!</v>
      </c>
      <c r="ET851" s="6" t="e">
        <f t="shared" si="1871"/>
        <v>#REF!</v>
      </c>
      <c r="EU851" s="6" t="e">
        <f t="shared" si="1872"/>
        <v>#REF!</v>
      </c>
      <c r="EV851" s="6" t="e">
        <f t="shared" si="1873"/>
        <v>#REF!</v>
      </c>
      <c r="EW851" s="6" t="e">
        <f t="shared" si="1874"/>
        <v>#REF!</v>
      </c>
      <c r="EX851" s="6" t="e">
        <f t="shared" si="1875"/>
        <v>#REF!</v>
      </c>
      <c r="EY851" s="6" t="e">
        <f t="shared" si="1876"/>
        <v>#REF!</v>
      </c>
      <c r="EZ851" s="6" t="e">
        <f t="shared" si="1877"/>
        <v>#REF!</v>
      </c>
      <c r="FA851" s="6" t="e">
        <f t="shared" si="1878"/>
        <v>#REF!</v>
      </c>
      <c r="FB851" s="6" t="e">
        <f t="shared" si="1879"/>
        <v>#REF!</v>
      </c>
      <c r="FC851" s="6" t="e">
        <f t="shared" si="1880"/>
        <v>#REF!</v>
      </c>
      <c r="FE851" s="6" t="e">
        <f t="shared" si="1881"/>
        <v>#REF!</v>
      </c>
      <c r="FF851" s="6" t="e">
        <f t="shared" si="1882"/>
        <v>#REF!</v>
      </c>
      <c r="FG851" s="6" t="e">
        <f t="shared" si="1883"/>
        <v>#REF!</v>
      </c>
      <c r="FH851" s="6" t="e">
        <f t="shared" si="1884"/>
        <v>#REF!</v>
      </c>
      <c r="FI851" s="6" t="e">
        <f t="shared" si="1885"/>
        <v>#REF!</v>
      </c>
      <c r="FJ851" s="6" t="e">
        <f t="shared" si="1886"/>
        <v>#REF!</v>
      </c>
      <c r="FK851" s="6" t="e">
        <f t="shared" si="1887"/>
        <v>#REF!</v>
      </c>
      <c r="FL851" s="6" t="e">
        <f t="shared" si="1888"/>
        <v>#REF!</v>
      </c>
      <c r="FM851" s="6" t="e">
        <f t="shared" si="1889"/>
        <v>#REF!</v>
      </c>
      <c r="FN851" s="6" t="e">
        <f t="shared" si="1890"/>
        <v>#REF!</v>
      </c>
      <c r="FO851" s="6" t="e">
        <f t="shared" si="1891"/>
        <v>#REF!</v>
      </c>
      <c r="FP851" s="6" t="e">
        <f t="shared" si="1892"/>
        <v>#REF!</v>
      </c>
      <c r="FQ851" s="6" t="e">
        <f t="shared" si="1893"/>
        <v>#REF!</v>
      </c>
      <c r="FR851" s="6" t="e">
        <f t="shared" si="1894"/>
        <v>#REF!</v>
      </c>
      <c r="FS851" s="6" t="e">
        <f t="shared" si="1895"/>
        <v>#REF!</v>
      </c>
      <c r="FT851" s="6" t="e">
        <f t="shared" si="1896"/>
        <v>#REF!</v>
      </c>
      <c r="FU851" s="6" t="e">
        <f t="shared" si="1897"/>
        <v>#REF!</v>
      </c>
      <c r="FV851" s="6" t="e">
        <f t="shared" si="1898"/>
        <v>#REF!</v>
      </c>
      <c r="FW851" s="6" t="e">
        <f t="shared" si="1899"/>
        <v>#REF!</v>
      </c>
      <c r="FX851" s="6" t="e">
        <f t="shared" si="1900"/>
        <v>#REF!</v>
      </c>
      <c r="FY851" s="6" t="e">
        <f t="shared" si="1901"/>
        <v>#REF!</v>
      </c>
      <c r="FZ851" s="6" t="e">
        <f t="shared" si="1902"/>
        <v>#REF!</v>
      </c>
      <c r="GA851" s="6" t="e">
        <f t="shared" si="1903"/>
        <v>#REF!</v>
      </c>
      <c r="GB851" s="6" t="e">
        <f t="shared" si="1904"/>
        <v>#REF!</v>
      </c>
      <c r="GC851" s="6" t="e">
        <f t="shared" si="1905"/>
        <v>#REF!</v>
      </c>
      <c r="GD851" s="6" t="e">
        <f t="shared" si="1906"/>
        <v>#REF!</v>
      </c>
      <c r="GE851" s="6" t="e">
        <f t="shared" si="1907"/>
        <v>#REF!</v>
      </c>
      <c r="GF851" s="6" t="e">
        <f t="shared" si="1908"/>
        <v>#REF!</v>
      </c>
      <c r="GG851" s="6" t="e">
        <f t="shared" si="1909"/>
        <v>#REF!</v>
      </c>
      <c r="GH851" s="6" t="e">
        <f t="shared" si="1910"/>
        <v>#REF!</v>
      </c>
    </row>
    <row r="852" spans="1:190" x14ac:dyDescent="0.3">
      <c r="A852">
        <f t="shared" si="1911"/>
        <v>848</v>
      </c>
      <c r="B852">
        <f t="shared" si="1780"/>
        <v>471</v>
      </c>
      <c r="C852" s="64" t="e">
        <f>BO852*EXP('Capital Market Assumptions'!#REF!+'Capital Market Assumptions'!#REF!*'Random Draws'!B851)</f>
        <v>#REF!</v>
      </c>
      <c r="D852" s="64" t="e">
        <f>BP852*EXP('Capital Market Assumptions'!#REF!+'Capital Market Assumptions'!#REF!*'Random Draws'!C851)</f>
        <v>#REF!</v>
      </c>
      <c r="E852" s="64" t="e">
        <f>BQ852*EXP('Capital Market Assumptions'!#REF!+'Capital Market Assumptions'!#REF!*'Random Draws'!D851)</f>
        <v>#REF!</v>
      </c>
      <c r="F852" s="64" t="e">
        <f>BR852*EXP('Capital Market Assumptions'!#REF!+'Capital Market Assumptions'!#REF!*'Random Draws'!E851)</f>
        <v>#REF!</v>
      </c>
      <c r="G852" s="64" t="e">
        <f>BS852*EXP('Capital Market Assumptions'!#REF!+'Capital Market Assumptions'!#REF!*'Random Draws'!F851)</f>
        <v>#REF!</v>
      </c>
      <c r="H852" s="6" t="e">
        <f>BT852*EXP('Capital Market Assumptions'!$B$44+'Capital Market Assumptions'!$B$45*'Random Draws'!G851)</f>
        <v>#REF!</v>
      </c>
      <c r="I852" s="6" t="e">
        <f>BU852*EXP('Capital Market Assumptions'!$B$44+'Capital Market Assumptions'!$B$45*'Random Draws'!H851)</f>
        <v>#REF!</v>
      </c>
      <c r="J852" s="6" t="e">
        <f>BV852*EXP('Capital Market Assumptions'!$B$44+'Capital Market Assumptions'!$B$45*'Random Draws'!I851)</f>
        <v>#REF!</v>
      </c>
      <c r="K852" s="6" t="e">
        <f>BW852*EXP('Capital Market Assumptions'!$B$44+'Capital Market Assumptions'!$B$45*'Random Draws'!J851)</f>
        <v>#REF!</v>
      </c>
      <c r="L852" s="6" t="e">
        <f>BX852*EXP('Capital Market Assumptions'!$B$44+'Capital Market Assumptions'!$B$45*'Random Draws'!K851)</f>
        <v>#REF!</v>
      </c>
      <c r="M852" s="6" t="e">
        <f>BY852*EXP('Capital Market Assumptions'!$B$44+'Capital Market Assumptions'!$B$45*'Random Draws'!L851)</f>
        <v>#REF!</v>
      </c>
      <c r="N852" s="6" t="e">
        <f>BZ852*EXP('Capital Market Assumptions'!$B$44+'Capital Market Assumptions'!$B$45*'Random Draws'!M851)</f>
        <v>#REF!</v>
      </c>
      <c r="O852" s="6" t="e">
        <f>CA852*EXP('Capital Market Assumptions'!$B$44+'Capital Market Assumptions'!$B$45*'Random Draws'!N851)</f>
        <v>#REF!</v>
      </c>
      <c r="P852" s="6" t="e">
        <f>CB852*EXP('Capital Market Assumptions'!$B$44+'Capital Market Assumptions'!$B$45*'Random Draws'!O851)</f>
        <v>#REF!</v>
      </c>
      <c r="Q852" s="6" t="e">
        <f>CC852*EXP('Capital Market Assumptions'!$B$44+'Capital Market Assumptions'!$B$45*'Random Draws'!P851)</f>
        <v>#REF!</v>
      </c>
      <c r="R852" s="6" t="e">
        <f>CD852*EXP('Capital Market Assumptions'!$B$44+'Capital Market Assumptions'!$B$45*'Random Draws'!Q851)</f>
        <v>#REF!</v>
      </c>
      <c r="S852" s="6" t="e">
        <f>CE852*EXP('Capital Market Assumptions'!$B$44+'Capital Market Assumptions'!$B$45*'Random Draws'!R851)</f>
        <v>#REF!</v>
      </c>
      <c r="T852" s="6" t="e">
        <f>CF852*EXP('Capital Market Assumptions'!$B$44+'Capital Market Assumptions'!$B$45*'Random Draws'!S851)</f>
        <v>#REF!</v>
      </c>
      <c r="U852" s="6" t="e">
        <f>CG852*EXP('Capital Market Assumptions'!$B$44+'Capital Market Assumptions'!$B$45*'Random Draws'!T851)</f>
        <v>#REF!</v>
      </c>
      <c r="V852" s="6" t="e">
        <f>CH852*EXP('Capital Market Assumptions'!$B$44+'Capital Market Assumptions'!$B$45*'Random Draws'!U851)</f>
        <v>#REF!</v>
      </c>
      <c r="W852" s="6" t="e">
        <f>CI852*EXP('Capital Market Assumptions'!$B$44+'Capital Market Assumptions'!$B$45*'Random Draws'!V851)</f>
        <v>#REF!</v>
      </c>
      <c r="X852" s="6" t="e">
        <f>CJ852*EXP('Capital Market Assumptions'!$B$44+'Capital Market Assumptions'!$B$45*'Random Draws'!W851)</f>
        <v>#REF!</v>
      </c>
      <c r="Y852" s="6" t="e">
        <f>CK852*EXP('Capital Market Assumptions'!$B$44+'Capital Market Assumptions'!$B$45*'Random Draws'!X851)</f>
        <v>#REF!</v>
      </c>
      <c r="Z852" s="6" t="e">
        <f>CL852*EXP('Capital Market Assumptions'!$B$44+'Capital Market Assumptions'!$B$45*'Random Draws'!Y851)</f>
        <v>#REF!</v>
      </c>
      <c r="AA852" s="6" t="e">
        <f>CM852*EXP('Capital Market Assumptions'!$B$44+'Capital Market Assumptions'!$B$45*'Random Draws'!Z851)</f>
        <v>#REF!</v>
      </c>
      <c r="AB852" s="6" t="e">
        <f>CN852*EXP('Capital Market Assumptions'!$B$44+'Capital Market Assumptions'!$B$45*'Random Draws'!AA851)</f>
        <v>#REF!</v>
      </c>
      <c r="AC852" s="6" t="e">
        <f>CO852*EXP('Capital Market Assumptions'!$B$44+'Capital Market Assumptions'!$B$45*'Random Draws'!AB851)</f>
        <v>#REF!</v>
      </c>
      <c r="AD852" s="6" t="e">
        <f>CP852*EXP('Capital Market Assumptions'!$B$44+'Capital Market Assumptions'!$B$45*'Random Draws'!AC851)</f>
        <v>#REF!</v>
      </c>
      <c r="AE852" s="6" t="e">
        <f>CQ852*EXP('Capital Market Assumptions'!$B$44+'Capital Market Assumptions'!$B$45*'Random Draws'!AD851)</f>
        <v>#REF!</v>
      </c>
      <c r="AF852" s="6" t="e">
        <f>CR852*EXP('Capital Market Assumptions'!$B$44+'Capital Market Assumptions'!$B$45*'Random Draws'!AE851)</f>
        <v>#REF!</v>
      </c>
      <c r="AH852">
        <f t="shared" si="1781"/>
        <v>4.2999999999999261E-2</v>
      </c>
      <c r="AI852">
        <f t="shared" si="1782"/>
        <v>1.0600000000000023</v>
      </c>
      <c r="AJ852">
        <f t="shared" si="1783"/>
        <v>2.0930000000000035</v>
      </c>
      <c r="AK852">
        <f t="shared" si="1784"/>
        <v>3.1530000000000058</v>
      </c>
      <c r="AL852">
        <f t="shared" si="1785"/>
        <v>4.2659999999999911</v>
      </c>
      <c r="AM852">
        <f t="shared" si="1786"/>
        <v>5.3020000000000067</v>
      </c>
      <c r="AN852">
        <f t="shared" si="1787"/>
        <v>6.3569999999999993</v>
      </c>
      <c r="AO852">
        <f t="shared" si="1788"/>
        <v>7.3900000000000006</v>
      </c>
      <c r="AP852">
        <f t="shared" si="1789"/>
        <v>8.3549999999999898</v>
      </c>
      <c r="AQ852">
        <f t="shared" si="1790"/>
        <v>9.2480000000000047</v>
      </c>
      <c r="AR852">
        <v>9.9540000000000006</v>
      </c>
      <c r="AS852">
        <v>10.536</v>
      </c>
      <c r="AT852">
        <v>11.061999999999999</v>
      </c>
      <c r="AU852">
        <v>11.587</v>
      </c>
      <c r="AV852">
        <v>12.256</v>
      </c>
      <c r="AW852">
        <v>12.815</v>
      </c>
      <c r="AX852">
        <v>13.287000000000001</v>
      </c>
      <c r="AY852">
        <v>13.785</v>
      </c>
      <c r="AZ852">
        <v>14.218999999999999</v>
      </c>
      <c r="BA852">
        <v>14.718999999999999</v>
      </c>
      <c r="BB852" t="e">
        <f>LRP!#REF!</f>
        <v>#REF!</v>
      </c>
      <c r="BC852" t="e">
        <f>LRP!#REF!</f>
        <v>#REF!</v>
      </c>
      <c r="BD852" t="e">
        <f>LRP!#REF!</f>
        <v>#REF!</v>
      </c>
      <c r="BE852" t="e">
        <f>LRP!#REF!</f>
        <v>#REF!</v>
      </c>
      <c r="BF852" t="e">
        <f>LRP!#REF!</f>
        <v>#REF!</v>
      </c>
      <c r="BG852" t="e">
        <f>LRP!#REF!</f>
        <v>#REF!</v>
      </c>
      <c r="BH852" t="e">
        <f>LRP!#REF!</f>
        <v>#REF!</v>
      </c>
      <c r="BI852" t="e">
        <f>LRP!#REF!</f>
        <v>#REF!</v>
      </c>
      <c r="BJ852" t="e">
        <f>LRP!#REF!</f>
        <v>#REF!</v>
      </c>
      <c r="BK852" t="e">
        <f>LRP!#REF!</f>
        <v>#REF!</v>
      </c>
      <c r="BM852">
        <f t="shared" si="1912"/>
        <v>471</v>
      </c>
      <c r="BN852">
        <f t="shared" si="1912"/>
        <v>471</v>
      </c>
      <c r="BO852">
        <f t="shared" si="1912"/>
        <v>471</v>
      </c>
      <c r="BP852" s="6" t="e">
        <f t="shared" si="1791"/>
        <v>#REF!</v>
      </c>
      <c r="BQ852" s="6" t="e">
        <f t="shared" si="1792"/>
        <v>#REF!</v>
      </c>
      <c r="BR852" s="6" t="e">
        <f t="shared" si="1793"/>
        <v>#REF!</v>
      </c>
      <c r="BS852" s="6" t="e">
        <f t="shared" si="1794"/>
        <v>#REF!</v>
      </c>
      <c r="BT852" s="6" t="e">
        <f t="shared" si="1795"/>
        <v>#REF!</v>
      </c>
      <c r="BU852" s="6" t="e">
        <f t="shared" si="1796"/>
        <v>#REF!</v>
      </c>
      <c r="BV852" s="6" t="e">
        <f t="shared" si="1797"/>
        <v>#REF!</v>
      </c>
      <c r="BW852" s="6" t="e">
        <f t="shared" si="1798"/>
        <v>#REF!</v>
      </c>
      <c r="BX852" s="6" t="e">
        <f t="shared" si="1799"/>
        <v>#REF!</v>
      </c>
      <c r="BY852" s="6" t="e">
        <f t="shared" si="1800"/>
        <v>#REF!</v>
      </c>
      <c r="BZ852" s="6" t="e">
        <f t="shared" si="1801"/>
        <v>#REF!</v>
      </c>
      <c r="CA852" s="6" t="e">
        <f t="shared" si="1802"/>
        <v>#REF!</v>
      </c>
      <c r="CB852" s="6" t="e">
        <f t="shared" si="1803"/>
        <v>#REF!</v>
      </c>
      <c r="CC852" s="6" t="e">
        <f t="shared" si="1804"/>
        <v>#REF!</v>
      </c>
      <c r="CD852" s="6" t="e">
        <f t="shared" si="1805"/>
        <v>#REF!</v>
      </c>
      <c r="CE852" s="6" t="e">
        <f t="shared" si="1806"/>
        <v>#REF!</v>
      </c>
      <c r="CF852" s="6" t="e">
        <f t="shared" si="1807"/>
        <v>#REF!</v>
      </c>
      <c r="CG852" s="6" t="e">
        <f t="shared" si="1808"/>
        <v>#REF!</v>
      </c>
      <c r="CH852" s="6" t="e">
        <f t="shared" si="1809"/>
        <v>#REF!</v>
      </c>
      <c r="CI852" s="6" t="e">
        <f t="shared" si="1810"/>
        <v>#REF!</v>
      </c>
      <c r="CJ852" s="6" t="e">
        <f t="shared" si="1811"/>
        <v>#REF!</v>
      </c>
      <c r="CK852" s="6" t="e">
        <f t="shared" si="1812"/>
        <v>#REF!</v>
      </c>
      <c r="CL852" s="6" t="e">
        <f t="shared" si="1813"/>
        <v>#REF!</v>
      </c>
      <c r="CM852" s="6" t="e">
        <f t="shared" si="1814"/>
        <v>#REF!</v>
      </c>
      <c r="CN852" s="6" t="e">
        <f t="shared" si="1815"/>
        <v>#REF!</v>
      </c>
      <c r="CO852" s="6" t="e">
        <f t="shared" si="1816"/>
        <v>#REF!</v>
      </c>
      <c r="CP852" s="6" t="e">
        <f t="shared" si="1817"/>
        <v>#REF!</v>
      </c>
      <c r="CQ852" s="6" t="e">
        <f t="shared" si="1818"/>
        <v>#REF!</v>
      </c>
      <c r="CR852" s="6" t="e">
        <f t="shared" si="1819"/>
        <v>#REF!</v>
      </c>
      <c r="CS852" s="6" t="e">
        <f t="shared" si="1820"/>
        <v>#REF!</v>
      </c>
      <c r="CU852" s="6" t="e">
        <f t="shared" si="1821"/>
        <v>#REF!</v>
      </c>
      <c r="CV852" s="6" t="e">
        <f t="shared" si="1822"/>
        <v>#REF!</v>
      </c>
      <c r="CW852" s="6" t="e">
        <f t="shared" si="1823"/>
        <v>#REF!</v>
      </c>
      <c r="CX852" s="6" t="e">
        <f t="shared" si="1824"/>
        <v>#REF!</v>
      </c>
      <c r="CY852" s="6" t="e">
        <f t="shared" si="1825"/>
        <v>#REF!</v>
      </c>
      <c r="CZ852" s="6" t="e">
        <f t="shared" si="1826"/>
        <v>#REF!</v>
      </c>
      <c r="DA852" s="6" t="e">
        <f t="shared" si="1827"/>
        <v>#REF!</v>
      </c>
      <c r="DB852" s="6" t="e">
        <f t="shared" si="1828"/>
        <v>#REF!</v>
      </c>
      <c r="DC852" s="6" t="e">
        <f t="shared" si="1829"/>
        <v>#REF!</v>
      </c>
      <c r="DD852" s="6" t="e">
        <f t="shared" si="1830"/>
        <v>#REF!</v>
      </c>
      <c r="DE852" s="6" t="e">
        <f t="shared" si="1831"/>
        <v>#REF!</v>
      </c>
      <c r="DF852" s="6" t="e">
        <f t="shared" si="1832"/>
        <v>#REF!</v>
      </c>
      <c r="DG852" s="6" t="e">
        <f t="shared" si="1833"/>
        <v>#REF!</v>
      </c>
      <c r="DH852" s="6" t="e">
        <f t="shared" si="1834"/>
        <v>#REF!</v>
      </c>
      <c r="DI852" s="6" t="e">
        <f t="shared" si="1835"/>
        <v>#REF!</v>
      </c>
      <c r="DJ852" s="6" t="e">
        <f t="shared" si="1836"/>
        <v>#REF!</v>
      </c>
      <c r="DK852" s="6" t="e">
        <f t="shared" si="1837"/>
        <v>#REF!</v>
      </c>
      <c r="DL852" s="6" t="e">
        <f t="shared" si="1838"/>
        <v>#REF!</v>
      </c>
      <c r="DM852" s="6" t="e">
        <f t="shared" si="1839"/>
        <v>#REF!</v>
      </c>
      <c r="DN852" s="6" t="e">
        <f t="shared" si="1840"/>
        <v>#REF!</v>
      </c>
      <c r="DO852" s="6" t="e">
        <f t="shared" si="1841"/>
        <v>#REF!</v>
      </c>
      <c r="DP852" s="6" t="e">
        <f t="shared" si="1842"/>
        <v>#REF!</v>
      </c>
      <c r="DQ852" s="6" t="e">
        <f t="shared" si="1843"/>
        <v>#REF!</v>
      </c>
      <c r="DR852" s="6" t="e">
        <f t="shared" si="1844"/>
        <v>#REF!</v>
      </c>
      <c r="DS852" s="6" t="e">
        <f t="shared" si="1845"/>
        <v>#REF!</v>
      </c>
      <c r="DT852" s="6" t="e">
        <f t="shared" si="1846"/>
        <v>#REF!</v>
      </c>
      <c r="DU852" s="6" t="e">
        <f t="shared" si="1847"/>
        <v>#REF!</v>
      </c>
      <c r="DV852" s="6" t="e">
        <f t="shared" si="1848"/>
        <v>#REF!</v>
      </c>
      <c r="DW852" s="6" t="e">
        <f t="shared" si="1849"/>
        <v>#REF!</v>
      </c>
      <c r="DX852" s="6" t="e">
        <f t="shared" si="1850"/>
        <v>#REF!</v>
      </c>
      <c r="DZ852" s="6" t="e">
        <f t="shared" si="1851"/>
        <v>#REF!</v>
      </c>
      <c r="EA852" s="6" t="e">
        <f t="shared" si="1852"/>
        <v>#REF!</v>
      </c>
      <c r="EB852" s="6" t="e">
        <f t="shared" si="1853"/>
        <v>#REF!</v>
      </c>
      <c r="EC852" s="6" t="e">
        <f t="shared" si="1854"/>
        <v>#REF!</v>
      </c>
      <c r="ED852" s="6" t="e">
        <f t="shared" si="1855"/>
        <v>#REF!</v>
      </c>
      <c r="EE852" s="6" t="e">
        <f t="shared" si="1856"/>
        <v>#REF!</v>
      </c>
      <c r="EF852" s="6" t="e">
        <f t="shared" si="1857"/>
        <v>#REF!</v>
      </c>
      <c r="EG852" s="6" t="e">
        <f t="shared" si="1858"/>
        <v>#REF!</v>
      </c>
      <c r="EH852" s="6" t="e">
        <f t="shared" si="1859"/>
        <v>#REF!</v>
      </c>
      <c r="EI852" s="6" t="e">
        <f t="shared" si="1860"/>
        <v>#REF!</v>
      </c>
      <c r="EJ852" s="6" t="e">
        <f t="shared" si="1861"/>
        <v>#REF!</v>
      </c>
      <c r="EK852" s="6" t="e">
        <f t="shared" si="1862"/>
        <v>#REF!</v>
      </c>
      <c r="EL852" s="6" t="e">
        <f t="shared" si="1863"/>
        <v>#REF!</v>
      </c>
      <c r="EM852" s="6" t="e">
        <f t="shared" si="1864"/>
        <v>#REF!</v>
      </c>
      <c r="EN852" s="6" t="e">
        <f t="shared" si="1865"/>
        <v>#REF!</v>
      </c>
      <c r="EO852" s="6" t="e">
        <f t="shared" si="1866"/>
        <v>#REF!</v>
      </c>
      <c r="EP852" s="6" t="e">
        <f t="shared" si="1867"/>
        <v>#REF!</v>
      </c>
      <c r="EQ852" s="6" t="e">
        <f t="shared" si="1868"/>
        <v>#REF!</v>
      </c>
      <c r="ER852" s="6" t="e">
        <f t="shared" si="1869"/>
        <v>#REF!</v>
      </c>
      <c r="ES852" s="6" t="e">
        <f t="shared" si="1870"/>
        <v>#REF!</v>
      </c>
      <c r="ET852" s="6" t="e">
        <f t="shared" si="1871"/>
        <v>#REF!</v>
      </c>
      <c r="EU852" s="6" t="e">
        <f t="shared" si="1872"/>
        <v>#REF!</v>
      </c>
      <c r="EV852" s="6" t="e">
        <f t="shared" si="1873"/>
        <v>#REF!</v>
      </c>
      <c r="EW852" s="6" t="e">
        <f t="shared" si="1874"/>
        <v>#REF!</v>
      </c>
      <c r="EX852" s="6" t="e">
        <f t="shared" si="1875"/>
        <v>#REF!</v>
      </c>
      <c r="EY852" s="6" t="e">
        <f t="shared" si="1876"/>
        <v>#REF!</v>
      </c>
      <c r="EZ852" s="6" t="e">
        <f t="shared" si="1877"/>
        <v>#REF!</v>
      </c>
      <c r="FA852" s="6" t="e">
        <f t="shared" si="1878"/>
        <v>#REF!</v>
      </c>
      <c r="FB852" s="6" t="e">
        <f t="shared" si="1879"/>
        <v>#REF!</v>
      </c>
      <c r="FC852" s="6" t="e">
        <f t="shared" si="1880"/>
        <v>#REF!</v>
      </c>
      <c r="FE852" s="6" t="e">
        <f t="shared" si="1881"/>
        <v>#REF!</v>
      </c>
      <c r="FF852" s="6" t="e">
        <f t="shared" si="1882"/>
        <v>#REF!</v>
      </c>
      <c r="FG852" s="6" t="e">
        <f t="shared" si="1883"/>
        <v>#REF!</v>
      </c>
      <c r="FH852" s="6" t="e">
        <f t="shared" si="1884"/>
        <v>#REF!</v>
      </c>
      <c r="FI852" s="6" t="e">
        <f t="shared" si="1885"/>
        <v>#REF!</v>
      </c>
      <c r="FJ852" s="6" t="e">
        <f t="shared" si="1886"/>
        <v>#REF!</v>
      </c>
      <c r="FK852" s="6" t="e">
        <f t="shared" si="1887"/>
        <v>#REF!</v>
      </c>
      <c r="FL852" s="6" t="e">
        <f t="shared" si="1888"/>
        <v>#REF!</v>
      </c>
      <c r="FM852" s="6" t="e">
        <f t="shared" si="1889"/>
        <v>#REF!</v>
      </c>
      <c r="FN852" s="6" t="e">
        <f t="shared" si="1890"/>
        <v>#REF!</v>
      </c>
      <c r="FO852" s="6" t="e">
        <f t="shared" si="1891"/>
        <v>#REF!</v>
      </c>
      <c r="FP852" s="6" t="e">
        <f t="shared" si="1892"/>
        <v>#REF!</v>
      </c>
      <c r="FQ852" s="6" t="e">
        <f t="shared" si="1893"/>
        <v>#REF!</v>
      </c>
      <c r="FR852" s="6" t="e">
        <f t="shared" si="1894"/>
        <v>#REF!</v>
      </c>
      <c r="FS852" s="6" t="e">
        <f t="shared" si="1895"/>
        <v>#REF!</v>
      </c>
      <c r="FT852" s="6" t="e">
        <f t="shared" si="1896"/>
        <v>#REF!</v>
      </c>
      <c r="FU852" s="6" t="e">
        <f t="shared" si="1897"/>
        <v>#REF!</v>
      </c>
      <c r="FV852" s="6" t="e">
        <f t="shared" si="1898"/>
        <v>#REF!</v>
      </c>
      <c r="FW852" s="6" t="e">
        <f t="shared" si="1899"/>
        <v>#REF!</v>
      </c>
      <c r="FX852" s="6" t="e">
        <f t="shared" si="1900"/>
        <v>#REF!</v>
      </c>
      <c r="FY852" s="6" t="e">
        <f t="shared" si="1901"/>
        <v>#REF!</v>
      </c>
      <c r="FZ852" s="6" t="e">
        <f t="shared" si="1902"/>
        <v>#REF!</v>
      </c>
      <c r="GA852" s="6" t="e">
        <f t="shared" si="1903"/>
        <v>#REF!</v>
      </c>
      <c r="GB852" s="6" t="e">
        <f t="shared" si="1904"/>
        <v>#REF!</v>
      </c>
      <c r="GC852" s="6" t="e">
        <f t="shared" si="1905"/>
        <v>#REF!</v>
      </c>
      <c r="GD852" s="6" t="e">
        <f t="shared" si="1906"/>
        <v>#REF!</v>
      </c>
      <c r="GE852" s="6" t="e">
        <f t="shared" si="1907"/>
        <v>#REF!</v>
      </c>
      <c r="GF852" s="6" t="e">
        <f t="shared" si="1908"/>
        <v>#REF!</v>
      </c>
      <c r="GG852" s="6" t="e">
        <f t="shared" si="1909"/>
        <v>#REF!</v>
      </c>
      <c r="GH852" s="6" t="e">
        <f t="shared" si="1910"/>
        <v>#REF!</v>
      </c>
    </row>
    <row r="853" spans="1:190" x14ac:dyDescent="0.3">
      <c r="A853">
        <f t="shared" si="1911"/>
        <v>849</v>
      </c>
      <c r="B853">
        <f t="shared" si="1780"/>
        <v>471</v>
      </c>
      <c r="C853" s="64" t="e">
        <f>BO853*EXP('Capital Market Assumptions'!#REF!+'Capital Market Assumptions'!#REF!*'Random Draws'!B852)</f>
        <v>#REF!</v>
      </c>
      <c r="D853" s="64" t="e">
        <f>BP853*EXP('Capital Market Assumptions'!#REF!+'Capital Market Assumptions'!#REF!*'Random Draws'!C852)</f>
        <v>#REF!</v>
      </c>
      <c r="E853" s="64" t="e">
        <f>BQ853*EXP('Capital Market Assumptions'!#REF!+'Capital Market Assumptions'!#REF!*'Random Draws'!D852)</f>
        <v>#REF!</v>
      </c>
      <c r="F853" s="64" t="e">
        <f>BR853*EXP('Capital Market Assumptions'!#REF!+'Capital Market Assumptions'!#REF!*'Random Draws'!E852)</f>
        <v>#REF!</v>
      </c>
      <c r="G853" s="64" t="e">
        <f>BS853*EXP('Capital Market Assumptions'!#REF!+'Capital Market Assumptions'!#REF!*'Random Draws'!F852)</f>
        <v>#REF!</v>
      </c>
      <c r="H853" s="6" t="e">
        <f>BT853*EXP('Capital Market Assumptions'!$B$44+'Capital Market Assumptions'!$B$45*'Random Draws'!G852)</f>
        <v>#REF!</v>
      </c>
      <c r="I853" s="6" t="e">
        <f>BU853*EXP('Capital Market Assumptions'!$B$44+'Capital Market Assumptions'!$B$45*'Random Draws'!H852)</f>
        <v>#REF!</v>
      </c>
      <c r="J853" s="6" t="e">
        <f>BV853*EXP('Capital Market Assumptions'!$B$44+'Capital Market Assumptions'!$B$45*'Random Draws'!I852)</f>
        <v>#REF!</v>
      </c>
      <c r="K853" s="6" t="e">
        <f>BW853*EXP('Capital Market Assumptions'!$B$44+'Capital Market Assumptions'!$B$45*'Random Draws'!J852)</f>
        <v>#REF!</v>
      </c>
      <c r="L853" s="6" t="e">
        <f>BX853*EXP('Capital Market Assumptions'!$B$44+'Capital Market Assumptions'!$B$45*'Random Draws'!K852)</f>
        <v>#REF!</v>
      </c>
      <c r="M853" s="6" t="e">
        <f>BY853*EXP('Capital Market Assumptions'!$B$44+'Capital Market Assumptions'!$B$45*'Random Draws'!L852)</f>
        <v>#REF!</v>
      </c>
      <c r="N853" s="6" t="e">
        <f>BZ853*EXP('Capital Market Assumptions'!$B$44+'Capital Market Assumptions'!$B$45*'Random Draws'!M852)</f>
        <v>#REF!</v>
      </c>
      <c r="O853" s="6" t="e">
        <f>CA853*EXP('Capital Market Assumptions'!$B$44+'Capital Market Assumptions'!$B$45*'Random Draws'!N852)</f>
        <v>#REF!</v>
      </c>
      <c r="P853" s="6" t="e">
        <f>CB853*EXP('Capital Market Assumptions'!$B$44+'Capital Market Assumptions'!$B$45*'Random Draws'!O852)</f>
        <v>#REF!</v>
      </c>
      <c r="Q853" s="6" t="e">
        <f>CC853*EXP('Capital Market Assumptions'!$B$44+'Capital Market Assumptions'!$B$45*'Random Draws'!P852)</f>
        <v>#REF!</v>
      </c>
      <c r="R853" s="6" t="e">
        <f>CD853*EXP('Capital Market Assumptions'!$B$44+'Capital Market Assumptions'!$B$45*'Random Draws'!Q852)</f>
        <v>#REF!</v>
      </c>
      <c r="S853" s="6" t="e">
        <f>CE853*EXP('Capital Market Assumptions'!$B$44+'Capital Market Assumptions'!$B$45*'Random Draws'!R852)</f>
        <v>#REF!</v>
      </c>
      <c r="T853" s="6" t="e">
        <f>CF853*EXP('Capital Market Assumptions'!$B$44+'Capital Market Assumptions'!$B$45*'Random Draws'!S852)</f>
        <v>#REF!</v>
      </c>
      <c r="U853" s="6" t="e">
        <f>CG853*EXP('Capital Market Assumptions'!$B$44+'Capital Market Assumptions'!$B$45*'Random Draws'!T852)</f>
        <v>#REF!</v>
      </c>
      <c r="V853" s="6" t="e">
        <f>CH853*EXP('Capital Market Assumptions'!$B$44+'Capital Market Assumptions'!$B$45*'Random Draws'!U852)</f>
        <v>#REF!</v>
      </c>
      <c r="W853" s="6" t="e">
        <f>CI853*EXP('Capital Market Assumptions'!$B$44+'Capital Market Assumptions'!$B$45*'Random Draws'!V852)</f>
        <v>#REF!</v>
      </c>
      <c r="X853" s="6" t="e">
        <f>CJ853*EXP('Capital Market Assumptions'!$B$44+'Capital Market Assumptions'!$B$45*'Random Draws'!W852)</f>
        <v>#REF!</v>
      </c>
      <c r="Y853" s="6" t="e">
        <f>CK853*EXP('Capital Market Assumptions'!$B$44+'Capital Market Assumptions'!$B$45*'Random Draws'!X852)</f>
        <v>#REF!</v>
      </c>
      <c r="Z853" s="6" t="e">
        <f>CL853*EXP('Capital Market Assumptions'!$B$44+'Capital Market Assumptions'!$B$45*'Random Draws'!Y852)</f>
        <v>#REF!</v>
      </c>
      <c r="AA853" s="6" t="e">
        <f>CM853*EXP('Capital Market Assumptions'!$B$44+'Capital Market Assumptions'!$B$45*'Random Draws'!Z852)</f>
        <v>#REF!</v>
      </c>
      <c r="AB853" s="6" t="e">
        <f>CN853*EXP('Capital Market Assumptions'!$B$44+'Capital Market Assumptions'!$B$45*'Random Draws'!AA852)</f>
        <v>#REF!</v>
      </c>
      <c r="AC853" s="6" t="e">
        <f>CO853*EXP('Capital Market Assumptions'!$B$44+'Capital Market Assumptions'!$B$45*'Random Draws'!AB852)</f>
        <v>#REF!</v>
      </c>
      <c r="AD853" s="6" t="e">
        <f>CP853*EXP('Capital Market Assumptions'!$B$44+'Capital Market Assumptions'!$B$45*'Random Draws'!AC852)</f>
        <v>#REF!</v>
      </c>
      <c r="AE853" s="6" t="e">
        <f>CQ853*EXP('Capital Market Assumptions'!$B$44+'Capital Market Assumptions'!$B$45*'Random Draws'!AD852)</f>
        <v>#REF!</v>
      </c>
      <c r="AF853" s="6" t="e">
        <f>CR853*EXP('Capital Market Assumptions'!$B$44+'Capital Market Assumptions'!$B$45*'Random Draws'!AE852)</f>
        <v>#REF!</v>
      </c>
      <c r="AH853">
        <f t="shared" si="1781"/>
        <v>4.2999999999999261E-2</v>
      </c>
      <c r="AI853">
        <f t="shared" si="1782"/>
        <v>1.0600000000000023</v>
      </c>
      <c r="AJ853">
        <f t="shared" si="1783"/>
        <v>2.0930000000000035</v>
      </c>
      <c r="AK853">
        <f t="shared" si="1784"/>
        <v>3.1530000000000058</v>
      </c>
      <c r="AL853">
        <f t="shared" si="1785"/>
        <v>4.2659999999999911</v>
      </c>
      <c r="AM853">
        <f t="shared" si="1786"/>
        <v>5.3020000000000067</v>
      </c>
      <c r="AN853">
        <f t="shared" si="1787"/>
        <v>6.3569999999999993</v>
      </c>
      <c r="AO853">
        <f t="shared" si="1788"/>
        <v>7.3900000000000006</v>
      </c>
      <c r="AP853">
        <f t="shared" si="1789"/>
        <v>8.3549999999999898</v>
      </c>
      <c r="AQ853">
        <f t="shared" si="1790"/>
        <v>9.2480000000000047</v>
      </c>
      <c r="AR853">
        <v>9.9540000000000006</v>
      </c>
      <c r="AS853">
        <v>10.536</v>
      </c>
      <c r="AT853">
        <v>11.061999999999999</v>
      </c>
      <c r="AU853">
        <v>11.587</v>
      </c>
      <c r="AV853">
        <v>12.256</v>
      </c>
      <c r="AW853">
        <v>12.815</v>
      </c>
      <c r="AX853">
        <v>13.287000000000001</v>
      </c>
      <c r="AY853">
        <v>13.785</v>
      </c>
      <c r="AZ853">
        <v>14.218999999999999</v>
      </c>
      <c r="BA853">
        <v>14.718999999999999</v>
      </c>
      <c r="BB853" t="e">
        <f>LRP!#REF!</f>
        <v>#REF!</v>
      </c>
      <c r="BC853" t="e">
        <f>LRP!#REF!</f>
        <v>#REF!</v>
      </c>
      <c r="BD853" t="e">
        <f>LRP!#REF!</f>
        <v>#REF!</v>
      </c>
      <c r="BE853" t="e">
        <f>LRP!#REF!</f>
        <v>#REF!</v>
      </c>
      <c r="BF853" t="e">
        <f>LRP!#REF!</f>
        <v>#REF!</v>
      </c>
      <c r="BG853" t="e">
        <f>LRP!#REF!</f>
        <v>#REF!</v>
      </c>
      <c r="BH853" t="e">
        <f>LRP!#REF!</f>
        <v>#REF!</v>
      </c>
      <c r="BI853" t="e">
        <f>LRP!#REF!</f>
        <v>#REF!</v>
      </c>
      <c r="BJ853" t="e">
        <f>LRP!#REF!</f>
        <v>#REF!</v>
      </c>
      <c r="BK853" t="e">
        <f>LRP!#REF!</f>
        <v>#REF!</v>
      </c>
      <c r="BM853">
        <f t="shared" si="1912"/>
        <v>471</v>
      </c>
      <c r="BN853">
        <f t="shared" si="1912"/>
        <v>471</v>
      </c>
      <c r="BO853">
        <f t="shared" si="1912"/>
        <v>471</v>
      </c>
      <c r="BP853" s="6" t="e">
        <f t="shared" si="1791"/>
        <v>#REF!</v>
      </c>
      <c r="BQ853" s="6" t="e">
        <f t="shared" si="1792"/>
        <v>#REF!</v>
      </c>
      <c r="BR853" s="6" t="e">
        <f t="shared" si="1793"/>
        <v>#REF!</v>
      </c>
      <c r="BS853" s="6" t="e">
        <f t="shared" si="1794"/>
        <v>#REF!</v>
      </c>
      <c r="BT853" s="6" t="e">
        <f t="shared" si="1795"/>
        <v>#REF!</v>
      </c>
      <c r="BU853" s="6" t="e">
        <f t="shared" si="1796"/>
        <v>#REF!</v>
      </c>
      <c r="BV853" s="6" t="e">
        <f t="shared" si="1797"/>
        <v>#REF!</v>
      </c>
      <c r="BW853" s="6" t="e">
        <f t="shared" si="1798"/>
        <v>#REF!</v>
      </c>
      <c r="BX853" s="6" t="e">
        <f t="shared" si="1799"/>
        <v>#REF!</v>
      </c>
      <c r="BY853" s="6" t="e">
        <f t="shared" si="1800"/>
        <v>#REF!</v>
      </c>
      <c r="BZ853" s="6" t="e">
        <f t="shared" si="1801"/>
        <v>#REF!</v>
      </c>
      <c r="CA853" s="6" t="e">
        <f t="shared" si="1802"/>
        <v>#REF!</v>
      </c>
      <c r="CB853" s="6" t="e">
        <f t="shared" si="1803"/>
        <v>#REF!</v>
      </c>
      <c r="CC853" s="6" t="e">
        <f t="shared" si="1804"/>
        <v>#REF!</v>
      </c>
      <c r="CD853" s="6" t="e">
        <f t="shared" si="1805"/>
        <v>#REF!</v>
      </c>
      <c r="CE853" s="6" t="e">
        <f t="shared" si="1806"/>
        <v>#REF!</v>
      </c>
      <c r="CF853" s="6" t="e">
        <f t="shared" si="1807"/>
        <v>#REF!</v>
      </c>
      <c r="CG853" s="6" t="e">
        <f t="shared" si="1808"/>
        <v>#REF!</v>
      </c>
      <c r="CH853" s="6" t="e">
        <f t="shared" si="1809"/>
        <v>#REF!</v>
      </c>
      <c r="CI853" s="6" t="e">
        <f t="shared" si="1810"/>
        <v>#REF!</v>
      </c>
      <c r="CJ853" s="6" t="e">
        <f t="shared" si="1811"/>
        <v>#REF!</v>
      </c>
      <c r="CK853" s="6" t="e">
        <f t="shared" si="1812"/>
        <v>#REF!</v>
      </c>
      <c r="CL853" s="6" t="e">
        <f t="shared" si="1813"/>
        <v>#REF!</v>
      </c>
      <c r="CM853" s="6" t="e">
        <f t="shared" si="1814"/>
        <v>#REF!</v>
      </c>
      <c r="CN853" s="6" t="e">
        <f t="shared" si="1815"/>
        <v>#REF!</v>
      </c>
      <c r="CO853" s="6" t="e">
        <f t="shared" si="1816"/>
        <v>#REF!</v>
      </c>
      <c r="CP853" s="6" t="e">
        <f t="shared" si="1817"/>
        <v>#REF!</v>
      </c>
      <c r="CQ853" s="6" t="e">
        <f t="shared" si="1818"/>
        <v>#REF!</v>
      </c>
      <c r="CR853" s="6" t="e">
        <f t="shared" si="1819"/>
        <v>#REF!</v>
      </c>
      <c r="CS853" s="6" t="e">
        <f t="shared" si="1820"/>
        <v>#REF!</v>
      </c>
      <c r="CU853" s="6" t="e">
        <f t="shared" si="1821"/>
        <v>#REF!</v>
      </c>
      <c r="CV853" s="6" t="e">
        <f t="shared" si="1822"/>
        <v>#REF!</v>
      </c>
      <c r="CW853" s="6" t="e">
        <f t="shared" si="1823"/>
        <v>#REF!</v>
      </c>
      <c r="CX853" s="6" t="e">
        <f t="shared" si="1824"/>
        <v>#REF!</v>
      </c>
      <c r="CY853" s="6" t="e">
        <f t="shared" si="1825"/>
        <v>#REF!</v>
      </c>
      <c r="CZ853" s="6" t="e">
        <f t="shared" si="1826"/>
        <v>#REF!</v>
      </c>
      <c r="DA853" s="6" t="e">
        <f t="shared" si="1827"/>
        <v>#REF!</v>
      </c>
      <c r="DB853" s="6" t="e">
        <f t="shared" si="1828"/>
        <v>#REF!</v>
      </c>
      <c r="DC853" s="6" t="e">
        <f t="shared" si="1829"/>
        <v>#REF!</v>
      </c>
      <c r="DD853" s="6" t="e">
        <f t="shared" si="1830"/>
        <v>#REF!</v>
      </c>
      <c r="DE853" s="6" t="e">
        <f t="shared" si="1831"/>
        <v>#REF!</v>
      </c>
      <c r="DF853" s="6" t="e">
        <f t="shared" si="1832"/>
        <v>#REF!</v>
      </c>
      <c r="DG853" s="6" t="e">
        <f t="shared" si="1833"/>
        <v>#REF!</v>
      </c>
      <c r="DH853" s="6" t="e">
        <f t="shared" si="1834"/>
        <v>#REF!</v>
      </c>
      <c r="DI853" s="6" t="e">
        <f t="shared" si="1835"/>
        <v>#REF!</v>
      </c>
      <c r="DJ853" s="6" t="e">
        <f t="shared" si="1836"/>
        <v>#REF!</v>
      </c>
      <c r="DK853" s="6" t="e">
        <f t="shared" si="1837"/>
        <v>#REF!</v>
      </c>
      <c r="DL853" s="6" t="e">
        <f t="shared" si="1838"/>
        <v>#REF!</v>
      </c>
      <c r="DM853" s="6" t="e">
        <f t="shared" si="1839"/>
        <v>#REF!</v>
      </c>
      <c r="DN853" s="6" t="e">
        <f t="shared" si="1840"/>
        <v>#REF!</v>
      </c>
      <c r="DO853" s="6" t="e">
        <f t="shared" si="1841"/>
        <v>#REF!</v>
      </c>
      <c r="DP853" s="6" t="e">
        <f t="shared" si="1842"/>
        <v>#REF!</v>
      </c>
      <c r="DQ853" s="6" t="e">
        <f t="shared" si="1843"/>
        <v>#REF!</v>
      </c>
      <c r="DR853" s="6" t="e">
        <f t="shared" si="1844"/>
        <v>#REF!</v>
      </c>
      <c r="DS853" s="6" t="e">
        <f t="shared" si="1845"/>
        <v>#REF!</v>
      </c>
      <c r="DT853" s="6" t="e">
        <f t="shared" si="1846"/>
        <v>#REF!</v>
      </c>
      <c r="DU853" s="6" t="e">
        <f t="shared" si="1847"/>
        <v>#REF!</v>
      </c>
      <c r="DV853" s="6" t="e">
        <f t="shared" si="1848"/>
        <v>#REF!</v>
      </c>
      <c r="DW853" s="6" t="e">
        <f t="shared" si="1849"/>
        <v>#REF!</v>
      </c>
      <c r="DX853" s="6" t="e">
        <f t="shared" si="1850"/>
        <v>#REF!</v>
      </c>
      <c r="DZ853" s="6" t="e">
        <f t="shared" si="1851"/>
        <v>#REF!</v>
      </c>
      <c r="EA853" s="6" t="e">
        <f t="shared" si="1852"/>
        <v>#REF!</v>
      </c>
      <c r="EB853" s="6" t="e">
        <f t="shared" si="1853"/>
        <v>#REF!</v>
      </c>
      <c r="EC853" s="6" t="e">
        <f t="shared" si="1854"/>
        <v>#REF!</v>
      </c>
      <c r="ED853" s="6" t="e">
        <f t="shared" si="1855"/>
        <v>#REF!</v>
      </c>
      <c r="EE853" s="6" t="e">
        <f t="shared" si="1856"/>
        <v>#REF!</v>
      </c>
      <c r="EF853" s="6" t="e">
        <f t="shared" si="1857"/>
        <v>#REF!</v>
      </c>
      <c r="EG853" s="6" t="e">
        <f t="shared" si="1858"/>
        <v>#REF!</v>
      </c>
      <c r="EH853" s="6" t="e">
        <f t="shared" si="1859"/>
        <v>#REF!</v>
      </c>
      <c r="EI853" s="6" t="e">
        <f t="shared" si="1860"/>
        <v>#REF!</v>
      </c>
      <c r="EJ853" s="6" t="e">
        <f t="shared" si="1861"/>
        <v>#REF!</v>
      </c>
      <c r="EK853" s="6" t="e">
        <f t="shared" si="1862"/>
        <v>#REF!</v>
      </c>
      <c r="EL853" s="6" t="e">
        <f t="shared" si="1863"/>
        <v>#REF!</v>
      </c>
      <c r="EM853" s="6" t="e">
        <f t="shared" si="1864"/>
        <v>#REF!</v>
      </c>
      <c r="EN853" s="6" t="e">
        <f t="shared" si="1865"/>
        <v>#REF!</v>
      </c>
      <c r="EO853" s="6" t="e">
        <f t="shared" si="1866"/>
        <v>#REF!</v>
      </c>
      <c r="EP853" s="6" t="e">
        <f t="shared" si="1867"/>
        <v>#REF!</v>
      </c>
      <c r="EQ853" s="6" t="e">
        <f t="shared" si="1868"/>
        <v>#REF!</v>
      </c>
      <c r="ER853" s="6" t="e">
        <f t="shared" si="1869"/>
        <v>#REF!</v>
      </c>
      <c r="ES853" s="6" t="e">
        <f t="shared" si="1870"/>
        <v>#REF!</v>
      </c>
      <c r="ET853" s="6" t="e">
        <f t="shared" si="1871"/>
        <v>#REF!</v>
      </c>
      <c r="EU853" s="6" t="e">
        <f t="shared" si="1872"/>
        <v>#REF!</v>
      </c>
      <c r="EV853" s="6" t="e">
        <f t="shared" si="1873"/>
        <v>#REF!</v>
      </c>
      <c r="EW853" s="6" t="e">
        <f t="shared" si="1874"/>
        <v>#REF!</v>
      </c>
      <c r="EX853" s="6" t="e">
        <f t="shared" si="1875"/>
        <v>#REF!</v>
      </c>
      <c r="EY853" s="6" t="e">
        <f t="shared" si="1876"/>
        <v>#REF!</v>
      </c>
      <c r="EZ853" s="6" t="e">
        <f t="shared" si="1877"/>
        <v>#REF!</v>
      </c>
      <c r="FA853" s="6" t="e">
        <f t="shared" si="1878"/>
        <v>#REF!</v>
      </c>
      <c r="FB853" s="6" t="e">
        <f t="shared" si="1879"/>
        <v>#REF!</v>
      </c>
      <c r="FC853" s="6" t="e">
        <f t="shared" si="1880"/>
        <v>#REF!</v>
      </c>
      <c r="FE853" s="6" t="e">
        <f t="shared" si="1881"/>
        <v>#REF!</v>
      </c>
      <c r="FF853" s="6" t="e">
        <f t="shared" si="1882"/>
        <v>#REF!</v>
      </c>
      <c r="FG853" s="6" t="e">
        <f t="shared" si="1883"/>
        <v>#REF!</v>
      </c>
      <c r="FH853" s="6" t="e">
        <f t="shared" si="1884"/>
        <v>#REF!</v>
      </c>
      <c r="FI853" s="6" t="e">
        <f t="shared" si="1885"/>
        <v>#REF!</v>
      </c>
      <c r="FJ853" s="6" t="e">
        <f t="shared" si="1886"/>
        <v>#REF!</v>
      </c>
      <c r="FK853" s="6" t="e">
        <f t="shared" si="1887"/>
        <v>#REF!</v>
      </c>
      <c r="FL853" s="6" t="e">
        <f t="shared" si="1888"/>
        <v>#REF!</v>
      </c>
      <c r="FM853" s="6" t="e">
        <f t="shared" si="1889"/>
        <v>#REF!</v>
      </c>
      <c r="FN853" s="6" t="e">
        <f t="shared" si="1890"/>
        <v>#REF!</v>
      </c>
      <c r="FO853" s="6" t="e">
        <f t="shared" si="1891"/>
        <v>#REF!</v>
      </c>
      <c r="FP853" s="6" t="e">
        <f t="shared" si="1892"/>
        <v>#REF!</v>
      </c>
      <c r="FQ853" s="6" t="e">
        <f t="shared" si="1893"/>
        <v>#REF!</v>
      </c>
      <c r="FR853" s="6" t="e">
        <f t="shared" si="1894"/>
        <v>#REF!</v>
      </c>
      <c r="FS853" s="6" t="e">
        <f t="shared" si="1895"/>
        <v>#REF!</v>
      </c>
      <c r="FT853" s="6" t="e">
        <f t="shared" si="1896"/>
        <v>#REF!</v>
      </c>
      <c r="FU853" s="6" t="e">
        <f t="shared" si="1897"/>
        <v>#REF!</v>
      </c>
      <c r="FV853" s="6" t="e">
        <f t="shared" si="1898"/>
        <v>#REF!</v>
      </c>
      <c r="FW853" s="6" t="e">
        <f t="shared" si="1899"/>
        <v>#REF!</v>
      </c>
      <c r="FX853" s="6" t="e">
        <f t="shared" si="1900"/>
        <v>#REF!</v>
      </c>
      <c r="FY853" s="6" t="e">
        <f t="shared" si="1901"/>
        <v>#REF!</v>
      </c>
      <c r="FZ853" s="6" t="e">
        <f t="shared" si="1902"/>
        <v>#REF!</v>
      </c>
      <c r="GA853" s="6" t="e">
        <f t="shared" si="1903"/>
        <v>#REF!</v>
      </c>
      <c r="GB853" s="6" t="e">
        <f t="shared" si="1904"/>
        <v>#REF!</v>
      </c>
      <c r="GC853" s="6" t="e">
        <f t="shared" si="1905"/>
        <v>#REF!</v>
      </c>
      <c r="GD853" s="6" t="e">
        <f t="shared" si="1906"/>
        <v>#REF!</v>
      </c>
      <c r="GE853" s="6" t="e">
        <f t="shared" si="1907"/>
        <v>#REF!</v>
      </c>
      <c r="GF853" s="6" t="e">
        <f t="shared" si="1908"/>
        <v>#REF!</v>
      </c>
      <c r="GG853" s="6" t="e">
        <f t="shared" si="1909"/>
        <v>#REF!</v>
      </c>
      <c r="GH853" s="6" t="e">
        <f t="shared" si="1910"/>
        <v>#REF!</v>
      </c>
    </row>
    <row r="854" spans="1:190" x14ac:dyDescent="0.3">
      <c r="A854">
        <f t="shared" si="1911"/>
        <v>850</v>
      </c>
      <c r="B854">
        <f t="shared" si="1780"/>
        <v>471</v>
      </c>
      <c r="C854" s="64" t="e">
        <f>BO854*EXP('Capital Market Assumptions'!#REF!+'Capital Market Assumptions'!#REF!*'Random Draws'!B853)</f>
        <v>#REF!</v>
      </c>
      <c r="D854" s="64" t="e">
        <f>BP854*EXP('Capital Market Assumptions'!#REF!+'Capital Market Assumptions'!#REF!*'Random Draws'!C853)</f>
        <v>#REF!</v>
      </c>
      <c r="E854" s="64" t="e">
        <f>BQ854*EXP('Capital Market Assumptions'!#REF!+'Capital Market Assumptions'!#REF!*'Random Draws'!D853)</f>
        <v>#REF!</v>
      </c>
      <c r="F854" s="64" t="e">
        <f>BR854*EXP('Capital Market Assumptions'!#REF!+'Capital Market Assumptions'!#REF!*'Random Draws'!E853)</f>
        <v>#REF!</v>
      </c>
      <c r="G854" s="64" t="e">
        <f>BS854*EXP('Capital Market Assumptions'!#REF!+'Capital Market Assumptions'!#REF!*'Random Draws'!F853)</f>
        <v>#REF!</v>
      </c>
      <c r="H854" s="6" t="e">
        <f>BT854*EXP('Capital Market Assumptions'!$B$44+'Capital Market Assumptions'!$B$45*'Random Draws'!G853)</f>
        <v>#REF!</v>
      </c>
      <c r="I854" s="6" t="e">
        <f>BU854*EXP('Capital Market Assumptions'!$B$44+'Capital Market Assumptions'!$B$45*'Random Draws'!H853)</f>
        <v>#REF!</v>
      </c>
      <c r="J854" s="6" t="e">
        <f>BV854*EXP('Capital Market Assumptions'!$B$44+'Capital Market Assumptions'!$B$45*'Random Draws'!I853)</f>
        <v>#REF!</v>
      </c>
      <c r="K854" s="6" t="e">
        <f>BW854*EXP('Capital Market Assumptions'!$B$44+'Capital Market Assumptions'!$B$45*'Random Draws'!J853)</f>
        <v>#REF!</v>
      </c>
      <c r="L854" s="6" t="e">
        <f>BX854*EXP('Capital Market Assumptions'!$B$44+'Capital Market Assumptions'!$B$45*'Random Draws'!K853)</f>
        <v>#REF!</v>
      </c>
      <c r="M854" s="6" t="e">
        <f>BY854*EXP('Capital Market Assumptions'!$B$44+'Capital Market Assumptions'!$B$45*'Random Draws'!L853)</f>
        <v>#REF!</v>
      </c>
      <c r="N854" s="6" t="e">
        <f>BZ854*EXP('Capital Market Assumptions'!$B$44+'Capital Market Assumptions'!$B$45*'Random Draws'!M853)</f>
        <v>#REF!</v>
      </c>
      <c r="O854" s="6" t="e">
        <f>CA854*EXP('Capital Market Assumptions'!$B$44+'Capital Market Assumptions'!$B$45*'Random Draws'!N853)</f>
        <v>#REF!</v>
      </c>
      <c r="P854" s="6" t="e">
        <f>CB854*EXP('Capital Market Assumptions'!$B$44+'Capital Market Assumptions'!$B$45*'Random Draws'!O853)</f>
        <v>#REF!</v>
      </c>
      <c r="Q854" s="6" t="e">
        <f>CC854*EXP('Capital Market Assumptions'!$B$44+'Capital Market Assumptions'!$B$45*'Random Draws'!P853)</f>
        <v>#REF!</v>
      </c>
      <c r="R854" s="6" t="e">
        <f>CD854*EXP('Capital Market Assumptions'!$B$44+'Capital Market Assumptions'!$B$45*'Random Draws'!Q853)</f>
        <v>#REF!</v>
      </c>
      <c r="S854" s="6" t="e">
        <f>CE854*EXP('Capital Market Assumptions'!$B$44+'Capital Market Assumptions'!$B$45*'Random Draws'!R853)</f>
        <v>#REF!</v>
      </c>
      <c r="T854" s="6" t="e">
        <f>CF854*EXP('Capital Market Assumptions'!$B$44+'Capital Market Assumptions'!$B$45*'Random Draws'!S853)</f>
        <v>#REF!</v>
      </c>
      <c r="U854" s="6" t="e">
        <f>CG854*EXP('Capital Market Assumptions'!$B$44+'Capital Market Assumptions'!$B$45*'Random Draws'!T853)</f>
        <v>#REF!</v>
      </c>
      <c r="V854" s="6" t="e">
        <f>CH854*EXP('Capital Market Assumptions'!$B$44+'Capital Market Assumptions'!$B$45*'Random Draws'!U853)</f>
        <v>#REF!</v>
      </c>
      <c r="W854" s="6" t="e">
        <f>CI854*EXP('Capital Market Assumptions'!$B$44+'Capital Market Assumptions'!$B$45*'Random Draws'!V853)</f>
        <v>#REF!</v>
      </c>
      <c r="X854" s="6" t="e">
        <f>CJ854*EXP('Capital Market Assumptions'!$B$44+'Capital Market Assumptions'!$B$45*'Random Draws'!W853)</f>
        <v>#REF!</v>
      </c>
      <c r="Y854" s="6" t="e">
        <f>CK854*EXP('Capital Market Assumptions'!$B$44+'Capital Market Assumptions'!$B$45*'Random Draws'!X853)</f>
        <v>#REF!</v>
      </c>
      <c r="Z854" s="6" t="e">
        <f>CL854*EXP('Capital Market Assumptions'!$B$44+'Capital Market Assumptions'!$B$45*'Random Draws'!Y853)</f>
        <v>#REF!</v>
      </c>
      <c r="AA854" s="6" t="e">
        <f>CM854*EXP('Capital Market Assumptions'!$B$44+'Capital Market Assumptions'!$B$45*'Random Draws'!Z853)</f>
        <v>#REF!</v>
      </c>
      <c r="AB854" s="6" t="e">
        <f>CN854*EXP('Capital Market Assumptions'!$B$44+'Capital Market Assumptions'!$B$45*'Random Draws'!AA853)</f>
        <v>#REF!</v>
      </c>
      <c r="AC854" s="6" t="e">
        <f>CO854*EXP('Capital Market Assumptions'!$B$44+'Capital Market Assumptions'!$B$45*'Random Draws'!AB853)</f>
        <v>#REF!</v>
      </c>
      <c r="AD854" s="6" t="e">
        <f>CP854*EXP('Capital Market Assumptions'!$B$44+'Capital Market Assumptions'!$B$45*'Random Draws'!AC853)</f>
        <v>#REF!</v>
      </c>
      <c r="AE854" s="6" t="e">
        <f>CQ854*EXP('Capital Market Assumptions'!$B$44+'Capital Market Assumptions'!$B$45*'Random Draws'!AD853)</f>
        <v>#REF!</v>
      </c>
      <c r="AF854" s="6" t="e">
        <f>CR854*EXP('Capital Market Assumptions'!$B$44+'Capital Market Assumptions'!$B$45*'Random Draws'!AE853)</f>
        <v>#REF!</v>
      </c>
      <c r="AH854">
        <f t="shared" si="1781"/>
        <v>4.2999999999999261E-2</v>
      </c>
      <c r="AI854">
        <f t="shared" si="1782"/>
        <v>1.0600000000000023</v>
      </c>
      <c r="AJ854">
        <f t="shared" si="1783"/>
        <v>2.0930000000000035</v>
      </c>
      <c r="AK854">
        <f t="shared" si="1784"/>
        <v>3.1530000000000058</v>
      </c>
      <c r="AL854">
        <f t="shared" si="1785"/>
        <v>4.2659999999999911</v>
      </c>
      <c r="AM854">
        <f t="shared" si="1786"/>
        <v>5.3020000000000067</v>
      </c>
      <c r="AN854">
        <f t="shared" si="1787"/>
        <v>6.3569999999999993</v>
      </c>
      <c r="AO854">
        <f t="shared" si="1788"/>
        <v>7.3900000000000006</v>
      </c>
      <c r="AP854">
        <f t="shared" si="1789"/>
        <v>8.3549999999999898</v>
      </c>
      <c r="AQ854">
        <f t="shared" si="1790"/>
        <v>9.2480000000000047</v>
      </c>
      <c r="AR854">
        <v>9.9540000000000006</v>
      </c>
      <c r="AS854">
        <v>10.536</v>
      </c>
      <c r="AT854">
        <v>11.061999999999999</v>
      </c>
      <c r="AU854">
        <v>11.587</v>
      </c>
      <c r="AV854">
        <v>12.256</v>
      </c>
      <c r="AW854">
        <v>12.815</v>
      </c>
      <c r="AX854">
        <v>13.287000000000001</v>
      </c>
      <c r="AY854">
        <v>13.785</v>
      </c>
      <c r="AZ854">
        <v>14.218999999999999</v>
      </c>
      <c r="BA854">
        <v>14.718999999999999</v>
      </c>
      <c r="BB854" t="e">
        <f>LRP!#REF!</f>
        <v>#REF!</v>
      </c>
      <c r="BC854" t="e">
        <f>LRP!#REF!</f>
        <v>#REF!</v>
      </c>
      <c r="BD854" t="e">
        <f>LRP!#REF!</f>
        <v>#REF!</v>
      </c>
      <c r="BE854" t="e">
        <f>LRP!#REF!</f>
        <v>#REF!</v>
      </c>
      <c r="BF854" t="e">
        <f>LRP!#REF!</f>
        <v>#REF!</v>
      </c>
      <c r="BG854" t="e">
        <f>LRP!#REF!</f>
        <v>#REF!</v>
      </c>
      <c r="BH854" t="e">
        <f>LRP!#REF!</f>
        <v>#REF!</v>
      </c>
      <c r="BI854" t="e">
        <f>LRP!#REF!</f>
        <v>#REF!</v>
      </c>
      <c r="BJ854" t="e">
        <f>LRP!#REF!</f>
        <v>#REF!</v>
      </c>
      <c r="BK854" t="e">
        <f>LRP!#REF!</f>
        <v>#REF!</v>
      </c>
      <c r="BM854">
        <f t="shared" si="1912"/>
        <v>471</v>
      </c>
      <c r="BN854">
        <f t="shared" si="1912"/>
        <v>471</v>
      </c>
      <c r="BO854">
        <f t="shared" si="1912"/>
        <v>471</v>
      </c>
      <c r="BP854" s="6" t="e">
        <f t="shared" si="1791"/>
        <v>#REF!</v>
      </c>
      <c r="BQ854" s="6" t="e">
        <f t="shared" si="1792"/>
        <v>#REF!</v>
      </c>
      <c r="BR854" s="6" t="e">
        <f t="shared" si="1793"/>
        <v>#REF!</v>
      </c>
      <c r="BS854" s="6" t="e">
        <f t="shared" si="1794"/>
        <v>#REF!</v>
      </c>
      <c r="BT854" s="6" t="e">
        <f t="shared" si="1795"/>
        <v>#REF!</v>
      </c>
      <c r="BU854" s="6" t="e">
        <f t="shared" si="1796"/>
        <v>#REF!</v>
      </c>
      <c r="BV854" s="6" t="e">
        <f t="shared" si="1797"/>
        <v>#REF!</v>
      </c>
      <c r="BW854" s="6" t="e">
        <f t="shared" si="1798"/>
        <v>#REF!</v>
      </c>
      <c r="BX854" s="6" t="e">
        <f t="shared" si="1799"/>
        <v>#REF!</v>
      </c>
      <c r="BY854" s="6" t="e">
        <f t="shared" si="1800"/>
        <v>#REF!</v>
      </c>
      <c r="BZ854" s="6" t="e">
        <f t="shared" si="1801"/>
        <v>#REF!</v>
      </c>
      <c r="CA854" s="6" t="e">
        <f t="shared" si="1802"/>
        <v>#REF!</v>
      </c>
      <c r="CB854" s="6" t="e">
        <f t="shared" si="1803"/>
        <v>#REF!</v>
      </c>
      <c r="CC854" s="6" t="e">
        <f t="shared" si="1804"/>
        <v>#REF!</v>
      </c>
      <c r="CD854" s="6" t="e">
        <f t="shared" si="1805"/>
        <v>#REF!</v>
      </c>
      <c r="CE854" s="6" t="e">
        <f t="shared" si="1806"/>
        <v>#REF!</v>
      </c>
      <c r="CF854" s="6" t="e">
        <f t="shared" si="1807"/>
        <v>#REF!</v>
      </c>
      <c r="CG854" s="6" t="e">
        <f t="shared" si="1808"/>
        <v>#REF!</v>
      </c>
      <c r="CH854" s="6" t="e">
        <f t="shared" si="1809"/>
        <v>#REF!</v>
      </c>
      <c r="CI854" s="6" t="e">
        <f t="shared" si="1810"/>
        <v>#REF!</v>
      </c>
      <c r="CJ854" s="6" t="e">
        <f t="shared" si="1811"/>
        <v>#REF!</v>
      </c>
      <c r="CK854" s="6" t="e">
        <f t="shared" si="1812"/>
        <v>#REF!</v>
      </c>
      <c r="CL854" s="6" t="e">
        <f t="shared" si="1813"/>
        <v>#REF!</v>
      </c>
      <c r="CM854" s="6" t="e">
        <f t="shared" si="1814"/>
        <v>#REF!</v>
      </c>
      <c r="CN854" s="6" t="e">
        <f t="shared" si="1815"/>
        <v>#REF!</v>
      </c>
      <c r="CO854" s="6" t="e">
        <f t="shared" si="1816"/>
        <v>#REF!</v>
      </c>
      <c r="CP854" s="6" t="e">
        <f t="shared" si="1817"/>
        <v>#REF!</v>
      </c>
      <c r="CQ854" s="6" t="e">
        <f t="shared" si="1818"/>
        <v>#REF!</v>
      </c>
      <c r="CR854" s="6" t="e">
        <f t="shared" si="1819"/>
        <v>#REF!</v>
      </c>
      <c r="CS854" s="6" t="e">
        <f t="shared" si="1820"/>
        <v>#REF!</v>
      </c>
      <c r="CU854" s="6" t="e">
        <f t="shared" si="1821"/>
        <v>#REF!</v>
      </c>
      <c r="CV854" s="6" t="e">
        <f t="shared" si="1822"/>
        <v>#REF!</v>
      </c>
      <c r="CW854" s="6" t="e">
        <f t="shared" si="1823"/>
        <v>#REF!</v>
      </c>
      <c r="CX854" s="6" t="e">
        <f t="shared" si="1824"/>
        <v>#REF!</v>
      </c>
      <c r="CY854" s="6" t="e">
        <f t="shared" si="1825"/>
        <v>#REF!</v>
      </c>
      <c r="CZ854" s="6" t="e">
        <f t="shared" si="1826"/>
        <v>#REF!</v>
      </c>
      <c r="DA854" s="6" t="e">
        <f t="shared" si="1827"/>
        <v>#REF!</v>
      </c>
      <c r="DB854" s="6" t="e">
        <f t="shared" si="1828"/>
        <v>#REF!</v>
      </c>
      <c r="DC854" s="6" t="e">
        <f t="shared" si="1829"/>
        <v>#REF!</v>
      </c>
      <c r="DD854" s="6" t="e">
        <f t="shared" si="1830"/>
        <v>#REF!</v>
      </c>
      <c r="DE854" s="6" t="e">
        <f t="shared" si="1831"/>
        <v>#REF!</v>
      </c>
      <c r="DF854" s="6" t="e">
        <f t="shared" si="1832"/>
        <v>#REF!</v>
      </c>
      <c r="DG854" s="6" t="e">
        <f t="shared" si="1833"/>
        <v>#REF!</v>
      </c>
      <c r="DH854" s="6" t="e">
        <f t="shared" si="1834"/>
        <v>#REF!</v>
      </c>
      <c r="DI854" s="6" t="e">
        <f t="shared" si="1835"/>
        <v>#REF!</v>
      </c>
      <c r="DJ854" s="6" t="e">
        <f t="shared" si="1836"/>
        <v>#REF!</v>
      </c>
      <c r="DK854" s="6" t="e">
        <f t="shared" si="1837"/>
        <v>#REF!</v>
      </c>
      <c r="DL854" s="6" t="e">
        <f t="shared" si="1838"/>
        <v>#REF!</v>
      </c>
      <c r="DM854" s="6" t="e">
        <f t="shared" si="1839"/>
        <v>#REF!</v>
      </c>
      <c r="DN854" s="6" t="e">
        <f t="shared" si="1840"/>
        <v>#REF!</v>
      </c>
      <c r="DO854" s="6" t="e">
        <f t="shared" si="1841"/>
        <v>#REF!</v>
      </c>
      <c r="DP854" s="6" t="e">
        <f t="shared" si="1842"/>
        <v>#REF!</v>
      </c>
      <c r="DQ854" s="6" t="e">
        <f t="shared" si="1843"/>
        <v>#REF!</v>
      </c>
      <c r="DR854" s="6" t="e">
        <f t="shared" si="1844"/>
        <v>#REF!</v>
      </c>
      <c r="DS854" s="6" t="e">
        <f t="shared" si="1845"/>
        <v>#REF!</v>
      </c>
      <c r="DT854" s="6" t="e">
        <f t="shared" si="1846"/>
        <v>#REF!</v>
      </c>
      <c r="DU854" s="6" t="e">
        <f t="shared" si="1847"/>
        <v>#REF!</v>
      </c>
      <c r="DV854" s="6" t="e">
        <f t="shared" si="1848"/>
        <v>#REF!</v>
      </c>
      <c r="DW854" s="6" t="e">
        <f t="shared" si="1849"/>
        <v>#REF!</v>
      </c>
      <c r="DX854" s="6" t="e">
        <f t="shared" si="1850"/>
        <v>#REF!</v>
      </c>
      <c r="DZ854" s="6" t="e">
        <f t="shared" si="1851"/>
        <v>#REF!</v>
      </c>
      <c r="EA854" s="6" t="e">
        <f t="shared" si="1852"/>
        <v>#REF!</v>
      </c>
      <c r="EB854" s="6" t="e">
        <f t="shared" si="1853"/>
        <v>#REF!</v>
      </c>
      <c r="EC854" s="6" t="e">
        <f t="shared" si="1854"/>
        <v>#REF!</v>
      </c>
      <c r="ED854" s="6" t="e">
        <f t="shared" si="1855"/>
        <v>#REF!</v>
      </c>
      <c r="EE854" s="6" t="e">
        <f t="shared" si="1856"/>
        <v>#REF!</v>
      </c>
      <c r="EF854" s="6" t="e">
        <f t="shared" si="1857"/>
        <v>#REF!</v>
      </c>
      <c r="EG854" s="6" t="e">
        <f t="shared" si="1858"/>
        <v>#REF!</v>
      </c>
      <c r="EH854" s="6" t="e">
        <f t="shared" si="1859"/>
        <v>#REF!</v>
      </c>
      <c r="EI854" s="6" t="e">
        <f t="shared" si="1860"/>
        <v>#REF!</v>
      </c>
      <c r="EJ854" s="6" t="e">
        <f t="shared" si="1861"/>
        <v>#REF!</v>
      </c>
      <c r="EK854" s="6" t="e">
        <f t="shared" si="1862"/>
        <v>#REF!</v>
      </c>
      <c r="EL854" s="6" t="e">
        <f t="shared" si="1863"/>
        <v>#REF!</v>
      </c>
      <c r="EM854" s="6" t="e">
        <f t="shared" si="1864"/>
        <v>#REF!</v>
      </c>
      <c r="EN854" s="6" t="e">
        <f t="shared" si="1865"/>
        <v>#REF!</v>
      </c>
      <c r="EO854" s="6" t="e">
        <f t="shared" si="1866"/>
        <v>#REF!</v>
      </c>
      <c r="EP854" s="6" t="e">
        <f t="shared" si="1867"/>
        <v>#REF!</v>
      </c>
      <c r="EQ854" s="6" t="e">
        <f t="shared" si="1868"/>
        <v>#REF!</v>
      </c>
      <c r="ER854" s="6" t="e">
        <f t="shared" si="1869"/>
        <v>#REF!</v>
      </c>
      <c r="ES854" s="6" t="e">
        <f t="shared" si="1870"/>
        <v>#REF!</v>
      </c>
      <c r="ET854" s="6" t="e">
        <f t="shared" si="1871"/>
        <v>#REF!</v>
      </c>
      <c r="EU854" s="6" t="e">
        <f t="shared" si="1872"/>
        <v>#REF!</v>
      </c>
      <c r="EV854" s="6" t="e">
        <f t="shared" si="1873"/>
        <v>#REF!</v>
      </c>
      <c r="EW854" s="6" t="e">
        <f t="shared" si="1874"/>
        <v>#REF!</v>
      </c>
      <c r="EX854" s="6" t="e">
        <f t="shared" si="1875"/>
        <v>#REF!</v>
      </c>
      <c r="EY854" s="6" t="e">
        <f t="shared" si="1876"/>
        <v>#REF!</v>
      </c>
      <c r="EZ854" s="6" t="e">
        <f t="shared" si="1877"/>
        <v>#REF!</v>
      </c>
      <c r="FA854" s="6" t="e">
        <f t="shared" si="1878"/>
        <v>#REF!</v>
      </c>
      <c r="FB854" s="6" t="e">
        <f t="shared" si="1879"/>
        <v>#REF!</v>
      </c>
      <c r="FC854" s="6" t="e">
        <f t="shared" si="1880"/>
        <v>#REF!</v>
      </c>
      <c r="FE854" s="6" t="e">
        <f t="shared" si="1881"/>
        <v>#REF!</v>
      </c>
      <c r="FF854" s="6" t="e">
        <f t="shared" si="1882"/>
        <v>#REF!</v>
      </c>
      <c r="FG854" s="6" t="e">
        <f t="shared" si="1883"/>
        <v>#REF!</v>
      </c>
      <c r="FH854" s="6" t="e">
        <f t="shared" si="1884"/>
        <v>#REF!</v>
      </c>
      <c r="FI854" s="6" t="e">
        <f t="shared" si="1885"/>
        <v>#REF!</v>
      </c>
      <c r="FJ854" s="6" t="e">
        <f t="shared" si="1886"/>
        <v>#REF!</v>
      </c>
      <c r="FK854" s="6" t="e">
        <f t="shared" si="1887"/>
        <v>#REF!</v>
      </c>
      <c r="FL854" s="6" t="e">
        <f t="shared" si="1888"/>
        <v>#REF!</v>
      </c>
      <c r="FM854" s="6" t="e">
        <f t="shared" si="1889"/>
        <v>#REF!</v>
      </c>
      <c r="FN854" s="6" t="e">
        <f t="shared" si="1890"/>
        <v>#REF!</v>
      </c>
      <c r="FO854" s="6" t="e">
        <f t="shared" si="1891"/>
        <v>#REF!</v>
      </c>
      <c r="FP854" s="6" t="e">
        <f t="shared" si="1892"/>
        <v>#REF!</v>
      </c>
      <c r="FQ854" s="6" t="e">
        <f t="shared" si="1893"/>
        <v>#REF!</v>
      </c>
      <c r="FR854" s="6" t="e">
        <f t="shared" si="1894"/>
        <v>#REF!</v>
      </c>
      <c r="FS854" s="6" t="e">
        <f t="shared" si="1895"/>
        <v>#REF!</v>
      </c>
      <c r="FT854" s="6" t="e">
        <f t="shared" si="1896"/>
        <v>#REF!</v>
      </c>
      <c r="FU854" s="6" t="e">
        <f t="shared" si="1897"/>
        <v>#REF!</v>
      </c>
      <c r="FV854" s="6" t="e">
        <f t="shared" si="1898"/>
        <v>#REF!</v>
      </c>
      <c r="FW854" s="6" t="e">
        <f t="shared" si="1899"/>
        <v>#REF!</v>
      </c>
      <c r="FX854" s="6" t="e">
        <f t="shared" si="1900"/>
        <v>#REF!</v>
      </c>
      <c r="FY854" s="6" t="e">
        <f t="shared" si="1901"/>
        <v>#REF!</v>
      </c>
      <c r="FZ854" s="6" t="e">
        <f t="shared" si="1902"/>
        <v>#REF!</v>
      </c>
      <c r="GA854" s="6" t="e">
        <f t="shared" si="1903"/>
        <v>#REF!</v>
      </c>
      <c r="GB854" s="6" t="e">
        <f t="shared" si="1904"/>
        <v>#REF!</v>
      </c>
      <c r="GC854" s="6" t="e">
        <f t="shared" si="1905"/>
        <v>#REF!</v>
      </c>
      <c r="GD854" s="6" t="e">
        <f t="shared" si="1906"/>
        <v>#REF!</v>
      </c>
      <c r="GE854" s="6" t="e">
        <f t="shared" si="1907"/>
        <v>#REF!</v>
      </c>
      <c r="GF854" s="6" t="e">
        <f t="shared" si="1908"/>
        <v>#REF!</v>
      </c>
      <c r="GG854" s="6" t="e">
        <f t="shared" si="1909"/>
        <v>#REF!</v>
      </c>
      <c r="GH854" s="6" t="e">
        <f t="shared" si="1910"/>
        <v>#REF!</v>
      </c>
    </row>
    <row r="855" spans="1:190" x14ac:dyDescent="0.3">
      <c r="A855">
        <f t="shared" si="1911"/>
        <v>851</v>
      </c>
      <c r="B855">
        <f t="shared" si="1780"/>
        <v>471</v>
      </c>
      <c r="C855" s="64" t="e">
        <f>BO855*EXP('Capital Market Assumptions'!#REF!+'Capital Market Assumptions'!#REF!*'Random Draws'!B854)</f>
        <v>#REF!</v>
      </c>
      <c r="D855" s="64" t="e">
        <f>BP855*EXP('Capital Market Assumptions'!#REF!+'Capital Market Assumptions'!#REF!*'Random Draws'!C854)</f>
        <v>#REF!</v>
      </c>
      <c r="E855" s="64" t="e">
        <f>BQ855*EXP('Capital Market Assumptions'!#REF!+'Capital Market Assumptions'!#REF!*'Random Draws'!D854)</f>
        <v>#REF!</v>
      </c>
      <c r="F855" s="64" t="e">
        <f>BR855*EXP('Capital Market Assumptions'!#REF!+'Capital Market Assumptions'!#REF!*'Random Draws'!E854)</f>
        <v>#REF!</v>
      </c>
      <c r="G855" s="64" t="e">
        <f>BS855*EXP('Capital Market Assumptions'!#REF!+'Capital Market Assumptions'!#REF!*'Random Draws'!F854)</f>
        <v>#REF!</v>
      </c>
      <c r="H855" s="6" t="e">
        <f>BT855*EXP('Capital Market Assumptions'!$B$44+'Capital Market Assumptions'!$B$45*'Random Draws'!G854)</f>
        <v>#REF!</v>
      </c>
      <c r="I855" s="6" t="e">
        <f>BU855*EXP('Capital Market Assumptions'!$B$44+'Capital Market Assumptions'!$B$45*'Random Draws'!H854)</f>
        <v>#REF!</v>
      </c>
      <c r="J855" s="6" t="e">
        <f>BV855*EXP('Capital Market Assumptions'!$B$44+'Capital Market Assumptions'!$B$45*'Random Draws'!I854)</f>
        <v>#REF!</v>
      </c>
      <c r="K855" s="6" t="e">
        <f>BW855*EXP('Capital Market Assumptions'!$B$44+'Capital Market Assumptions'!$B$45*'Random Draws'!J854)</f>
        <v>#REF!</v>
      </c>
      <c r="L855" s="6" t="e">
        <f>BX855*EXP('Capital Market Assumptions'!$B$44+'Capital Market Assumptions'!$B$45*'Random Draws'!K854)</f>
        <v>#REF!</v>
      </c>
      <c r="M855" s="6" t="e">
        <f>BY855*EXP('Capital Market Assumptions'!$B$44+'Capital Market Assumptions'!$B$45*'Random Draws'!L854)</f>
        <v>#REF!</v>
      </c>
      <c r="N855" s="6" t="e">
        <f>BZ855*EXP('Capital Market Assumptions'!$B$44+'Capital Market Assumptions'!$B$45*'Random Draws'!M854)</f>
        <v>#REF!</v>
      </c>
      <c r="O855" s="6" t="e">
        <f>CA855*EXP('Capital Market Assumptions'!$B$44+'Capital Market Assumptions'!$B$45*'Random Draws'!N854)</f>
        <v>#REF!</v>
      </c>
      <c r="P855" s="6" t="e">
        <f>CB855*EXP('Capital Market Assumptions'!$B$44+'Capital Market Assumptions'!$B$45*'Random Draws'!O854)</f>
        <v>#REF!</v>
      </c>
      <c r="Q855" s="6" t="e">
        <f>CC855*EXP('Capital Market Assumptions'!$B$44+'Capital Market Assumptions'!$B$45*'Random Draws'!P854)</f>
        <v>#REF!</v>
      </c>
      <c r="R855" s="6" t="e">
        <f>CD855*EXP('Capital Market Assumptions'!$B$44+'Capital Market Assumptions'!$B$45*'Random Draws'!Q854)</f>
        <v>#REF!</v>
      </c>
      <c r="S855" s="6" t="e">
        <f>CE855*EXP('Capital Market Assumptions'!$B$44+'Capital Market Assumptions'!$B$45*'Random Draws'!R854)</f>
        <v>#REF!</v>
      </c>
      <c r="T855" s="6" t="e">
        <f>CF855*EXP('Capital Market Assumptions'!$B$44+'Capital Market Assumptions'!$B$45*'Random Draws'!S854)</f>
        <v>#REF!</v>
      </c>
      <c r="U855" s="6" t="e">
        <f>CG855*EXP('Capital Market Assumptions'!$B$44+'Capital Market Assumptions'!$B$45*'Random Draws'!T854)</f>
        <v>#REF!</v>
      </c>
      <c r="V855" s="6" t="e">
        <f>CH855*EXP('Capital Market Assumptions'!$B$44+'Capital Market Assumptions'!$B$45*'Random Draws'!U854)</f>
        <v>#REF!</v>
      </c>
      <c r="W855" s="6" t="e">
        <f>CI855*EXP('Capital Market Assumptions'!$B$44+'Capital Market Assumptions'!$B$45*'Random Draws'!V854)</f>
        <v>#REF!</v>
      </c>
      <c r="X855" s="6" t="e">
        <f>CJ855*EXP('Capital Market Assumptions'!$B$44+'Capital Market Assumptions'!$B$45*'Random Draws'!W854)</f>
        <v>#REF!</v>
      </c>
      <c r="Y855" s="6" t="e">
        <f>CK855*EXP('Capital Market Assumptions'!$B$44+'Capital Market Assumptions'!$B$45*'Random Draws'!X854)</f>
        <v>#REF!</v>
      </c>
      <c r="Z855" s="6" t="e">
        <f>CL855*EXP('Capital Market Assumptions'!$B$44+'Capital Market Assumptions'!$B$45*'Random Draws'!Y854)</f>
        <v>#REF!</v>
      </c>
      <c r="AA855" s="6" t="e">
        <f>CM855*EXP('Capital Market Assumptions'!$B$44+'Capital Market Assumptions'!$B$45*'Random Draws'!Z854)</f>
        <v>#REF!</v>
      </c>
      <c r="AB855" s="6" t="e">
        <f>CN855*EXP('Capital Market Assumptions'!$B$44+'Capital Market Assumptions'!$B$45*'Random Draws'!AA854)</f>
        <v>#REF!</v>
      </c>
      <c r="AC855" s="6" t="e">
        <f>CO855*EXP('Capital Market Assumptions'!$B$44+'Capital Market Assumptions'!$B$45*'Random Draws'!AB854)</f>
        <v>#REF!</v>
      </c>
      <c r="AD855" s="6" t="e">
        <f>CP855*EXP('Capital Market Assumptions'!$B$44+'Capital Market Assumptions'!$B$45*'Random Draws'!AC854)</f>
        <v>#REF!</v>
      </c>
      <c r="AE855" s="6" t="e">
        <f>CQ855*EXP('Capital Market Assumptions'!$B$44+'Capital Market Assumptions'!$B$45*'Random Draws'!AD854)</f>
        <v>#REF!</v>
      </c>
      <c r="AF855" s="6" t="e">
        <f>CR855*EXP('Capital Market Assumptions'!$B$44+'Capital Market Assumptions'!$B$45*'Random Draws'!AE854)</f>
        <v>#REF!</v>
      </c>
      <c r="AH855">
        <f t="shared" si="1781"/>
        <v>4.2999999999999261E-2</v>
      </c>
      <c r="AI855">
        <f t="shared" si="1782"/>
        <v>1.0600000000000023</v>
      </c>
      <c r="AJ855">
        <f t="shared" si="1783"/>
        <v>2.0930000000000035</v>
      </c>
      <c r="AK855">
        <f t="shared" si="1784"/>
        <v>3.1530000000000058</v>
      </c>
      <c r="AL855">
        <f t="shared" si="1785"/>
        <v>4.2659999999999911</v>
      </c>
      <c r="AM855">
        <f t="shared" si="1786"/>
        <v>5.3020000000000067</v>
      </c>
      <c r="AN855">
        <f t="shared" si="1787"/>
        <v>6.3569999999999993</v>
      </c>
      <c r="AO855">
        <f t="shared" si="1788"/>
        <v>7.3900000000000006</v>
      </c>
      <c r="AP855">
        <f t="shared" si="1789"/>
        <v>8.3549999999999898</v>
      </c>
      <c r="AQ855">
        <f t="shared" si="1790"/>
        <v>9.2480000000000047</v>
      </c>
      <c r="AR855">
        <v>9.9540000000000006</v>
      </c>
      <c r="AS855">
        <v>10.536</v>
      </c>
      <c r="AT855">
        <v>11.061999999999999</v>
      </c>
      <c r="AU855">
        <v>11.587</v>
      </c>
      <c r="AV855">
        <v>12.256</v>
      </c>
      <c r="AW855">
        <v>12.815</v>
      </c>
      <c r="AX855">
        <v>13.287000000000001</v>
      </c>
      <c r="AY855">
        <v>13.785</v>
      </c>
      <c r="AZ855">
        <v>14.218999999999999</v>
      </c>
      <c r="BA855">
        <v>14.718999999999999</v>
      </c>
      <c r="BB855" t="e">
        <f>LRP!#REF!</f>
        <v>#REF!</v>
      </c>
      <c r="BC855" t="e">
        <f>LRP!#REF!</f>
        <v>#REF!</v>
      </c>
      <c r="BD855" t="e">
        <f>LRP!#REF!</f>
        <v>#REF!</v>
      </c>
      <c r="BE855" t="e">
        <f>LRP!#REF!</f>
        <v>#REF!</v>
      </c>
      <c r="BF855" t="e">
        <f>LRP!#REF!</f>
        <v>#REF!</v>
      </c>
      <c r="BG855" t="e">
        <f>LRP!#REF!</f>
        <v>#REF!</v>
      </c>
      <c r="BH855" t="e">
        <f>LRP!#REF!</f>
        <v>#REF!</v>
      </c>
      <c r="BI855" t="e">
        <f>LRP!#REF!</f>
        <v>#REF!</v>
      </c>
      <c r="BJ855" t="e">
        <f>LRP!#REF!</f>
        <v>#REF!</v>
      </c>
      <c r="BK855" t="e">
        <f>LRP!#REF!</f>
        <v>#REF!</v>
      </c>
      <c r="BM855">
        <f t="shared" si="1912"/>
        <v>471</v>
      </c>
      <c r="BN855">
        <f t="shared" si="1912"/>
        <v>471</v>
      </c>
      <c r="BO855">
        <f t="shared" si="1912"/>
        <v>471</v>
      </c>
      <c r="BP855" s="6" t="e">
        <f t="shared" si="1791"/>
        <v>#REF!</v>
      </c>
      <c r="BQ855" s="6" t="e">
        <f t="shared" si="1792"/>
        <v>#REF!</v>
      </c>
      <c r="BR855" s="6" t="e">
        <f t="shared" si="1793"/>
        <v>#REF!</v>
      </c>
      <c r="BS855" s="6" t="e">
        <f t="shared" si="1794"/>
        <v>#REF!</v>
      </c>
      <c r="BT855" s="6" t="e">
        <f t="shared" si="1795"/>
        <v>#REF!</v>
      </c>
      <c r="BU855" s="6" t="e">
        <f t="shared" si="1796"/>
        <v>#REF!</v>
      </c>
      <c r="BV855" s="6" t="e">
        <f t="shared" si="1797"/>
        <v>#REF!</v>
      </c>
      <c r="BW855" s="6" t="e">
        <f t="shared" si="1798"/>
        <v>#REF!</v>
      </c>
      <c r="BX855" s="6" t="e">
        <f t="shared" si="1799"/>
        <v>#REF!</v>
      </c>
      <c r="BY855" s="6" t="e">
        <f t="shared" si="1800"/>
        <v>#REF!</v>
      </c>
      <c r="BZ855" s="6" t="e">
        <f t="shared" si="1801"/>
        <v>#REF!</v>
      </c>
      <c r="CA855" s="6" t="e">
        <f t="shared" si="1802"/>
        <v>#REF!</v>
      </c>
      <c r="CB855" s="6" t="e">
        <f t="shared" si="1803"/>
        <v>#REF!</v>
      </c>
      <c r="CC855" s="6" t="e">
        <f t="shared" si="1804"/>
        <v>#REF!</v>
      </c>
      <c r="CD855" s="6" t="e">
        <f t="shared" si="1805"/>
        <v>#REF!</v>
      </c>
      <c r="CE855" s="6" t="e">
        <f t="shared" si="1806"/>
        <v>#REF!</v>
      </c>
      <c r="CF855" s="6" t="e">
        <f t="shared" si="1807"/>
        <v>#REF!</v>
      </c>
      <c r="CG855" s="6" t="e">
        <f t="shared" si="1808"/>
        <v>#REF!</v>
      </c>
      <c r="CH855" s="6" t="e">
        <f t="shared" si="1809"/>
        <v>#REF!</v>
      </c>
      <c r="CI855" s="6" t="e">
        <f t="shared" si="1810"/>
        <v>#REF!</v>
      </c>
      <c r="CJ855" s="6" t="e">
        <f t="shared" si="1811"/>
        <v>#REF!</v>
      </c>
      <c r="CK855" s="6" t="e">
        <f t="shared" si="1812"/>
        <v>#REF!</v>
      </c>
      <c r="CL855" s="6" t="e">
        <f t="shared" si="1813"/>
        <v>#REF!</v>
      </c>
      <c r="CM855" s="6" t="e">
        <f t="shared" si="1814"/>
        <v>#REF!</v>
      </c>
      <c r="CN855" s="6" t="e">
        <f t="shared" si="1815"/>
        <v>#REF!</v>
      </c>
      <c r="CO855" s="6" t="e">
        <f t="shared" si="1816"/>
        <v>#REF!</v>
      </c>
      <c r="CP855" s="6" t="e">
        <f t="shared" si="1817"/>
        <v>#REF!</v>
      </c>
      <c r="CQ855" s="6" t="e">
        <f t="shared" si="1818"/>
        <v>#REF!</v>
      </c>
      <c r="CR855" s="6" t="e">
        <f t="shared" si="1819"/>
        <v>#REF!</v>
      </c>
      <c r="CS855" s="6" t="e">
        <f t="shared" si="1820"/>
        <v>#REF!</v>
      </c>
      <c r="CU855" s="6" t="e">
        <f t="shared" si="1821"/>
        <v>#REF!</v>
      </c>
      <c r="CV855" s="6" t="e">
        <f t="shared" si="1822"/>
        <v>#REF!</v>
      </c>
      <c r="CW855" s="6" t="e">
        <f t="shared" si="1823"/>
        <v>#REF!</v>
      </c>
      <c r="CX855" s="6" t="e">
        <f t="shared" si="1824"/>
        <v>#REF!</v>
      </c>
      <c r="CY855" s="6" t="e">
        <f t="shared" si="1825"/>
        <v>#REF!</v>
      </c>
      <c r="CZ855" s="6" t="e">
        <f t="shared" si="1826"/>
        <v>#REF!</v>
      </c>
      <c r="DA855" s="6" t="e">
        <f t="shared" si="1827"/>
        <v>#REF!</v>
      </c>
      <c r="DB855" s="6" t="e">
        <f t="shared" si="1828"/>
        <v>#REF!</v>
      </c>
      <c r="DC855" s="6" t="e">
        <f t="shared" si="1829"/>
        <v>#REF!</v>
      </c>
      <c r="DD855" s="6" t="e">
        <f t="shared" si="1830"/>
        <v>#REF!</v>
      </c>
      <c r="DE855" s="6" t="e">
        <f t="shared" si="1831"/>
        <v>#REF!</v>
      </c>
      <c r="DF855" s="6" t="e">
        <f t="shared" si="1832"/>
        <v>#REF!</v>
      </c>
      <c r="DG855" s="6" t="e">
        <f t="shared" si="1833"/>
        <v>#REF!</v>
      </c>
      <c r="DH855" s="6" t="e">
        <f t="shared" si="1834"/>
        <v>#REF!</v>
      </c>
      <c r="DI855" s="6" t="e">
        <f t="shared" si="1835"/>
        <v>#REF!</v>
      </c>
      <c r="DJ855" s="6" t="e">
        <f t="shared" si="1836"/>
        <v>#REF!</v>
      </c>
      <c r="DK855" s="6" t="e">
        <f t="shared" si="1837"/>
        <v>#REF!</v>
      </c>
      <c r="DL855" s="6" t="e">
        <f t="shared" si="1838"/>
        <v>#REF!</v>
      </c>
      <c r="DM855" s="6" t="e">
        <f t="shared" si="1839"/>
        <v>#REF!</v>
      </c>
      <c r="DN855" s="6" t="e">
        <f t="shared" si="1840"/>
        <v>#REF!</v>
      </c>
      <c r="DO855" s="6" t="e">
        <f t="shared" si="1841"/>
        <v>#REF!</v>
      </c>
      <c r="DP855" s="6" t="e">
        <f t="shared" si="1842"/>
        <v>#REF!</v>
      </c>
      <c r="DQ855" s="6" t="e">
        <f t="shared" si="1843"/>
        <v>#REF!</v>
      </c>
      <c r="DR855" s="6" t="e">
        <f t="shared" si="1844"/>
        <v>#REF!</v>
      </c>
      <c r="DS855" s="6" t="e">
        <f t="shared" si="1845"/>
        <v>#REF!</v>
      </c>
      <c r="DT855" s="6" t="e">
        <f t="shared" si="1846"/>
        <v>#REF!</v>
      </c>
      <c r="DU855" s="6" t="e">
        <f t="shared" si="1847"/>
        <v>#REF!</v>
      </c>
      <c r="DV855" s="6" t="e">
        <f t="shared" si="1848"/>
        <v>#REF!</v>
      </c>
      <c r="DW855" s="6" t="e">
        <f t="shared" si="1849"/>
        <v>#REF!</v>
      </c>
      <c r="DX855" s="6" t="e">
        <f t="shared" si="1850"/>
        <v>#REF!</v>
      </c>
      <c r="DZ855" s="6" t="e">
        <f t="shared" si="1851"/>
        <v>#REF!</v>
      </c>
      <c r="EA855" s="6" t="e">
        <f t="shared" si="1852"/>
        <v>#REF!</v>
      </c>
      <c r="EB855" s="6" t="e">
        <f t="shared" si="1853"/>
        <v>#REF!</v>
      </c>
      <c r="EC855" s="6" t="e">
        <f t="shared" si="1854"/>
        <v>#REF!</v>
      </c>
      <c r="ED855" s="6" t="e">
        <f t="shared" si="1855"/>
        <v>#REF!</v>
      </c>
      <c r="EE855" s="6" t="e">
        <f t="shared" si="1856"/>
        <v>#REF!</v>
      </c>
      <c r="EF855" s="6" t="e">
        <f t="shared" si="1857"/>
        <v>#REF!</v>
      </c>
      <c r="EG855" s="6" t="e">
        <f t="shared" si="1858"/>
        <v>#REF!</v>
      </c>
      <c r="EH855" s="6" t="e">
        <f t="shared" si="1859"/>
        <v>#REF!</v>
      </c>
      <c r="EI855" s="6" t="e">
        <f t="shared" si="1860"/>
        <v>#REF!</v>
      </c>
      <c r="EJ855" s="6" t="e">
        <f t="shared" si="1861"/>
        <v>#REF!</v>
      </c>
      <c r="EK855" s="6" t="e">
        <f t="shared" si="1862"/>
        <v>#REF!</v>
      </c>
      <c r="EL855" s="6" t="e">
        <f t="shared" si="1863"/>
        <v>#REF!</v>
      </c>
      <c r="EM855" s="6" t="e">
        <f t="shared" si="1864"/>
        <v>#REF!</v>
      </c>
      <c r="EN855" s="6" t="e">
        <f t="shared" si="1865"/>
        <v>#REF!</v>
      </c>
      <c r="EO855" s="6" t="e">
        <f t="shared" si="1866"/>
        <v>#REF!</v>
      </c>
      <c r="EP855" s="6" t="e">
        <f t="shared" si="1867"/>
        <v>#REF!</v>
      </c>
      <c r="EQ855" s="6" t="e">
        <f t="shared" si="1868"/>
        <v>#REF!</v>
      </c>
      <c r="ER855" s="6" t="e">
        <f t="shared" si="1869"/>
        <v>#REF!</v>
      </c>
      <c r="ES855" s="6" t="e">
        <f t="shared" si="1870"/>
        <v>#REF!</v>
      </c>
      <c r="ET855" s="6" t="e">
        <f t="shared" si="1871"/>
        <v>#REF!</v>
      </c>
      <c r="EU855" s="6" t="e">
        <f t="shared" si="1872"/>
        <v>#REF!</v>
      </c>
      <c r="EV855" s="6" t="e">
        <f t="shared" si="1873"/>
        <v>#REF!</v>
      </c>
      <c r="EW855" s="6" t="e">
        <f t="shared" si="1874"/>
        <v>#REF!</v>
      </c>
      <c r="EX855" s="6" t="e">
        <f t="shared" si="1875"/>
        <v>#REF!</v>
      </c>
      <c r="EY855" s="6" t="e">
        <f t="shared" si="1876"/>
        <v>#REF!</v>
      </c>
      <c r="EZ855" s="6" t="e">
        <f t="shared" si="1877"/>
        <v>#REF!</v>
      </c>
      <c r="FA855" s="6" t="e">
        <f t="shared" si="1878"/>
        <v>#REF!</v>
      </c>
      <c r="FB855" s="6" t="e">
        <f t="shared" si="1879"/>
        <v>#REF!</v>
      </c>
      <c r="FC855" s="6" t="e">
        <f t="shared" si="1880"/>
        <v>#REF!</v>
      </c>
      <c r="FE855" s="6" t="e">
        <f t="shared" si="1881"/>
        <v>#REF!</v>
      </c>
      <c r="FF855" s="6" t="e">
        <f t="shared" si="1882"/>
        <v>#REF!</v>
      </c>
      <c r="FG855" s="6" t="e">
        <f t="shared" si="1883"/>
        <v>#REF!</v>
      </c>
      <c r="FH855" s="6" t="e">
        <f t="shared" si="1884"/>
        <v>#REF!</v>
      </c>
      <c r="FI855" s="6" t="e">
        <f t="shared" si="1885"/>
        <v>#REF!</v>
      </c>
      <c r="FJ855" s="6" t="e">
        <f t="shared" si="1886"/>
        <v>#REF!</v>
      </c>
      <c r="FK855" s="6" t="e">
        <f t="shared" si="1887"/>
        <v>#REF!</v>
      </c>
      <c r="FL855" s="6" t="e">
        <f t="shared" si="1888"/>
        <v>#REF!</v>
      </c>
      <c r="FM855" s="6" t="e">
        <f t="shared" si="1889"/>
        <v>#REF!</v>
      </c>
      <c r="FN855" s="6" t="e">
        <f t="shared" si="1890"/>
        <v>#REF!</v>
      </c>
      <c r="FO855" s="6" t="e">
        <f t="shared" si="1891"/>
        <v>#REF!</v>
      </c>
      <c r="FP855" s="6" t="e">
        <f t="shared" si="1892"/>
        <v>#REF!</v>
      </c>
      <c r="FQ855" s="6" t="e">
        <f t="shared" si="1893"/>
        <v>#REF!</v>
      </c>
      <c r="FR855" s="6" t="e">
        <f t="shared" si="1894"/>
        <v>#REF!</v>
      </c>
      <c r="FS855" s="6" t="e">
        <f t="shared" si="1895"/>
        <v>#REF!</v>
      </c>
      <c r="FT855" s="6" t="e">
        <f t="shared" si="1896"/>
        <v>#REF!</v>
      </c>
      <c r="FU855" s="6" t="e">
        <f t="shared" si="1897"/>
        <v>#REF!</v>
      </c>
      <c r="FV855" s="6" t="e">
        <f t="shared" si="1898"/>
        <v>#REF!</v>
      </c>
      <c r="FW855" s="6" t="e">
        <f t="shared" si="1899"/>
        <v>#REF!</v>
      </c>
      <c r="FX855" s="6" t="e">
        <f t="shared" si="1900"/>
        <v>#REF!</v>
      </c>
      <c r="FY855" s="6" t="e">
        <f t="shared" si="1901"/>
        <v>#REF!</v>
      </c>
      <c r="FZ855" s="6" t="e">
        <f t="shared" si="1902"/>
        <v>#REF!</v>
      </c>
      <c r="GA855" s="6" t="e">
        <f t="shared" si="1903"/>
        <v>#REF!</v>
      </c>
      <c r="GB855" s="6" t="e">
        <f t="shared" si="1904"/>
        <v>#REF!</v>
      </c>
      <c r="GC855" s="6" t="e">
        <f t="shared" si="1905"/>
        <v>#REF!</v>
      </c>
      <c r="GD855" s="6" t="e">
        <f t="shared" si="1906"/>
        <v>#REF!</v>
      </c>
      <c r="GE855" s="6" t="e">
        <f t="shared" si="1907"/>
        <v>#REF!</v>
      </c>
      <c r="GF855" s="6" t="e">
        <f t="shared" si="1908"/>
        <v>#REF!</v>
      </c>
      <c r="GG855" s="6" t="e">
        <f t="shared" si="1909"/>
        <v>#REF!</v>
      </c>
      <c r="GH855" s="6" t="e">
        <f t="shared" si="1910"/>
        <v>#REF!</v>
      </c>
    </row>
    <row r="856" spans="1:190" x14ac:dyDescent="0.3">
      <c r="A856">
        <f t="shared" si="1911"/>
        <v>852</v>
      </c>
      <c r="B856">
        <f t="shared" si="1780"/>
        <v>471</v>
      </c>
      <c r="C856" s="64" t="e">
        <f>BO856*EXP('Capital Market Assumptions'!#REF!+'Capital Market Assumptions'!#REF!*'Random Draws'!B855)</f>
        <v>#REF!</v>
      </c>
      <c r="D856" s="64" t="e">
        <f>BP856*EXP('Capital Market Assumptions'!#REF!+'Capital Market Assumptions'!#REF!*'Random Draws'!C855)</f>
        <v>#REF!</v>
      </c>
      <c r="E856" s="64" t="e">
        <f>BQ856*EXP('Capital Market Assumptions'!#REF!+'Capital Market Assumptions'!#REF!*'Random Draws'!D855)</f>
        <v>#REF!</v>
      </c>
      <c r="F856" s="64" t="e">
        <f>BR856*EXP('Capital Market Assumptions'!#REF!+'Capital Market Assumptions'!#REF!*'Random Draws'!E855)</f>
        <v>#REF!</v>
      </c>
      <c r="G856" s="64" t="e">
        <f>BS856*EXP('Capital Market Assumptions'!#REF!+'Capital Market Assumptions'!#REF!*'Random Draws'!F855)</f>
        <v>#REF!</v>
      </c>
      <c r="H856" s="6" t="e">
        <f>BT856*EXP('Capital Market Assumptions'!$B$44+'Capital Market Assumptions'!$B$45*'Random Draws'!G855)</f>
        <v>#REF!</v>
      </c>
      <c r="I856" s="6" t="e">
        <f>BU856*EXP('Capital Market Assumptions'!$B$44+'Capital Market Assumptions'!$B$45*'Random Draws'!H855)</f>
        <v>#REF!</v>
      </c>
      <c r="J856" s="6" t="e">
        <f>BV856*EXP('Capital Market Assumptions'!$B$44+'Capital Market Assumptions'!$B$45*'Random Draws'!I855)</f>
        <v>#REF!</v>
      </c>
      <c r="K856" s="6" t="e">
        <f>BW856*EXP('Capital Market Assumptions'!$B$44+'Capital Market Assumptions'!$B$45*'Random Draws'!J855)</f>
        <v>#REF!</v>
      </c>
      <c r="L856" s="6" t="e">
        <f>BX856*EXP('Capital Market Assumptions'!$B$44+'Capital Market Assumptions'!$B$45*'Random Draws'!K855)</f>
        <v>#REF!</v>
      </c>
      <c r="M856" s="6" t="e">
        <f>BY856*EXP('Capital Market Assumptions'!$B$44+'Capital Market Assumptions'!$B$45*'Random Draws'!L855)</f>
        <v>#REF!</v>
      </c>
      <c r="N856" s="6" t="e">
        <f>BZ856*EXP('Capital Market Assumptions'!$B$44+'Capital Market Assumptions'!$B$45*'Random Draws'!M855)</f>
        <v>#REF!</v>
      </c>
      <c r="O856" s="6" t="e">
        <f>CA856*EXP('Capital Market Assumptions'!$B$44+'Capital Market Assumptions'!$B$45*'Random Draws'!N855)</f>
        <v>#REF!</v>
      </c>
      <c r="P856" s="6" t="e">
        <f>CB856*EXP('Capital Market Assumptions'!$B$44+'Capital Market Assumptions'!$B$45*'Random Draws'!O855)</f>
        <v>#REF!</v>
      </c>
      <c r="Q856" s="6" t="e">
        <f>CC856*EXP('Capital Market Assumptions'!$B$44+'Capital Market Assumptions'!$B$45*'Random Draws'!P855)</f>
        <v>#REF!</v>
      </c>
      <c r="R856" s="6" t="e">
        <f>CD856*EXP('Capital Market Assumptions'!$B$44+'Capital Market Assumptions'!$B$45*'Random Draws'!Q855)</f>
        <v>#REF!</v>
      </c>
      <c r="S856" s="6" t="e">
        <f>CE856*EXP('Capital Market Assumptions'!$B$44+'Capital Market Assumptions'!$B$45*'Random Draws'!R855)</f>
        <v>#REF!</v>
      </c>
      <c r="T856" s="6" t="e">
        <f>CF856*EXP('Capital Market Assumptions'!$B$44+'Capital Market Assumptions'!$B$45*'Random Draws'!S855)</f>
        <v>#REF!</v>
      </c>
      <c r="U856" s="6" t="e">
        <f>CG856*EXP('Capital Market Assumptions'!$B$44+'Capital Market Assumptions'!$B$45*'Random Draws'!T855)</f>
        <v>#REF!</v>
      </c>
      <c r="V856" s="6" t="e">
        <f>CH856*EXP('Capital Market Assumptions'!$B$44+'Capital Market Assumptions'!$B$45*'Random Draws'!U855)</f>
        <v>#REF!</v>
      </c>
      <c r="W856" s="6" t="e">
        <f>CI856*EXP('Capital Market Assumptions'!$B$44+'Capital Market Assumptions'!$B$45*'Random Draws'!V855)</f>
        <v>#REF!</v>
      </c>
      <c r="X856" s="6" t="e">
        <f>CJ856*EXP('Capital Market Assumptions'!$B$44+'Capital Market Assumptions'!$B$45*'Random Draws'!W855)</f>
        <v>#REF!</v>
      </c>
      <c r="Y856" s="6" t="e">
        <f>CK856*EXP('Capital Market Assumptions'!$B$44+'Capital Market Assumptions'!$B$45*'Random Draws'!X855)</f>
        <v>#REF!</v>
      </c>
      <c r="Z856" s="6" t="e">
        <f>CL856*EXP('Capital Market Assumptions'!$B$44+'Capital Market Assumptions'!$B$45*'Random Draws'!Y855)</f>
        <v>#REF!</v>
      </c>
      <c r="AA856" s="6" t="e">
        <f>CM856*EXP('Capital Market Assumptions'!$B$44+'Capital Market Assumptions'!$B$45*'Random Draws'!Z855)</f>
        <v>#REF!</v>
      </c>
      <c r="AB856" s="6" t="e">
        <f>CN856*EXP('Capital Market Assumptions'!$B$44+'Capital Market Assumptions'!$B$45*'Random Draws'!AA855)</f>
        <v>#REF!</v>
      </c>
      <c r="AC856" s="6" t="e">
        <f>CO856*EXP('Capital Market Assumptions'!$B$44+'Capital Market Assumptions'!$B$45*'Random Draws'!AB855)</f>
        <v>#REF!</v>
      </c>
      <c r="AD856" s="6" t="e">
        <f>CP856*EXP('Capital Market Assumptions'!$B$44+'Capital Market Assumptions'!$B$45*'Random Draws'!AC855)</f>
        <v>#REF!</v>
      </c>
      <c r="AE856" s="6" t="e">
        <f>CQ856*EXP('Capital Market Assumptions'!$B$44+'Capital Market Assumptions'!$B$45*'Random Draws'!AD855)</f>
        <v>#REF!</v>
      </c>
      <c r="AF856" s="6" t="e">
        <f>CR856*EXP('Capital Market Assumptions'!$B$44+'Capital Market Assumptions'!$B$45*'Random Draws'!AE855)</f>
        <v>#REF!</v>
      </c>
      <c r="AH856">
        <f t="shared" si="1781"/>
        <v>4.2999999999999261E-2</v>
      </c>
      <c r="AI856">
        <f t="shared" si="1782"/>
        <v>1.0600000000000023</v>
      </c>
      <c r="AJ856">
        <f t="shared" si="1783"/>
        <v>2.0930000000000035</v>
      </c>
      <c r="AK856">
        <f t="shared" si="1784"/>
        <v>3.1530000000000058</v>
      </c>
      <c r="AL856">
        <f t="shared" si="1785"/>
        <v>4.2659999999999911</v>
      </c>
      <c r="AM856">
        <f t="shared" si="1786"/>
        <v>5.3020000000000067</v>
      </c>
      <c r="AN856">
        <f t="shared" si="1787"/>
        <v>6.3569999999999993</v>
      </c>
      <c r="AO856">
        <f t="shared" si="1788"/>
        <v>7.3900000000000006</v>
      </c>
      <c r="AP856">
        <f t="shared" si="1789"/>
        <v>8.3549999999999898</v>
      </c>
      <c r="AQ856">
        <f t="shared" si="1790"/>
        <v>9.2480000000000047</v>
      </c>
      <c r="AR856">
        <v>9.9540000000000006</v>
      </c>
      <c r="AS856">
        <v>10.536</v>
      </c>
      <c r="AT856">
        <v>11.061999999999999</v>
      </c>
      <c r="AU856">
        <v>11.587</v>
      </c>
      <c r="AV856">
        <v>12.256</v>
      </c>
      <c r="AW856">
        <v>12.815</v>
      </c>
      <c r="AX856">
        <v>13.287000000000001</v>
      </c>
      <c r="AY856">
        <v>13.785</v>
      </c>
      <c r="AZ856">
        <v>14.218999999999999</v>
      </c>
      <c r="BA856">
        <v>14.718999999999999</v>
      </c>
      <c r="BB856" t="e">
        <f>LRP!#REF!</f>
        <v>#REF!</v>
      </c>
      <c r="BC856" t="e">
        <f>LRP!#REF!</f>
        <v>#REF!</v>
      </c>
      <c r="BD856" t="e">
        <f>LRP!#REF!</f>
        <v>#REF!</v>
      </c>
      <c r="BE856" t="e">
        <f>LRP!#REF!</f>
        <v>#REF!</v>
      </c>
      <c r="BF856" t="e">
        <f>LRP!#REF!</f>
        <v>#REF!</v>
      </c>
      <c r="BG856" t="e">
        <f>LRP!#REF!</f>
        <v>#REF!</v>
      </c>
      <c r="BH856" t="e">
        <f>LRP!#REF!</f>
        <v>#REF!</v>
      </c>
      <c r="BI856" t="e">
        <f>LRP!#REF!</f>
        <v>#REF!</v>
      </c>
      <c r="BJ856" t="e">
        <f>LRP!#REF!</f>
        <v>#REF!</v>
      </c>
      <c r="BK856" t="e">
        <f>LRP!#REF!</f>
        <v>#REF!</v>
      </c>
      <c r="BM856">
        <f t="shared" si="1912"/>
        <v>471</v>
      </c>
      <c r="BN856">
        <f t="shared" si="1912"/>
        <v>471</v>
      </c>
      <c r="BO856">
        <f t="shared" si="1912"/>
        <v>471</v>
      </c>
      <c r="BP856" s="6" t="e">
        <f t="shared" si="1791"/>
        <v>#REF!</v>
      </c>
      <c r="BQ856" s="6" t="e">
        <f t="shared" si="1792"/>
        <v>#REF!</v>
      </c>
      <c r="BR856" s="6" t="e">
        <f t="shared" si="1793"/>
        <v>#REF!</v>
      </c>
      <c r="BS856" s="6" t="e">
        <f t="shared" si="1794"/>
        <v>#REF!</v>
      </c>
      <c r="BT856" s="6" t="e">
        <f t="shared" si="1795"/>
        <v>#REF!</v>
      </c>
      <c r="BU856" s="6" t="e">
        <f t="shared" si="1796"/>
        <v>#REF!</v>
      </c>
      <c r="BV856" s="6" t="e">
        <f t="shared" si="1797"/>
        <v>#REF!</v>
      </c>
      <c r="BW856" s="6" t="e">
        <f t="shared" si="1798"/>
        <v>#REF!</v>
      </c>
      <c r="BX856" s="6" t="e">
        <f t="shared" si="1799"/>
        <v>#REF!</v>
      </c>
      <c r="BY856" s="6" t="e">
        <f t="shared" si="1800"/>
        <v>#REF!</v>
      </c>
      <c r="BZ856" s="6" t="e">
        <f t="shared" si="1801"/>
        <v>#REF!</v>
      </c>
      <c r="CA856" s="6" t="e">
        <f t="shared" si="1802"/>
        <v>#REF!</v>
      </c>
      <c r="CB856" s="6" t="e">
        <f t="shared" si="1803"/>
        <v>#REF!</v>
      </c>
      <c r="CC856" s="6" t="e">
        <f t="shared" si="1804"/>
        <v>#REF!</v>
      </c>
      <c r="CD856" s="6" t="e">
        <f t="shared" si="1805"/>
        <v>#REF!</v>
      </c>
      <c r="CE856" s="6" t="e">
        <f t="shared" si="1806"/>
        <v>#REF!</v>
      </c>
      <c r="CF856" s="6" t="e">
        <f t="shared" si="1807"/>
        <v>#REF!</v>
      </c>
      <c r="CG856" s="6" t="e">
        <f t="shared" si="1808"/>
        <v>#REF!</v>
      </c>
      <c r="CH856" s="6" t="e">
        <f t="shared" si="1809"/>
        <v>#REF!</v>
      </c>
      <c r="CI856" s="6" t="e">
        <f t="shared" si="1810"/>
        <v>#REF!</v>
      </c>
      <c r="CJ856" s="6" t="e">
        <f t="shared" si="1811"/>
        <v>#REF!</v>
      </c>
      <c r="CK856" s="6" t="e">
        <f t="shared" si="1812"/>
        <v>#REF!</v>
      </c>
      <c r="CL856" s="6" t="e">
        <f t="shared" si="1813"/>
        <v>#REF!</v>
      </c>
      <c r="CM856" s="6" t="e">
        <f t="shared" si="1814"/>
        <v>#REF!</v>
      </c>
      <c r="CN856" s="6" t="e">
        <f t="shared" si="1815"/>
        <v>#REF!</v>
      </c>
      <c r="CO856" s="6" t="e">
        <f t="shared" si="1816"/>
        <v>#REF!</v>
      </c>
      <c r="CP856" s="6" t="e">
        <f t="shared" si="1817"/>
        <v>#REF!</v>
      </c>
      <c r="CQ856" s="6" t="e">
        <f t="shared" si="1818"/>
        <v>#REF!</v>
      </c>
      <c r="CR856" s="6" t="e">
        <f t="shared" si="1819"/>
        <v>#REF!</v>
      </c>
      <c r="CS856" s="6" t="e">
        <f t="shared" si="1820"/>
        <v>#REF!</v>
      </c>
      <c r="CU856" s="6" t="e">
        <f t="shared" si="1821"/>
        <v>#REF!</v>
      </c>
      <c r="CV856" s="6" t="e">
        <f t="shared" si="1822"/>
        <v>#REF!</v>
      </c>
      <c r="CW856" s="6" t="e">
        <f t="shared" si="1823"/>
        <v>#REF!</v>
      </c>
      <c r="CX856" s="6" t="e">
        <f t="shared" si="1824"/>
        <v>#REF!</v>
      </c>
      <c r="CY856" s="6" t="e">
        <f t="shared" si="1825"/>
        <v>#REF!</v>
      </c>
      <c r="CZ856" s="6" t="e">
        <f t="shared" si="1826"/>
        <v>#REF!</v>
      </c>
      <c r="DA856" s="6" t="e">
        <f t="shared" si="1827"/>
        <v>#REF!</v>
      </c>
      <c r="DB856" s="6" t="e">
        <f t="shared" si="1828"/>
        <v>#REF!</v>
      </c>
      <c r="DC856" s="6" t="e">
        <f t="shared" si="1829"/>
        <v>#REF!</v>
      </c>
      <c r="DD856" s="6" t="e">
        <f t="shared" si="1830"/>
        <v>#REF!</v>
      </c>
      <c r="DE856" s="6" t="e">
        <f t="shared" si="1831"/>
        <v>#REF!</v>
      </c>
      <c r="DF856" s="6" t="e">
        <f t="shared" si="1832"/>
        <v>#REF!</v>
      </c>
      <c r="DG856" s="6" t="e">
        <f t="shared" si="1833"/>
        <v>#REF!</v>
      </c>
      <c r="DH856" s="6" t="e">
        <f t="shared" si="1834"/>
        <v>#REF!</v>
      </c>
      <c r="DI856" s="6" t="e">
        <f t="shared" si="1835"/>
        <v>#REF!</v>
      </c>
      <c r="DJ856" s="6" t="e">
        <f t="shared" si="1836"/>
        <v>#REF!</v>
      </c>
      <c r="DK856" s="6" t="e">
        <f t="shared" si="1837"/>
        <v>#REF!</v>
      </c>
      <c r="DL856" s="6" t="e">
        <f t="shared" si="1838"/>
        <v>#REF!</v>
      </c>
      <c r="DM856" s="6" t="e">
        <f t="shared" si="1839"/>
        <v>#REF!</v>
      </c>
      <c r="DN856" s="6" t="e">
        <f t="shared" si="1840"/>
        <v>#REF!</v>
      </c>
      <c r="DO856" s="6" t="e">
        <f t="shared" si="1841"/>
        <v>#REF!</v>
      </c>
      <c r="DP856" s="6" t="e">
        <f t="shared" si="1842"/>
        <v>#REF!</v>
      </c>
      <c r="DQ856" s="6" t="e">
        <f t="shared" si="1843"/>
        <v>#REF!</v>
      </c>
      <c r="DR856" s="6" t="e">
        <f t="shared" si="1844"/>
        <v>#REF!</v>
      </c>
      <c r="DS856" s="6" t="e">
        <f t="shared" si="1845"/>
        <v>#REF!</v>
      </c>
      <c r="DT856" s="6" t="e">
        <f t="shared" si="1846"/>
        <v>#REF!</v>
      </c>
      <c r="DU856" s="6" t="e">
        <f t="shared" si="1847"/>
        <v>#REF!</v>
      </c>
      <c r="DV856" s="6" t="e">
        <f t="shared" si="1848"/>
        <v>#REF!</v>
      </c>
      <c r="DW856" s="6" t="e">
        <f t="shared" si="1849"/>
        <v>#REF!</v>
      </c>
      <c r="DX856" s="6" t="e">
        <f t="shared" si="1850"/>
        <v>#REF!</v>
      </c>
      <c r="DZ856" s="6" t="e">
        <f t="shared" si="1851"/>
        <v>#REF!</v>
      </c>
      <c r="EA856" s="6" t="e">
        <f t="shared" si="1852"/>
        <v>#REF!</v>
      </c>
      <c r="EB856" s="6" t="e">
        <f t="shared" si="1853"/>
        <v>#REF!</v>
      </c>
      <c r="EC856" s="6" t="e">
        <f t="shared" si="1854"/>
        <v>#REF!</v>
      </c>
      <c r="ED856" s="6" t="e">
        <f t="shared" si="1855"/>
        <v>#REF!</v>
      </c>
      <c r="EE856" s="6" t="e">
        <f t="shared" si="1856"/>
        <v>#REF!</v>
      </c>
      <c r="EF856" s="6" t="e">
        <f t="shared" si="1857"/>
        <v>#REF!</v>
      </c>
      <c r="EG856" s="6" t="e">
        <f t="shared" si="1858"/>
        <v>#REF!</v>
      </c>
      <c r="EH856" s="6" t="e">
        <f t="shared" si="1859"/>
        <v>#REF!</v>
      </c>
      <c r="EI856" s="6" t="e">
        <f t="shared" si="1860"/>
        <v>#REF!</v>
      </c>
      <c r="EJ856" s="6" t="e">
        <f t="shared" si="1861"/>
        <v>#REF!</v>
      </c>
      <c r="EK856" s="6" t="e">
        <f t="shared" si="1862"/>
        <v>#REF!</v>
      </c>
      <c r="EL856" s="6" t="e">
        <f t="shared" si="1863"/>
        <v>#REF!</v>
      </c>
      <c r="EM856" s="6" t="e">
        <f t="shared" si="1864"/>
        <v>#REF!</v>
      </c>
      <c r="EN856" s="6" t="e">
        <f t="shared" si="1865"/>
        <v>#REF!</v>
      </c>
      <c r="EO856" s="6" t="e">
        <f t="shared" si="1866"/>
        <v>#REF!</v>
      </c>
      <c r="EP856" s="6" t="e">
        <f t="shared" si="1867"/>
        <v>#REF!</v>
      </c>
      <c r="EQ856" s="6" t="e">
        <f t="shared" si="1868"/>
        <v>#REF!</v>
      </c>
      <c r="ER856" s="6" t="e">
        <f t="shared" si="1869"/>
        <v>#REF!</v>
      </c>
      <c r="ES856" s="6" t="e">
        <f t="shared" si="1870"/>
        <v>#REF!</v>
      </c>
      <c r="ET856" s="6" t="e">
        <f t="shared" si="1871"/>
        <v>#REF!</v>
      </c>
      <c r="EU856" s="6" t="e">
        <f t="shared" si="1872"/>
        <v>#REF!</v>
      </c>
      <c r="EV856" s="6" t="e">
        <f t="shared" si="1873"/>
        <v>#REF!</v>
      </c>
      <c r="EW856" s="6" t="e">
        <f t="shared" si="1874"/>
        <v>#REF!</v>
      </c>
      <c r="EX856" s="6" t="e">
        <f t="shared" si="1875"/>
        <v>#REF!</v>
      </c>
      <c r="EY856" s="6" t="e">
        <f t="shared" si="1876"/>
        <v>#REF!</v>
      </c>
      <c r="EZ856" s="6" t="e">
        <f t="shared" si="1877"/>
        <v>#REF!</v>
      </c>
      <c r="FA856" s="6" t="e">
        <f t="shared" si="1878"/>
        <v>#REF!</v>
      </c>
      <c r="FB856" s="6" t="e">
        <f t="shared" si="1879"/>
        <v>#REF!</v>
      </c>
      <c r="FC856" s="6" t="e">
        <f t="shared" si="1880"/>
        <v>#REF!</v>
      </c>
      <c r="FE856" s="6" t="e">
        <f t="shared" si="1881"/>
        <v>#REF!</v>
      </c>
      <c r="FF856" s="6" t="e">
        <f t="shared" si="1882"/>
        <v>#REF!</v>
      </c>
      <c r="FG856" s="6" t="e">
        <f t="shared" si="1883"/>
        <v>#REF!</v>
      </c>
      <c r="FH856" s="6" t="e">
        <f t="shared" si="1884"/>
        <v>#REF!</v>
      </c>
      <c r="FI856" s="6" t="e">
        <f t="shared" si="1885"/>
        <v>#REF!</v>
      </c>
      <c r="FJ856" s="6" t="e">
        <f t="shared" si="1886"/>
        <v>#REF!</v>
      </c>
      <c r="FK856" s="6" t="e">
        <f t="shared" si="1887"/>
        <v>#REF!</v>
      </c>
      <c r="FL856" s="6" t="e">
        <f t="shared" si="1888"/>
        <v>#REF!</v>
      </c>
      <c r="FM856" s="6" t="e">
        <f t="shared" si="1889"/>
        <v>#REF!</v>
      </c>
      <c r="FN856" s="6" t="e">
        <f t="shared" si="1890"/>
        <v>#REF!</v>
      </c>
      <c r="FO856" s="6" t="e">
        <f t="shared" si="1891"/>
        <v>#REF!</v>
      </c>
      <c r="FP856" s="6" t="e">
        <f t="shared" si="1892"/>
        <v>#REF!</v>
      </c>
      <c r="FQ856" s="6" t="e">
        <f t="shared" si="1893"/>
        <v>#REF!</v>
      </c>
      <c r="FR856" s="6" t="e">
        <f t="shared" si="1894"/>
        <v>#REF!</v>
      </c>
      <c r="FS856" s="6" t="e">
        <f t="shared" si="1895"/>
        <v>#REF!</v>
      </c>
      <c r="FT856" s="6" t="e">
        <f t="shared" si="1896"/>
        <v>#REF!</v>
      </c>
      <c r="FU856" s="6" t="e">
        <f t="shared" si="1897"/>
        <v>#REF!</v>
      </c>
      <c r="FV856" s="6" t="e">
        <f t="shared" si="1898"/>
        <v>#REF!</v>
      </c>
      <c r="FW856" s="6" t="e">
        <f t="shared" si="1899"/>
        <v>#REF!</v>
      </c>
      <c r="FX856" s="6" t="e">
        <f t="shared" si="1900"/>
        <v>#REF!</v>
      </c>
      <c r="FY856" s="6" t="e">
        <f t="shared" si="1901"/>
        <v>#REF!</v>
      </c>
      <c r="FZ856" s="6" t="e">
        <f t="shared" si="1902"/>
        <v>#REF!</v>
      </c>
      <c r="GA856" s="6" t="e">
        <f t="shared" si="1903"/>
        <v>#REF!</v>
      </c>
      <c r="GB856" s="6" t="e">
        <f t="shared" si="1904"/>
        <v>#REF!</v>
      </c>
      <c r="GC856" s="6" t="e">
        <f t="shared" si="1905"/>
        <v>#REF!</v>
      </c>
      <c r="GD856" s="6" t="e">
        <f t="shared" si="1906"/>
        <v>#REF!</v>
      </c>
      <c r="GE856" s="6" t="e">
        <f t="shared" si="1907"/>
        <v>#REF!</v>
      </c>
      <c r="GF856" s="6" t="e">
        <f t="shared" si="1908"/>
        <v>#REF!</v>
      </c>
      <c r="GG856" s="6" t="e">
        <f t="shared" si="1909"/>
        <v>#REF!</v>
      </c>
      <c r="GH856" s="6" t="e">
        <f t="shared" si="1910"/>
        <v>#REF!</v>
      </c>
    </row>
    <row r="857" spans="1:190" x14ac:dyDescent="0.3">
      <c r="A857">
        <f t="shared" si="1911"/>
        <v>853</v>
      </c>
      <c r="B857">
        <f t="shared" si="1780"/>
        <v>471</v>
      </c>
      <c r="C857" s="64" t="e">
        <f>BO857*EXP('Capital Market Assumptions'!#REF!+'Capital Market Assumptions'!#REF!*'Random Draws'!B856)</f>
        <v>#REF!</v>
      </c>
      <c r="D857" s="64" t="e">
        <f>BP857*EXP('Capital Market Assumptions'!#REF!+'Capital Market Assumptions'!#REF!*'Random Draws'!C856)</f>
        <v>#REF!</v>
      </c>
      <c r="E857" s="64" t="e">
        <f>BQ857*EXP('Capital Market Assumptions'!#REF!+'Capital Market Assumptions'!#REF!*'Random Draws'!D856)</f>
        <v>#REF!</v>
      </c>
      <c r="F857" s="64" t="e">
        <f>BR857*EXP('Capital Market Assumptions'!#REF!+'Capital Market Assumptions'!#REF!*'Random Draws'!E856)</f>
        <v>#REF!</v>
      </c>
      <c r="G857" s="64" t="e">
        <f>BS857*EXP('Capital Market Assumptions'!#REF!+'Capital Market Assumptions'!#REF!*'Random Draws'!F856)</f>
        <v>#REF!</v>
      </c>
      <c r="H857" s="6" t="e">
        <f>BT857*EXP('Capital Market Assumptions'!$B$44+'Capital Market Assumptions'!$B$45*'Random Draws'!G856)</f>
        <v>#REF!</v>
      </c>
      <c r="I857" s="6" t="e">
        <f>BU857*EXP('Capital Market Assumptions'!$B$44+'Capital Market Assumptions'!$B$45*'Random Draws'!H856)</f>
        <v>#REF!</v>
      </c>
      <c r="J857" s="6" t="e">
        <f>BV857*EXP('Capital Market Assumptions'!$B$44+'Capital Market Assumptions'!$B$45*'Random Draws'!I856)</f>
        <v>#REF!</v>
      </c>
      <c r="K857" s="6" t="e">
        <f>BW857*EXP('Capital Market Assumptions'!$B$44+'Capital Market Assumptions'!$B$45*'Random Draws'!J856)</f>
        <v>#REF!</v>
      </c>
      <c r="L857" s="6" t="e">
        <f>BX857*EXP('Capital Market Assumptions'!$B$44+'Capital Market Assumptions'!$B$45*'Random Draws'!K856)</f>
        <v>#REF!</v>
      </c>
      <c r="M857" s="6" t="e">
        <f>BY857*EXP('Capital Market Assumptions'!$B$44+'Capital Market Assumptions'!$B$45*'Random Draws'!L856)</f>
        <v>#REF!</v>
      </c>
      <c r="N857" s="6" t="e">
        <f>BZ857*EXP('Capital Market Assumptions'!$B$44+'Capital Market Assumptions'!$B$45*'Random Draws'!M856)</f>
        <v>#REF!</v>
      </c>
      <c r="O857" s="6" t="e">
        <f>CA857*EXP('Capital Market Assumptions'!$B$44+'Capital Market Assumptions'!$B$45*'Random Draws'!N856)</f>
        <v>#REF!</v>
      </c>
      <c r="P857" s="6" t="e">
        <f>CB857*EXP('Capital Market Assumptions'!$B$44+'Capital Market Assumptions'!$B$45*'Random Draws'!O856)</f>
        <v>#REF!</v>
      </c>
      <c r="Q857" s="6" t="e">
        <f>CC857*EXP('Capital Market Assumptions'!$B$44+'Capital Market Assumptions'!$B$45*'Random Draws'!P856)</f>
        <v>#REF!</v>
      </c>
      <c r="R857" s="6" t="e">
        <f>CD857*EXP('Capital Market Assumptions'!$B$44+'Capital Market Assumptions'!$B$45*'Random Draws'!Q856)</f>
        <v>#REF!</v>
      </c>
      <c r="S857" s="6" t="e">
        <f>CE857*EXP('Capital Market Assumptions'!$B$44+'Capital Market Assumptions'!$B$45*'Random Draws'!R856)</f>
        <v>#REF!</v>
      </c>
      <c r="T857" s="6" t="e">
        <f>CF857*EXP('Capital Market Assumptions'!$B$44+'Capital Market Assumptions'!$B$45*'Random Draws'!S856)</f>
        <v>#REF!</v>
      </c>
      <c r="U857" s="6" t="e">
        <f>CG857*EXP('Capital Market Assumptions'!$B$44+'Capital Market Assumptions'!$B$45*'Random Draws'!T856)</f>
        <v>#REF!</v>
      </c>
      <c r="V857" s="6" t="e">
        <f>CH857*EXP('Capital Market Assumptions'!$B$44+'Capital Market Assumptions'!$B$45*'Random Draws'!U856)</f>
        <v>#REF!</v>
      </c>
      <c r="W857" s="6" t="e">
        <f>CI857*EXP('Capital Market Assumptions'!$B$44+'Capital Market Assumptions'!$B$45*'Random Draws'!V856)</f>
        <v>#REF!</v>
      </c>
      <c r="X857" s="6" t="e">
        <f>CJ857*EXP('Capital Market Assumptions'!$B$44+'Capital Market Assumptions'!$B$45*'Random Draws'!W856)</f>
        <v>#REF!</v>
      </c>
      <c r="Y857" s="6" t="e">
        <f>CK857*EXP('Capital Market Assumptions'!$B$44+'Capital Market Assumptions'!$B$45*'Random Draws'!X856)</f>
        <v>#REF!</v>
      </c>
      <c r="Z857" s="6" t="e">
        <f>CL857*EXP('Capital Market Assumptions'!$B$44+'Capital Market Assumptions'!$B$45*'Random Draws'!Y856)</f>
        <v>#REF!</v>
      </c>
      <c r="AA857" s="6" t="e">
        <f>CM857*EXP('Capital Market Assumptions'!$B$44+'Capital Market Assumptions'!$B$45*'Random Draws'!Z856)</f>
        <v>#REF!</v>
      </c>
      <c r="AB857" s="6" t="e">
        <f>CN857*EXP('Capital Market Assumptions'!$B$44+'Capital Market Assumptions'!$B$45*'Random Draws'!AA856)</f>
        <v>#REF!</v>
      </c>
      <c r="AC857" s="6" t="e">
        <f>CO857*EXP('Capital Market Assumptions'!$B$44+'Capital Market Assumptions'!$B$45*'Random Draws'!AB856)</f>
        <v>#REF!</v>
      </c>
      <c r="AD857" s="6" t="e">
        <f>CP857*EXP('Capital Market Assumptions'!$B$44+'Capital Market Assumptions'!$B$45*'Random Draws'!AC856)</f>
        <v>#REF!</v>
      </c>
      <c r="AE857" s="6" t="e">
        <f>CQ857*EXP('Capital Market Assumptions'!$B$44+'Capital Market Assumptions'!$B$45*'Random Draws'!AD856)</f>
        <v>#REF!</v>
      </c>
      <c r="AF857" s="6" t="e">
        <f>CR857*EXP('Capital Market Assumptions'!$B$44+'Capital Market Assumptions'!$B$45*'Random Draws'!AE856)</f>
        <v>#REF!</v>
      </c>
      <c r="AH857">
        <f t="shared" si="1781"/>
        <v>4.2999999999999261E-2</v>
      </c>
      <c r="AI857">
        <f t="shared" si="1782"/>
        <v>1.0600000000000023</v>
      </c>
      <c r="AJ857">
        <f t="shared" si="1783"/>
        <v>2.0930000000000035</v>
      </c>
      <c r="AK857">
        <f t="shared" si="1784"/>
        <v>3.1530000000000058</v>
      </c>
      <c r="AL857">
        <f t="shared" si="1785"/>
        <v>4.2659999999999911</v>
      </c>
      <c r="AM857">
        <f t="shared" si="1786"/>
        <v>5.3020000000000067</v>
      </c>
      <c r="AN857">
        <f t="shared" si="1787"/>
        <v>6.3569999999999993</v>
      </c>
      <c r="AO857">
        <f t="shared" si="1788"/>
        <v>7.3900000000000006</v>
      </c>
      <c r="AP857">
        <f t="shared" si="1789"/>
        <v>8.3549999999999898</v>
      </c>
      <c r="AQ857">
        <f t="shared" si="1790"/>
        <v>9.2480000000000047</v>
      </c>
      <c r="AR857">
        <v>9.9540000000000006</v>
      </c>
      <c r="AS857">
        <v>10.536</v>
      </c>
      <c r="AT857">
        <v>11.061999999999999</v>
      </c>
      <c r="AU857">
        <v>11.587</v>
      </c>
      <c r="AV857">
        <v>12.256</v>
      </c>
      <c r="AW857">
        <v>12.815</v>
      </c>
      <c r="AX857">
        <v>13.287000000000001</v>
      </c>
      <c r="AY857">
        <v>13.785</v>
      </c>
      <c r="AZ857">
        <v>14.218999999999999</v>
      </c>
      <c r="BA857">
        <v>14.718999999999999</v>
      </c>
      <c r="BB857" t="e">
        <f>LRP!#REF!</f>
        <v>#REF!</v>
      </c>
      <c r="BC857" t="e">
        <f>LRP!#REF!</f>
        <v>#REF!</v>
      </c>
      <c r="BD857" t="e">
        <f>LRP!#REF!</f>
        <v>#REF!</v>
      </c>
      <c r="BE857" t="e">
        <f>LRP!#REF!</f>
        <v>#REF!</v>
      </c>
      <c r="BF857" t="e">
        <f>LRP!#REF!</f>
        <v>#REF!</v>
      </c>
      <c r="BG857" t="e">
        <f>LRP!#REF!</f>
        <v>#REF!</v>
      </c>
      <c r="BH857" t="e">
        <f>LRP!#REF!</f>
        <v>#REF!</v>
      </c>
      <c r="BI857" t="e">
        <f>LRP!#REF!</f>
        <v>#REF!</v>
      </c>
      <c r="BJ857" t="e">
        <f>LRP!#REF!</f>
        <v>#REF!</v>
      </c>
      <c r="BK857" t="e">
        <f>LRP!#REF!</f>
        <v>#REF!</v>
      </c>
      <c r="BM857">
        <f t="shared" si="1912"/>
        <v>471</v>
      </c>
      <c r="BN857">
        <f t="shared" si="1912"/>
        <v>471</v>
      </c>
      <c r="BO857">
        <f t="shared" si="1912"/>
        <v>471</v>
      </c>
      <c r="BP857" s="6" t="e">
        <f t="shared" si="1791"/>
        <v>#REF!</v>
      </c>
      <c r="BQ857" s="6" t="e">
        <f t="shared" si="1792"/>
        <v>#REF!</v>
      </c>
      <c r="BR857" s="6" t="e">
        <f t="shared" si="1793"/>
        <v>#REF!</v>
      </c>
      <c r="BS857" s="6" t="e">
        <f t="shared" si="1794"/>
        <v>#REF!</v>
      </c>
      <c r="BT857" s="6" t="e">
        <f t="shared" si="1795"/>
        <v>#REF!</v>
      </c>
      <c r="BU857" s="6" t="e">
        <f t="shared" si="1796"/>
        <v>#REF!</v>
      </c>
      <c r="BV857" s="6" t="e">
        <f t="shared" si="1797"/>
        <v>#REF!</v>
      </c>
      <c r="BW857" s="6" t="e">
        <f t="shared" si="1798"/>
        <v>#REF!</v>
      </c>
      <c r="BX857" s="6" t="e">
        <f t="shared" si="1799"/>
        <v>#REF!</v>
      </c>
      <c r="BY857" s="6" t="e">
        <f t="shared" si="1800"/>
        <v>#REF!</v>
      </c>
      <c r="BZ857" s="6" t="e">
        <f t="shared" si="1801"/>
        <v>#REF!</v>
      </c>
      <c r="CA857" s="6" t="e">
        <f t="shared" si="1802"/>
        <v>#REF!</v>
      </c>
      <c r="CB857" s="6" t="e">
        <f t="shared" si="1803"/>
        <v>#REF!</v>
      </c>
      <c r="CC857" s="6" t="e">
        <f t="shared" si="1804"/>
        <v>#REF!</v>
      </c>
      <c r="CD857" s="6" t="e">
        <f t="shared" si="1805"/>
        <v>#REF!</v>
      </c>
      <c r="CE857" s="6" t="e">
        <f t="shared" si="1806"/>
        <v>#REF!</v>
      </c>
      <c r="CF857" s="6" t="e">
        <f t="shared" si="1807"/>
        <v>#REF!</v>
      </c>
      <c r="CG857" s="6" t="e">
        <f t="shared" si="1808"/>
        <v>#REF!</v>
      </c>
      <c r="CH857" s="6" t="e">
        <f t="shared" si="1809"/>
        <v>#REF!</v>
      </c>
      <c r="CI857" s="6" t="e">
        <f t="shared" si="1810"/>
        <v>#REF!</v>
      </c>
      <c r="CJ857" s="6" t="e">
        <f t="shared" si="1811"/>
        <v>#REF!</v>
      </c>
      <c r="CK857" s="6" t="e">
        <f t="shared" si="1812"/>
        <v>#REF!</v>
      </c>
      <c r="CL857" s="6" t="e">
        <f t="shared" si="1813"/>
        <v>#REF!</v>
      </c>
      <c r="CM857" s="6" t="e">
        <f t="shared" si="1814"/>
        <v>#REF!</v>
      </c>
      <c r="CN857" s="6" t="e">
        <f t="shared" si="1815"/>
        <v>#REF!</v>
      </c>
      <c r="CO857" s="6" t="e">
        <f t="shared" si="1816"/>
        <v>#REF!</v>
      </c>
      <c r="CP857" s="6" t="e">
        <f t="shared" si="1817"/>
        <v>#REF!</v>
      </c>
      <c r="CQ857" s="6" t="e">
        <f t="shared" si="1818"/>
        <v>#REF!</v>
      </c>
      <c r="CR857" s="6" t="e">
        <f t="shared" si="1819"/>
        <v>#REF!</v>
      </c>
      <c r="CS857" s="6" t="e">
        <f t="shared" si="1820"/>
        <v>#REF!</v>
      </c>
      <c r="CU857" s="6" t="e">
        <f t="shared" si="1821"/>
        <v>#REF!</v>
      </c>
      <c r="CV857" s="6" t="e">
        <f t="shared" si="1822"/>
        <v>#REF!</v>
      </c>
      <c r="CW857" s="6" t="e">
        <f t="shared" si="1823"/>
        <v>#REF!</v>
      </c>
      <c r="CX857" s="6" t="e">
        <f t="shared" si="1824"/>
        <v>#REF!</v>
      </c>
      <c r="CY857" s="6" t="e">
        <f t="shared" si="1825"/>
        <v>#REF!</v>
      </c>
      <c r="CZ857" s="6" t="e">
        <f t="shared" si="1826"/>
        <v>#REF!</v>
      </c>
      <c r="DA857" s="6" t="e">
        <f t="shared" si="1827"/>
        <v>#REF!</v>
      </c>
      <c r="DB857" s="6" t="e">
        <f t="shared" si="1828"/>
        <v>#REF!</v>
      </c>
      <c r="DC857" s="6" t="e">
        <f t="shared" si="1829"/>
        <v>#REF!</v>
      </c>
      <c r="DD857" s="6" t="e">
        <f t="shared" si="1830"/>
        <v>#REF!</v>
      </c>
      <c r="DE857" s="6" t="e">
        <f t="shared" si="1831"/>
        <v>#REF!</v>
      </c>
      <c r="DF857" s="6" t="e">
        <f t="shared" si="1832"/>
        <v>#REF!</v>
      </c>
      <c r="DG857" s="6" t="e">
        <f t="shared" si="1833"/>
        <v>#REF!</v>
      </c>
      <c r="DH857" s="6" t="e">
        <f t="shared" si="1834"/>
        <v>#REF!</v>
      </c>
      <c r="DI857" s="6" t="e">
        <f t="shared" si="1835"/>
        <v>#REF!</v>
      </c>
      <c r="DJ857" s="6" t="e">
        <f t="shared" si="1836"/>
        <v>#REF!</v>
      </c>
      <c r="DK857" s="6" t="e">
        <f t="shared" si="1837"/>
        <v>#REF!</v>
      </c>
      <c r="DL857" s="6" t="e">
        <f t="shared" si="1838"/>
        <v>#REF!</v>
      </c>
      <c r="DM857" s="6" t="e">
        <f t="shared" si="1839"/>
        <v>#REF!</v>
      </c>
      <c r="DN857" s="6" t="e">
        <f t="shared" si="1840"/>
        <v>#REF!</v>
      </c>
      <c r="DO857" s="6" t="e">
        <f t="shared" si="1841"/>
        <v>#REF!</v>
      </c>
      <c r="DP857" s="6" t="e">
        <f t="shared" si="1842"/>
        <v>#REF!</v>
      </c>
      <c r="DQ857" s="6" t="e">
        <f t="shared" si="1843"/>
        <v>#REF!</v>
      </c>
      <c r="DR857" s="6" t="e">
        <f t="shared" si="1844"/>
        <v>#REF!</v>
      </c>
      <c r="DS857" s="6" t="e">
        <f t="shared" si="1845"/>
        <v>#REF!</v>
      </c>
      <c r="DT857" s="6" t="e">
        <f t="shared" si="1846"/>
        <v>#REF!</v>
      </c>
      <c r="DU857" s="6" t="e">
        <f t="shared" si="1847"/>
        <v>#REF!</v>
      </c>
      <c r="DV857" s="6" t="e">
        <f t="shared" si="1848"/>
        <v>#REF!</v>
      </c>
      <c r="DW857" s="6" t="e">
        <f t="shared" si="1849"/>
        <v>#REF!</v>
      </c>
      <c r="DX857" s="6" t="e">
        <f t="shared" si="1850"/>
        <v>#REF!</v>
      </c>
      <c r="DZ857" s="6" t="e">
        <f t="shared" si="1851"/>
        <v>#REF!</v>
      </c>
      <c r="EA857" s="6" t="e">
        <f t="shared" si="1852"/>
        <v>#REF!</v>
      </c>
      <c r="EB857" s="6" t="e">
        <f t="shared" si="1853"/>
        <v>#REF!</v>
      </c>
      <c r="EC857" s="6" t="e">
        <f t="shared" si="1854"/>
        <v>#REF!</v>
      </c>
      <c r="ED857" s="6" t="e">
        <f t="shared" si="1855"/>
        <v>#REF!</v>
      </c>
      <c r="EE857" s="6" t="e">
        <f t="shared" si="1856"/>
        <v>#REF!</v>
      </c>
      <c r="EF857" s="6" t="e">
        <f t="shared" si="1857"/>
        <v>#REF!</v>
      </c>
      <c r="EG857" s="6" t="e">
        <f t="shared" si="1858"/>
        <v>#REF!</v>
      </c>
      <c r="EH857" s="6" t="e">
        <f t="shared" si="1859"/>
        <v>#REF!</v>
      </c>
      <c r="EI857" s="6" t="e">
        <f t="shared" si="1860"/>
        <v>#REF!</v>
      </c>
      <c r="EJ857" s="6" t="e">
        <f t="shared" si="1861"/>
        <v>#REF!</v>
      </c>
      <c r="EK857" s="6" t="e">
        <f t="shared" si="1862"/>
        <v>#REF!</v>
      </c>
      <c r="EL857" s="6" t="e">
        <f t="shared" si="1863"/>
        <v>#REF!</v>
      </c>
      <c r="EM857" s="6" t="e">
        <f t="shared" si="1864"/>
        <v>#REF!</v>
      </c>
      <c r="EN857" s="6" t="e">
        <f t="shared" si="1865"/>
        <v>#REF!</v>
      </c>
      <c r="EO857" s="6" t="e">
        <f t="shared" si="1866"/>
        <v>#REF!</v>
      </c>
      <c r="EP857" s="6" t="e">
        <f t="shared" si="1867"/>
        <v>#REF!</v>
      </c>
      <c r="EQ857" s="6" t="e">
        <f t="shared" si="1868"/>
        <v>#REF!</v>
      </c>
      <c r="ER857" s="6" t="e">
        <f t="shared" si="1869"/>
        <v>#REF!</v>
      </c>
      <c r="ES857" s="6" t="e">
        <f t="shared" si="1870"/>
        <v>#REF!</v>
      </c>
      <c r="ET857" s="6" t="e">
        <f t="shared" si="1871"/>
        <v>#REF!</v>
      </c>
      <c r="EU857" s="6" t="e">
        <f t="shared" si="1872"/>
        <v>#REF!</v>
      </c>
      <c r="EV857" s="6" t="e">
        <f t="shared" si="1873"/>
        <v>#REF!</v>
      </c>
      <c r="EW857" s="6" t="e">
        <f t="shared" si="1874"/>
        <v>#REF!</v>
      </c>
      <c r="EX857" s="6" t="e">
        <f t="shared" si="1875"/>
        <v>#REF!</v>
      </c>
      <c r="EY857" s="6" t="e">
        <f t="shared" si="1876"/>
        <v>#REF!</v>
      </c>
      <c r="EZ857" s="6" t="e">
        <f t="shared" si="1877"/>
        <v>#REF!</v>
      </c>
      <c r="FA857" s="6" t="e">
        <f t="shared" si="1878"/>
        <v>#REF!</v>
      </c>
      <c r="FB857" s="6" t="e">
        <f t="shared" si="1879"/>
        <v>#REF!</v>
      </c>
      <c r="FC857" s="6" t="e">
        <f t="shared" si="1880"/>
        <v>#REF!</v>
      </c>
      <c r="FE857" s="6" t="e">
        <f t="shared" si="1881"/>
        <v>#REF!</v>
      </c>
      <c r="FF857" s="6" t="e">
        <f t="shared" si="1882"/>
        <v>#REF!</v>
      </c>
      <c r="FG857" s="6" t="e">
        <f t="shared" si="1883"/>
        <v>#REF!</v>
      </c>
      <c r="FH857" s="6" t="e">
        <f t="shared" si="1884"/>
        <v>#REF!</v>
      </c>
      <c r="FI857" s="6" t="e">
        <f t="shared" si="1885"/>
        <v>#REF!</v>
      </c>
      <c r="FJ857" s="6" t="e">
        <f t="shared" si="1886"/>
        <v>#REF!</v>
      </c>
      <c r="FK857" s="6" t="e">
        <f t="shared" si="1887"/>
        <v>#REF!</v>
      </c>
      <c r="FL857" s="6" t="e">
        <f t="shared" si="1888"/>
        <v>#REF!</v>
      </c>
      <c r="FM857" s="6" t="e">
        <f t="shared" si="1889"/>
        <v>#REF!</v>
      </c>
      <c r="FN857" s="6" t="e">
        <f t="shared" si="1890"/>
        <v>#REF!</v>
      </c>
      <c r="FO857" s="6" t="e">
        <f t="shared" si="1891"/>
        <v>#REF!</v>
      </c>
      <c r="FP857" s="6" t="e">
        <f t="shared" si="1892"/>
        <v>#REF!</v>
      </c>
      <c r="FQ857" s="6" t="e">
        <f t="shared" si="1893"/>
        <v>#REF!</v>
      </c>
      <c r="FR857" s="6" t="e">
        <f t="shared" si="1894"/>
        <v>#REF!</v>
      </c>
      <c r="FS857" s="6" t="e">
        <f t="shared" si="1895"/>
        <v>#REF!</v>
      </c>
      <c r="FT857" s="6" t="e">
        <f t="shared" si="1896"/>
        <v>#REF!</v>
      </c>
      <c r="FU857" s="6" t="e">
        <f t="shared" si="1897"/>
        <v>#REF!</v>
      </c>
      <c r="FV857" s="6" t="e">
        <f t="shared" si="1898"/>
        <v>#REF!</v>
      </c>
      <c r="FW857" s="6" t="e">
        <f t="shared" si="1899"/>
        <v>#REF!</v>
      </c>
      <c r="FX857" s="6" t="e">
        <f t="shared" si="1900"/>
        <v>#REF!</v>
      </c>
      <c r="FY857" s="6" t="e">
        <f t="shared" si="1901"/>
        <v>#REF!</v>
      </c>
      <c r="FZ857" s="6" t="e">
        <f t="shared" si="1902"/>
        <v>#REF!</v>
      </c>
      <c r="GA857" s="6" t="e">
        <f t="shared" si="1903"/>
        <v>#REF!</v>
      </c>
      <c r="GB857" s="6" t="e">
        <f t="shared" si="1904"/>
        <v>#REF!</v>
      </c>
      <c r="GC857" s="6" t="e">
        <f t="shared" si="1905"/>
        <v>#REF!</v>
      </c>
      <c r="GD857" s="6" t="e">
        <f t="shared" si="1906"/>
        <v>#REF!</v>
      </c>
      <c r="GE857" s="6" t="e">
        <f t="shared" si="1907"/>
        <v>#REF!</v>
      </c>
      <c r="GF857" s="6" t="e">
        <f t="shared" si="1908"/>
        <v>#REF!</v>
      </c>
      <c r="GG857" s="6" t="e">
        <f t="shared" si="1909"/>
        <v>#REF!</v>
      </c>
      <c r="GH857" s="6" t="e">
        <f t="shared" si="1910"/>
        <v>#REF!</v>
      </c>
    </row>
    <row r="858" spans="1:190" x14ac:dyDescent="0.3">
      <c r="A858">
        <f t="shared" si="1911"/>
        <v>854</v>
      </c>
      <c r="B858">
        <f t="shared" si="1780"/>
        <v>471</v>
      </c>
      <c r="C858" s="64" t="e">
        <f>BO858*EXP('Capital Market Assumptions'!#REF!+'Capital Market Assumptions'!#REF!*'Random Draws'!B857)</f>
        <v>#REF!</v>
      </c>
      <c r="D858" s="64" t="e">
        <f>BP858*EXP('Capital Market Assumptions'!#REF!+'Capital Market Assumptions'!#REF!*'Random Draws'!C857)</f>
        <v>#REF!</v>
      </c>
      <c r="E858" s="64" t="e">
        <f>BQ858*EXP('Capital Market Assumptions'!#REF!+'Capital Market Assumptions'!#REF!*'Random Draws'!D857)</f>
        <v>#REF!</v>
      </c>
      <c r="F858" s="64" t="e">
        <f>BR858*EXP('Capital Market Assumptions'!#REF!+'Capital Market Assumptions'!#REF!*'Random Draws'!E857)</f>
        <v>#REF!</v>
      </c>
      <c r="G858" s="64" t="e">
        <f>BS858*EXP('Capital Market Assumptions'!#REF!+'Capital Market Assumptions'!#REF!*'Random Draws'!F857)</f>
        <v>#REF!</v>
      </c>
      <c r="H858" s="6" t="e">
        <f>BT858*EXP('Capital Market Assumptions'!$B$44+'Capital Market Assumptions'!$B$45*'Random Draws'!G857)</f>
        <v>#REF!</v>
      </c>
      <c r="I858" s="6" t="e">
        <f>BU858*EXP('Capital Market Assumptions'!$B$44+'Capital Market Assumptions'!$B$45*'Random Draws'!H857)</f>
        <v>#REF!</v>
      </c>
      <c r="J858" s="6" t="e">
        <f>BV858*EXP('Capital Market Assumptions'!$B$44+'Capital Market Assumptions'!$B$45*'Random Draws'!I857)</f>
        <v>#REF!</v>
      </c>
      <c r="K858" s="6" t="e">
        <f>BW858*EXP('Capital Market Assumptions'!$B$44+'Capital Market Assumptions'!$B$45*'Random Draws'!J857)</f>
        <v>#REF!</v>
      </c>
      <c r="L858" s="6" t="e">
        <f>BX858*EXP('Capital Market Assumptions'!$B$44+'Capital Market Assumptions'!$B$45*'Random Draws'!K857)</f>
        <v>#REF!</v>
      </c>
      <c r="M858" s="6" t="e">
        <f>BY858*EXP('Capital Market Assumptions'!$B$44+'Capital Market Assumptions'!$B$45*'Random Draws'!L857)</f>
        <v>#REF!</v>
      </c>
      <c r="N858" s="6" t="e">
        <f>BZ858*EXP('Capital Market Assumptions'!$B$44+'Capital Market Assumptions'!$B$45*'Random Draws'!M857)</f>
        <v>#REF!</v>
      </c>
      <c r="O858" s="6" t="e">
        <f>CA858*EXP('Capital Market Assumptions'!$B$44+'Capital Market Assumptions'!$B$45*'Random Draws'!N857)</f>
        <v>#REF!</v>
      </c>
      <c r="P858" s="6" t="e">
        <f>CB858*EXP('Capital Market Assumptions'!$B$44+'Capital Market Assumptions'!$B$45*'Random Draws'!O857)</f>
        <v>#REF!</v>
      </c>
      <c r="Q858" s="6" t="e">
        <f>CC858*EXP('Capital Market Assumptions'!$B$44+'Capital Market Assumptions'!$B$45*'Random Draws'!P857)</f>
        <v>#REF!</v>
      </c>
      <c r="R858" s="6" t="e">
        <f>CD858*EXP('Capital Market Assumptions'!$B$44+'Capital Market Assumptions'!$B$45*'Random Draws'!Q857)</f>
        <v>#REF!</v>
      </c>
      <c r="S858" s="6" t="e">
        <f>CE858*EXP('Capital Market Assumptions'!$B$44+'Capital Market Assumptions'!$B$45*'Random Draws'!R857)</f>
        <v>#REF!</v>
      </c>
      <c r="T858" s="6" t="e">
        <f>CF858*EXP('Capital Market Assumptions'!$B$44+'Capital Market Assumptions'!$B$45*'Random Draws'!S857)</f>
        <v>#REF!</v>
      </c>
      <c r="U858" s="6" t="e">
        <f>CG858*EXP('Capital Market Assumptions'!$B$44+'Capital Market Assumptions'!$B$45*'Random Draws'!T857)</f>
        <v>#REF!</v>
      </c>
      <c r="V858" s="6" t="e">
        <f>CH858*EXP('Capital Market Assumptions'!$B$44+'Capital Market Assumptions'!$B$45*'Random Draws'!U857)</f>
        <v>#REF!</v>
      </c>
      <c r="W858" s="6" t="e">
        <f>CI858*EXP('Capital Market Assumptions'!$B$44+'Capital Market Assumptions'!$B$45*'Random Draws'!V857)</f>
        <v>#REF!</v>
      </c>
      <c r="X858" s="6" t="e">
        <f>CJ858*EXP('Capital Market Assumptions'!$B$44+'Capital Market Assumptions'!$B$45*'Random Draws'!W857)</f>
        <v>#REF!</v>
      </c>
      <c r="Y858" s="6" t="e">
        <f>CK858*EXP('Capital Market Assumptions'!$B$44+'Capital Market Assumptions'!$B$45*'Random Draws'!X857)</f>
        <v>#REF!</v>
      </c>
      <c r="Z858" s="6" t="e">
        <f>CL858*EXP('Capital Market Assumptions'!$B$44+'Capital Market Assumptions'!$B$45*'Random Draws'!Y857)</f>
        <v>#REF!</v>
      </c>
      <c r="AA858" s="6" t="e">
        <f>CM858*EXP('Capital Market Assumptions'!$B$44+'Capital Market Assumptions'!$B$45*'Random Draws'!Z857)</f>
        <v>#REF!</v>
      </c>
      <c r="AB858" s="6" t="e">
        <f>CN858*EXP('Capital Market Assumptions'!$B$44+'Capital Market Assumptions'!$B$45*'Random Draws'!AA857)</f>
        <v>#REF!</v>
      </c>
      <c r="AC858" s="6" t="e">
        <f>CO858*EXP('Capital Market Assumptions'!$B$44+'Capital Market Assumptions'!$B$45*'Random Draws'!AB857)</f>
        <v>#REF!</v>
      </c>
      <c r="AD858" s="6" t="e">
        <f>CP858*EXP('Capital Market Assumptions'!$B$44+'Capital Market Assumptions'!$B$45*'Random Draws'!AC857)</f>
        <v>#REF!</v>
      </c>
      <c r="AE858" s="6" t="e">
        <f>CQ858*EXP('Capital Market Assumptions'!$B$44+'Capital Market Assumptions'!$B$45*'Random Draws'!AD857)</f>
        <v>#REF!</v>
      </c>
      <c r="AF858" s="6" t="e">
        <f>CR858*EXP('Capital Market Assumptions'!$B$44+'Capital Market Assumptions'!$B$45*'Random Draws'!AE857)</f>
        <v>#REF!</v>
      </c>
      <c r="AH858">
        <f t="shared" si="1781"/>
        <v>4.2999999999999261E-2</v>
      </c>
      <c r="AI858">
        <f t="shared" si="1782"/>
        <v>1.0600000000000023</v>
      </c>
      <c r="AJ858">
        <f t="shared" si="1783"/>
        <v>2.0930000000000035</v>
      </c>
      <c r="AK858">
        <f t="shared" si="1784"/>
        <v>3.1530000000000058</v>
      </c>
      <c r="AL858">
        <f t="shared" si="1785"/>
        <v>4.2659999999999911</v>
      </c>
      <c r="AM858">
        <f t="shared" si="1786"/>
        <v>5.3020000000000067</v>
      </c>
      <c r="AN858">
        <f t="shared" si="1787"/>
        <v>6.3569999999999993</v>
      </c>
      <c r="AO858">
        <f t="shared" si="1788"/>
        <v>7.3900000000000006</v>
      </c>
      <c r="AP858">
        <f t="shared" si="1789"/>
        <v>8.3549999999999898</v>
      </c>
      <c r="AQ858">
        <f t="shared" si="1790"/>
        <v>9.2480000000000047</v>
      </c>
      <c r="AR858">
        <v>9.9540000000000006</v>
      </c>
      <c r="AS858">
        <v>10.536</v>
      </c>
      <c r="AT858">
        <v>11.061999999999999</v>
      </c>
      <c r="AU858">
        <v>11.587</v>
      </c>
      <c r="AV858">
        <v>12.256</v>
      </c>
      <c r="AW858">
        <v>12.815</v>
      </c>
      <c r="AX858">
        <v>13.287000000000001</v>
      </c>
      <c r="AY858">
        <v>13.785</v>
      </c>
      <c r="AZ858">
        <v>14.218999999999999</v>
      </c>
      <c r="BA858">
        <v>14.718999999999999</v>
      </c>
      <c r="BB858" t="e">
        <f>LRP!#REF!</f>
        <v>#REF!</v>
      </c>
      <c r="BC858" t="e">
        <f>LRP!#REF!</f>
        <v>#REF!</v>
      </c>
      <c r="BD858" t="e">
        <f>LRP!#REF!</f>
        <v>#REF!</v>
      </c>
      <c r="BE858" t="e">
        <f>LRP!#REF!</f>
        <v>#REF!</v>
      </c>
      <c r="BF858" t="e">
        <f>LRP!#REF!</f>
        <v>#REF!</v>
      </c>
      <c r="BG858" t="e">
        <f>LRP!#REF!</f>
        <v>#REF!</v>
      </c>
      <c r="BH858" t="e">
        <f>LRP!#REF!</f>
        <v>#REF!</v>
      </c>
      <c r="BI858" t="e">
        <f>LRP!#REF!</f>
        <v>#REF!</v>
      </c>
      <c r="BJ858" t="e">
        <f>LRP!#REF!</f>
        <v>#REF!</v>
      </c>
      <c r="BK858" t="e">
        <f>LRP!#REF!</f>
        <v>#REF!</v>
      </c>
      <c r="BM858">
        <f t="shared" si="1912"/>
        <v>471</v>
      </c>
      <c r="BN858">
        <f t="shared" si="1912"/>
        <v>471</v>
      </c>
      <c r="BO858">
        <f t="shared" si="1912"/>
        <v>471</v>
      </c>
      <c r="BP858" s="6" t="e">
        <f t="shared" si="1791"/>
        <v>#REF!</v>
      </c>
      <c r="BQ858" s="6" t="e">
        <f t="shared" si="1792"/>
        <v>#REF!</v>
      </c>
      <c r="BR858" s="6" t="e">
        <f t="shared" si="1793"/>
        <v>#REF!</v>
      </c>
      <c r="BS858" s="6" t="e">
        <f t="shared" si="1794"/>
        <v>#REF!</v>
      </c>
      <c r="BT858" s="6" t="e">
        <f t="shared" si="1795"/>
        <v>#REF!</v>
      </c>
      <c r="BU858" s="6" t="e">
        <f t="shared" si="1796"/>
        <v>#REF!</v>
      </c>
      <c r="BV858" s="6" t="e">
        <f t="shared" si="1797"/>
        <v>#REF!</v>
      </c>
      <c r="BW858" s="6" t="e">
        <f t="shared" si="1798"/>
        <v>#REF!</v>
      </c>
      <c r="BX858" s="6" t="e">
        <f t="shared" si="1799"/>
        <v>#REF!</v>
      </c>
      <c r="BY858" s="6" t="e">
        <f t="shared" si="1800"/>
        <v>#REF!</v>
      </c>
      <c r="BZ858" s="6" t="e">
        <f t="shared" si="1801"/>
        <v>#REF!</v>
      </c>
      <c r="CA858" s="6" t="e">
        <f t="shared" si="1802"/>
        <v>#REF!</v>
      </c>
      <c r="CB858" s="6" t="e">
        <f t="shared" si="1803"/>
        <v>#REF!</v>
      </c>
      <c r="CC858" s="6" t="e">
        <f t="shared" si="1804"/>
        <v>#REF!</v>
      </c>
      <c r="CD858" s="6" t="e">
        <f t="shared" si="1805"/>
        <v>#REF!</v>
      </c>
      <c r="CE858" s="6" t="e">
        <f t="shared" si="1806"/>
        <v>#REF!</v>
      </c>
      <c r="CF858" s="6" t="e">
        <f t="shared" si="1807"/>
        <v>#REF!</v>
      </c>
      <c r="CG858" s="6" t="e">
        <f t="shared" si="1808"/>
        <v>#REF!</v>
      </c>
      <c r="CH858" s="6" t="e">
        <f t="shared" si="1809"/>
        <v>#REF!</v>
      </c>
      <c r="CI858" s="6" t="e">
        <f t="shared" si="1810"/>
        <v>#REF!</v>
      </c>
      <c r="CJ858" s="6" t="e">
        <f t="shared" si="1811"/>
        <v>#REF!</v>
      </c>
      <c r="CK858" s="6" t="e">
        <f t="shared" si="1812"/>
        <v>#REF!</v>
      </c>
      <c r="CL858" s="6" t="e">
        <f t="shared" si="1813"/>
        <v>#REF!</v>
      </c>
      <c r="CM858" s="6" t="e">
        <f t="shared" si="1814"/>
        <v>#REF!</v>
      </c>
      <c r="CN858" s="6" t="e">
        <f t="shared" si="1815"/>
        <v>#REF!</v>
      </c>
      <c r="CO858" s="6" t="e">
        <f t="shared" si="1816"/>
        <v>#REF!</v>
      </c>
      <c r="CP858" s="6" t="e">
        <f t="shared" si="1817"/>
        <v>#REF!</v>
      </c>
      <c r="CQ858" s="6" t="e">
        <f t="shared" si="1818"/>
        <v>#REF!</v>
      </c>
      <c r="CR858" s="6" t="e">
        <f t="shared" si="1819"/>
        <v>#REF!</v>
      </c>
      <c r="CS858" s="6" t="e">
        <f t="shared" si="1820"/>
        <v>#REF!</v>
      </c>
      <c r="CU858" s="6" t="e">
        <f t="shared" si="1821"/>
        <v>#REF!</v>
      </c>
      <c r="CV858" s="6" t="e">
        <f t="shared" si="1822"/>
        <v>#REF!</v>
      </c>
      <c r="CW858" s="6" t="e">
        <f t="shared" si="1823"/>
        <v>#REF!</v>
      </c>
      <c r="CX858" s="6" t="e">
        <f t="shared" si="1824"/>
        <v>#REF!</v>
      </c>
      <c r="CY858" s="6" t="e">
        <f t="shared" si="1825"/>
        <v>#REF!</v>
      </c>
      <c r="CZ858" s="6" t="e">
        <f t="shared" si="1826"/>
        <v>#REF!</v>
      </c>
      <c r="DA858" s="6" t="e">
        <f t="shared" si="1827"/>
        <v>#REF!</v>
      </c>
      <c r="DB858" s="6" t="e">
        <f t="shared" si="1828"/>
        <v>#REF!</v>
      </c>
      <c r="DC858" s="6" t="e">
        <f t="shared" si="1829"/>
        <v>#REF!</v>
      </c>
      <c r="DD858" s="6" t="e">
        <f t="shared" si="1830"/>
        <v>#REF!</v>
      </c>
      <c r="DE858" s="6" t="e">
        <f t="shared" si="1831"/>
        <v>#REF!</v>
      </c>
      <c r="DF858" s="6" t="e">
        <f t="shared" si="1832"/>
        <v>#REF!</v>
      </c>
      <c r="DG858" s="6" t="e">
        <f t="shared" si="1833"/>
        <v>#REF!</v>
      </c>
      <c r="DH858" s="6" t="e">
        <f t="shared" si="1834"/>
        <v>#REF!</v>
      </c>
      <c r="DI858" s="6" t="e">
        <f t="shared" si="1835"/>
        <v>#REF!</v>
      </c>
      <c r="DJ858" s="6" t="e">
        <f t="shared" si="1836"/>
        <v>#REF!</v>
      </c>
      <c r="DK858" s="6" t="e">
        <f t="shared" si="1837"/>
        <v>#REF!</v>
      </c>
      <c r="DL858" s="6" t="e">
        <f t="shared" si="1838"/>
        <v>#REF!</v>
      </c>
      <c r="DM858" s="6" t="e">
        <f t="shared" si="1839"/>
        <v>#REF!</v>
      </c>
      <c r="DN858" s="6" t="e">
        <f t="shared" si="1840"/>
        <v>#REF!</v>
      </c>
      <c r="DO858" s="6" t="e">
        <f t="shared" si="1841"/>
        <v>#REF!</v>
      </c>
      <c r="DP858" s="6" t="e">
        <f t="shared" si="1842"/>
        <v>#REF!</v>
      </c>
      <c r="DQ858" s="6" t="e">
        <f t="shared" si="1843"/>
        <v>#REF!</v>
      </c>
      <c r="DR858" s="6" t="e">
        <f t="shared" si="1844"/>
        <v>#REF!</v>
      </c>
      <c r="DS858" s="6" t="e">
        <f t="shared" si="1845"/>
        <v>#REF!</v>
      </c>
      <c r="DT858" s="6" t="e">
        <f t="shared" si="1846"/>
        <v>#REF!</v>
      </c>
      <c r="DU858" s="6" t="e">
        <f t="shared" si="1847"/>
        <v>#REF!</v>
      </c>
      <c r="DV858" s="6" t="e">
        <f t="shared" si="1848"/>
        <v>#REF!</v>
      </c>
      <c r="DW858" s="6" t="e">
        <f t="shared" si="1849"/>
        <v>#REF!</v>
      </c>
      <c r="DX858" s="6" t="e">
        <f t="shared" si="1850"/>
        <v>#REF!</v>
      </c>
      <c r="DZ858" s="6" t="e">
        <f t="shared" si="1851"/>
        <v>#REF!</v>
      </c>
      <c r="EA858" s="6" t="e">
        <f t="shared" si="1852"/>
        <v>#REF!</v>
      </c>
      <c r="EB858" s="6" t="e">
        <f t="shared" si="1853"/>
        <v>#REF!</v>
      </c>
      <c r="EC858" s="6" t="e">
        <f t="shared" si="1854"/>
        <v>#REF!</v>
      </c>
      <c r="ED858" s="6" t="e">
        <f t="shared" si="1855"/>
        <v>#REF!</v>
      </c>
      <c r="EE858" s="6" t="e">
        <f t="shared" si="1856"/>
        <v>#REF!</v>
      </c>
      <c r="EF858" s="6" t="e">
        <f t="shared" si="1857"/>
        <v>#REF!</v>
      </c>
      <c r="EG858" s="6" t="e">
        <f t="shared" si="1858"/>
        <v>#REF!</v>
      </c>
      <c r="EH858" s="6" t="e">
        <f t="shared" si="1859"/>
        <v>#REF!</v>
      </c>
      <c r="EI858" s="6" t="e">
        <f t="shared" si="1860"/>
        <v>#REF!</v>
      </c>
      <c r="EJ858" s="6" t="e">
        <f t="shared" si="1861"/>
        <v>#REF!</v>
      </c>
      <c r="EK858" s="6" t="e">
        <f t="shared" si="1862"/>
        <v>#REF!</v>
      </c>
      <c r="EL858" s="6" t="e">
        <f t="shared" si="1863"/>
        <v>#REF!</v>
      </c>
      <c r="EM858" s="6" t="e">
        <f t="shared" si="1864"/>
        <v>#REF!</v>
      </c>
      <c r="EN858" s="6" t="e">
        <f t="shared" si="1865"/>
        <v>#REF!</v>
      </c>
      <c r="EO858" s="6" t="e">
        <f t="shared" si="1866"/>
        <v>#REF!</v>
      </c>
      <c r="EP858" s="6" t="e">
        <f t="shared" si="1867"/>
        <v>#REF!</v>
      </c>
      <c r="EQ858" s="6" t="e">
        <f t="shared" si="1868"/>
        <v>#REF!</v>
      </c>
      <c r="ER858" s="6" t="e">
        <f t="shared" si="1869"/>
        <v>#REF!</v>
      </c>
      <c r="ES858" s="6" t="e">
        <f t="shared" si="1870"/>
        <v>#REF!</v>
      </c>
      <c r="ET858" s="6" t="e">
        <f t="shared" si="1871"/>
        <v>#REF!</v>
      </c>
      <c r="EU858" s="6" t="e">
        <f t="shared" si="1872"/>
        <v>#REF!</v>
      </c>
      <c r="EV858" s="6" t="e">
        <f t="shared" si="1873"/>
        <v>#REF!</v>
      </c>
      <c r="EW858" s="6" t="e">
        <f t="shared" si="1874"/>
        <v>#REF!</v>
      </c>
      <c r="EX858" s="6" t="e">
        <f t="shared" si="1875"/>
        <v>#REF!</v>
      </c>
      <c r="EY858" s="6" t="e">
        <f t="shared" si="1876"/>
        <v>#REF!</v>
      </c>
      <c r="EZ858" s="6" t="e">
        <f t="shared" si="1877"/>
        <v>#REF!</v>
      </c>
      <c r="FA858" s="6" t="e">
        <f t="shared" si="1878"/>
        <v>#REF!</v>
      </c>
      <c r="FB858" s="6" t="e">
        <f t="shared" si="1879"/>
        <v>#REF!</v>
      </c>
      <c r="FC858" s="6" t="e">
        <f t="shared" si="1880"/>
        <v>#REF!</v>
      </c>
      <c r="FE858" s="6" t="e">
        <f t="shared" si="1881"/>
        <v>#REF!</v>
      </c>
      <c r="FF858" s="6" t="e">
        <f t="shared" si="1882"/>
        <v>#REF!</v>
      </c>
      <c r="FG858" s="6" t="e">
        <f t="shared" si="1883"/>
        <v>#REF!</v>
      </c>
      <c r="FH858" s="6" t="e">
        <f t="shared" si="1884"/>
        <v>#REF!</v>
      </c>
      <c r="FI858" s="6" t="e">
        <f t="shared" si="1885"/>
        <v>#REF!</v>
      </c>
      <c r="FJ858" s="6" t="e">
        <f t="shared" si="1886"/>
        <v>#REF!</v>
      </c>
      <c r="FK858" s="6" t="e">
        <f t="shared" si="1887"/>
        <v>#REF!</v>
      </c>
      <c r="FL858" s="6" t="e">
        <f t="shared" si="1888"/>
        <v>#REF!</v>
      </c>
      <c r="FM858" s="6" t="e">
        <f t="shared" si="1889"/>
        <v>#REF!</v>
      </c>
      <c r="FN858" s="6" t="e">
        <f t="shared" si="1890"/>
        <v>#REF!</v>
      </c>
      <c r="FO858" s="6" t="e">
        <f t="shared" si="1891"/>
        <v>#REF!</v>
      </c>
      <c r="FP858" s="6" t="e">
        <f t="shared" si="1892"/>
        <v>#REF!</v>
      </c>
      <c r="FQ858" s="6" t="e">
        <f t="shared" si="1893"/>
        <v>#REF!</v>
      </c>
      <c r="FR858" s="6" t="e">
        <f t="shared" si="1894"/>
        <v>#REF!</v>
      </c>
      <c r="FS858" s="6" t="e">
        <f t="shared" si="1895"/>
        <v>#REF!</v>
      </c>
      <c r="FT858" s="6" t="e">
        <f t="shared" si="1896"/>
        <v>#REF!</v>
      </c>
      <c r="FU858" s="6" t="e">
        <f t="shared" si="1897"/>
        <v>#REF!</v>
      </c>
      <c r="FV858" s="6" t="e">
        <f t="shared" si="1898"/>
        <v>#REF!</v>
      </c>
      <c r="FW858" s="6" t="e">
        <f t="shared" si="1899"/>
        <v>#REF!</v>
      </c>
      <c r="FX858" s="6" t="e">
        <f t="shared" si="1900"/>
        <v>#REF!</v>
      </c>
      <c r="FY858" s="6" t="e">
        <f t="shared" si="1901"/>
        <v>#REF!</v>
      </c>
      <c r="FZ858" s="6" t="e">
        <f t="shared" si="1902"/>
        <v>#REF!</v>
      </c>
      <c r="GA858" s="6" t="e">
        <f t="shared" si="1903"/>
        <v>#REF!</v>
      </c>
      <c r="GB858" s="6" t="e">
        <f t="shared" si="1904"/>
        <v>#REF!</v>
      </c>
      <c r="GC858" s="6" t="e">
        <f t="shared" si="1905"/>
        <v>#REF!</v>
      </c>
      <c r="GD858" s="6" t="e">
        <f t="shared" si="1906"/>
        <v>#REF!</v>
      </c>
      <c r="GE858" s="6" t="e">
        <f t="shared" si="1907"/>
        <v>#REF!</v>
      </c>
      <c r="GF858" s="6" t="e">
        <f t="shared" si="1908"/>
        <v>#REF!</v>
      </c>
      <c r="GG858" s="6" t="e">
        <f t="shared" si="1909"/>
        <v>#REF!</v>
      </c>
      <c r="GH858" s="6" t="e">
        <f t="shared" si="1910"/>
        <v>#REF!</v>
      </c>
    </row>
    <row r="859" spans="1:190" x14ac:dyDescent="0.3">
      <c r="A859">
        <f t="shared" si="1911"/>
        <v>855</v>
      </c>
      <c r="B859">
        <f t="shared" si="1780"/>
        <v>471</v>
      </c>
      <c r="C859" s="64" t="e">
        <f>BO859*EXP('Capital Market Assumptions'!#REF!+'Capital Market Assumptions'!#REF!*'Random Draws'!B858)</f>
        <v>#REF!</v>
      </c>
      <c r="D859" s="64" t="e">
        <f>BP859*EXP('Capital Market Assumptions'!#REF!+'Capital Market Assumptions'!#REF!*'Random Draws'!C858)</f>
        <v>#REF!</v>
      </c>
      <c r="E859" s="64" t="e">
        <f>BQ859*EXP('Capital Market Assumptions'!#REF!+'Capital Market Assumptions'!#REF!*'Random Draws'!D858)</f>
        <v>#REF!</v>
      </c>
      <c r="F859" s="64" t="e">
        <f>BR859*EXP('Capital Market Assumptions'!#REF!+'Capital Market Assumptions'!#REF!*'Random Draws'!E858)</f>
        <v>#REF!</v>
      </c>
      <c r="G859" s="64" t="e">
        <f>BS859*EXP('Capital Market Assumptions'!#REF!+'Capital Market Assumptions'!#REF!*'Random Draws'!F858)</f>
        <v>#REF!</v>
      </c>
      <c r="H859" s="6" t="e">
        <f>BT859*EXP('Capital Market Assumptions'!$B$44+'Capital Market Assumptions'!$B$45*'Random Draws'!G858)</f>
        <v>#REF!</v>
      </c>
      <c r="I859" s="6" t="e">
        <f>BU859*EXP('Capital Market Assumptions'!$B$44+'Capital Market Assumptions'!$B$45*'Random Draws'!H858)</f>
        <v>#REF!</v>
      </c>
      <c r="J859" s="6" t="e">
        <f>BV859*EXP('Capital Market Assumptions'!$B$44+'Capital Market Assumptions'!$B$45*'Random Draws'!I858)</f>
        <v>#REF!</v>
      </c>
      <c r="K859" s="6" t="e">
        <f>BW859*EXP('Capital Market Assumptions'!$B$44+'Capital Market Assumptions'!$B$45*'Random Draws'!J858)</f>
        <v>#REF!</v>
      </c>
      <c r="L859" s="6" t="e">
        <f>BX859*EXP('Capital Market Assumptions'!$B$44+'Capital Market Assumptions'!$B$45*'Random Draws'!K858)</f>
        <v>#REF!</v>
      </c>
      <c r="M859" s="6" t="e">
        <f>BY859*EXP('Capital Market Assumptions'!$B$44+'Capital Market Assumptions'!$B$45*'Random Draws'!L858)</f>
        <v>#REF!</v>
      </c>
      <c r="N859" s="6" t="e">
        <f>BZ859*EXP('Capital Market Assumptions'!$B$44+'Capital Market Assumptions'!$B$45*'Random Draws'!M858)</f>
        <v>#REF!</v>
      </c>
      <c r="O859" s="6" t="e">
        <f>CA859*EXP('Capital Market Assumptions'!$B$44+'Capital Market Assumptions'!$B$45*'Random Draws'!N858)</f>
        <v>#REF!</v>
      </c>
      <c r="P859" s="6" t="e">
        <f>CB859*EXP('Capital Market Assumptions'!$B$44+'Capital Market Assumptions'!$B$45*'Random Draws'!O858)</f>
        <v>#REF!</v>
      </c>
      <c r="Q859" s="6" t="e">
        <f>CC859*EXP('Capital Market Assumptions'!$B$44+'Capital Market Assumptions'!$B$45*'Random Draws'!P858)</f>
        <v>#REF!</v>
      </c>
      <c r="R859" s="6" t="e">
        <f>CD859*EXP('Capital Market Assumptions'!$B$44+'Capital Market Assumptions'!$B$45*'Random Draws'!Q858)</f>
        <v>#REF!</v>
      </c>
      <c r="S859" s="6" t="e">
        <f>CE859*EXP('Capital Market Assumptions'!$B$44+'Capital Market Assumptions'!$B$45*'Random Draws'!R858)</f>
        <v>#REF!</v>
      </c>
      <c r="T859" s="6" t="e">
        <f>CF859*EXP('Capital Market Assumptions'!$B$44+'Capital Market Assumptions'!$B$45*'Random Draws'!S858)</f>
        <v>#REF!</v>
      </c>
      <c r="U859" s="6" t="e">
        <f>CG859*EXP('Capital Market Assumptions'!$B$44+'Capital Market Assumptions'!$B$45*'Random Draws'!T858)</f>
        <v>#REF!</v>
      </c>
      <c r="V859" s="6" t="e">
        <f>CH859*EXP('Capital Market Assumptions'!$B$44+'Capital Market Assumptions'!$B$45*'Random Draws'!U858)</f>
        <v>#REF!</v>
      </c>
      <c r="W859" s="6" t="e">
        <f>CI859*EXP('Capital Market Assumptions'!$B$44+'Capital Market Assumptions'!$B$45*'Random Draws'!V858)</f>
        <v>#REF!</v>
      </c>
      <c r="X859" s="6" t="e">
        <f>CJ859*EXP('Capital Market Assumptions'!$B$44+'Capital Market Assumptions'!$B$45*'Random Draws'!W858)</f>
        <v>#REF!</v>
      </c>
      <c r="Y859" s="6" t="e">
        <f>CK859*EXP('Capital Market Assumptions'!$B$44+'Capital Market Assumptions'!$B$45*'Random Draws'!X858)</f>
        <v>#REF!</v>
      </c>
      <c r="Z859" s="6" t="e">
        <f>CL859*EXP('Capital Market Assumptions'!$B$44+'Capital Market Assumptions'!$B$45*'Random Draws'!Y858)</f>
        <v>#REF!</v>
      </c>
      <c r="AA859" s="6" t="e">
        <f>CM859*EXP('Capital Market Assumptions'!$B$44+'Capital Market Assumptions'!$B$45*'Random Draws'!Z858)</f>
        <v>#REF!</v>
      </c>
      <c r="AB859" s="6" t="e">
        <f>CN859*EXP('Capital Market Assumptions'!$B$44+'Capital Market Assumptions'!$B$45*'Random Draws'!AA858)</f>
        <v>#REF!</v>
      </c>
      <c r="AC859" s="6" t="e">
        <f>CO859*EXP('Capital Market Assumptions'!$B$44+'Capital Market Assumptions'!$B$45*'Random Draws'!AB858)</f>
        <v>#REF!</v>
      </c>
      <c r="AD859" s="6" t="e">
        <f>CP859*EXP('Capital Market Assumptions'!$B$44+'Capital Market Assumptions'!$B$45*'Random Draws'!AC858)</f>
        <v>#REF!</v>
      </c>
      <c r="AE859" s="6" t="e">
        <f>CQ859*EXP('Capital Market Assumptions'!$B$44+'Capital Market Assumptions'!$B$45*'Random Draws'!AD858)</f>
        <v>#REF!</v>
      </c>
      <c r="AF859" s="6" t="e">
        <f>CR859*EXP('Capital Market Assumptions'!$B$44+'Capital Market Assumptions'!$B$45*'Random Draws'!AE858)</f>
        <v>#REF!</v>
      </c>
      <c r="AH859">
        <f t="shared" si="1781"/>
        <v>4.2999999999999261E-2</v>
      </c>
      <c r="AI859">
        <f t="shared" si="1782"/>
        <v>1.0600000000000023</v>
      </c>
      <c r="AJ859">
        <f t="shared" si="1783"/>
        <v>2.0930000000000035</v>
      </c>
      <c r="AK859">
        <f t="shared" si="1784"/>
        <v>3.1530000000000058</v>
      </c>
      <c r="AL859">
        <f t="shared" si="1785"/>
        <v>4.2659999999999911</v>
      </c>
      <c r="AM859">
        <f t="shared" si="1786"/>
        <v>5.3020000000000067</v>
      </c>
      <c r="AN859">
        <f t="shared" si="1787"/>
        <v>6.3569999999999993</v>
      </c>
      <c r="AO859">
        <f t="shared" si="1788"/>
        <v>7.3900000000000006</v>
      </c>
      <c r="AP859">
        <f t="shared" si="1789"/>
        <v>8.3549999999999898</v>
      </c>
      <c r="AQ859">
        <f t="shared" si="1790"/>
        <v>9.2480000000000047</v>
      </c>
      <c r="AR859">
        <v>9.9540000000000006</v>
      </c>
      <c r="AS859">
        <v>10.536</v>
      </c>
      <c r="AT859">
        <v>11.061999999999999</v>
      </c>
      <c r="AU859">
        <v>11.587</v>
      </c>
      <c r="AV859">
        <v>12.256</v>
      </c>
      <c r="AW859">
        <v>12.815</v>
      </c>
      <c r="AX859">
        <v>13.287000000000001</v>
      </c>
      <c r="AY859">
        <v>13.785</v>
      </c>
      <c r="AZ859">
        <v>14.218999999999999</v>
      </c>
      <c r="BA859">
        <v>14.718999999999999</v>
      </c>
      <c r="BB859" t="e">
        <f>LRP!#REF!</f>
        <v>#REF!</v>
      </c>
      <c r="BC859" t="e">
        <f>LRP!#REF!</f>
        <v>#REF!</v>
      </c>
      <c r="BD859" t="e">
        <f>LRP!#REF!</f>
        <v>#REF!</v>
      </c>
      <c r="BE859" t="e">
        <f>LRP!#REF!</f>
        <v>#REF!</v>
      </c>
      <c r="BF859" t="e">
        <f>LRP!#REF!</f>
        <v>#REF!</v>
      </c>
      <c r="BG859" t="e">
        <f>LRP!#REF!</f>
        <v>#REF!</v>
      </c>
      <c r="BH859" t="e">
        <f>LRP!#REF!</f>
        <v>#REF!</v>
      </c>
      <c r="BI859" t="e">
        <f>LRP!#REF!</f>
        <v>#REF!</v>
      </c>
      <c r="BJ859" t="e">
        <f>LRP!#REF!</f>
        <v>#REF!</v>
      </c>
      <c r="BK859" t="e">
        <f>LRP!#REF!</f>
        <v>#REF!</v>
      </c>
      <c r="BM859">
        <f t="shared" si="1912"/>
        <v>471</v>
      </c>
      <c r="BN859">
        <f t="shared" si="1912"/>
        <v>471</v>
      </c>
      <c r="BO859">
        <f t="shared" si="1912"/>
        <v>471</v>
      </c>
      <c r="BP859" s="6" t="e">
        <f t="shared" si="1791"/>
        <v>#REF!</v>
      </c>
      <c r="BQ859" s="6" t="e">
        <f t="shared" si="1792"/>
        <v>#REF!</v>
      </c>
      <c r="BR859" s="6" t="e">
        <f t="shared" si="1793"/>
        <v>#REF!</v>
      </c>
      <c r="BS859" s="6" t="e">
        <f t="shared" si="1794"/>
        <v>#REF!</v>
      </c>
      <c r="BT859" s="6" t="e">
        <f t="shared" si="1795"/>
        <v>#REF!</v>
      </c>
      <c r="BU859" s="6" t="e">
        <f t="shared" si="1796"/>
        <v>#REF!</v>
      </c>
      <c r="BV859" s="6" t="e">
        <f t="shared" si="1797"/>
        <v>#REF!</v>
      </c>
      <c r="BW859" s="6" t="e">
        <f t="shared" si="1798"/>
        <v>#REF!</v>
      </c>
      <c r="BX859" s="6" t="e">
        <f t="shared" si="1799"/>
        <v>#REF!</v>
      </c>
      <c r="BY859" s="6" t="e">
        <f t="shared" si="1800"/>
        <v>#REF!</v>
      </c>
      <c r="BZ859" s="6" t="e">
        <f t="shared" si="1801"/>
        <v>#REF!</v>
      </c>
      <c r="CA859" s="6" t="e">
        <f t="shared" si="1802"/>
        <v>#REF!</v>
      </c>
      <c r="CB859" s="6" t="e">
        <f t="shared" si="1803"/>
        <v>#REF!</v>
      </c>
      <c r="CC859" s="6" t="e">
        <f t="shared" si="1804"/>
        <v>#REF!</v>
      </c>
      <c r="CD859" s="6" t="e">
        <f t="shared" si="1805"/>
        <v>#REF!</v>
      </c>
      <c r="CE859" s="6" t="e">
        <f t="shared" si="1806"/>
        <v>#REF!</v>
      </c>
      <c r="CF859" s="6" t="e">
        <f t="shared" si="1807"/>
        <v>#REF!</v>
      </c>
      <c r="CG859" s="6" t="e">
        <f t="shared" si="1808"/>
        <v>#REF!</v>
      </c>
      <c r="CH859" s="6" t="e">
        <f t="shared" si="1809"/>
        <v>#REF!</v>
      </c>
      <c r="CI859" s="6" t="e">
        <f t="shared" si="1810"/>
        <v>#REF!</v>
      </c>
      <c r="CJ859" s="6" t="e">
        <f t="shared" si="1811"/>
        <v>#REF!</v>
      </c>
      <c r="CK859" s="6" t="e">
        <f t="shared" si="1812"/>
        <v>#REF!</v>
      </c>
      <c r="CL859" s="6" t="e">
        <f t="shared" si="1813"/>
        <v>#REF!</v>
      </c>
      <c r="CM859" s="6" t="e">
        <f t="shared" si="1814"/>
        <v>#REF!</v>
      </c>
      <c r="CN859" s="6" t="e">
        <f t="shared" si="1815"/>
        <v>#REF!</v>
      </c>
      <c r="CO859" s="6" t="e">
        <f t="shared" si="1816"/>
        <v>#REF!</v>
      </c>
      <c r="CP859" s="6" t="e">
        <f t="shared" si="1817"/>
        <v>#REF!</v>
      </c>
      <c r="CQ859" s="6" t="e">
        <f t="shared" si="1818"/>
        <v>#REF!</v>
      </c>
      <c r="CR859" s="6" t="e">
        <f t="shared" si="1819"/>
        <v>#REF!</v>
      </c>
      <c r="CS859" s="6" t="e">
        <f t="shared" si="1820"/>
        <v>#REF!</v>
      </c>
      <c r="CU859" s="6" t="e">
        <f t="shared" si="1821"/>
        <v>#REF!</v>
      </c>
      <c r="CV859" s="6" t="e">
        <f t="shared" si="1822"/>
        <v>#REF!</v>
      </c>
      <c r="CW859" s="6" t="e">
        <f t="shared" si="1823"/>
        <v>#REF!</v>
      </c>
      <c r="CX859" s="6" t="e">
        <f t="shared" si="1824"/>
        <v>#REF!</v>
      </c>
      <c r="CY859" s="6" t="e">
        <f t="shared" si="1825"/>
        <v>#REF!</v>
      </c>
      <c r="CZ859" s="6" t="e">
        <f t="shared" si="1826"/>
        <v>#REF!</v>
      </c>
      <c r="DA859" s="6" t="e">
        <f t="shared" si="1827"/>
        <v>#REF!</v>
      </c>
      <c r="DB859" s="6" t="e">
        <f t="shared" si="1828"/>
        <v>#REF!</v>
      </c>
      <c r="DC859" s="6" t="e">
        <f t="shared" si="1829"/>
        <v>#REF!</v>
      </c>
      <c r="DD859" s="6" t="e">
        <f t="shared" si="1830"/>
        <v>#REF!</v>
      </c>
      <c r="DE859" s="6" t="e">
        <f t="shared" si="1831"/>
        <v>#REF!</v>
      </c>
      <c r="DF859" s="6" t="e">
        <f t="shared" si="1832"/>
        <v>#REF!</v>
      </c>
      <c r="DG859" s="6" t="e">
        <f t="shared" si="1833"/>
        <v>#REF!</v>
      </c>
      <c r="DH859" s="6" t="e">
        <f t="shared" si="1834"/>
        <v>#REF!</v>
      </c>
      <c r="DI859" s="6" t="e">
        <f t="shared" si="1835"/>
        <v>#REF!</v>
      </c>
      <c r="DJ859" s="6" t="e">
        <f t="shared" si="1836"/>
        <v>#REF!</v>
      </c>
      <c r="DK859" s="6" t="e">
        <f t="shared" si="1837"/>
        <v>#REF!</v>
      </c>
      <c r="DL859" s="6" t="e">
        <f t="shared" si="1838"/>
        <v>#REF!</v>
      </c>
      <c r="DM859" s="6" t="e">
        <f t="shared" si="1839"/>
        <v>#REF!</v>
      </c>
      <c r="DN859" s="6" t="e">
        <f t="shared" si="1840"/>
        <v>#REF!</v>
      </c>
      <c r="DO859" s="6" t="e">
        <f t="shared" si="1841"/>
        <v>#REF!</v>
      </c>
      <c r="DP859" s="6" t="e">
        <f t="shared" si="1842"/>
        <v>#REF!</v>
      </c>
      <c r="DQ859" s="6" t="e">
        <f t="shared" si="1843"/>
        <v>#REF!</v>
      </c>
      <c r="DR859" s="6" t="e">
        <f t="shared" si="1844"/>
        <v>#REF!</v>
      </c>
      <c r="DS859" s="6" t="e">
        <f t="shared" si="1845"/>
        <v>#REF!</v>
      </c>
      <c r="DT859" s="6" t="e">
        <f t="shared" si="1846"/>
        <v>#REF!</v>
      </c>
      <c r="DU859" s="6" t="e">
        <f t="shared" si="1847"/>
        <v>#REF!</v>
      </c>
      <c r="DV859" s="6" t="e">
        <f t="shared" si="1848"/>
        <v>#REF!</v>
      </c>
      <c r="DW859" s="6" t="e">
        <f t="shared" si="1849"/>
        <v>#REF!</v>
      </c>
      <c r="DX859" s="6" t="e">
        <f t="shared" si="1850"/>
        <v>#REF!</v>
      </c>
      <c r="DZ859" s="6" t="e">
        <f t="shared" si="1851"/>
        <v>#REF!</v>
      </c>
      <c r="EA859" s="6" t="e">
        <f t="shared" si="1852"/>
        <v>#REF!</v>
      </c>
      <c r="EB859" s="6" t="e">
        <f t="shared" si="1853"/>
        <v>#REF!</v>
      </c>
      <c r="EC859" s="6" t="e">
        <f t="shared" si="1854"/>
        <v>#REF!</v>
      </c>
      <c r="ED859" s="6" t="e">
        <f t="shared" si="1855"/>
        <v>#REF!</v>
      </c>
      <c r="EE859" s="6" t="e">
        <f t="shared" si="1856"/>
        <v>#REF!</v>
      </c>
      <c r="EF859" s="6" t="e">
        <f t="shared" si="1857"/>
        <v>#REF!</v>
      </c>
      <c r="EG859" s="6" t="e">
        <f t="shared" si="1858"/>
        <v>#REF!</v>
      </c>
      <c r="EH859" s="6" t="e">
        <f t="shared" si="1859"/>
        <v>#REF!</v>
      </c>
      <c r="EI859" s="6" t="e">
        <f t="shared" si="1860"/>
        <v>#REF!</v>
      </c>
      <c r="EJ859" s="6" t="e">
        <f t="shared" si="1861"/>
        <v>#REF!</v>
      </c>
      <c r="EK859" s="6" t="e">
        <f t="shared" si="1862"/>
        <v>#REF!</v>
      </c>
      <c r="EL859" s="6" t="e">
        <f t="shared" si="1863"/>
        <v>#REF!</v>
      </c>
      <c r="EM859" s="6" t="e">
        <f t="shared" si="1864"/>
        <v>#REF!</v>
      </c>
      <c r="EN859" s="6" t="e">
        <f t="shared" si="1865"/>
        <v>#REF!</v>
      </c>
      <c r="EO859" s="6" t="e">
        <f t="shared" si="1866"/>
        <v>#REF!</v>
      </c>
      <c r="EP859" s="6" t="e">
        <f t="shared" si="1867"/>
        <v>#REF!</v>
      </c>
      <c r="EQ859" s="6" t="e">
        <f t="shared" si="1868"/>
        <v>#REF!</v>
      </c>
      <c r="ER859" s="6" t="e">
        <f t="shared" si="1869"/>
        <v>#REF!</v>
      </c>
      <c r="ES859" s="6" t="e">
        <f t="shared" si="1870"/>
        <v>#REF!</v>
      </c>
      <c r="ET859" s="6" t="e">
        <f t="shared" si="1871"/>
        <v>#REF!</v>
      </c>
      <c r="EU859" s="6" t="e">
        <f t="shared" si="1872"/>
        <v>#REF!</v>
      </c>
      <c r="EV859" s="6" t="e">
        <f t="shared" si="1873"/>
        <v>#REF!</v>
      </c>
      <c r="EW859" s="6" t="e">
        <f t="shared" si="1874"/>
        <v>#REF!</v>
      </c>
      <c r="EX859" s="6" t="e">
        <f t="shared" si="1875"/>
        <v>#REF!</v>
      </c>
      <c r="EY859" s="6" t="e">
        <f t="shared" si="1876"/>
        <v>#REF!</v>
      </c>
      <c r="EZ859" s="6" t="e">
        <f t="shared" si="1877"/>
        <v>#REF!</v>
      </c>
      <c r="FA859" s="6" t="e">
        <f t="shared" si="1878"/>
        <v>#REF!</v>
      </c>
      <c r="FB859" s="6" t="e">
        <f t="shared" si="1879"/>
        <v>#REF!</v>
      </c>
      <c r="FC859" s="6" t="e">
        <f t="shared" si="1880"/>
        <v>#REF!</v>
      </c>
      <c r="FE859" s="6" t="e">
        <f t="shared" si="1881"/>
        <v>#REF!</v>
      </c>
      <c r="FF859" s="6" t="e">
        <f t="shared" si="1882"/>
        <v>#REF!</v>
      </c>
      <c r="FG859" s="6" t="e">
        <f t="shared" si="1883"/>
        <v>#REF!</v>
      </c>
      <c r="FH859" s="6" t="e">
        <f t="shared" si="1884"/>
        <v>#REF!</v>
      </c>
      <c r="FI859" s="6" t="e">
        <f t="shared" si="1885"/>
        <v>#REF!</v>
      </c>
      <c r="FJ859" s="6" t="e">
        <f t="shared" si="1886"/>
        <v>#REF!</v>
      </c>
      <c r="FK859" s="6" t="e">
        <f t="shared" si="1887"/>
        <v>#REF!</v>
      </c>
      <c r="FL859" s="6" t="e">
        <f t="shared" si="1888"/>
        <v>#REF!</v>
      </c>
      <c r="FM859" s="6" t="e">
        <f t="shared" si="1889"/>
        <v>#REF!</v>
      </c>
      <c r="FN859" s="6" t="e">
        <f t="shared" si="1890"/>
        <v>#REF!</v>
      </c>
      <c r="FO859" s="6" t="e">
        <f t="shared" si="1891"/>
        <v>#REF!</v>
      </c>
      <c r="FP859" s="6" t="e">
        <f t="shared" si="1892"/>
        <v>#REF!</v>
      </c>
      <c r="FQ859" s="6" t="e">
        <f t="shared" si="1893"/>
        <v>#REF!</v>
      </c>
      <c r="FR859" s="6" t="e">
        <f t="shared" si="1894"/>
        <v>#REF!</v>
      </c>
      <c r="FS859" s="6" t="e">
        <f t="shared" si="1895"/>
        <v>#REF!</v>
      </c>
      <c r="FT859" s="6" t="e">
        <f t="shared" si="1896"/>
        <v>#REF!</v>
      </c>
      <c r="FU859" s="6" t="e">
        <f t="shared" si="1897"/>
        <v>#REF!</v>
      </c>
      <c r="FV859" s="6" t="e">
        <f t="shared" si="1898"/>
        <v>#REF!</v>
      </c>
      <c r="FW859" s="6" t="e">
        <f t="shared" si="1899"/>
        <v>#REF!</v>
      </c>
      <c r="FX859" s="6" t="e">
        <f t="shared" si="1900"/>
        <v>#REF!</v>
      </c>
      <c r="FY859" s="6" t="e">
        <f t="shared" si="1901"/>
        <v>#REF!</v>
      </c>
      <c r="FZ859" s="6" t="e">
        <f t="shared" si="1902"/>
        <v>#REF!</v>
      </c>
      <c r="GA859" s="6" t="e">
        <f t="shared" si="1903"/>
        <v>#REF!</v>
      </c>
      <c r="GB859" s="6" t="e">
        <f t="shared" si="1904"/>
        <v>#REF!</v>
      </c>
      <c r="GC859" s="6" t="e">
        <f t="shared" si="1905"/>
        <v>#REF!</v>
      </c>
      <c r="GD859" s="6" t="e">
        <f t="shared" si="1906"/>
        <v>#REF!</v>
      </c>
      <c r="GE859" s="6" t="e">
        <f t="shared" si="1907"/>
        <v>#REF!</v>
      </c>
      <c r="GF859" s="6" t="e">
        <f t="shared" si="1908"/>
        <v>#REF!</v>
      </c>
      <c r="GG859" s="6" t="e">
        <f t="shared" si="1909"/>
        <v>#REF!</v>
      </c>
      <c r="GH859" s="6" t="e">
        <f t="shared" si="1910"/>
        <v>#REF!</v>
      </c>
    </row>
    <row r="860" spans="1:190" x14ac:dyDescent="0.3">
      <c r="A860">
        <f t="shared" si="1911"/>
        <v>856</v>
      </c>
      <c r="B860">
        <f t="shared" si="1780"/>
        <v>471</v>
      </c>
      <c r="C860" s="64" t="e">
        <f>BO860*EXP('Capital Market Assumptions'!#REF!+'Capital Market Assumptions'!#REF!*'Random Draws'!B859)</f>
        <v>#REF!</v>
      </c>
      <c r="D860" s="64" t="e">
        <f>BP860*EXP('Capital Market Assumptions'!#REF!+'Capital Market Assumptions'!#REF!*'Random Draws'!C859)</f>
        <v>#REF!</v>
      </c>
      <c r="E860" s="64" t="e">
        <f>BQ860*EXP('Capital Market Assumptions'!#REF!+'Capital Market Assumptions'!#REF!*'Random Draws'!D859)</f>
        <v>#REF!</v>
      </c>
      <c r="F860" s="64" t="e">
        <f>BR860*EXP('Capital Market Assumptions'!#REF!+'Capital Market Assumptions'!#REF!*'Random Draws'!E859)</f>
        <v>#REF!</v>
      </c>
      <c r="G860" s="64" t="e">
        <f>BS860*EXP('Capital Market Assumptions'!#REF!+'Capital Market Assumptions'!#REF!*'Random Draws'!F859)</f>
        <v>#REF!</v>
      </c>
      <c r="H860" s="6" t="e">
        <f>BT860*EXP('Capital Market Assumptions'!$B$44+'Capital Market Assumptions'!$B$45*'Random Draws'!G859)</f>
        <v>#REF!</v>
      </c>
      <c r="I860" s="6" t="e">
        <f>BU860*EXP('Capital Market Assumptions'!$B$44+'Capital Market Assumptions'!$B$45*'Random Draws'!H859)</f>
        <v>#REF!</v>
      </c>
      <c r="J860" s="6" t="e">
        <f>BV860*EXP('Capital Market Assumptions'!$B$44+'Capital Market Assumptions'!$B$45*'Random Draws'!I859)</f>
        <v>#REF!</v>
      </c>
      <c r="K860" s="6" t="e">
        <f>BW860*EXP('Capital Market Assumptions'!$B$44+'Capital Market Assumptions'!$B$45*'Random Draws'!J859)</f>
        <v>#REF!</v>
      </c>
      <c r="L860" s="6" t="e">
        <f>BX860*EXP('Capital Market Assumptions'!$B$44+'Capital Market Assumptions'!$B$45*'Random Draws'!K859)</f>
        <v>#REF!</v>
      </c>
      <c r="M860" s="6" t="e">
        <f>BY860*EXP('Capital Market Assumptions'!$B$44+'Capital Market Assumptions'!$B$45*'Random Draws'!L859)</f>
        <v>#REF!</v>
      </c>
      <c r="N860" s="6" t="e">
        <f>BZ860*EXP('Capital Market Assumptions'!$B$44+'Capital Market Assumptions'!$B$45*'Random Draws'!M859)</f>
        <v>#REF!</v>
      </c>
      <c r="O860" s="6" t="e">
        <f>CA860*EXP('Capital Market Assumptions'!$B$44+'Capital Market Assumptions'!$B$45*'Random Draws'!N859)</f>
        <v>#REF!</v>
      </c>
      <c r="P860" s="6" t="e">
        <f>CB860*EXP('Capital Market Assumptions'!$B$44+'Capital Market Assumptions'!$B$45*'Random Draws'!O859)</f>
        <v>#REF!</v>
      </c>
      <c r="Q860" s="6" t="e">
        <f>CC860*EXP('Capital Market Assumptions'!$B$44+'Capital Market Assumptions'!$B$45*'Random Draws'!P859)</f>
        <v>#REF!</v>
      </c>
      <c r="R860" s="6" t="e">
        <f>CD860*EXP('Capital Market Assumptions'!$B$44+'Capital Market Assumptions'!$B$45*'Random Draws'!Q859)</f>
        <v>#REF!</v>
      </c>
      <c r="S860" s="6" t="e">
        <f>CE860*EXP('Capital Market Assumptions'!$B$44+'Capital Market Assumptions'!$B$45*'Random Draws'!R859)</f>
        <v>#REF!</v>
      </c>
      <c r="T860" s="6" t="e">
        <f>CF860*EXP('Capital Market Assumptions'!$B$44+'Capital Market Assumptions'!$B$45*'Random Draws'!S859)</f>
        <v>#REF!</v>
      </c>
      <c r="U860" s="6" t="e">
        <f>CG860*EXP('Capital Market Assumptions'!$B$44+'Capital Market Assumptions'!$B$45*'Random Draws'!T859)</f>
        <v>#REF!</v>
      </c>
      <c r="V860" s="6" t="e">
        <f>CH860*EXP('Capital Market Assumptions'!$B$44+'Capital Market Assumptions'!$B$45*'Random Draws'!U859)</f>
        <v>#REF!</v>
      </c>
      <c r="W860" s="6" t="e">
        <f>CI860*EXP('Capital Market Assumptions'!$B$44+'Capital Market Assumptions'!$B$45*'Random Draws'!V859)</f>
        <v>#REF!</v>
      </c>
      <c r="X860" s="6" t="e">
        <f>CJ860*EXP('Capital Market Assumptions'!$B$44+'Capital Market Assumptions'!$B$45*'Random Draws'!W859)</f>
        <v>#REF!</v>
      </c>
      <c r="Y860" s="6" t="e">
        <f>CK860*EXP('Capital Market Assumptions'!$B$44+'Capital Market Assumptions'!$B$45*'Random Draws'!X859)</f>
        <v>#REF!</v>
      </c>
      <c r="Z860" s="6" t="e">
        <f>CL860*EXP('Capital Market Assumptions'!$B$44+'Capital Market Assumptions'!$B$45*'Random Draws'!Y859)</f>
        <v>#REF!</v>
      </c>
      <c r="AA860" s="6" t="e">
        <f>CM860*EXP('Capital Market Assumptions'!$B$44+'Capital Market Assumptions'!$B$45*'Random Draws'!Z859)</f>
        <v>#REF!</v>
      </c>
      <c r="AB860" s="6" t="e">
        <f>CN860*EXP('Capital Market Assumptions'!$B$44+'Capital Market Assumptions'!$B$45*'Random Draws'!AA859)</f>
        <v>#REF!</v>
      </c>
      <c r="AC860" s="6" t="e">
        <f>CO860*EXP('Capital Market Assumptions'!$B$44+'Capital Market Assumptions'!$B$45*'Random Draws'!AB859)</f>
        <v>#REF!</v>
      </c>
      <c r="AD860" s="6" t="e">
        <f>CP860*EXP('Capital Market Assumptions'!$B$44+'Capital Market Assumptions'!$B$45*'Random Draws'!AC859)</f>
        <v>#REF!</v>
      </c>
      <c r="AE860" s="6" t="e">
        <f>CQ860*EXP('Capital Market Assumptions'!$B$44+'Capital Market Assumptions'!$B$45*'Random Draws'!AD859)</f>
        <v>#REF!</v>
      </c>
      <c r="AF860" s="6" t="e">
        <f>CR860*EXP('Capital Market Assumptions'!$B$44+'Capital Market Assumptions'!$B$45*'Random Draws'!AE859)</f>
        <v>#REF!</v>
      </c>
      <c r="AH860">
        <f t="shared" si="1781"/>
        <v>4.2999999999999261E-2</v>
      </c>
      <c r="AI860">
        <f t="shared" si="1782"/>
        <v>1.0600000000000023</v>
      </c>
      <c r="AJ860">
        <f t="shared" si="1783"/>
        <v>2.0930000000000035</v>
      </c>
      <c r="AK860">
        <f t="shared" si="1784"/>
        <v>3.1530000000000058</v>
      </c>
      <c r="AL860">
        <f t="shared" si="1785"/>
        <v>4.2659999999999911</v>
      </c>
      <c r="AM860">
        <f t="shared" si="1786"/>
        <v>5.3020000000000067</v>
      </c>
      <c r="AN860">
        <f t="shared" si="1787"/>
        <v>6.3569999999999993</v>
      </c>
      <c r="AO860">
        <f t="shared" si="1788"/>
        <v>7.3900000000000006</v>
      </c>
      <c r="AP860">
        <f t="shared" si="1789"/>
        <v>8.3549999999999898</v>
      </c>
      <c r="AQ860">
        <f t="shared" si="1790"/>
        <v>9.2480000000000047</v>
      </c>
      <c r="AR860">
        <v>9.9540000000000006</v>
      </c>
      <c r="AS860">
        <v>10.536</v>
      </c>
      <c r="AT860">
        <v>11.061999999999999</v>
      </c>
      <c r="AU860">
        <v>11.587</v>
      </c>
      <c r="AV860">
        <v>12.256</v>
      </c>
      <c r="AW860">
        <v>12.815</v>
      </c>
      <c r="AX860">
        <v>13.287000000000001</v>
      </c>
      <c r="AY860">
        <v>13.785</v>
      </c>
      <c r="AZ860">
        <v>14.218999999999999</v>
      </c>
      <c r="BA860">
        <v>14.718999999999999</v>
      </c>
      <c r="BB860" t="e">
        <f>LRP!#REF!</f>
        <v>#REF!</v>
      </c>
      <c r="BC860" t="e">
        <f>LRP!#REF!</f>
        <v>#REF!</v>
      </c>
      <c r="BD860" t="e">
        <f>LRP!#REF!</f>
        <v>#REF!</v>
      </c>
      <c r="BE860" t="e">
        <f>LRP!#REF!</f>
        <v>#REF!</v>
      </c>
      <c r="BF860" t="e">
        <f>LRP!#REF!</f>
        <v>#REF!</v>
      </c>
      <c r="BG860" t="e">
        <f>LRP!#REF!</f>
        <v>#REF!</v>
      </c>
      <c r="BH860" t="e">
        <f>LRP!#REF!</f>
        <v>#REF!</v>
      </c>
      <c r="BI860" t="e">
        <f>LRP!#REF!</f>
        <v>#REF!</v>
      </c>
      <c r="BJ860" t="e">
        <f>LRP!#REF!</f>
        <v>#REF!</v>
      </c>
      <c r="BK860" t="e">
        <f>LRP!#REF!</f>
        <v>#REF!</v>
      </c>
      <c r="BM860">
        <f t="shared" si="1912"/>
        <v>471</v>
      </c>
      <c r="BN860">
        <f t="shared" si="1912"/>
        <v>471</v>
      </c>
      <c r="BO860">
        <f t="shared" si="1912"/>
        <v>471</v>
      </c>
      <c r="BP860" s="6" t="e">
        <f t="shared" si="1791"/>
        <v>#REF!</v>
      </c>
      <c r="BQ860" s="6" t="e">
        <f t="shared" si="1792"/>
        <v>#REF!</v>
      </c>
      <c r="BR860" s="6" t="e">
        <f t="shared" si="1793"/>
        <v>#REF!</v>
      </c>
      <c r="BS860" s="6" t="e">
        <f t="shared" si="1794"/>
        <v>#REF!</v>
      </c>
      <c r="BT860" s="6" t="e">
        <f t="shared" si="1795"/>
        <v>#REF!</v>
      </c>
      <c r="BU860" s="6" t="e">
        <f t="shared" si="1796"/>
        <v>#REF!</v>
      </c>
      <c r="BV860" s="6" t="e">
        <f t="shared" si="1797"/>
        <v>#REF!</v>
      </c>
      <c r="BW860" s="6" t="e">
        <f t="shared" si="1798"/>
        <v>#REF!</v>
      </c>
      <c r="BX860" s="6" t="e">
        <f t="shared" si="1799"/>
        <v>#REF!</v>
      </c>
      <c r="BY860" s="6" t="e">
        <f t="shared" si="1800"/>
        <v>#REF!</v>
      </c>
      <c r="BZ860" s="6" t="e">
        <f t="shared" si="1801"/>
        <v>#REF!</v>
      </c>
      <c r="CA860" s="6" t="e">
        <f t="shared" si="1802"/>
        <v>#REF!</v>
      </c>
      <c r="CB860" s="6" t="e">
        <f t="shared" si="1803"/>
        <v>#REF!</v>
      </c>
      <c r="CC860" s="6" t="e">
        <f t="shared" si="1804"/>
        <v>#REF!</v>
      </c>
      <c r="CD860" s="6" t="e">
        <f t="shared" si="1805"/>
        <v>#REF!</v>
      </c>
      <c r="CE860" s="6" t="e">
        <f t="shared" si="1806"/>
        <v>#REF!</v>
      </c>
      <c r="CF860" s="6" t="e">
        <f t="shared" si="1807"/>
        <v>#REF!</v>
      </c>
      <c r="CG860" s="6" t="e">
        <f t="shared" si="1808"/>
        <v>#REF!</v>
      </c>
      <c r="CH860" s="6" t="e">
        <f t="shared" si="1809"/>
        <v>#REF!</v>
      </c>
      <c r="CI860" s="6" t="e">
        <f t="shared" si="1810"/>
        <v>#REF!</v>
      </c>
      <c r="CJ860" s="6" t="e">
        <f t="shared" si="1811"/>
        <v>#REF!</v>
      </c>
      <c r="CK860" s="6" t="e">
        <f t="shared" si="1812"/>
        <v>#REF!</v>
      </c>
      <c r="CL860" s="6" t="e">
        <f t="shared" si="1813"/>
        <v>#REF!</v>
      </c>
      <c r="CM860" s="6" t="e">
        <f t="shared" si="1814"/>
        <v>#REF!</v>
      </c>
      <c r="CN860" s="6" t="e">
        <f t="shared" si="1815"/>
        <v>#REF!</v>
      </c>
      <c r="CO860" s="6" t="e">
        <f t="shared" si="1816"/>
        <v>#REF!</v>
      </c>
      <c r="CP860" s="6" t="e">
        <f t="shared" si="1817"/>
        <v>#REF!</v>
      </c>
      <c r="CQ860" s="6" t="e">
        <f t="shared" si="1818"/>
        <v>#REF!</v>
      </c>
      <c r="CR860" s="6" t="e">
        <f t="shared" si="1819"/>
        <v>#REF!</v>
      </c>
      <c r="CS860" s="6" t="e">
        <f t="shared" si="1820"/>
        <v>#REF!</v>
      </c>
      <c r="CU860" s="6" t="e">
        <f t="shared" si="1821"/>
        <v>#REF!</v>
      </c>
      <c r="CV860" s="6" t="e">
        <f t="shared" si="1822"/>
        <v>#REF!</v>
      </c>
      <c r="CW860" s="6" t="e">
        <f t="shared" si="1823"/>
        <v>#REF!</v>
      </c>
      <c r="CX860" s="6" t="e">
        <f t="shared" si="1824"/>
        <v>#REF!</v>
      </c>
      <c r="CY860" s="6" t="e">
        <f t="shared" si="1825"/>
        <v>#REF!</v>
      </c>
      <c r="CZ860" s="6" t="e">
        <f t="shared" si="1826"/>
        <v>#REF!</v>
      </c>
      <c r="DA860" s="6" t="e">
        <f t="shared" si="1827"/>
        <v>#REF!</v>
      </c>
      <c r="DB860" s="6" t="e">
        <f t="shared" si="1828"/>
        <v>#REF!</v>
      </c>
      <c r="DC860" s="6" t="e">
        <f t="shared" si="1829"/>
        <v>#REF!</v>
      </c>
      <c r="DD860" s="6" t="e">
        <f t="shared" si="1830"/>
        <v>#REF!</v>
      </c>
      <c r="DE860" s="6" t="e">
        <f t="shared" si="1831"/>
        <v>#REF!</v>
      </c>
      <c r="DF860" s="6" t="e">
        <f t="shared" si="1832"/>
        <v>#REF!</v>
      </c>
      <c r="DG860" s="6" t="e">
        <f t="shared" si="1833"/>
        <v>#REF!</v>
      </c>
      <c r="DH860" s="6" t="e">
        <f t="shared" si="1834"/>
        <v>#REF!</v>
      </c>
      <c r="DI860" s="6" t="e">
        <f t="shared" si="1835"/>
        <v>#REF!</v>
      </c>
      <c r="DJ860" s="6" t="e">
        <f t="shared" si="1836"/>
        <v>#REF!</v>
      </c>
      <c r="DK860" s="6" t="e">
        <f t="shared" si="1837"/>
        <v>#REF!</v>
      </c>
      <c r="DL860" s="6" t="e">
        <f t="shared" si="1838"/>
        <v>#REF!</v>
      </c>
      <c r="DM860" s="6" t="e">
        <f t="shared" si="1839"/>
        <v>#REF!</v>
      </c>
      <c r="DN860" s="6" t="e">
        <f t="shared" si="1840"/>
        <v>#REF!</v>
      </c>
      <c r="DO860" s="6" t="e">
        <f t="shared" si="1841"/>
        <v>#REF!</v>
      </c>
      <c r="DP860" s="6" t="e">
        <f t="shared" si="1842"/>
        <v>#REF!</v>
      </c>
      <c r="DQ860" s="6" t="e">
        <f t="shared" si="1843"/>
        <v>#REF!</v>
      </c>
      <c r="DR860" s="6" t="e">
        <f t="shared" si="1844"/>
        <v>#REF!</v>
      </c>
      <c r="DS860" s="6" t="e">
        <f t="shared" si="1845"/>
        <v>#REF!</v>
      </c>
      <c r="DT860" s="6" t="e">
        <f t="shared" si="1846"/>
        <v>#REF!</v>
      </c>
      <c r="DU860" s="6" t="e">
        <f t="shared" si="1847"/>
        <v>#REF!</v>
      </c>
      <c r="DV860" s="6" t="e">
        <f t="shared" si="1848"/>
        <v>#REF!</v>
      </c>
      <c r="DW860" s="6" t="e">
        <f t="shared" si="1849"/>
        <v>#REF!</v>
      </c>
      <c r="DX860" s="6" t="e">
        <f t="shared" si="1850"/>
        <v>#REF!</v>
      </c>
      <c r="DZ860" s="6" t="e">
        <f t="shared" si="1851"/>
        <v>#REF!</v>
      </c>
      <c r="EA860" s="6" t="e">
        <f t="shared" si="1852"/>
        <v>#REF!</v>
      </c>
      <c r="EB860" s="6" t="e">
        <f t="shared" si="1853"/>
        <v>#REF!</v>
      </c>
      <c r="EC860" s="6" t="e">
        <f t="shared" si="1854"/>
        <v>#REF!</v>
      </c>
      <c r="ED860" s="6" t="e">
        <f t="shared" si="1855"/>
        <v>#REF!</v>
      </c>
      <c r="EE860" s="6" t="e">
        <f t="shared" si="1856"/>
        <v>#REF!</v>
      </c>
      <c r="EF860" s="6" t="e">
        <f t="shared" si="1857"/>
        <v>#REF!</v>
      </c>
      <c r="EG860" s="6" t="e">
        <f t="shared" si="1858"/>
        <v>#REF!</v>
      </c>
      <c r="EH860" s="6" t="e">
        <f t="shared" si="1859"/>
        <v>#REF!</v>
      </c>
      <c r="EI860" s="6" t="e">
        <f t="shared" si="1860"/>
        <v>#REF!</v>
      </c>
      <c r="EJ860" s="6" t="e">
        <f t="shared" si="1861"/>
        <v>#REF!</v>
      </c>
      <c r="EK860" s="6" t="e">
        <f t="shared" si="1862"/>
        <v>#REF!</v>
      </c>
      <c r="EL860" s="6" t="e">
        <f t="shared" si="1863"/>
        <v>#REF!</v>
      </c>
      <c r="EM860" s="6" t="e">
        <f t="shared" si="1864"/>
        <v>#REF!</v>
      </c>
      <c r="EN860" s="6" t="e">
        <f t="shared" si="1865"/>
        <v>#REF!</v>
      </c>
      <c r="EO860" s="6" t="e">
        <f t="shared" si="1866"/>
        <v>#REF!</v>
      </c>
      <c r="EP860" s="6" t="e">
        <f t="shared" si="1867"/>
        <v>#REF!</v>
      </c>
      <c r="EQ860" s="6" t="e">
        <f t="shared" si="1868"/>
        <v>#REF!</v>
      </c>
      <c r="ER860" s="6" t="e">
        <f t="shared" si="1869"/>
        <v>#REF!</v>
      </c>
      <c r="ES860" s="6" t="e">
        <f t="shared" si="1870"/>
        <v>#REF!</v>
      </c>
      <c r="ET860" s="6" t="e">
        <f t="shared" si="1871"/>
        <v>#REF!</v>
      </c>
      <c r="EU860" s="6" t="e">
        <f t="shared" si="1872"/>
        <v>#REF!</v>
      </c>
      <c r="EV860" s="6" t="e">
        <f t="shared" si="1873"/>
        <v>#REF!</v>
      </c>
      <c r="EW860" s="6" t="e">
        <f t="shared" si="1874"/>
        <v>#REF!</v>
      </c>
      <c r="EX860" s="6" t="e">
        <f t="shared" si="1875"/>
        <v>#REF!</v>
      </c>
      <c r="EY860" s="6" t="e">
        <f t="shared" si="1876"/>
        <v>#REF!</v>
      </c>
      <c r="EZ860" s="6" t="e">
        <f t="shared" si="1877"/>
        <v>#REF!</v>
      </c>
      <c r="FA860" s="6" t="e">
        <f t="shared" si="1878"/>
        <v>#REF!</v>
      </c>
      <c r="FB860" s="6" t="e">
        <f t="shared" si="1879"/>
        <v>#REF!</v>
      </c>
      <c r="FC860" s="6" t="e">
        <f t="shared" si="1880"/>
        <v>#REF!</v>
      </c>
      <c r="FE860" s="6" t="e">
        <f t="shared" si="1881"/>
        <v>#REF!</v>
      </c>
      <c r="FF860" s="6" t="e">
        <f t="shared" si="1882"/>
        <v>#REF!</v>
      </c>
      <c r="FG860" s="6" t="e">
        <f t="shared" si="1883"/>
        <v>#REF!</v>
      </c>
      <c r="FH860" s="6" t="e">
        <f t="shared" si="1884"/>
        <v>#REF!</v>
      </c>
      <c r="FI860" s="6" t="e">
        <f t="shared" si="1885"/>
        <v>#REF!</v>
      </c>
      <c r="FJ860" s="6" t="e">
        <f t="shared" si="1886"/>
        <v>#REF!</v>
      </c>
      <c r="FK860" s="6" t="e">
        <f t="shared" si="1887"/>
        <v>#REF!</v>
      </c>
      <c r="FL860" s="6" t="e">
        <f t="shared" si="1888"/>
        <v>#REF!</v>
      </c>
      <c r="FM860" s="6" t="e">
        <f t="shared" si="1889"/>
        <v>#REF!</v>
      </c>
      <c r="FN860" s="6" t="e">
        <f t="shared" si="1890"/>
        <v>#REF!</v>
      </c>
      <c r="FO860" s="6" t="e">
        <f t="shared" si="1891"/>
        <v>#REF!</v>
      </c>
      <c r="FP860" s="6" t="e">
        <f t="shared" si="1892"/>
        <v>#REF!</v>
      </c>
      <c r="FQ860" s="6" t="e">
        <f t="shared" si="1893"/>
        <v>#REF!</v>
      </c>
      <c r="FR860" s="6" t="e">
        <f t="shared" si="1894"/>
        <v>#REF!</v>
      </c>
      <c r="FS860" s="6" t="e">
        <f t="shared" si="1895"/>
        <v>#REF!</v>
      </c>
      <c r="FT860" s="6" t="e">
        <f t="shared" si="1896"/>
        <v>#REF!</v>
      </c>
      <c r="FU860" s="6" t="e">
        <f t="shared" si="1897"/>
        <v>#REF!</v>
      </c>
      <c r="FV860" s="6" t="e">
        <f t="shared" si="1898"/>
        <v>#REF!</v>
      </c>
      <c r="FW860" s="6" t="e">
        <f t="shared" si="1899"/>
        <v>#REF!</v>
      </c>
      <c r="FX860" s="6" t="e">
        <f t="shared" si="1900"/>
        <v>#REF!</v>
      </c>
      <c r="FY860" s="6" t="e">
        <f t="shared" si="1901"/>
        <v>#REF!</v>
      </c>
      <c r="FZ860" s="6" t="e">
        <f t="shared" si="1902"/>
        <v>#REF!</v>
      </c>
      <c r="GA860" s="6" t="e">
        <f t="shared" si="1903"/>
        <v>#REF!</v>
      </c>
      <c r="GB860" s="6" t="e">
        <f t="shared" si="1904"/>
        <v>#REF!</v>
      </c>
      <c r="GC860" s="6" t="e">
        <f t="shared" si="1905"/>
        <v>#REF!</v>
      </c>
      <c r="GD860" s="6" t="e">
        <f t="shared" si="1906"/>
        <v>#REF!</v>
      </c>
      <c r="GE860" s="6" t="e">
        <f t="shared" si="1907"/>
        <v>#REF!</v>
      </c>
      <c r="GF860" s="6" t="e">
        <f t="shared" si="1908"/>
        <v>#REF!</v>
      </c>
      <c r="GG860" s="6" t="e">
        <f t="shared" si="1909"/>
        <v>#REF!</v>
      </c>
      <c r="GH860" s="6" t="e">
        <f t="shared" si="1910"/>
        <v>#REF!</v>
      </c>
    </row>
    <row r="861" spans="1:190" x14ac:dyDescent="0.3">
      <c r="A861">
        <f t="shared" si="1911"/>
        <v>857</v>
      </c>
      <c r="B861">
        <f t="shared" si="1780"/>
        <v>471</v>
      </c>
      <c r="C861" s="64" t="e">
        <f>BO861*EXP('Capital Market Assumptions'!#REF!+'Capital Market Assumptions'!#REF!*'Random Draws'!B860)</f>
        <v>#REF!</v>
      </c>
      <c r="D861" s="64" t="e">
        <f>BP861*EXP('Capital Market Assumptions'!#REF!+'Capital Market Assumptions'!#REF!*'Random Draws'!C860)</f>
        <v>#REF!</v>
      </c>
      <c r="E861" s="64" t="e">
        <f>BQ861*EXP('Capital Market Assumptions'!#REF!+'Capital Market Assumptions'!#REF!*'Random Draws'!D860)</f>
        <v>#REF!</v>
      </c>
      <c r="F861" s="64" t="e">
        <f>BR861*EXP('Capital Market Assumptions'!#REF!+'Capital Market Assumptions'!#REF!*'Random Draws'!E860)</f>
        <v>#REF!</v>
      </c>
      <c r="G861" s="64" t="e">
        <f>BS861*EXP('Capital Market Assumptions'!#REF!+'Capital Market Assumptions'!#REF!*'Random Draws'!F860)</f>
        <v>#REF!</v>
      </c>
      <c r="H861" s="6" t="e">
        <f>BT861*EXP('Capital Market Assumptions'!$B$44+'Capital Market Assumptions'!$B$45*'Random Draws'!G860)</f>
        <v>#REF!</v>
      </c>
      <c r="I861" s="6" t="e">
        <f>BU861*EXP('Capital Market Assumptions'!$B$44+'Capital Market Assumptions'!$B$45*'Random Draws'!H860)</f>
        <v>#REF!</v>
      </c>
      <c r="J861" s="6" t="e">
        <f>BV861*EXP('Capital Market Assumptions'!$B$44+'Capital Market Assumptions'!$B$45*'Random Draws'!I860)</f>
        <v>#REF!</v>
      </c>
      <c r="K861" s="6" t="e">
        <f>BW861*EXP('Capital Market Assumptions'!$B$44+'Capital Market Assumptions'!$B$45*'Random Draws'!J860)</f>
        <v>#REF!</v>
      </c>
      <c r="L861" s="6" t="e">
        <f>BX861*EXP('Capital Market Assumptions'!$B$44+'Capital Market Assumptions'!$B$45*'Random Draws'!K860)</f>
        <v>#REF!</v>
      </c>
      <c r="M861" s="6" t="e">
        <f>BY861*EXP('Capital Market Assumptions'!$B$44+'Capital Market Assumptions'!$B$45*'Random Draws'!L860)</f>
        <v>#REF!</v>
      </c>
      <c r="N861" s="6" t="e">
        <f>BZ861*EXP('Capital Market Assumptions'!$B$44+'Capital Market Assumptions'!$B$45*'Random Draws'!M860)</f>
        <v>#REF!</v>
      </c>
      <c r="O861" s="6" t="e">
        <f>CA861*EXP('Capital Market Assumptions'!$B$44+'Capital Market Assumptions'!$B$45*'Random Draws'!N860)</f>
        <v>#REF!</v>
      </c>
      <c r="P861" s="6" t="e">
        <f>CB861*EXP('Capital Market Assumptions'!$B$44+'Capital Market Assumptions'!$B$45*'Random Draws'!O860)</f>
        <v>#REF!</v>
      </c>
      <c r="Q861" s="6" t="e">
        <f>CC861*EXP('Capital Market Assumptions'!$B$44+'Capital Market Assumptions'!$B$45*'Random Draws'!P860)</f>
        <v>#REF!</v>
      </c>
      <c r="R861" s="6" t="e">
        <f>CD861*EXP('Capital Market Assumptions'!$B$44+'Capital Market Assumptions'!$B$45*'Random Draws'!Q860)</f>
        <v>#REF!</v>
      </c>
      <c r="S861" s="6" t="e">
        <f>CE861*EXP('Capital Market Assumptions'!$B$44+'Capital Market Assumptions'!$B$45*'Random Draws'!R860)</f>
        <v>#REF!</v>
      </c>
      <c r="T861" s="6" t="e">
        <f>CF861*EXP('Capital Market Assumptions'!$B$44+'Capital Market Assumptions'!$B$45*'Random Draws'!S860)</f>
        <v>#REF!</v>
      </c>
      <c r="U861" s="6" t="e">
        <f>CG861*EXP('Capital Market Assumptions'!$B$44+'Capital Market Assumptions'!$B$45*'Random Draws'!T860)</f>
        <v>#REF!</v>
      </c>
      <c r="V861" s="6" t="e">
        <f>CH861*EXP('Capital Market Assumptions'!$B$44+'Capital Market Assumptions'!$B$45*'Random Draws'!U860)</f>
        <v>#REF!</v>
      </c>
      <c r="W861" s="6" t="e">
        <f>CI861*EXP('Capital Market Assumptions'!$B$44+'Capital Market Assumptions'!$B$45*'Random Draws'!V860)</f>
        <v>#REF!</v>
      </c>
      <c r="X861" s="6" t="e">
        <f>CJ861*EXP('Capital Market Assumptions'!$B$44+'Capital Market Assumptions'!$B$45*'Random Draws'!W860)</f>
        <v>#REF!</v>
      </c>
      <c r="Y861" s="6" t="e">
        <f>CK861*EXP('Capital Market Assumptions'!$B$44+'Capital Market Assumptions'!$B$45*'Random Draws'!X860)</f>
        <v>#REF!</v>
      </c>
      <c r="Z861" s="6" t="e">
        <f>CL861*EXP('Capital Market Assumptions'!$B$44+'Capital Market Assumptions'!$B$45*'Random Draws'!Y860)</f>
        <v>#REF!</v>
      </c>
      <c r="AA861" s="6" t="e">
        <f>CM861*EXP('Capital Market Assumptions'!$B$44+'Capital Market Assumptions'!$B$45*'Random Draws'!Z860)</f>
        <v>#REF!</v>
      </c>
      <c r="AB861" s="6" t="e">
        <f>CN861*EXP('Capital Market Assumptions'!$B$44+'Capital Market Assumptions'!$B$45*'Random Draws'!AA860)</f>
        <v>#REF!</v>
      </c>
      <c r="AC861" s="6" t="e">
        <f>CO861*EXP('Capital Market Assumptions'!$B$44+'Capital Market Assumptions'!$B$45*'Random Draws'!AB860)</f>
        <v>#REF!</v>
      </c>
      <c r="AD861" s="6" t="e">
        <f>CP861*EXP('Capital Market Assumptions'!$B$44+'Capital Market Assumptions'!$B$45*'Random Draws'!AC860)</f>
        <v>#REF!</v>
      </c>
      <c r="AE861" s="6" t="e">
        <f>CQ861*EXP('Capital Market Assumptions'!$B$44+'Capital Market Assumptions'!$B$45*'Random Draws'!AD860)</f>
        <v>#REF!</v>
      </c>
      <c r="AF861" s="6" t="e">
        <f>CR861*EXP('Capital Market Assumptions'!$B$44+'Capital Market Assumptions'!$B$45*'Random Draws'!AE860)</f>
        <v>#REF!</v>
      </c>
      <c r="AH861">
        <f t="shared" si="1781"/>
        <v>4.2999999999999261E-2</v>
      </c>
      <c r="AI861">
        <f t="shared" si="1782"/>
        <v>1.0600000000000023</v>
      </c>
      <c r="AJ861">
        <f t="shared" si="1783"/>
        <v>2.0930000000000035</v>
      </c>
      <c r="AK861">
        <f t="shared" si="1784"/>
        <v>3.1530000000000058</v>
      </c>
      <c r="AL861">
        <f t="shared" si="1785"/>
        <v>4.2659999999999911</v>
      </c>
      <c r="AM861">
        <f t="shared" si="1786"/>
        <v>5.3020000000000067</v>
      </c>
      <c r="AN861">
        <f t="shared" si="1787"/>
        <v>6.3569999999999993</v>
      </c>
      <c r="AO861">
        <f t="shared" si="1788"/>
        <v>7.3900000000000006</v>
      </c>
      <c r="AP861">
        <f t="shared" si="1789"/>
        <v>8.3549999999999898</v>
      </c>
      <c r="AQ861">
        <f t="shared" si="1790"/>
        <v>9.2480000000000047</v>
      </c>
      <c r="AR861">
        <v>9.9540000000000006</v>
      </c>
      <c r="AS861">
        <v>10.536</v>
      </c>
      <c r="AT861">
        <v>11.061999999999999</v>
      </c>
      <c r="AU861">
        <v>11.587</v>
      </c>
      <c r="AV861">
        <v>12.256</v>
      </c>
      <c r="AW861">
        <v>12.815</v>
      </c>
      <c r="AX861">
        <v>13.287000000000001</v>
      </c>
      <c r="AY861">
        <v>13.785</v>
      </c>
      <c r="AZ861">
        <v>14.218999999999999</v>
      </c>
      <c r="BA861">
        <v>14.718999999999999</v>
      </c>
      <c r="BB861" t="e">
        <f>LRP!#REF!</f>
        <v>#REF!</v>
      </c>
      <c r="BC861" t="e">
        <f>LRP!#REF!</f>
        <v>#REF!</v>
      </c>
      <c r="BD861" t="e">
        <f>LRP!#REF!</f>
        <v>#REF!</v>
      </c>
      <c r="BE861" t="e">
        <f>LRP!#REF!</f>
        <v>#REF!</v>
      </c>
      <c r="BF861" t="e">
        <f>LRP!#REF!</f>
        <v>#REF!</v>
      </c>
      <c r="BG861" t="e">
        <f>LRP!#REF!</f>
        <v>#REF!</v>
      </c>
      <c r="BH861" t="e">
        <f>LRP!#REF!</f>
        <v>#REF!</v>
      </c>
      <c r="BI861" t="e">
        <f>LRP!#REF!</f>
        <v>#REF!</v>
      </c>
      <c r="BJ861" t="e">
        <f>LRP!#REF!</f>
        <v>#REF!</v>
      </c>
      <c r="BK861" t="e">
        <f>LRP!#REF!</f>
        <v>#REF!</v>
      </c>
      <c r="BM861">
        <f t="shared" si="1912"/>
        <v>471</v>
      </c>
      <c r="BN861">
        <f t="shared" si="1912"/>
        <v>471</v>
      </c>
      <c r="BO861">
        <f t="shared" si="1912"/>
        <v>471</v>
      </c>
      <c r="BP861" s="6" t="e">
        <f t="shared" si="1791"/>
        <v>#REF!</v>
      </c>
      <c r="BQ861" s="6" t="e">
        <f t="shared" si="1792"/>
        <v>#REF!</v>
      </c>
      <c r="BR861" s="6" t="e">
        <f t="shared" si="1793"/>
        <v>#REF!</v>
      </c>
      <c r="BS861" s="6" t="e">
        <f t="shared" si="1794"/>
        <v>#REF!</v>
      </c>
      <c r="BT861" s="6" t="e">
        <f t="shared" si="1795"/>
        <v>#REF!</v>
      </c>
      <c r="BU861" s="6" t="e">
        <f t="shared" si="1796"/>
        <v>#REF!</v>
      </c>
      <c r="BV861" s="6" t="e">
        <f t="shared" si="1797"/>
        <v>#REF!</v>
      </c>
      <c r="BW861" s="6" t="e">
        <f t="shared" si="1798"/>
        <v>#REF!</v>
      </c>
      <c r="BX861" s="6" t="e">
        <f t="shared" si="1799"/>
        <v>#REF!</v>
      </c>
      <c r="BY861" s="6" t="e">
        <f t="shared" si="1800"/>
        <v>#REF!</v>
      </c>
      <c r="BZ861" s="6" t="e">
        <f t="shared" si="1801"/>
        <v>#REF!</v>
      </c>
      <c r="CA861" s="6" t="e">
        <f t="shared" si="1802"/>
        <v>#REF!</v>
      </c>
      <c r="CB861" s="6" t="e">
        <f t="shared" si="1803"/>
        <v>#REF!</v>
      </c>
      <c r="CC861" s="6" t="e">
        <f t="shared" si="1804"/>
        <v>#REF!</v>
      </c>
      <c r="CD861" s="6" t="e">
        <f t="shared" si="1805"/>
        <v>#REF!</v>
      </c>
      <c r="CE861" s="6" t="e">
        <f t="shared" si="1806"/>
        <v>#REF!</v>
      </c>
      <c r="CF861" s="6" t="e">
        <f t="shared" si="1807"/>
        <v>#REF!</v>
      </c>
      <c r="CG861" s="6" t="e">
        <f t="shared" si="1808"/>
        <v>#REF!</v>
      </c>
      <c r="CH861" s="6" t="e">
        <f t="shared" si="1809"/>
        <v>#REF!</v>
      </c>
      <c r="CI861" s="6" t="e">
        <f t="shared" si="1810"/>
        <v>#REF!</v>
      </c>
      <c r="CJ861" s="6" t="e">
        <f t="shared" si="1811"/>
        <v>#REF!</v>
      </c>
      <c r="CK861" s="6" t="e">
        <f t="shared" si="1812"/>
        <v>#REF!</v>
      </c>
      <c r="CL861" s="6" t="e">
        <f t="shared" si="1813"/>
        <v>#REF!</v>
      </c>
      <c r="CM861" s="6" t="e">
        <f t="shared" si="1814"/>
        <v>#REF!</v>
      </c>
      <c r="CN861" s="6" t="e">
        <f t="shared" si="1815"/>
        <v>#REF!</v>
      </c>
      <c r="CO861" s="6" t="e">
        <f t="shared" si="1816"/>
        <v>#REF!</v>
      </c>
      <c r="CP861" s="6" t="e">
        <f t="shared" si="1817"/>
        <v>#REF!</v>
      </c>
      <c r="CQ861" s="6" t="e">
        <f t="shared" si="1818"/>
        <v>#REF!</v>
      </c>
      <c r="CR861" s="6" t="e">
        <f t="shared" si="1819"/>
        <v>#REF!</v>
      </c>
      <c r="CS861" s="6" t="e">
        <f t="shared" si="1820"/>
        <v>#REF!</v>
      </c>
      <c r="CU861" s="6" t="e">
        <f t="shared" si="1821"/>
        <v>#REF!</v>
      </c>
      <c r="CV861" s="6" t="e">
        <f t="shared" si="1822"/>
        <v>#REF!</v>
      </c>
      <c r="CW861" s="6" t="e">
        <f t="shared" si="1823"/>
        <v>#REF!</v>
      </c>
      <c r="CX861" s="6" t="e">
        <f t="shared" si="1824"/>
        <v>#REF!</v>
      </c>
      <c r="CY861" s="6" t="e">
        <f t="shared" si="1825"/>
        <v>#REF!</v>
      </c>
      <c r="CZ861" s="6" t="e">
        <f t="shared" si="1826"/>
        <v>#REF!</v>
      </c>
      <c r="DA861" s="6" t="e">
        <f t="shared" si="1827"/>
        <v>#REF!</v>
      </c>
      <c r="DB861" s="6" t="e">
        <f t="shared" si="1828"/>
        <v>#REF!</v>
      </c>
      <c r="DC861" s="6" t="e">
        <f t="shared" si="1829"/>
        <v>#REF!</v>
      </c>
      <c r="DD861" s="6" t="e">
        <f t="shared" si="1830"/>
        <v>#REF!</v>
      </c>
      <c r="DE861" s="6" t="e">
        <f t="shared" si="1831"/>
        <v>#REF!</v>
      </c>
      <c r="DF861" s="6" t="e">
        <f t="shared" si="1832"/>
        <v>#REF!</v>
      </c>
      <c r="DG861" s="6" t="e">
        <f t="shared" si="1833"/>
        <v>#REF!</v>
      </c>
      <c r="DH861" s="6" t="e">
        <f t="shared" si="1834"/>
        <v>#REF!</v>
      </c>
      <c r="DI861" s="6" t="e">
        <f t="shared" si="1835"/>
        <v>#REF!</v>
      </c>
      <c r="DJ861" s="6" t="e">
        <f t="shared" si="1836"/>
        <v>#REF!</v>
      </c>
      <c r="DK861" s="6" t="e">
        <f t="shared" si="1837"/>
        <v>#REF!</v>
      </c>
      <c r="DL861" s="6" t="e">
        <f t="shared" si="1838"/>
        <v>#REF!</v>
      </c>
      <c r="DM861" s="6" t="e">
        <f t="shared" si="1839"/>
        <v>#REF!</v>
      </c>
      <c r="DN861" s="6" t="e">
        <f t="shared" si="1840"/>
        <v>#REF!</v>
      </c>
      <c r="DO861" s="6" t="e">
        <f t="shared" si="1841"/>
        <v>#REF!</v>
      </c>
      <c r="DP861" s="6" t="e">
        <f t="shared" si="1842"/>
        <v>#REF!</v>
      </c>
      <c r="DQ861" s="6" t="e">
        <f t="shared" si="1843"/>
        <v>#REF!</v>
      </c>
      <c r="DR861" s="6" t="e">
        <f t="shared" si="1844"/>
        <v>#REF!</v>
      </c>
      <c r="DS861" s="6" t="e">
        <f t="shared" si="1845"/>
        <v>#REF!</v>
      </c>
      <c r="DT861" s="6" t="e">
        <f t="shared" si="1846"/>
        <v>#REF!</v>
      </c>
      <c r="DU861" s="6" t="e">
        <f t="shared" si="1847"/>
        <v>#REF!</v>
      </c>
      <c r="DV861" s="6" t="e">
        <f t="shared" si="1848"/>
        <v>#REF!</v>
      </c>
      <c r="DW861" s="6" t="e">
        <f t="shared" si="1849"/>
        <v>#REF!</v>
      </c>
      <c r="DX861" s="6" t="e">
        <f t="shared" si="1850"/>
        <v>#REF!</v>
      </c>
      <c r="DZ861" s="6" t="e">
        <f t="shared" si="1851"/>
        <v>#REF!</v>
      </c>
      <c r="EA861" s="6" t="e">
        <f t="shared" si="1852"/>
        <v>#REF!</v>
      </c>
      <c r="EB861" s="6" t="e">
        <f t="shared" si="1853"/>
        <v>#REF!</v>
      </c>
      <c r="EC861" s="6" t="e">
        <f t="shared" si="1854"/>
        <v>#REF!</v>
      </c>
      <c r="ED861" s="6" t="e">
        <f t="shared" si="1855"/>
        <v>#REF!</v>
      </c>
      <c r="EE861" s="6" t="e">
        <f t="shared" si="1856"/>
        <v>#REF!</v>
      </c>
      <c r="EF861" s="6" t="e">
        <f t="shared" si="1857"/>
        <v>#REF!</v>
      </c>
      <c r="EG861" s="6" t="e">
        <f t="shared" si="1858"/>
        <v>#REF!</v>
      </c>
      <c r="EH861" s="6" t="e">
        <f t="shared" si="1859"/>
        <v>#REF!</v>
      </c>
      <c r="EI861" s="6" t="e">
        <f t="shared" si="1860"/>
        <v>#REF!</v>
      </c>
      <c r="EJ861" s="6" t="e">
        <f t="shared" si="1861"/>
        <v>#REF!</v>
      </c>
      <c r="EK861" s="6" t="e">
        <f t="shared" si="1862"/>
        <v>#REF!</v>
      </c>
      <c r="EL861" s="6" t="e">
        <f t="shared" si="1863"/>
        <v>#REF!</v>
      </c>
      <c r="EM861" s="6" t="e">
        <f t="shared" si="1864"/>
        <v>#REF!</v>
      </c>
      <c r="EN861" s="6" t="e">
        <f t="shared" si="1865"/>
        <v>#REF!</v>
      </c>
      <c r="EO861" s="6" t="e">
        <f t="shared" si="1866"/>
        <v>#REF!</v>
      </c>
      <c r="EP861" s="6" t="e">
        <f t="shared" si="1867"/>
        <v>#REF!</v>
      </c>
      <c r="EQ861" s="6" t="e">
        <f t="shared" si="1868"/>
        <v>#REF!</v>
      </c>
      <c r="ER861" s="6" t="e">
        <f t="shared" si="1869"/>
        <v>#REF!</v>
      </c>
      <c r="ES861" s="6" t="e">
        <f t="shared" si="1870"/>
        <v>#REF!</v>
      </c>
      <c r="ET861" s="6" t="e">
        <f t="shared" si="1871"/>
        <v>#REF!</v>
      </c>
      <c r="EU861" s="6" t="e">
        <f t="shared" si="1872"/>
        <v>#REF!</v>
      </c>
      <c r="EV861" s="6" t="e">
        <f t="shared" si="1873"/>
        <v>#REF!</v>
      </c>
      <c r="EW861" s="6" t="e">
        <f t="shared" si="1874"/>
        <v>#REF!</v>
      </c>
      <c r="EX861" s="6" t="e">
        <f t="shared" si="1875"/>
        <v>#REF!</v>
      </c>
      <c r="EY861" s="6" t="e">
        <f t="shared" si="1876"/>
        <v>#REF!</v>
      </c>
      <c r="EZ861" s="6" t="e">
        <f t="shared" si="1877"/>
        <v>#REF!</v>
      </c>
      <c r="FA861" s="6" t="e">
        <f t="shared" si="1878"/>
        <v>#REF!</v>
      </c>
      <c r="FB861" s="6" t="e">
        <f t="shared" si="1879"/>
        <v>#REF!</v>
      </c>
      <c r="FC861" s="6" t="e">
        <f t="shared" si="1880"/>
        <v>#REF!</v>
      </c>
      <c r="FE861" s="6" t="e">
        <f t="shared" si="1881"/>
        <v>#REF!</v>
      </c>
      <c r="FF861" s="6" t="e">
        <f t="shared" si="1882"/>
        <v>#REF!</v>
      </c>
      <c r="FG861" s="6" t="e">
        <f t="shared" si="1883"/>
        <v>#REF!</v>
      </c>
      <c r="FH861" s="6" t="e">
        <f t="shared" si="1884"/>
        <v>#REF!</v>
      </c>
      <c r="FI861" s="6" t="e">
        <f t="shared" si="1885"/>
        <v>#REF!</v>
      </c>
      <c r="FJ861" s="6" t="e">
        <f t="shared" si="1886"/>
        <v>#REF!</v>
      </c>
      <c r="FK861" s="6" t="e">
        <f t="shared" si="1887"/>
        <v>#REF!</v>
      </c>
      <c r="FL861" s="6" t="e">
        <f t="shared" si="1888"/>
        <v>#REF!</v>
      </c>
      <c r="FM861" s="6" t="e">
        <f t="shared" si="1889"/>
        <v>#REF!</v>
      </c>
      <c r="FN861" s="6" t="e">
        <f t="shared" si="1890"/>
        <v>#REF!</v>
      </c>
      <c r="FO861" s="6" t="e">
        <f t="shared" si="1891"/>
        <v>#REF!</v>
      </c>
      <c r="FP861" s="6" t="e">
        <f t="shared" si="1892"/>
        <v>#REF!</v>
      </c>
      <c r="FQ861" s="6" t="e">
        <f t="shared" si="1893"/>
        <v>#REF!</v>
      </c>
      <c r="FR861" s="6" t="e">
        <f t="shared" si="1894"/>
        <v>#REF!</v>
      </c>
      <c r="FS861" s="6" t="e">
        <f t="shared" si="1895"/>
        <v>#REF!</v>
      </c>
      <c r="FT861" s="6" t="e">
        <f t="shared" si="1896"/>
        <v>#REF!</v>
      </c>
      <c r="FU861" s="6" t="e">
        <f t="shared" si="1897"/>
        <v>#REF!</v>
      </c>
      <c r="FV861" s="6" t="e">
        <f t="shared" si="1898"/>
        <v>#REF!</v>
      </c>
      <c r="FW861" s="6" t="e">
        <f t="shared" si="1899"/>
        <v>#REF!</v>
      </c>
      <c r="FX861" s="6" t="e">
        <f t="shared" si="1900"/>
        <v>#REF!</v>
      </c>
      <c r="FY861" s="6" t="e">
        <f t="shared" si="1901"/>
        <v>#REF!</v>
      </c>
      <c r="FZ861" s="6" t="e">
        <f t="shared" si="1902"/>
        <v>#REF!</v>
      </c>
      <c r="GA861" s="6" t="e">
        <f t="shared" si="1903"/>
        <v>#REF!</v>
      </c>
      <c r="GB861" s="6" t="e">
        <f t="shared" si="1904"/>
        <v>#REF!</v>
      </c>
      <c r="GC861" s="6" t="e">
        <f t="shared" si="1905"/>
        <v>#REF!</v>
      </c>
      <c r="GD861" s="6" t="e">
        <f t="shared" si="1906"/>
        <v>#REF!</v>
      </c>
      <c r="GE861" s="6" t="e">
        <f t="shared" si="1907"/>
        <v>#REF!</v>
      </c>
      <c r="GF861" s="6" t="e">
        <f t="shared" si="1908"/>
        <v>#REF!</v>
      </c>
      <c r="GG861" s="6" t="e">
        <f t="shared" si="1909"/>
        <v>#REF!</v>
      </c>
      <c r="GH861" s="6" t="e">
        <f t="shared" si="1910"/>
        <v>#REF!</v>
      </c>
    </row>
    <row r="862" spans="1:190" x14ac:dyDescent="0.3">
      <c r="A862">
        <f t="shared" si="1911"/>
        <v>858</v>
      </c>
      <c r="B862">
        <f t="shared" si="1780"/>
        <v>471</v>
      </c>
      <c r="C862" s="64" t="e">
        <f>BO862*EXP('Capital Market Assumptions'!#REF!+'Capital Market Assumptions'!#REF!*'Random Draws'!B861)</f>
        <v>#REF!</v>
      </c>
      <c r="D862" s="64" t="e">
        <f>BP862*EXP('Capital Market Assumptions'!#REF!+'Capital Market Assumptions'!#REF!*'Random Draws'!C861)</f>
        <v>#REF!</v>
      </c>
      <c r="E862" s="64" t="e">
        <f>BQ862*EXP('Capital Market Assumptions'!#REF!+'Capital Market Assumptions'!#REF!*'Random Draws'!D861)</f>
        <v>#REF!</v>
      </c>
      <c r="F862" s="64" t="e">
        <f>BR862*EXP('Capital Market Assumptions'!#REF!+'Capital Market Assumptions'!#REF!*'Random Draws'!E861)</f>
        <v>#REF!</v>
      </c>
      <c r="G862" s="64" t="e">
        <f>BS862*EXP('Capital Market Assumptions'!#REF!+'Capital Market Assumptions'!#REF!*'Random Draws'!F861)</f>
        <v>#REF!</v>
      </c>
      <c r="H862" s="6" t="e">
        <f>BT862*EXP('Capital Market Assumptions'!$B$44+'Capital Market Assumptions'!$B$45*'Random Draws'!G861)</f>
        <v>#REF!</v>
      </c>
      <c r="I862" s="6" t="e">
        <f>BU862*EXP('Capital Market Assumptions'!$B$44+'Capital Market Assumptions'!$B$45*'Random Draws'!H861)</f>
        <v>#REF!</v>
      </c>
      <c r="J862" s="6" t="e">
        <f>BV862*EXP('Capital Market Assumptions'!$B$44+'Capital Market Assumptions'!$B$45*'Random Draws'!I861)</f>
        <v>#REF!</v>
      </c>
      <c r="K862" s="6" t="e">
        <f>BW862*EXP('Capital Market Assumptions'!$B$44+'Capital Market Assumptions'!$B$45*'Random Draws'!J861)</f>
        <v>#REF!</v>
      </c>
      <c r="L862" s="6" t="e">
        <f>BX862*EXP('Capital Market Assumptions'!$B$44+'Capital Market Assumptions'!$B$45*'Random Draws'!K861)</f>
        <v>#REF!</v>
      </c>
      <c r="M862" s="6" t="e">
        <f>BY862*EXP('Capital Market Assumptions'!$B$44+'Capital Market Assumptions'!$B$45*'Random Draws'!L861)</f>
        <v>#REF!</v>
      </c>
      <c r="N862" s="6" t="e">
        <f>BZ862*EXP('Capital Market Assumptions'!$B$44+'Capital Market Assumptions'!$B$45*'Random Draws'!M861)</f>
        <v>#REF!</v>
      </c>
      <c r="O862" s="6" t="e">
        <f>CA862*EXP('Capital Market Assumptions'!$B$44+'Capital Market Assumptions'!$B$45*'Random Draws'!N861)</f>
        <v>#REF!</v>
      </c>
      <c r="P862" s="6" t="e">
        <f>CB862*EXP('Capital Market Assumptions'!$B$44+'Capital Market Assumptions'!$B$45*'Random Draws'!O861)</f>
        <v>#REF!</v>
      </c>
      <c r="Q862" s="6" t="e">
        <f>CC862*EXP('Capital Market Assumptions'!$B$44+'Capital Market Assumptions'!$B$45*'Random Draws'!P861)</f>
        <v>#REF!</v>
      </c>
      <c r="R862" s="6" t="e">
        <f>CD862*EXP('Capital Market Assumptions'!$B$44+'Capital Market Assumptions'!$B$45*'Random Draws'!Q861)</f>
        <v>#REF!</v>
      </c>
      <c r="S862" s="6" t="e">
        <f>CE862*EXP('Capital Market Assumptions'!$B$44+'Capital Market Assumptions'!$B$45*'Random Draws'!R861)</f>
        <v>#REF!</v>
      </c>
      <c r="T862" s="6" t="e">
        <f>CF862*EXP('Capital Market Assumptions'!$B$44+'Capital Market Assumptions'!$B$45*'Random Draws'!S861)</f>
        <v>#REF!</v>
      </c>
      <c r="U862" s="6" t="e">
        <f>CG862*EXP('Capital Market Assumptions'!$B$44+'Capital Market Assumptions'!$B$45*'Random Draws'!T861)</f>
        <v>#REF!</v>
      </c>
      <c r="V862" s="6" t="e">
        <f>CH862*EXP('Capital Market Assumptions'!$B$44+'Capital Market Assumptions'!$B$45*'Random Draws'!U861)</f>
        <v>#REF!</v>
      </c>
      <c r="W862" s="6" t="e">
        <f>CI862*EXP('Capital Market Assumptions'!$B$44+'Capital Market Assumptions'!$B$45*'Random Draws'!V861)</f>
        <v>#REF!</v>
      </c>
      <c r="X862" s="6" t="e">
        <f>CJ862*EXP('Capital Market Assumptions'!$B$44+'Capital Market Assumptions'!$B$45*'Random Draws'!W861)</f>
        <v>#REF!</v>
      </c>
      <c r="Y862" s="6" t="e">
        <f>CK862*EXP('Capital Market Assumptions'!$B$44+'Capital Market Assumptions'!$B$45*'Random Draws'!X861)</f>
        <v>#REF!</v>
      </c>
      <c r="Z862" s="6" t="e">
        <f>CL862*EXP('Capital Market Assumptions'!$B$44+'Capital Market Assumptions'!$B$45*'Random Draws'!Y861)</f>
        <v>#REF!</v>
      </c>
      <c r="AA862" s="6" t="e">
        <f>CM862*EXP('Capital Market Assumptions'!$B$44+'Capital Market Assumptions'!$B$45*'Random Draws'!Z861)</f>
        <v>#REF!</v>
      </c>
      <c r="AB862" s="6" t="e">
        <f>CN862*EXP('Capital Market Assumptions'!$B$44+'Capital Market Assumptions'!$B$45*'Random Draws'!AA861)</f>
        <v>#REF!</v>
      </c>
      <c r="AC862" s="6" t="e">
        <f>CO862*EXP('Capital Market Assumptions'!$B$44+'Capital Market Assumptions'!$B$45*'Random Draws'!AB861)</f>
        <v>#REF!</v>
      </c>
      <c r="AD862" s="6" t="e">
        <f>CP862*EXP('Capital Market Assumptions'!$B$44+'Capital Market Assumptions'!$B$45*'Random Draws'!AC861)</f>
        <v>#REF!</v>
      </c>
      <c r="AE862" s="6" t="e">
        <f>CQ862*EXP('Capital Market Assumptions'!$B$44+'Capital Market Assumptions'!$B$45*'Random Draws'!AD861)</f>
        <v>#REF!</v>
      </c>
      <c r="AF862" s="6" t="e">
        <f>CR862*EXP('Capital Market Assumptions'!$B$44+'Capital Market Assumptions'!$B$45*'Random Draws'!AE861)</f>
        <v>#REF!</v>
      </c>
      <c r="AH862">
        <f t="shared" si="1781"/>
        <v>4.2999999999999261E-2</v>
      </c>
      <c r="AI862">
        <f t="shared" si="1782"/>
        <v>1.0600000000000023</v>
      </c>
      <c r="AJ862">
        <f t="shared" si="1783"/>
        <v>2.0930000000000035</v>
      </c>
      <c r="AK862">
        <f t="shared" si="1784"/>
        <v>3.1530000000000058</v>
      </c>
      <c r="AL862">
        <f t="shared" si="1785"/>
        <v>4.2659999999999911</v>
      </c>
      <c r="AM862">
        <f t="shared" si="1786"/>
        <v>5.3020000000000067</v>
      </c>
      <c r="AN862">
        <f t="shared" si="1787"/>
        <v>6.3569999999999993</v>
      </c>
      <c r="AO862">
        <f t="shared" si="1788"/>
        <v>7.3900000000000006</v>
      </c>
      <c r="AP862">
        <f t="shared" si="1789"/>
        <v>8.3549999999999898</v>
      </c>
      <c r="AQ862">
        <f t="shared" si="1790"/>
        <v>9.2480000000000047</v>
      </c>
      <c r="AR862">
        <v>9.9540000000000006</v>
      </c>
      <c r="AS862">
        <v>10.536</v>
      </c>
      <c r="AT862">
        <v>11.061999999999999</v>
      </c>
      <c r="AU862">
        <v>11.587</v>
      </c>
      <c r="AV862">
        <v>12.256</v>
      </c>
      <c r="AW862">
        <v>12.815</v>
      </c>
      <c r="AX862">
        <v>13.287000000000001</v>
      </c>
      <c r="AY862">
        <v>13.785</v>
      </c>
      <c r="AZ862">
        <v>14.218999999999999</v>
      </c>
      <c r="BA862">
        <v>14.718999999999999</v>
      </c>
      <c r="BB862" t="e">
        <f>LRP!#REF!</f>
        <v>#REF!</v>
      </c>
      <c r="BC862" t="e">
        <f>LRP!#REF!</f>
        <v>#REF!</v>
      </c>
      <c r="BD862" t="e">
        <f>LRP!#REF!</f>
        <v>#REF!</v>
      </c>
      <c r="BE862" t="e">
        <f>LRP!#REF!</f>
        <v>#REF!</v>
      </c>
      <c r="BF862" t="e">
        <f>LRP!#REF!</f>
        <v>#REF!</v>
      </c>
      <c r="BG862" t="e">
        <f>LRP!#REF!</f>
        <v>#REF!</v>
      </c>
      <c r="BH862" t="e">
        <f>LRP!#REF!</f>
        <v>#REF!</v>
      </c>
      <c r="BI862" t="e">
        <f>LRP!#REF!</f>
        <v>#REF!</v>
      </c>
      <c r="BJ862" t="e">
        <f>LRP!#REF!</f>
        <v>#REF!</v>
      </c>
      <c r="BK862" t="e">
        <f>LRP!#REF!</f>
        <v>#REF!</v>
      </c>
      <c r="BM862">
        <f t="shared" si="1912"/>
        <v>471</v>
      </c>
      <c r="BN862">
        <f t="shared" si="1912"/>
        <v>471</v>
      </c>
      <c r="BO862">
        <f t="shared" si="1912"/>
        <v>471</v>
      </c>
      <c r="BP862" s="6" t="e">
        <f t="shared" si="1791"/>
        <v>#REF!</v>
      </c>
      <c r="BQ862" s="6" t="e">
        <f t="shared" si="1792"/>
        <v>#REF!</v>
      </c>
      <c r="BR862" s="6" t="e">
        <f t="shared" si="1793"/>
        <v>#REF!</v>
      </c>
      <c r="BS862" s="6" t="e">
        <f t="shared" si="1794"/>
        <v>#REF!</v>
      </c>
      <c r="BT862" s="6" t="e">
        <f t="shared" si="1795"/>
        <v>#REF!</v>
      </c>
      <c r="BU862" s="6" t="e">
        <f t="shared" si="1796"/>
        <v>#REF!</v>
      </c>
      <c r="BV862" s="6" t="e">
        <f t="shared" si="1797"/>
        <v>#REF!</v>
      </c>
      <c r="BW862" s="6" t="e">
        <f t="shared" si="1798"/>
        <v>#REF!</v>
      </c>
      <c r="BX862" s="6" t="e">
        <f t="shared" si="1799"/>
        <v>#REF!</v>
      </c>
      <c r="BY862" s="6" t="e">
        <f t="shared" si="1800"/>
        <v>#REF!</v>
      </c>
      <c r="BZ862" s="6" t="e">
        <f t="shared" si="1801"/>
        <v>#REF!</v>
      </c>
      <c r="CA862" s="6" t="e">
        <f t="shared" si="1802"/>
        <v>#REF!</v>
      </c>
      <c r="CB862" s="6" t="e">
        <f t="shared" si="1803"/>
        <v>#REF!</v>
      </c>
      <c r="CC862" s="6" t="e">
        <f t="shared" si="1804"/>
        <v>#REF!</v>
      </c>
      <c r="CD862" s="6" t="e">
        <f t="shared" si="1805"/>
        <v>#REF!</v>
      </c>
      <c r="CE862" s="6" t="e">
        <f t="shared" si="1806"/>
        <v>#REF!</v>
      </c>
      <c r="CF862" s="6" t="e">
        <f t="shared" si="1807"/>
        <v>#REF!</v>
      </c>
      <c r="CG862" s="6" t="e">
        <f t="shared" si="1808"/>
        <v>#REF!</v>
      </c>
      <c r="CH862" s="6" t="e">
        <f t="shared" si="1809"/>
        <v>#REF!</v>
      </c>
      <c r="CI862" s="6" t="e">
        <f t="shared" si="1810"/>
        <v>#REF!</v>
      </c>
      <c r="CJ862" s="6" t="e">
        <f t="shared" si="1811"/>
        <v>#REF!</v>
      </c>
      <c r="CK862" s="6" t="e">
        <f t="shared" si="1812"/>
        <v>#REF!</v>
      </c>
      <c r="CL862" s="6" t="e">
        <f t="shared" si="1813"/>
        <v>#REF!</v>
      </c>
      <c r="CM862" s="6" t="e">
        <f t="shared" si="1814"/>
        <v>#REF!</v>
      </c>
      <c r="CN862" s="6" t="e">
        <f t="shared" si="1815"/>
        <v>#REF!</v>
      </c>
      <c r="CO862" s="6" t="e">
        <f t="shared" si="1816"/>
        <v>#REF!</v>
      </c>
      <c r="CP862" s="6" t="e">
        <f t="shared" si="1817"/>
        <v>#REF!</v>
      </c>
      <c r="CQ862" s="6" t="e">
        <f t="shared" si="1818"/>
        <v>#REF!</v>
      </c>
      <c r="CR862" s="6" t="e">
        <f t="shared" si="1819"/>
        <v>#REF!</v>
      </c>
      <c r="CS862" s="6" t="e">
        <f t="shared" si="1820"/>
        <v>#REF!</v>
      </c>
      <c r="CU862" s="6" t="e">
        <f t="shared" si="1821"/>
        <v>#REF!</v>
      </c>
      <c r="CV862" s="6" t="e">
        <f t="shared" si="1822"/>
        <v>#REF!</v>
      </c>
      <c r="CW862" s="6" t="e">
        <f t="shared" si="1823"/>
        <v>#REF!</v>
      </c>
      <c r="CX862" s="6" t="e">
        <f t="shared" si="1824"/>
        <v>#REF!</v>
      </c>
      <c r="CY862" s="6" t="e">
        <f t="shared" si="1825"/>
        <v>#REF!</v>
      </c>
      <c r="CZ862" s="6" t="e">
        <f t="shared" si="1826"/>
        <v>#REF!</v>
      </c>
      <c r="DA862" s="6" t="e">
        <f t="shared" si="1827"/>
        <v>#REF!</v>
      </c>
      <c r="DB862" s="6" t="e">
        <f t="shared" si="1828"/>
        <v>#REF!</v>
      </c>
      <c r="DC862" s="6" t="e">
        <f t="shared" si="1829"/>
        <v>#REF!</v>
      </c>
      <c r="DD862" s="6" t="e">
        <f t="shared" si="1830"/>
        <v>#REF!</v>
      </c>
      <c r="DE862" s="6" t="e">
        <f t="shared" si="1831"/>
        <v>#REF!</v>
      </c>
      <c r="DF862" s="6" t="e">
        <f t="shared" si="1832"/>
        <v>#REF!</v>
      </c>
      <c r="DG862" s="6" t="e">
        <f t="shared" si="1833"/>
        <v>#REF!</v>
      </c>
      <c r="DH862" s="6" t="e">
        <f t="shared" si="1834"/>
        <v>#REF!</v>
      </c>
      <c r="DI862" s="6" t="e">
        <f t="shared" si="1835"/>
        <v>#REF!</v>
      </c>
      <c r="DJ862" s="6" t="e">
        <f t="shared" si="1836"/>
        <v>#REF!</v>
      </c>
      <c r="DK862" s="6" t="e">
        <f t="shared" si="1837"/>
        <v>#REF!</v>
      </c>
      <c r="DL862" s="6" t="e">
        <f t="shared" si="1838"/>
        <v>#REF!</v>
      </c>
      <c r="DM862" s="6" t="e">
        <f t="shared" si="1839"/>
        <v>#REF!</v>
      </c>
      <c r="DN862" s="6" t="e">
        <f t="shared" si="1840"/>
        <v>#REF!</v>
      </c>
      <c r="DO862" s="6" t="e">
        <f t="shared" si="1841"/>
        <v>#REF!</v>
      </c>
      <c r="DP862" s="6" t="e">
        <f t="shared" si="1842"/>
        <v>#REF!</v>
      </c>
      <c r="DQ862" s="6" t="e">
        <f t="shared" si="1843"/>
        <v>#REF!</v>
      </c>
      <c r="DR862" s="6" t="e">
        <f t="shared" si="1844"/>
        <v>#REF!</v>
      </c>
      <c r="DS862" s="6" t="e">
        <f t="shared" si="1845"/>
        <v>#REF!</v>
      </c>
      <c r="DT862" s="6" t="e">
        <f t="shared" si="1846"/>
        <v>#REF!</v>
      </c>
      <c r="DU862" s="6" t="e">
        <f t="shared" si="1847"/>
        <v>#REF!</v>
      </c>
      <c r="DV862" s="6" t="e">
        <f t="shared" si="1848"/>
        <v>#REF!</v>
      </c>
      <c r="DW862" s="6" t="e">
        <f t="shared" si="1849"/>
        <v>#REF!</v>
      </c>
      <c r="DX862" s="6" t="e">
        <f t="shared" si="1850"/>
        <v>#REF!</v>
      </c>
      <c r="DZ862" s="6" t="e">
        <f t="shared" si="1851"/>
        <v>#REF!</v>
      </c>
      <c r="EA862" s="6" t="e">
        <f t="shared" si="1852"/>
        <v>#REF!</v>
      </c>
      <c r="EB862" s="6" t="e">
        <f t="shared" si="1853"/>
        <v>#REF!</v>
      </c>
      <c r="EC862" s="6" t="e">
        <f t="shared" si="1854"/>
        <v>#REF!</v>
      </c>
      <c r="ED862" s="6" t="e">
        <f t="shared" si="1855"/>
        <v>#REF!</v>
      </c>
      <c r="EE862" s="6" t="e">
        <f t="shared" si="1856"/>
        <v>#REF!</v>
      </c>
      <c r="EF862" s="6" t="e">
        <f t="shared" si="1857"/>
        <v>#REF!</v>
      </c>
      <c r="EG862" s="6" t="e">
        <f t="shared" si="1858"/>
        <v>#REF!</v>
      </c>
      <c r="EH862" s="6" t="e">
        <f t="shared" si="1859"/>
        <v>#REF!</v>
      </c>
      <c r="EI862" s="6" t="e">
        <f t="shared" si="1860"/>
        <v>#REF!</v>
      </c>
      <c r="EJ862" s="6" t="e">
        <f t="shared" si="1861"/>
        <v>#REF!</v>
      </c>
      <c r="EK862" s="6" t="e">
        <f t="shared" si="1862"/>
        <v>#REF!</v>
      </c>
      <c r="EL862" s="6" t="e">
        <f t="shared" si="1863"/>
        <v>#REF!</v>
      </c>
      <c r="EM862" s="6" t="e">
        <f t="shared" si="1864"/>
        <v>#REF!</v>
      </c>
      <c r="EN862" s="6" t="e">
        <f t="shared" si="1865"/>
        <v>#REF!</v>
      </c>
      <c r="EO862" s="6" t="e">
        <f t="shared" si="1866"/>
        <v>#REF!</v>
      </c>
      <c r="EP862" s="6" t="e">
        <f t="shared" si="1867"/>
        <v>#REF!</v>
      </c>
      <c r="EQ862" s="6" t="e">
        <f t="shared" si="1868"/>
        <v>#REF!</v>
      </c>
      <c r="ER862" s="6" t="e">
        <f t="shared" si="1869"/>
        <v>#REF!</v>
      </c>
      <c r="ES862" s="6" t="e">
        <f t="shared" si="1870"/>
        <v>#REF!</v>
      </c>
      <c r="ET862" s="6" t="e">
        <f t="shared" si="1871"/>
        <v>#REF!</v>
      </c>
      <c r="EU862" s="6" t="e">
        <f t="shared" si="1872"/>
        <v>#REF!</v>
      </c>
      <c r="EV862" s="6" t="e">
        <f t="shared" si="1873"/>
        <v>#REF!</v>
      </c>
      <c r="EW862" s="6" t="e">
        <f t="shared" si="1874"/>
        <v>#REF!</v>
      </c>
      <c r="EX862" s="6" t="e">
        <f t="shared" si="1875"/>
        <v>#REF!</v>
      </c>
      <c r="EY862" s="6" t="e">
        <f t="shared" si="1876"/>
        <v>#REF!</v>
      </c>
      <c r="EZ862" s="6" t="e">
        <f t="shared" si="1877"/>
        <v>#REF!</v>
      </c>
      <c r="FA862" s="6" t="e">
        <f t="shared" si="1878"/>
        <v>#REF!</v>
      </c>
      <c r="FB862" s="6" t="e">
        <f t="shared" si="1879"/>
        <v>#REF!</v>
      </c>
      <c r="FC862" s="6" t="e">
        <f t="shared" si="1880"/>
        <v>#REF!</v>
      </c>
      <c r="FE862" s="6" t="e">
        <f t="shared" si="1881"/>
        <v>#REF!</v>
      </c>
      <c r="FF862" s="6" t="e">
        <f t="shared" si="1882"/>
        <v>#REF!</v>
      </c>
      <c r="FG862" s="6" t="e">
        <f t="shared" si="1883"/>
        <v>#REF!</v>
      </c>
      <c r="FH862" s="6" t="e">
        <f t="shared" si="1884"/>
        <v>#REF!</v>
      </c>
      <c r="FI862" s="6" t="e">
        <f t="shared" si="1885"/>
        <v>#REF!</v>
      </c>
      <c r="FJ862" s="6" t="e">
        <f t="shared" si="1886"/>
        <v>#REF!</v>
      </c>
      <c r="FK862" s="6" t="e">
        <f t="shared" si="1887"/>
        <v>#REF!</v>
      </c>
      <c r="FL862" s="6" t="e">
        <f t="shared" si="1888"/>
        <v>#REF!</v>
      </c>
      <c r="FM862" s="6" t="e">
        <f t="shared" si="1889"/>
        <v>#REF!</v>
      </c>
      <c r="FN862" s="6" t="e">
        <f t="shared" si="1890"/>
        <v>#REF!</v>
      </c>
      <c r="FO862" s="6" t="e">
        <f t="shared" si="1891"/>
        <v>#REF!</v>
      </c>
      <c r="FP862" s="6" t="e">
        <f t="shared" si="1892"/>
        <v>#REF!</v>
      </c>
      <c r="FQ862" s="6" t="e">
        <f t="shared" si="1893"/>
        <v>#REF!</v>
      </c>
      <c r="FR862" s="6" t="e">
        <f t="shared" si="1894"/>
        <v>#REF!</v>
      </c>
      <c r="FS862" s="6" t="e">
        <f t="shared" si="1895"/>
        <v>#REF!</v>
      </c>
      <c r="FT862" s="6" t="e">
        <f t="shared" si="1896"/>
        <v>#REF!</v>
      </c>
      <c r="FU862" s="6" t="e">
        <f t="shared" si="1897"/>
        <v>#REF!</v>
      </c>
      <c r="FV862" s="6" t="e">
        <f t="shared" si="1898"/>
        <v>#REF!</v>
      </c>
      <c r="FW862" s="6" t="e">
        <f t="shared" si="1899"/>
        <v>#REF!</v>
      </c>
      <c r="FX862" s="6" t="e">
        <f t="shared" si="1900"/>
        <v>#REF!</v>
      </c>
      <c r="FY862" s="6" t="e">
        <f t="shared" si="1901"/>
        <v>#REF!</v>
      </c>
      <c r="FZ862" s="6" t="e">
        <f t="shared" si="1902"/>
        <v>#REF!</v>
      </c>
      <c r="GA862" s="6" t="e">
        <f t="shared" si="1903"/>
        <v>#REF!</v>
      </c>
      <c r="GB862" s="6" t="e">
        <f t="shared" si="1904"/>
        <v>#REF!</v>
      </c>
      <c r="GC862" s="6" t="e">
        <f t="shared" si="1905"/>
        <v>#REF!</v>
      </c>
      <c r="GD862" s="6" t="e">
        <f t="shared" si="1906"/>
        <v>#REF!</v>
      </c>
      <c r="GE862" s="6" t="e">
        <f t="shared" si="1907"/>
        <v>#REF!</v>
      </c>
      <c r="GF862" s="6" t="e">
        <f t="shared" si="1908"/>
        <v>#REF!</v>
      </c>
      <c r="GG862" s="6" t="e">
        <f t="shared" si="1909"/>
        <v>#REF!</v>
      </c>
      <c r="GH862" s="6" t="e">
        <f t="shared" si="1910"/>
        <v>#REF!</v>
      </c>
    </row>
    <row r="863" spans="1:190" x14ac:dyDescent="0.3">
      <c r="A863">
        <f t="shared" si="1911"/>
        <v>859</v>
      </c>
      <c r="B863">
        <f t="shared" si="1780"/>
        <v>471</v>
      </c>
      <c r="C863" s="64" t="e">
        <f>BO863*EXP('Capital Market Assumptions'!#REF!+'Capital Market Assumptions'!#REF!*'Random Draws'!B862)</f>
        <v>#REF!</v>
      </c>
      <c r="D863" s="64" t="e">
        <f>BP863*EXP('Capital Market Assumptions'!#REF!+'Capital Market Assumptions'!#REF!*'Random Draws'!C862)</f>
        <v>#REF!</v>
      </c>
      <c r="E863" s="64" t="e">
        <f>BQ863*EXP('Capital Market Assumptions'!#REF!+'Capital Market Assumptions'!#REF!*'Random Draws'!D862)</f>
        <v>#REF!</v>
      </c>
      <c r="F863" s="64" t="e">
        <f>BR863*EXP('Capital Market Assumptions'!#REF!+'Capital Market Assumptions'!#REF!*'Random Draws'!E862)</f>
        <v>#REF!</v>
      </c>
      <c r="G863" s="64" t="e">
        <f>BS863*EXP('Capital Market Assumptions'!#REF!+'Capital Market Assumptions'!#REF!*'Random Draws'!F862)</f>
        <v>#REF!</v>
      </c>
      <c r="H863" s="6" t="e">
        <f>BT863*EXP('Capital Market Assumptions'!$B$44+'Capital Market Assumptions'!$B$45*'Random Draws'!G862)</f>
        <v>#REF!</v>
      </c>
      <c r="I863" s="6" t="e">
        <f>BU863*EXP('Capital Market Assumptions'!$B$44+'Capital Market Assumptions'!$B$45*'Random Draws'!H862)</f>
        <v>#REF!</v>
      </c>
      <c r="J863" s="6" t="e">
        <f>BV863*EXP('Capital Market Assumptions'!$B$44+'Capital Market Assumptions'!$B$45*'Random Draws'!I862)</f>
        <v>#REF!</v>
      </c>
      <c r="K863" s="6" t="e">
        <f>BW863*EXP('Capital Market Assumptions'!$B$44+'Capital Market Assumptions'!$B$45*'Random Draws'!J862)</f>
        <v>#REF!</v>
      </c>
      <c r="L863" s="6" t="e">
        <f>BX863*EXP('Capital Market Assumptions'!$B$44+'Capital Market Assumptions'!$B$45*'Random Draws'!K862)</f>
        <v>#REF!</v>
      </c>
      <c r="M863" s="6" t="e">
        <f>BY863*EXP('Capital Market Assumptions'!$B$44+'Capital Market Assumptions'!$B$45*'Random Draws'!L862)</f>
        <v>#REF!</v>
      </c>
      <c r="N863" s="6" t="e">
        <f>BZ863*EXP('Capital Market Assumptions'!$B$44+'Capital Market Assumptions'!$B$45*'Random Draws'!M862)</f>
        <v>#REF!</v>
      </c>
      <c r="O863" s="6" t="e">
        <f>CA863*EXP('Capital Market Assumptions'!$B$44+'Capital Market Assumptions'!$B$45*'Random Draws'!N862)</f>
        <v>#REF!</v>
      </c>
      <c r="P863" s="6" t="e">
        <f>CB863*EXP('Capital Market Assumptions'!$B$44+'Capital Market Assumptions'!$B$45*'Random Draws'!O862)</f>
        <v>#REF!</v>
      </c>
      <c r="Q863" s="6" t="e">
        <f>CC863*EXP('Capital Market Assumptions'!$B$44+'Capital Market Assumptions'!$B$45*'Random Draws'!P862)</f>
        <v>#REF!</v>
      </c>
      <c r="R863" s="6" t="e">
        <f>CD863*EXP('Capital Market Assumptions'!$B$44+'Capital Market Assumptions'!$B$45*'Random Draws'!Q862)</f>
        <v>#REF!</v>
      </c>
      <c r="S863" s="6" t="e">
        <f>CE863*EXP('Capital Market Assumptions'!$B$44+'Capital Market Assumptions'!$B$45*'Random Draws'!R862)</f>
        <v>#REF!</v>
      </c>
      <c r="T863" s="6" t="e">
        <f>CF863*EXP('Capital Market Assumptions'!$B$44+'Capital Market Assumptions'!$B$45*'Random Draws'!S862)</f>
        <v>#REF!</v>
      </c>
      <c r="U863" s="6" t="e">
        <f>CG863*EXP('Capital Market Assumptions'!$B$44+'Capital Market Assumptions'!$B$45*'Random Draws'!T862)</f>
        <v>#REF!</v>
      </c>
      <c r="V863" s="6" t="e">
        <f>CH863*EXP('Capital Market Assumptions'!$B$44+'Capital Market Assumptions'!$B$45*'Random Draws'!U862)</f>
        <v>#REF!</v>
      </c>
      <c r="W863" s="6" t="e">
        <f>CI863*EXP('Capital Market Assumptions'!$B$44+'Capital Market Assumptions'!$B$45*'Random Draws'!V862)</f>
        <v>#REF!</v>
      </c>
      <c r="X863" s="6" t="e">
        <f>CJ863*EXP('Capital Market Assumptions'!$B$44+'Capital Market Assumptions'!$B$45*'Random Draws'!W862)</f>
        <v>#REF!</v>
      </c>
      <c r="Y863" s="6" t="e">
        <f>CK863*EXP('Capital Market Assumptions'!$B$44+'Capital Market Assumptions'!$B$45*'Random Draws'!X862)</f>
        <v>#REF!</v>
      </c>
      <c r="Z863" s="6" t="e">
        <f>CL863*EXP('Capital Market Assumptions'!$B$44+'Capital Market Assumptions'!$B$45*'Random Draws'!Y862)</f>
        <v>#REF!</v>
      </c>
      <c r="AA863" s="6" t="e">
        <f>CM863*EXP('Capital Market Assumptions'!$B$44+'Capital Market Assumptions'!$B$45*'Random Draws'!Z862)</f>
        <v>#REF!</v>
      </c>
      <c r="AB863" s="6" t="e">
        <f>CN863*EXP('Capital Market Assumptions'!$B$44+'Capital Market Assumptions'!$B$45*'Random Draws'!AA862)</f>
        <v>#REF!</v>
      </c>
      <c r="AC863" s="6" t="e">
        <f>CO863*EXP('Capital Market Assumptions'!$B$44+'Capital Market Assumptions'!$B$45*'Random Draws'!AB862)</f>
        <v>#REF!</v>
      </c>
      <c r="AD863" s="6" t="e">
        <f>CP863*EXP('Capital Market Assumptions'!$B$44+'Capital Market Assumptions'!$B$45*'Random Draws'!AC862)</f>
        <v>#REF!</v>
      </c>
      <c r="AE863" s="6" t="e">
        <f>CQ863*EXP('Capital Market Assumptions'!$B$44+'Capital Market Assumptions'!$B$45*'Random Draws'!AD862)</f>
        <v>#REF!</v>
      </c>
      <c r="AF863" s="6" t="e">
        <f>CR863*EXP('Capital Market Assumptions'!$B$44+'Capital Market Assumptions'!$B$45*'Random Draws'!AE862)</f>
        <v>#REF!</v>
      </c>
      <c r="AH863">
        <f t="shared" si="1781"/>
        <v>4.2999999999999261E-2</v>
      </c>
      <c r="AI863">
        <f t="shared" si="1782"/>
        <v>1.0600000000000023</v>
      </c>
      <c r="AJ863">
        <f t="shared" si="1783"/>
        <v>2.0930000000000035</v>
      </c>
      <c r="AK863">
        <f t="shared" si="1784"/>
        <v>3.1530000000000058</v>
      </c>
      <c r="AL863">
        <f t="shared" si="1785"/>
        <v>4.2659999999999911</v>
      </c>
      <c r="AM863">
        <f t="shared" si="1786"/>
        <v>5.3020000000000067</v>
      </c>
      <c r="AN863">
        <f t="shared" si="1787"/>
        <v>6.3569999999999993</v>
      </c>
      <c r="AO863">
        <f t="shared" si="1788"/>
        <v>7.3900000000000006</v>
      </c>
      <c r="AP863">
        <f t="shared" si="1789"/>
        <v>8.3549999999999898</v>
      </c>
      <c r="AQ863">
        <f t="shared" si="1790"/>
        <v>9.2480000000000047</v>
      </c>
      <c r="AR863">
        <v>9.9540000000000006</v>
      </c>
      <c r="AS863">
        <v>10.536</v>
      </c>
      <c r="AT863">
        <v>11.061999999999999</v>
      </c>
      <c r="AU863">
        <v>11.587</v>
      </c>
      <c r="AV863">
        <v>12.256</v>
      </c>
      <c r="AW863">
        <v>12.815</v>
      </c>
      <c r="AX863">
        <v>13.287000000000001</v>
      </c>
      <c r="AY863">
        <v>13.785</v>
      </c>
      <c r="AZ863">
        <v>14.218999999999999</v>
      </c>
      <c r="BA863">
        <v>14.718999999999999</v>
      </c>
      <c r="BB863" t="e">
        <f>LRP!#REF!</f>
        <v>#REF!</v>
      </c>
      <c r="BC863" t="e">
        <f>LRP!#REF!</f>
        <v>#REF!</v>
      </c>
      <c r="BD863" t="e">
        <f>LRP!#REF!</f>
        <v>#REF!</v>
      </c>
      <c r="BE863" t="e">
        <f>LRP!#REF!</f>
        <v>#REF!</v>
      </c>
      <c r="BF863" t="e">
        <f>LRP!#REF!</f>
        <v>#REF!</v>
      </c>
      <c r="BG863" t="e">
        <f>LRP!#REF!</f>
        <v>#REF!</v>
      </c>
      <c r="BH863" t="e">
        <f>LRP!#REF!</f>
        <v>#REF!</v>
      </c>
      <c r="BI863" t="e">
        <f>LRP!#REF!</f>
        <v>#REF!</v>
      </c>
      <c r="BJ863" t="e">
        <f>LRP!#REF!</f>
        <v>#REF!</v>
      </c>
      <c r="BK863" t="e">
        <f>LRP!#REF!</f>
        <v>#REF!</v>
      </c>
      <c r="BM863">
        <f t="shared" si="1912"/>
        <v>471</v>
      </c>
      <c r="BN863">
        <f t="shared" si="1912"/>
        <v>471</v>
      </c>
      <c r="BO863">
        <f t="shared" si="1912"/>
        <v>471</v>
      </c>
      <c r="BP863" s="6" t="e">
        <f t="shared" si="1791"/>
        <v>#REF!</v>
      </c>
      <c r="BQ863" s="6" t="e">
        <f t="shared" si="1792"/>
        <v>#REF!</v>
      </c>
      <c r="BR863" s="6" t="e">
        <f t="shared" si="1793"/>
        <v>#REF!</v>
      </c>
      <c r="BS863" s="6" t="e">
        <f t="shared" si="1794"/>
        <v>#REF!</v>
      </c>
      <c r="BT863" s="6" t="e">
        <f t="shared" si="1795"/>
        <v>#REF!</v>
      </c>
      <c r="BU863" s="6" t="e">
        <f t="shared" si="1796"/>
        <v>#REF!</v>
      </c>
      <c r="BV863" s="6" t="e">
        <f t="shared" si="1797"/>
        <v>#REF!</v>
      </c>
      <c r="BW863" s="6" t="e">
        <f t="shared" si="1798"/>
        <v>#REF!</v>
      </c>
      <c r="BX863" s="6" t="e">
        <f t="shared" si="1799"/>
        <v>#REF!</v>
      </c>
      <c r="BY863" s="6" t="e">
        <f t="shared" si="1800"/>
        <v>#REF!</v>
      </c>
      <c r="BZ863" s="6" t="e">
        <f t="shared" si="1801"/>
        <v>#REF!</v>
      </c>
      <c r="CA863" s="6" t="e">
        <f t="shared" si="1802"/>
        <v>#REF!</v>
      </c>
      <c r="CB863" s="6" t="e">
        <f t="shared" si="1803"/>
        <v>#REF!</v>
      </c>
      <c r="CC863" s="6" t="e">
        <f t="shared" si="1804"/>
        <v>#REF!</v>
      </c>
      <c r="CD863" s="6" t="e">
        <f t="shared" si="1805"/>
        <v>#REF!</v>
      </c>
      <c r="CE863" s="6" t="e">
        <f t="shared" si="1806"/>
        <v>#REF!</v>
      </c>
      <c r="CF863" s="6" t="e">
        <f t="shared" si="1807"/>
        <v>#REF!</v>
      </c>
      <c r="CG863" s="6" t="e">
        <f t="shared" si="1808"/>
        <v>#REF!</v>
      </c>
      <c r="CH863" s="6" t="e">
        <f t="shared" si="1809"/>
        <v>#REF!</v>
      </c>
      <c r="CI863" s="6" t="e">
        <f t="shared" si="1810"/>
        <v>#REF!</v>
      </c>
      <c r="CJ863" s="6" t="e">
        <f t="shared" si="1811"/>
        <v>#REF!</v>
      </c>
      <c r="CK863" s="6" t="e">
        <f t="shared" si="1812"/>
        <v>#REF!</v>
      </c>
      <c r="CL863" s="6" t="e">
        <f t="shared" si="1813"/>
        <v>#REF!</v>
      </c>
      <c r="CM863" s="6" t="e">
        <f t="shared" si="1814"/>
        <v>#REF!</v>
      </c>
      <c r="CN863" s="6" t="e">
        <f t="shared" si="1815"/>
        <v>#REF!</v>
      </c>
      <c r="CO863" s="6" t="e">
        <f t="shared" si="1816"/>
        <v>#REF!</v>
      </c>
      <c r="CP863" s="6" t="e">
        <f t="shared" si="1817"/>
        <v>#REF!</v>
      </c>
      <c r="CQ863" s="6" t="e">
        <f t="shared" si="1818"/>
        <v>#REF!</v>
      </c>
      <c r="CR863" s="6" t="e">
        <f t="shared" si="1819"/>
        <v>#REF!</v>
      </c>
      <c r="CS863" s="6" t="e">
        <f t="shared" si="1820"/>
        <v>#REF!</v>
      </c>
      <c r="CU863" s="6" t="e">
        <f t="shared" si="1821"/>
        <v>#REF!</v>
      </c>
      <c r="CV863" s="6" t="e">
        <f t="shared" si="1822"/>
        <v>#REF!</v>
      </c>
      <c r="CW863" s="6" t="e">
        <f t="shared" si="1823"/>
        <v>#REF!</v>
      </c>
      <c r="CX863" s="6" t="e">
        <f t="shared" si="1824"/>
        <v>#REF!</v>
      </c>
      <c r="CY863" s="6" t="e">
        <f t="shared" si="1825"/>
        <v>#REF!</v>
      </c>
      <c r="CZ863" s="6" t="e">
        <f t="shared" si="1826"/>
        <v>#REF!</v>
      </c>
      <c r="DA863" s="6" t="e">
        <f t="shared" si="1827"/>
        <v>#REF!</v>
      </c>
      <c r="DB863" s="6" t="e">
        <f t="shared" si="1828"/>
        <v>#REF!</v>
      </c>
      <c r="DC863" s="6" t="e">
        <f t="shared" si="1829"/>
        <v>#REF!</v>
      </c>
      <c r="DD863" s="6" t="e">
        <f t="shared" si="1830"/>
        <v>#REF!</v>
      </c>
      <c r="DE863" s="6" t="e">
        <f t="shared" si="1831"/>
        <v>#REF!</v>
      </c>
      <c r="DF863" s="6" t="e">
        <f t="shared" si="1832"/>
        <v>#REF!</v>
      </c>
      <c r="DG863" s="6" t="e">
        <f t="shared" si="1833"/>
        <v>#REF!</v>
      </c>
      <c r="DH863" s="6" t="e">
        <f t="shared" si="1834"/>
        <v>#REF!</v>
      </c>
      <c r="DI863" s="6" t="e">
        <f t="shared" si="1835"/>
        <v>#REF!</v>
      </c>
      <c r="DJ863" s="6" t="e">
        <f t="shared" si="1836"/>
        <v>#REF!</v>
      </c>
      <c r="DK863" s="6" t="e">
        <f t="shared" si="1837"/>
        <v>#REF!</v>
      </c>
      <c r="DL863" s="6" t="e">
        <f t="shared" si="1838"/>
        <v>#REF!</v>
      </c>
      <c r="DM863" s="6" t="e">
        <f t="shared" si="1839"/>
        <v>#REF!</v>
      </c>
      <c r="DN863" s="6" t="e">
        <f t="shared" si="1840"/>
        <v>#REF!</v>
      </c>
      <c r="DO863" s="6" t="e">
        <f t="shared" si="1841"/>
        <v>#REF!</v>
      </c>
      <c r="DP863" s="6" t="e">
        <f t="shared" si="1842"/>
        <v>#REF!</v>
      </c>
      <c r="DQ863" s="6" t="e">
        <f t="shared" si="1843"/>
        <v>#REF!</v>
      </c>
      <c r="DR863" s="6" t="e">
        <f t="shared" si="1844"/>
        <v>#REF!</v>
      </c>
      <c r="DS863" s="6" t="e">
        <f t="shared" si="1845"/>
        <v>#REF!</v>
      </c>
      <c r="DT863" s="6" t="e">
        <f t="shared" si="1846"/>
        <v>#REF!</v>
      </c>
      <c r="DU863" s="6" t="e">
        <f t="shared" si="1847"/>
        <v>#REF!</v>
      </c>
      <c r="DV863" s="6" t="e">
        <f t="shared" si="1848"/>
        <v>#REF!</v>
      </c>
      <c r="DW863" s="6" t="e">
        <f t="shared" si="1849"/>
        <v>#REF!</v>
      </c>
      <c r="DX863" s="6" t="e">
        <f t="shared" si="1850"/>
        <v>#REF!</v>
      </c>
      <c r="DZ863" s="6" t="e">
        <f t="shared" si="1851"/>
        <v>#REF!</v>
      </c>
      <c r="EA863" s="6" t="e">
        <f t="shared" si="1852"/>
        <v>#REF!</v>
      </c>
      <c r="EB863" s="6" t="e">
        <f t="shared" si="1853"/>
        <v>#REF!</v>
      </c>
      <c r="EC863" s="6" t="e">
        <f t="shared" si="1854"/>
        <v>#REF!</v>
      </c>
      <c r="ED863" s="6" t="e">
        <f t="shared" si="1855"/>
        <v>#REF!</v>
      </c>
      <c r="EE863" s="6" t="e">
        <f t="shared" si="1856"/>
        <v>#REF!</v>
      </c>
      <c r="EF863" s="6" t="e">
        <f t="shared" si="1857"/>
        <v>#REF!</v>
      </c>
      <c r="EG863" s="6" t="e">
        <f t="shared" si="1858"/>
        <v>#REF!</v>
      </c>
      <c r="EH863" s="6" t="e">
        <f t="shared" si="1859"/>
        <v>#REF!</v>
      </c>
      <c r="EI863" s="6" t="e">
        <f t="shared" si="1860"/>
        <v>#REF!</v>
      </c>
      <c r="EJ863" s="6" t="e">
        <f t="shared" si="1861"/>
        <v>#REF!</v>
      </c>
      <c r="EK863" s="6" t="e">
        <f t="shared" si="1862"/>
        <v>#REF!</v>
      </c>
      <c r="EL863" s="6" t="e">
        <f t="shared" si="1863"/>
        <v>#REF!</v>
      </c>
      <c r="EM863" s="6" t="e">
        <f t="shared" si="1864"/>
        <v>#REF!</v>
      </c>
      <c r="EN863" s="6" t="e">
        <f t="shared" si="1865"/>
        <v>#REF!</v>
      </c>
      <c r="EO863" s="6" t="e">
        <f t="shared" si="1866"/>
        <v>#REF!</v>
      </c>
      <c r="EP863" s="6" t="e">
        <f t="shared" si="1867"/>
        <v>#REF!</v>
      </c>
      <c r="EQ863" s="6" t="e">
        <f t="shared" si="1868"/>
        <v>#REF!</v>
      </c>
      <c r="ER863" s="6" t="e">
        <f t="shared" si="1869"/>
        <v>#REF!</v>
      </c>
      <c r="ES863" s="6" t="e">
        <f t="shared" si="1870"/>
        <v>#REF!</v>
      </c>
      <c r="ET863" s="6" t="e">
        <f t="shared" si="1871"/>
        <v>#REF!</v>
      </c>
      <c r="EU863" s="6" t="e">
        <f t="shared" si="1872"/>
        <v>#REF!</v>
      </c>
      <c r="EV863" s="6" t="e">
        <f t="shared" si="1873"/>
        <v>#REF!</v>
      </c>
      <c r="EW863" s="6" t="e">
        <f t="shared" si="1874"/>
        <v>#REF!</v>
      </c>
      <c r="EX863" s="6" t="e">
        <f t="shared" si="1875"/>
        <v>#REF!</v>
      </c>
      <c r="EY863" s="6" t="e">
        <f t="shared" si="1876"/>
        <v>#REF!</v>
      </c>
      <c r="EZ863" s="6" t="e">
        <f t="shared" si="1877"/>
        <v>#REF!</v>
      </c>
      <c r="FA863" s="6" t="e">
        <f t="shared" si="1878"/>
        <v>#REF!</v>
      </c>
      <c r="FB863" s="6" t="e">
        <f t="shared" si="1879"/>
        <v>#REF!</v>
      </c>
      <c r="FC863" s="6" t="e">
        <f t="shared" si="1880"/>
        <v>#REF!</v>
      </c>
      <c r="FE863" s="6" t="e">
        <f t="shared" si="1881"/>
        <v>#REF!</v>
      </c>
      <c r="FF863" s="6" t="e">
        <f t="shared" si="1882"/>
        <v>#REF!</v>
      </c>
      <c r="FG863" s="6" t="e">
        <f t="shared" si="1883"/>
        <v>#REF!</v>
      </c>
      <c r="FH863" s="6" t="e">
        <f t="shared" si="1884"/>
        <v>#REF!</v>
      </c>
      <c r="FI863" s="6" t="e">
        <f t="shared" si="1885"/>
        <v>#REF!</v>
      </c>
      <c r="FJ863" s="6" t="e">
        <f t="shared" si="1886"/>
        <v>#REF!</v>
      </c>
      <c r="FK863" s="6" t="e">
        <f t="shared" si="1887"/>
        <v>#REF!</v>
      </c>
      <c r="FL863" s="6" t="e">
        <f t="shared" si="1888"/>
        <v>#REF!</v>
      </c>
      <c r="FM863" s="6" t="e">
        <f t="shared" si="1889"/>
        <v>#REF!</v>
      </c>
      <c r="FN863" s="6" t="e">
        <f t="shared" si="1890"/>
        <v>#REF!</v>
      </c>
      <c r="FO863" s="6" t="e">
        <f t="shared" si="1891"/>
        <v>#REF!</v>
      </c>
      <c r="FP863" s="6" t="e">
        <f t="shared" si="1892"/>
        <v>#REF!</v>
      </c>
      <c r="FQ863" s="6" t="e">
        <f t="shared" si="1893"/>
        <v>#REF!</v>
      </c>
      <c r="FR863" s="6" t="e">
        <f t="shared" si="1894"/>
        <v>#REF!</v>
      </c>
      <c r="FS863" s="6" t="e">
        <f t="shared" si="1895"/>
        <v>#REF!</v>
      </c>
      <c r="FT863" s="6" t="e">
        <f t="shared" si="1896"/>
        <v>#REF!</v>
      </c>
      <c r="FU863" s="6" t="e">
        <f t="shared" si="1897"/>
        <v>#REF!</v>
      </c>
      <c r="FV863" s="6" t="e">
        <f t="shared" si="1898"/>
        <v>#REF!</v>
      </c>
      <c r="FW863" s="6" t="e">
        <f t="shared" si="1899"/>
        <v>#REF!</v>
      </c>
      <c r="FX863" s="6" t="e">
        <f t="shared" si="1900"/>
        <v>#REF!</v>
      </c>
      <c r="FY863" s="6" t="e">
        <f t="shared" si="1901"/>
        <v>#REF!</v>
      </c>
      <c r="FZ863" s="6" t="e">
        <f t="shared" si="1902"/>
        <v>#REF!</v>
      </c>
      <c r="GA863" s="6" t="e">
        <f t="shared" si="1903"/>
        <v>#REF!</v>
      </c>
      <c r="GB863" s="6" t="e">
        <f t="shared" si="1904"/>
        <v>#REF!</v>
      </c>
      <c r="GC863" s="6" t="e">
        <f t="shared" si="1905"/>
        <v>#REF!</v>
      </c>
      <c r="GD863" s="6" t="e">
        <f t="shared" si="1906"/>
        <v>#REF!</v>
      </c>
      <c r="GE863" s="6" t="e">
        <f t="shared" si="1907"/>
        <v>#REF!</v>
      </c>
      <c r="GF863" s="6" t="e">
        <f t="shared" si="1908"/>
        <v>#REF!</v>
      </c>
      <c r="GG863" s="6" t="e">
        <f t="shared" si="1909"/>
        <v>#REF!</v>
      </c>
      <c r="GH863" s="6" t="e">
        <f t="shared" si="1910"/>
        <v>#REF!</v>
      </c>
    </row>
    <row r="864" spans="1:190" x14ac:dyDescent="0.3">
      <c r="A864">
        <f t="shared" si="1911"/>
        <v>860</v>
      </c>
      <c r="B864">
        <f t="shared" si="1780"/>
        <v>471</v>
      </c>
      <c r="C864" s="64" t="e">
        <f>BO864*EXP('Capital Market Assumptions'!#REF!+'Capital Market Assumptions'!#REF!*'Random Draws'!B863)</f>
        <v>#REF!</v>
      </c>
      <c r="D864" s="64" t="e">
        <f>BP864*EXP('Capital Market Assumptions'!#REF!+'Capital Market Assumptions'!#REF!*'Random Draws'!C863)</f>
        <v>#REF!</v>
      </c>
      <c r="E864" s="64" t="e">
        <f>BQ864*EXP('Capital Market Assumptions'!#REF!+'Capital Market Assumptions'!#REF!*'Random Draws'!D863)</f>
        <v>#REF!</v>
      </c>
      <c r="F864" s="64" t="e">
        <f>BR864*EXP('Capital Market Assumptions'!#REF!+'Capital Market Assumptions'!#REF!*'Random Draws'!E863)</f>
        <v>#REF!</v>
      </c>
      <c r="G864" s="64" t="e">
        <f>BS864*EXP('Capital Market Assumptions'!#REF!+'Capital Market Assumptions'!#REF!*'Random Draws'!F863)</f>
        <v>#REF!</v>
      </c>
      <c r="H864" s="6" t="e">
        <f>BT864*EXP('Capital Market Assumptions'!$B$44+'Capital Market Assumptions'!$B$45*'Random Draws'!G863)</f>
        <v>#REF!</v>
      </c>
      <c r="I864" s="6" t="e">
        <f>BU864*EXP('Capital Market Assumptions'!$B$44+'Capital Market Assumptions'!$B$45*'Random Draws'!H863)</f>
        <v>#REF!</v>
      </c>
      <c r="J864" s="6" t="e">
        <f>BV864*EXP('Capital Market Assumptions'!$B$44+'Capital Market Assumptions'!$B$45*'Random Draws'!I863)</f>
        <v>#REF!</v>
      </c>
      <c r="K864" s="6" t="e">
        <f>BW864*EXP('Capital Market Assumptions'!$B$44+'Capital Market Assumptions'!$B$45*'Random Draws'!J863)</f>
        <v>#REF!</v>
      </c>
      <c r="L864" s="6" t="e">
        <f>BX864*EXP('Capital Market Assumptions'!$B$44+'Capital Market Assumptions'!$B$45*'Random Draws'!K863)</f>
        <v>#REF!</v>
      </c>
      <c r="M864" s="6" t="e">
        <f>BY864*EXP('Capital Market Assumptions'!$B$44+'Capital Market Assumptions'!$B$45*'Random Draws'!L863)</f>
        <v>#REF!</v>
      </c>
      <c r="N864" s="6" t="e">
        <f>BZ864*EXP('Capital Market Assumptions'!$B$44+'Capital Market Assumptions'!$B$45*'Random Draws'!M863)</f>
        <v>#REF!</v>
      </c>
      <c r="O864" s="6" t="e">
        <f>CA864*EXP('Capital Market Assumptions'!$B$44+'Capital Market Assumptions'!$B$45*'Random Draws'!N863)</f>
        <v>#REF!</v>
      </c>
      <c r="P864" s="6" t="e">
        <f>CB864*EXP('Capital Market Assumptions'!$B$44+'Capital Market Assumptions'!$B$45*'Random Draws'!O863)</f>
        <v>#REF!</v>
      </c>
      <c r="Q864" s="6" t="e">
        <f>CC864*EXP('Capital Market Assumptions'!$B$44+'Capital Market Assumptions'!$B$45*'Random Draws'!P863)</f>
        <v>#REF!</v>
      </c>
      <c r="R864" s="6" t="e">
        <f>CD864*EXP('Capital Market Assumptions'!$B$44+'Capital Market Assumptions'!$B$45*'Random Draws'!Q863)</f>
        <v>#REF!</v>
      </c>
      <c r="S864" s="6" t="e">
        <f>CE864*EXP('Capital Market Assumptions'!$B$44+'Capital Market Assumptions'!$B$45*'Random Draws'!R863)</f>
        <v>#REF!</v>
      </c>
      <c r="T864" s="6" t="e">
        <f>CF864*EXP('Capital Market Assumptions'!$B$44+'Capital Market Assumptions'!$B$45*'Random Draws'!S863)</f>
        <v>#REF!</v>
      </c>
      <c r="U864" s="6" t="e">
        <f>CG864*EXP('Capital Market Assumptions'!$B$44+'Capital Market Assumptions'!$B$45*'Random Draws'!T863)</f>
        <v>#REF!</v>
      </c>
      <c r="V864" s="6" t="e">
        <f>CH864*EXP('Capital Market Assumptions'!$B$44+'Capital Market Assumptions'!$B$45*'Random Draws'!U863)</f>
        <v>#REF!</v>
      </c>
      <c r="W864" s="6" t="e">
        <f>CI864*EXP('Capital Market Assumptions'!$B$44+'Capital Market Assumptions'!$B$45*'Random Draws'!V863)</f>
        <v>#REF!</v>
      </c>
      <c r="X864" s="6" t="e">
        <f>CJ864*EXP('Capital Market Assumptions'!$B$44+'Capital Market Assumptions'!$B$45*'Random Draws'!W863)</f>
        <v>#REF!</v>
      </c>
      <c r="Y864" s="6" t="e">
        <f>CK864*EXP('Capital Market Assumptions'!$B$44+'Capital Market Assumptions'!$B$45*'Random Draws'!X863)</f>
        <v>#REF!</v>
      </c>
      <c r="Z864" s="6" t="e">
        <f>CL864*EXP('Capital Market Assumptions'!$B$44+'Capital Market Assumptions'!$B$45*'Random Draws'!Y863)</f>
        <v>#REF!</v>
      </c>
      <c r="AA864" s="6" t="e">
        <f>CM864*EXP('Capital Market Assumptions'!$B$44+'Capital Market Assumptions'!$B$45*'Random Draws'!Z863)</f>
        <v>#REF!</v>
      </c>
      <c r="AB864" s="6" t="e">
        <f>CN864*EXP('Capital Market Assumptions'!$B$44+'Capital Market Assumptions'!$B$45*'Random Draws'!AA863)</f>
        <v>#REF!</v>
      </c>
      <c r="AC864" s="6" t="e">
        <f>CO864*EXP('Capital Market Assumptions'!$B$44+'Capital Market Assumptions'!$B$45*'Random Draws'!AB863)</f>
        <v>#REF!</v>
      </c>
      <c r="AD864" s="6" t="e">
        <f>CP864*EXP('Capital Market Assumptions'!$B$44+'Capital Market Assumptions'!$B$45*'Random Draws'!AC863)</f>
        <v>#REF!</v>
      </c>
      <c r="AE864" s="6" t="e">
        <f>CQ864*EXP('Capital Market Assumptions'!$B$44+'Capital Market Assumptions'!$B$45*'Random Draws'!AD863)</f>
        <v>#REF!</v>
      </c>
      <c r="AF864" s="6" t="e">
        <f>CR864*EXP('Capital Market Assumptions'!$B$44+'Capital Market Assumptions'!$B$45*'Random Draws'!AE863)</f>
        <v>#REF!</v>
      </c>
      <c r="AH864">
        <f t="shared" si="1781"/>
        <v>4.2999999999999261E-2</v>
      </c>
      <c r="AI864">
        <f t="shared" si="1782"/>
        <v>1.0600000000000023</v>
      </c>
      <c r="AJ864">
        <f t="shared" si="1783"/>
        <v>2.0930000000000035</v>
      </c>
      <c r="AK864">
        <f t="shared" si="1784"/>
        <v>3.1530000000000058</v>
      </c>
      <c r="AL864">
        <f t="shared" si="1785"/>
        <v>4.2659999999999911</v>
      </c>
      <c r="AM864">
        <f t="shared" si="1786"/>
        <v>5.3020000000000067</v>
      </c>
      <c r="AN864">
        <f t="shared" si="1787"/>
        <v>6.3569999999999993</v>
      </c>
      <c r="AO864">
        <f t="shared" si="1788"/>
        <v>7.3900000000000006</v>
      </c>
      <c r="AP864">
        <f t="shared" si="1789"/>
        <v>8.3549999999999898</v>
      </c>
      <c r="AQ864">
        <f t="shared" si="1790"/>
        <v>9.2480000000000047</v>
      </c>
      <c r="AR864">
        <v>9.9540000000000006</v>
      </c>
      <c r="AS864">
        <v>10.536</v>
      </c>
      <c r="AT864">
        <v>11.061999999999999</v>
      </c>
      <c r="AU864">
        <v>11.587</v>
      </c>
      <c r="AV864">
        <v>12.256</v>
      </c>
      <c r="AW864">
        <v>12.815</v>
      </c>
      <c r="AX864">
        <v>13.287000000000001</v>
      </c>
      <c r="AY864">
        <v>13.785</v>
      </c>
      <c r="AZ864">
        <v>14.218999999999999</v>
      </c>
      <c r="BA864">
        <v>14.718999999999999</v>
      </c>
      <c r="BB864" t="e">
        <f>LRP!#REF!</f>
        <v>#REF!</v>
      </c>
      <c r="BC864" t="e">
        <f>LRP!#REF!</f>
        <v>#REF!</v>
      </c>
      <c r="BD864" t="e">
        <f>LRP!#REF!</f>
        <v>#REF!</v>
      </c>
      <c r="BE864" t="e">
        <f>LRP!#REF!</f>
        <v>#REF!</v>
      </c>
      <c r="BF864" t="e">
        <f>LRP!#REF!</f>
        <v>#REF!</v>
      </c>
      <c r="BG864" t="e">
        <f>LRP!#REF!</f>
        <v>#REF!</v>
      </c>
      <c r="BH864" t="e">
        <f>LRP!#REF!</f>
        <v>#REF!</v>
      </c>
      <c r="BI864" t="e">
        <f>LRP!#REF!</f>
        <v>#REF!</v>
      </c>
      <c r="BJ864" t="e">
        <f>LRP!#REF!</f>
        <v>#REF!</v>
      </c>
      <c r="BK864" t="e">
        <f>LRP!#REF!</f>
        <v>#REF!</v>
      </c>
      <c r="BM864">
        <f t="shared" si="1912"/>
        <v>471</v>
      </c>
      <c r="BN864">
        <f t="shared" si="1912"/>
        <v>471</v>
      </c>
      <c r="BO864">
        <f t="shared" si="1912"/>
        <v>471</v>
      </c>
      <c r="BP864" s="6" t="e">
        <f t="shared" si="1791"/>
        <v>#REF!</v>
      </c>
      <c r="BQ864" s="6" t="e">
        <f t="shared" si="1792"/>
        <v>#REF!</v>
      </c>
      <c r="BR864" s="6" t="e">
        <f t="shared" si="1793"/>
        <v>#REF!</v>
      </c>
      <c r="BS864" s="6" t="e">
        <f t="shared" si="1794"/>
        <v>#REF!</v>
      </c>
      <c r="BT864" s="6" t="e">
        <f t="shared" si="1795"/>
        <v>#REF!</v>
      </c>
      <c r="BU864" s="6" t="e">
        <f t="shared" si="1796"/>
        <v>#REF!</v>
      </c>
      <c r="BV864" s="6" t="e">
        <f t="shared" si="1797"/>
        <v>#REF!</v>
      </c>
      <c r="BW864" s="6" t="e">
        <f t="shared" si="1798"/>
        <v>#REF!</v>
      </c>
      <c r="BX864" s="6" t="e">
        <f t="shared" si="1799"/>
        <v>#REF!</v>
      </c>
      <c r="BY864" s="6" t="e">
        <f t="shared" si="1800"/>
        <v>#REF!</v>
      </c>
      <c r="BZ864" s="6" t="e">
        <f t="shared" si="1801"/>
        <v>#REF!</v>
      </c>
      <c r="CA864" s="6" t="e">
        <f t="shared" si="1802"/>
        <v>#REF!</v>
      </c>
      <c r="CB864" s="6" t="e">
        <f t="shared" si="1803"/>
        <v>#REF!</v>
      </c>
      <c r="CC864" s="6" t="e">
        <f t="shared" si="1804"/>
        <v>#REF!</v>
      </c>
      <c r="CD864" s="6" t="e">
        <f t="shared" si="1805"/>
        <v>#REF!</v>
      </c>
      <c r="CE864" s="6" t="e">
        <f t="shared" si="1806"/>
        <v>#REF!</v>
      </c>
      <c r="CF864" s="6" t="e">
        <f t="shared" si="1807"/>
        <v>#REF!</v>
      </c>
      <c r="CG864" s="6" t="e">
        <f t="shared" si="1808"/>
        <v>#REF!</v>
      </c>
      <c r="CH864" s="6" t="e">
        <f t="shared" si="1809"/>
        <v>#REF!</v>
      </c>
      <c r="CI864" s="6" t="e">
        <f t="shared" si="1810"/>
        <v>#REF!</v>
      </c>
      <c r="CJ864" s="6" t="e">
        <f t="shared" si="1811"/>
        <v>#REF!</v>
      </c>
      <c r="CK864" s="6" t="e">
        <f t="shared" si="1812"/>
        <v>#REF!</v>
      </c>
      <c r="CL864" s="6" t="e">
        <f t="shared" si="1813"/>
        <v>#REF!</v>
      </c>
      <c r="CM864" s="6" t="e">
        <f t="shared" si="1814"/>
        <v>#REF!</v>
      </c>
      <c r="CN864" s="6" t="e">
        <f t="shared" si="1815"/>
        <v>#REF!</v>
      </c>
      <c r="CO864" s="6" t="e">
        <f t="shared" si="1816"/>
        <v>#REF!</v>
      </c>
      <c r="CP864" s="6" t="e">
        <f t="shared" si="1817"/>
        <v>#REF!</v>
      </c>
      <c r="CQ864" s="6" t="e">
        <f t="shared" si="1818"/>
        <v>#REF!</v>
      </c>
      <c r="CR864" s="6" t="e">
        <f t="shared" si="1819"/>
        <v>#REF!</v>
      </c>
      <c r="CS864" s="6" t="e">
        <f t="shared" si="1820"/>
        <v>#REF!</v>
      </c>
      <c r="CU864" s="6" t="e">
        <f t="shared" si="1821"/>
        <v>#REF!</v>
      </c>
      <c r="CV864" s="6" t="e">
        <f t="shared" si="1822"/>
        <v>#REF!</v>
      </c>
      <c r="CW864" s="6" t="e">
        <f t="shared" si="1823"/>
        <v>#REF!</v>
      </c>
      <c r="CX864" s="6" t="e">
        <f t="shared" si="1824"/>
        <v>#REF!</v>
      </c>
      <c r="CY864" s="6" t="e">
        <f t="shared" si="1825"/>
        <v>#REF!</v>
      </c>
      <c r="CZ864" s="6" t="e">
        <f t="shared" si="1826"/>
        <v>#REF!</v>
      </c>
      <c r="DA864" s="6" t="e">
        <f t="shared" si="1827"/>
        <v>#REF!</v>
      </c>
      <c r="DB864" s="6" t="e">
        <f t="shared" si="1828"/>
        <v>#REF!</v>
      </c>
      <c r="DC864" s="6" t="e">
        <f t="shared" si="1829"/>
        <v>#REF!</v>
      </c>
      <c r="DD864" s="6" t="e">
        <f t="shared" si="1830"/>
        <v>#REF!</v>
      </c>
      <c r="DE864" s="6" t="e">
        <f t="shared" si="1831"/>
        <v>#REF!</v>
      </c>
      <c r="DF864" s="6" t="e">
        <f t="shared" si="1832"/>
        <v>#REF!</v>
      </c>
      <c r="DG864" s="6" t="e">
        <f t="shared" si="1833"/>
        <v>#REF!</v>
      </c>
      <c r="DH864" s="6" t="e">
        <f t="shared" si="1834"/>
        <v>#REF!</v>
      </c>
      <c r="DI864" s="6" t="e">
        <f t="shared" si="1835"/>
        <v>#REF!</v>
      </c>
      <c r="DJ864" s="6" t="e">
        <f t="shared" si="1836"/>
        <v>#REF!</v>
      </c>
      <c r="DK864" s="6" t="e">
        <f t="shared" si="1837"/>
        <v>#REF!</v>
      </c>
      <c r="DL864" s="6" t="e">
        <f t="shared" si="1838"/>
        <v>#REF!</v>
      </c>
      <c r="DM864" s="6" t="e">
        <f t="shared" si="1839"/>
        <v>#REF!</v>
      </c>
      <c r="DN864" s="6" t="e">
        <f t="shared" si="1840"/>
        <v>#REF!</v>
      </c>
      <c r="DO864" s="6" t="e">
        <f t="shared" si="1841"/>
        <v>#REF!</v>
      </c>
      <c r="DP864" s="6" t="e">
        <f t="shared" si="1842"/>
        <v>#REF!</v>
      </c>
      <c r="DQ864" s="6" t="e">
        <f t="shared" si="1843"/>
        <v>#REF!</v>
      </c>
      <c r="DR864" s="6" t="e">
        <f t="shared" si="1844"/>
        <v>#REF!</v>
      </c>
      <c r="DS864" s="6" t="e">
        <f t="shared" si="1845"/>
        <v>#REF!</v>
      </c>
      <c r="DT864" s="6" t="e">
        <f t="shared" si="1846"/>
        <v>#REF!</v>
      </c>
      <c r="DU864" s="6" t="e">
        <f t="shared" si="1847"/>
        <v>#REF!</v>
      </c>
      <c r="DV864" s="6" t="e">
        <f t="shared" si="1848"/>
        <v>#REF!</v>
      </c>
      <c r="DW864" s="6" t="e">
        <f t="shared" si="1849"/>
        <v>#REF!</v>
      </c>
      <c r="DX864" s="6" t="e">
        <f t="shared" si="1850"/>
        <v>#REF!</v>
      </c>
      <c r="DZ864" s="6" t="e">
        <f t="shared" si="1851"/>
        <v>#REF!</v>
      </c>
      <c r="EA864" s="6" t="e">
        <f t="shared" si="1852"/>
        <v>#REF!</v>
      </c>
      <c r="EB864" s="6" t="e">
        <f t="shared" si="1853"/>
        <v>#REF!</v>
      </c>
      <c r="EC864" s="6" t="e">
        <f t="shared" si="1854"/>
        <v>#REF!</v>
      </c>
      <c r="ED864" s="6" t="e">
        <f t="shared" si="1855"/>
        <v>#REF!</v>
      </c>
      <c r="EE864" s="6" t="e">
        <f t="shared" si="1856"/>
        <v>#REF!</v>
      </c>
      <c r="EF864" s="6" t="e">
        <f t="shared" si="1857"/>
        <v>#REF!</v>
      </c>
      <c r="EG864" s="6" t="e">
        <f t="shared" si="1858"/>
        <v>#REF!</v>
      </c>
      <c r="EH864" s="6" t="e">
        <f t="shared" si="1859"/>
        <v>#REF!</v>
      </c>
      <c r="EI864" s="6" t="e">
        <f t="shared" si="1860"/>
        <v>#REF!</v>
      </c>
      <c r="EJ864" s="6" t="e">
        <f t="shared" si="1861"/>
        <v>#REF!</v>
      </c>
      <c r="EK864" s="6" t="e">
        <f t="shared" si="1862"/>
        <v>#REF!</v>
      </c>
      <c r="EL864" s="6" t="e">
        <f t="shared" si="1863"/>
        <v>#REF!</v>
      </c>
      <c r="EM864" s="6" t="e">
        <f t="shared" si="1864"/>
        <v>#REF!</v>
      </c>
      <c r="EN864" s="6" t="e">
        <f t="shared" si="1865"/>
        <v>#REF!</v>
      </c>
      <c r="EO864" s="6" t="e">
        <f t="shared" si="1866"/>
        <v>#REF!</v>
      </c>
      <c r="EP864" s="6" t="e">
        <f t="shared" si="1867"/>
        <v>#REF!</v>
      </c>
      <c r="EQ864" s="6" t="e">
        <f t="shared" si="1868"/>
        <v>#REF!</v>
      </c>
      <c r="ER864" s="6" t="e">
        <f t="shared" si="1869"/>
        <v>#REF!</v>
      </c>
      <c r="ES864" s="6" t="e">
        <f t="shared" si="1870"/>
        <v>#REF!</v>
      </c>
      <c r="ET864" s="6" t="e">
        <f t="shared" si="1871"/>
        <v>#REF!</v>
      </c>
      <c r="EU864" s="6" t="e">
        <f t="shared" si="1872"/>
        <v>#REF!</v>
      </c>
      <c r="EV864" s="6" t="e">
        <f t="shared" si="1873"/>
        <v>#REF!</v>
      </c>
      <c r="EW864" s="6" t="e">
        <f t="shared" si="1874"/>
        <v>#REF!</v>
      </c>
      <c r="EX864" s="6" t="e">
        <f t="shared" si="1875"/>
        <v>#REF!</v>
      </c>
      <c r="EY864" s="6" t="e">
        <f t="shared" si="1876"/>
        <v>#REF!</v>
      </c>
      <c r="EZ864" s="6" t="e">
        <f t="shared" si="1877"/>
        <v>#REF!</v>
      </c>
      <c r="FA864" s="6" t="e">
        <f t="shared" si="1878"/>
        <v>#REF!</v>
      </c>
      <c r="FB864" s="6" t="e">
        <f t="shared" si="1879"/>
        <v>#REF!</v>
      </c>
      <c r="FC864" s="6" t="e">
        <f t="shared" si="1880"/>
        <v>#REF!</v>
      </c>
      <c r="FE864" s="6" t="e">
        <f t="shared" si="1881"/>
        <v>#REF!</v>
      </c>
      <c r="FF864" s="6" t="e">
        <f t="shared" si="1882"/>
        <v>#REF!</v>
      </c>
      <c r="FG864" s="6" t="e">
        <f t="shared" si="1883"/>
        <v>#REF!</v>
      </c>
      <c r="FH864" s="6" t="e">
        <f t="shared" si="1884"/>
        <v>#REF!</v>
      </c>
      <c r="FI864" s="6" t="e">
        <f t="shared" si="1885"/>
        <v>#REF!</v>
      </c>
      <c r="FJ864" s="6" t="e">
        <f t="shared" si="1886"/>
        <v>#REF!</v>
      </c>
      <c r="FK864" s="6" t="e">
        <f t="shared" si="1887"/>
        <v>#REF!</v>
      </c>
      <c r="FL864" s="6" t="e">
        <f t="shared" si="1888"/>
        <v>#REF!</v>
      </c>
      <c r="FM864" s="6" t="e">
        <f t="shared" si="1889"/>
        <v>#REF!</v>
      </c>
      <c r="FN864" s="6" t="e">
        <f t="shared" si="1890"/>
        <v>#REF!</v>
      </c>
      <c r="FO864" s="6" t="e">
        <f t="shared" si="1891"/>
        <v>#REF!</v>
      </c>
      <c r="FP864" s="6" t="e">
        <f t="shared" si="1892"/>
        <v>#REF!</v>
      </c>
      <c r="FQ864" s="6" t="e">
        <f t="shared" si="1893"/>
        <v>#REF!</v>
      </c>
      <c r="FR864" s="6" t="e">
        <f t="shared" si="1894"/>
        <v>#REF!</v>
      </c>
      <c r="FS864" s="6" t="e">
        <f t="shared" si="1895"/>
        <v>#REF!</v>
      </c>
      <c r="FT864" s="6" t="e">
        <f t="shared" si="1896"/>
        <v>#REF!</v>
      </c>
      <c r="FU864" s="6" t="e">
        <f t="shared" si="1897"/>
        <v>#REF!</v>
      </c>
      <c r="FV864" s="6" t="e">
        <f t="shared" si="1898"/>
        <v>#REF!</v>
      </c>
      <c r="FW864" s="6" t="e">
        <f t="shared" si="1899"/>
        <v>#REF!</v>
      </c>
      <c r="FX864" s="6" t="e">
        <f t="shared" si="1900"/>
        <v>#REF!</v>
      </c>
      <c r="FY864" s="6" t="e">
        <f t="shared" si="1901"/>
        <v>#REF!</v>
      </c>
      <c r="FZ864" s="6" t="e">
        <f t="shared" si="1902"/>
        <v>#REF!</v>
      </c>
      <c r="GA864" s="6" t="e">
        <f t="shared" si="1903"/>
        <v>#REF!</v>
      </c>
      <c r="GB864" s="6" t="e">
        <f t="shared" si="1904"/>
        <v>#REF!</v>
      </c>
      <c r="GC864" s="6" t="e">
        <f t="shared" si="1905"/>
        <v>#REF!</v>
      </c>
      <c r="GD864" s="6" t="e">
        <f t="shared" si="1906"/>
        <v>#REF!</v>
      </c>
      <c r="GE864" s="6" t="e">
        <f t="shared" si="1907"/>
        <v>#REF!</v>
      </c>
      <c r="GF864" s="6" t="e">
        <f t="shared" si="1908"/>
        <v>#REF!</v>
      </c>
      <c r="GG864" s="6" t="e">
        <f t="shared" si="1909"/>
        <v>#REF!</v>
      </c>
      <c r="GH864" s="6" t="e">
        <f t="shared" si="1910"/>
        <v>#REF!</v>
      </c>
    </row>
    <row r="865" spans="1:190" x14ac:dyDescent="0.3">
      <c r="A865">
        <f t="shared" si="1911"/>
        <v>861</v>
      </c>
      <c r="B865">
        <f t="shared" si="1780"/>
        <v>471</v>
      </c>
      <c r="C865" s="64" t="e">
        <f>BO865*EXP('Capital Market Assumptions'!#REF!+'Capital Market Assumptions'!#REF!*'Random Draws'!B864)</f>
        <v>#REF!</v>
      </c>
      <c r="D865" s="64" t="e">
        <f>BP865*EXP('Capital Market Assumptions'!#REF!+'Capital Market Assumptions'!#REF!*'Random Draws'!C864)</f>
        <v>#REF!</v>
      </c>
      <c r="E865" s="64" t="e">
        <f>BQ865*EXP('Capital Market Assumptions'!#REF!+'Capital Market Assumptions'!#REF!*'Random Draws'!D864)</f>
        <v>#REF!</v>
      </c>
      <c r="F865" s="64" t="e">
        <f>BR865*EXP('Capital Market Assumptions'!#REF!+'Capital Market Assumptions'!#REF!*'Random Draws'!E864)</f>
        <v>#REF!</v>
      </c>
      <c r="G865" s="64" t="e">
        <f>BS865*EXP('Capital Market Assumptions'!#REF!+'Capital Market Assumptions'!#REF!*'Random Draws'!F864)</f>
        <v>#REF!</v>
      </c>
      <c r="H865" s="6" t="e">
        <f>BT865*EXP('Capital Market Assumptions'!$B$44+'Capital Market Assumptions'!$B$45*'Random Draws'!G864)</f>
        <v>#REF!</v>
      </c>
      <c r="I865" s="6" t="e">
        <f>BU865*EXP('Capital Market Assumptions'!$B$44+'Capital Market Assumptions'!$B$45*'Random Draws'!H864)</f>
        <v>#REF!</v>
      </c>
      <c r="J865" s="6" t="e">
        <f>BV865*EXP('Capital Market Assumptions'!$B$44+'Capital Market Assumptions'!$B$45*'Random Draws'!I864)</f>
        <v>#REF!</v>
      </c>
      <c r="K865" s="6" t="e">
        <f>BW865*EXP('Capital Market Assumptions'!$B$44+'Capital Market Assumptions'!$B$45*'Random Draws'!J864)</f>
        <v>#REF!</v>
      </c>
      <c r="L865" s="6" t="e">
        <f>BX865*EXP('Capital Market Assumptions'!$B$44+'Capital Market Assumptions'!$B$45*'Random Draws'!K864)</f>
        <v>#REF!</v>
      </c>
      <c r="M865" s="6" t="e">
        <f>BY865*EXP('Capital Market Assumptions'!$B$44+'Capital Market Assumptions'!$B$45*'Random Draws'!L864)</f>
        <v>#REF!</v>
      </c>
      <c r="N865" s="6" t="e">
        <f>BZ865*EXP('Capital Market Assumptions'!$B$44+'Capital Market Assumptions'!$B$45*'Random Draws'!M864)</f>
        <v>#REF!</v>
      </c>
      <c r="O865" s="6" t="e">
        <f>CA865*EXP('Capital Market Assumptions'!$B$44+'Capital Market Assumptions'!$B$45*'Random Draws'!N864)</f>
        <v>#REF!</v>
      </c>
      <c r="P865" s="6" t="e">
        <f>CB865*EXP('Capital Market Assumptions'!$B$44+'Capital Market Assumptions'!$B$45*'Random Draws'!O864)</f>
        <v>#REF!</v>
      </c>
      <c r="Q865" s="6" t="e">
        <f>CC865*EXP('Capital Market Assumptions'!$B$44+'Capital Market Assumptions'!$B$45*'Random Draws'!P864)</f>
        <v>#REF!</v>
      </c>
      <c r="R865" s="6" t="e">
        <f>CD865*EXP('Capital Market Assumptions'!$B$44+'Capital Market Assumptions'!$B$45*'Random Draws'!Q864)</f>
        <v>#REF!</v>
      </c>
      <c r="S865" s="6" t="e">
        <f>CE865*EXP('Capital Market Assumptions'!$B$44+'Capital Market Assumptions'!$B$45*'Random Draws'!R864)</f>
        <v>#REF!</v>
      </c>
      <c r="T865" s="6" t="e">
        <f>CF865*EXP('Capital Market Assumptions'!$B$44+'Capital Market Assumptions'!$B$45*'Random Draws'!S864)</f>
        <v>#REF!</v>
      </c>
      <c r="U865" s="6" t="e">
        <f>CG865*EXP('Capital Market Assumptions'!$B$44+'Capital Market Assumptions'!$B$45*'Random Draws'!T864)</f>
        <v>#REF!</v>
      </c>
      <c r="V865" s="6" t="e">
        <f>CH865*EXP('Capital Market Assumptions'!$B$44+'Capital Market Assumptions'!$B$45*'Random Draws'!U864)</f>
        <v>#REF!</v>
      </c>
      <c r="W865" s="6" t="e">
        <f>CI865*EXP('Capital Market Assumptions'!$B$44+'Capital Market Assumptions'!$B$45*'Random Draws'!V864)</f>
        <v>#REF!</v>
      </c>
      <c r="X865" s="6" t="e">
        <f>CJ865*EXP('Capital Market Assumptions'!$B$44+'Capital Market Assumptions'!$B$45*'Random Draws'!W864)</f>
        <v>#REF!</v>
      </c>
      <c r="Y865" s="6" t="e">
        <f>CK865*EXP('Capital Market Assumptions'!$B$44+'Capital Market Assumptions'!$B$45*'Random Draws'!X864)</f>
        <v>#REF!</v>
      </c>
      <c r="Z865" s="6" t="e">
        <f>CL865*EXP('Capital Market Assumptions'!$B$44+'Capital Market Assumptions'!$B$45*'Random Draws'!Y864)</f>
        <v>#REF!</v>
      </c>
      <c r="AA865" s="6" t="e">
        <f>CM865*EXP('Capital Market Assumptions'!$B$44+'Capital Market Assumptions'!$B$45*'Random Draws'!Z864)</f>
        <v>#REF!</v>
      </c>
      <c r="AB865" s="6" t="e">
        <f>CN865*EXP('Capital Market Assumptions'!$B$44+'Capital Market Assumptions'!$B$45*'Random Draws'!AA864)</f>
        <v>#REF!</v>
      </c>
      <c r="AC865" s="6" t="e">
        <f>CO865*EXP('Capital Market Assumptions'!$B$44+'Capital Market Assumptions'!$B$45*'Random Draws'!AB864)</f>
        <v>#REF!</v>
      </c>
      <c r="AD865" s="6" t="e">
        <f>CP865*EXP('Capital Market Assumptions'!$B$44+'Capital Market Assumptions'!$B$45*'Random Draws'!AC864)</f>
        <v>#REF!</v>
      </c>
      <c r="AE865" s="6" t="e">
        <f>CQ865*EXP('Capital Market Assumptions'!$B$44+'Capital Market Assumptions'!$B$45*'Random Draws'!AD864)</f>
        <v>#REF!</v>
      </c>
      <c r="AF865" s="6" t="e">
        <f>CR865*EXP('Capital Market Assumptions'!$B$44+'Capital Market Assumptions'!$B$45*'Random Draws'!AE864)</f>
        <v>#REF!</v>
      </c>
      <c r="AH865">
        <f t="shared" si="1781"/>
        <v>4.2999999999999261E-2</v>
      </c>
      <c r="AI865">
        <f t="shared" si="1782"/>
        <v>1.0600000000000023</v>
      </c>
      <c r="AJ865">
        <f t="shared" si="1783"/>
        <v>2.0930000000000035</v>
      </c>
      <c r="AK865">
        <f t="shared" si="1784"/>
        <v>3.1530000000000058</v>
      </c>
      <c r="AL865">
        <f t="shared" si="1785"/>
        <v>4.2659999999999911</v>
      </c>
      <c r="AM865">
        <f t="shared" si="1786"/>
        <v>5.3020000000000067</v>
      </c>
      <c r="AN865">
        <f t="shared" si="1787"/>
        <v>6.3569999999999993</v>
      </c>
      <c r="AO865">
        <f t="shared" si="1788"/>
        <v>7.3900000000000006</v>
      </c>
      <c r="AP865">
        <f t="shared" si="1789"/>
        <v>8.3549999999999898</v>
      </c>
      <c r="AQ865">
        <f t="shared" si="1790"/>
        <v>9.2480000000000047</v>
      </c>
      <c r="AR865">
        <v>9.9540000000000006</v>
      </c>
      <c r="AS865">
        <v>10.536</v>
      </c>
      <c r="AT865">
        <v>11.061999999999999</v>
      </c>
      <c r="AU865">
        <v>11.587</v>
      </c>
      <c r="AV865">
        <v>12.256</v>
      </c>
      <c r="AW865">
        <v>12.815</v>
      </c>
      <c r="AX865">
        <v>13.287000000000001</v>
      </c>
      <c r="AY865">
        <v>13.785</v>
      </c>
      <c r="AZ865">
        <v>14.218999999999999</v>
      </c>
      <c r="BA865">
        <v>14.718999999999999</v>
      </c>
      <c r="BB865" t="e">
        <f>LRP!#REF!</f>
        <v>#REF!</v>
      </c>
      <c r="BC865" t="e">
        <f>LRP!#REF!</f>
        <v>#REF!</v>
      </c>
      <c r="BD865" t="e">
        <f>LRP!#REF!</f>
        <v>#REF!</v>
      </c>
      <c r="BE865" t="e">
        <f>LRP!#REF!</f>
        <v>#REF!</v>
      </c>
      <c r="BF865" t="e">
        <f>LRP!#REF!</f>
        <v>#REF!</v>
      </c>
      <c r="BG865" t="e">
        <f>LRP!#REF!</f>
        <v>#REF!</v>
      </c>
      <c r="BH865" t="e">
        <f>LRP!#REF!</f>
        <v>#REF!</v>
      </c>
      <c r="BI865" t="e">
        <f>LRP!#REF!</f>
        <v>#REF!</v>
      </c>
      <c r="BJ865" t="e">
        <f>LRP!#REF!</f>
        <v>#REF!</v>
      </c>
      <c r="BK865" t="e">
        <f>LRP!#REF!</f>
        <v>#REF!</v>
      </c>
      <c r="BM865">
        <f t="shared" ref="BM865:BO884" si="1913">initial_value</f>
        <v>471</v>
      </c>
      <c r="BN865">
        <f t="shared" si="1913"/>
        <v>471</v>
      </c>
      <c r="BO865">
        <f t="shared" si="1913"/>
        <v>471</v>
      </c>
      <c r="BP865" s="6" t="e">
        <f t="shared" si="1791"/>
        <v>#REF!</v>
      </c>
      <c r="BQ865" s="6" t="e">
        <f t="shared" si="1792"/>
        <v>#REF!</v>
      </c>
      <c r="BR865" s="6" t="e">
        <f t="shared" si="1793"/>
        <v>#REF!</v>
      </c>
      <c r="BS865" s="6" t="e">
        <f t="shared" si="1794"/>
        <v>#REF!</v>
      </c>
      <c r="BT865" s="6" t="e">
        <f t="shared" si="1795"/>
        <v>#REF!</v>
      </c>
      <c r="BU865" s="6" t="e">
        <f t="shared" si="1796"/>
        <v>#REF!</v>
      </c>
      <c r="BV865" s="6" t="e">
        <f t="shared" si="1797"/>
        <v>#REF!</v>
      </c>
      <c r="BW865" s="6" t="e">
        <f t="shared" si="1798"/>
        <v>#REF!</v>
      </c>
      <c r="BX865" s="6" t="e">
        <f t="shared" si="1799"/>
        <v>#REF!</v>
      </c>
      <c r="BY865" s="6" t="e">
        <f t="shared" si="1800"/>
        <v>#REF!</v>
      </c>
      <c r="BZ865" s="6" t="e">
        <f t="shared" si="1801"/>
        <v>#REF!</v>
      </c>
      <c r="CA865" s="6" t="e">
        <f t="shared" si="1802"/>
        <v>#REF!</v>
      </c>
      <c r="CB865" s="6" t="e">
        <f t="shared" si="1803"/>
        <v>#REF!</v>
      </c>
      <c r="CC865" s="6" t="e">
        <f t="shared" si="1804"/>
        <v>#REF!</v>
      </c>
      <c r="CD865" s="6" t="e">
        <f t="shared" si="1805"/>
        <v>#REF!</v>
      </c>
      <c r="CE865" s="6" t="e">
        <f t="shared" si="1806"/>
        <v>#REF!</v>
      </c>
      <c r="CF865" s="6" t="e">
        <f t="shared" si="1807"/>
        <v>#REF!</v>
      </c>
      <c r="CG865" s="6" t="e">
        <f t="shared" si="1808"/>
        <v>#REF!</v>
      </c>
      <c r="CH865" s="6" t="e">
        <f t="shared" si="1809"/>
        <v>#REF!</v>
      </c>
      <c r="CI865" s="6" t="e">
        <f t="shared" si="1810"/>
        <v>#REF!</v>
      </c>
      <c r="CJ865" s="6" t="e">
        <f t="shared" si="1811"/>
        <v>#REF!</v>
      </c>
      <c r="CK865" s="6" t="e">
        <f t="shared" si="1812"/>
        <v>#REF!</v>
      </c>
      <c r="CL865" s="6" t="e">
        <f t="shared" si="1813"/>
        <v>#REF!</v>
      </c>
      <c r="CM865" s="6" t="e">
        <f t="shared" si="1814"/>
        <v>#REF!</v>
      </c>
      <c r="CN865" s="6" t="e">
        <f t="shared" si="1815"/>
        <v>#REF!</v>
      </c>
      <c r="CO865" s="6" t="e">
        <f t="shared" si="1816"/>
        <v>#REF!</v>
      </c>
      <c r="CP865" s="6" t="e">
        <f t="shared" si="1817"/>
        <v>#REF!</v>
      </c>
      <c r="CQ865" s="6" t="e">
        <f t="shared" si="1818"/>
        <v>#REF!</v>
      </c>
      <c r="CR865" s="6" t="e">
        <f t="shared" si="1819"/>
        <v>#REF!</v>
      </c>
      <c r="CS865" s="6" t="e">
        <f t="shared" si="1820"/>
        <v>#REF!</v>
      </c>
      <c r="CU865" s="6" t="e">
        <f t="shared" si="1821"/>
        <v>#REF!</v>
      </c>
      <c r="CV865" s="6" t="e">
        <f t="shared" si="1822"/>
        <v>#REF!</v>
      </c>
      <c r="CW865" s="6" t="e">
        <f t="shared" si="1823"/>
        <v>#REF!</v>
      </c>
      <c r="CX865" s="6" t="e">
        <f t="shared" si="1824"/>
        <v>#REF!</v>
      </c>
      <c r="CY865" s="6" t="e">
        <f t="shared" si="1825"/>
        <v>#REF!</v>
      </c>
      <c r="CZ865" s="6" t="e">
        <f t="shared" si="1826"/>
        <v>#REF!</v>
      </c>
      <c r="DA865" s="6" t="e">
        <f t="shared" si="1827"/>
        <v>#REF!</v>
      </c>
      <c r="DB865" s="6" t="e">
        <f t="shared" si="1828"/>
        <v>#REF!</v>
      </c>
      <c r="DC865" s="6" t="e">
        <f t="shared" si="1829"/>
        <v>#REF!</v>
      </c>
      <c r="DD865" s="6" t="e">
        <f t="shared" si="1830"/>
        <v>#REF!</v>
      </c>
      <c r="DE865" s="6" t="e">
        <f t="shared" si="1831"/>
        <v>#REF!</v>
      </c>
      <c r="DF865" s="6" t="e">
        <f t="shared" si="1832"/>
        <v>#REF!</v>
      </c>
      <c r="DG865" s="6" t="e">
        <f t="shared" si="1833"/>
        <v>#REF!</v>
      </c>
      <c r="DH865" s="6" t="e">
        <f t="shared" si="1834"/>
        <v>#REF!</v>
      </c>
      <c r="DI865" s="6" t="e">
        <f t="shared" si="1835"/>
        <v>#REF!</v>
      </c>
      <c r="DJ865" s="6" t="e">
        <f t="shared" si="1836"/>
        <v>#REF!</v>
      </c>
      <c r="DK865" s="6" t="e">
        <f t="shared" si="1837"/>
        <v>#REF!</v>
      </c>
      <c r="DL865" s="6" t="e">
        <f t="shared" si="1838"/>
        <v>#REF!</v>
      </c>
      <c r="DM865" s="6" t="e">
        <f t="shared" si="1839"/>
        <v>#REF!</v>
      </c>
      <c r="DN865" s="6" t="e">
        <f t="shared" si="1840"/>
        <v>#REF!</v>
      </c>
      <c r="DO865" s="6" t="e">
        <f t="shared" si="1841"/>
        <v>#REF!</v>
      </c>
      <c r="DP865" s="6" t="e">
        <f t="shared" si="1842"/>
        <v>#REF!</v>
      </c>
      <c r="DQ865" s="6" t="e">
        <f t="shared" si="1843"/>
        <v>#REF!</v>
      </c>
      <c r="DR865" s="6" t="e">
        <f t="shared" si="1844"/>
        <v>#REF!</v>
      </c>
      <c r="DS865" s="6" t="e">
        <f t="shared" si="1845"/>
        <v>#REF!</v>
      </c>
      <c r="DT865" s="6" t="e">
        <f t="shared" si="1846"/>
        <v>#REF!</v>
      </c>
      <c r="DU865" s="6" t="e">
        <f t="shared" si="1847"/>
        <v>#REF!</v>
      </c>
      <c r="DV865" s="6" t="e">
        <f t="shared" si="1848"/>
        <v>#REF!</v>
      </c>
      <c r="DW865" s="6" t="e">
        <f t="shared" si="1849"/>
        <v>#REF!</v>
      </c>
      <c r="DX865" s="6" t="e">
        <f t="shared" si="1850"/>
        <v>#REF!</v>
      </c>
      <c r="DZ865" s="6" t="e">
        <f t="shared" si="1851"/>
        <v>#REF!</v>
      </c>
      <c r="EA865" s="6" t="e">
        <f t="shared" si="1852"/>
        <v>#REF!</v>
      </c>
      <c r="EB865" s="6" t="e">
        <f t="shared" si="1853"/>
        <v>#REF!</v>
      </c>
      <c r="EC865" s="6" t="e">
        <f t="shared" si="1854"/>
        <v>#REF!</v>
      </c>
      <c r="ED865" s="6" t="e">
        <f t="shared" si="1855"/>
        <v>#REF!</v>
      </c>
      <c r="EE865" s="6" t="e">
        <f t="shared" si="1856"/>
        <v>#REF!</v>
      </c>
      <c r="EF865" s="6" t="e">
        <f t="shared" si="1857"/>
        <v>#REF!</v>
      </c>
      <c r="EG865" s="6" t="e">
        <f t="shared" si="1858"/>
        <v>#REF!</v>
      </c>
      <c r="EH865" s="6" t="e">
        <f t="shared" si="1859"/>
        <v>#REF!</v>
      </c>
      <c r="EI865" s="6" t="e">
        <f t="shared" si="1860"/>
        <v>#REF!</v>
      </c>
      <c r="EJ865" s="6" t="e">
        <f t="shared" si="1861"/>
        <v>#REF!</v>
      </c>
      <c r="EK865" s="6" t="e">
        <f t="shared" si="1862"/>
        <v>#REF!</v>
      </c>
      <c r="EL865" s="6" t="e">
        <f t="shared" si="1863"/>
        <v>#REF!</v>
      </c>
      <c r="EM865" s="6" t="e">
        <f t="shared" si="1864"/>
        <v>#REF!</v>
      </c>
      <c r="EN865" s="6" t="e">
        <f t="shared" si="1865"/>
        <v>#REF!</v>
      </c>
      <c r="EO865" s="6" t="e">
        <f t="shared" si="1866"/>
        <v>#REF!</v>
      </c>
      <c r="EP865" s="6" t="e">
        <f t="shared" si="1867"/>
        <v>#REF!</v>
      </c>
      <c r="EQ865" s="6" t="e">
        <f t="shared" si="1868"/>
        <v>#REF!</v>
      </c>
      <c r="ER865" s="6" t="e">
        <f t="shared" si="1869"/>
        <v>#REF!</v>
      </c>
      <c r="ES865" s="6" t="e">
        <f t="shared" si="1870"/>
        <v>#REF!</v>
      </c>
      <c r="ET865" s="6" t="e">
        <f t="shared" si="1871"/>
        <v>#REF!</v>
      </c>
      <c r="EU865" s="6" t="e">
        <f t="shared" si="1872"/>
        <v>#REF!</v>
      </c>
      <c r="EV865" s="6" t="e">
        <f t="shared" si="1873"/>
        <v>#REF!</v>
      </c>
      <c r="EW865" s="6" t="e">
        <f t="shared" si="1874"/>
        <v>#REF!</v>
      </c>
      <c r="EX865" s="6" t="e">
        <f t="shared" si="1875"/>
        <v>#REF!</v>
      </c>
      <c r="EY865" s="6" t="e">
        <f t="shared" si="1876"/>
        <v>#REF!</v>
      </c>
      <c r="EZ865" s="6" t="e">
        <f t="shared" si="1877"/>
        <v>#REF!</v>
      </c>
      <c r="FA865" s="6" t="e">
        <f t="shared" si="1878"/>
        <v>#REF!</v>
      </c>
      <c r="FB865" s="6" t="e">
        <f t="shared" si="1879"/>
        <v>#REF!</v>
      </c>
      <c r="FC865" s="6" t="e">
        <f t="shared" si="1880"/>
        <v>#REF!</v>
      </c>
      <c r="FE865" s="6" t="e">
        <f t="shared" si="1881"/>
        <v>#REF!</v>
      </c>
      <c r="FF865" s="6" t="e">
        <f t="shared" si="1882"/>
        <v>#REF!</v>
      </c>
      <c r="FG865" s="6" t="e">
        <f t="shared" si="1883"/>
        <v>#REF!</v>
      </c>
      <c r="FH865" s="6" t="e">
        <f t="shared" si="1884"/>
        <v>#REF!</v>
      </c>
      <c r="FI865" s="6" t="e">
        <f t="shared" si="1885"/>
        <v>#REF!</v>
      </c>
      <c r="FJ865" s="6" t="e">
        <f t="shared" si="1886"/>
        <v>#REF!</v>
      </c>
      <c r="FK865" s="6" t="e">
        <f t="shared" si="1887"/>
        <v>#REF!</v>
      </c>
      <c r="FL865" s="6" t="e">
        <f t="shared" si="1888"/>
        <v>#REF!</v>
      </c>
      <c r="FM865" s="6" t="e">
        <f t="shared" si="1889"/>
        <v>#REF!</v>
      </c>
      <c r="FN865" s="6" t="e">
        <f t="shared" si="1890"/>
        <v>#REF!</v>
      </c>
      <c r="FO865" s="6" t="e">
        <f t="shared" si="1891"/>
        <v>#REF!</v>
      </c>
      <c r="FP865" s="6" t="e">
        <f t="shared" si="1892"/>
        <v>#REF!</v>
      </c>
      <c r="FQ865" s="6" t="e">
        <f t="shared" si="1893"/>
        <v>#REF!</v>
      </c>
      <c r="FR865" s="6" t="e">
        <f t="shared" si="1894"/>
        <v>#REF!</v>
      </c>
      <c r="FS865" s="6" t="e">
        <f t="shared" si="1895"/>
        <v>#REF!</v>
      </c>
      <c r="FT865" s="6" t="e">
        <f t="shared" si="1896"/>
        <v>#REF!</v>
      </c>
      <c r="FU865" s="6" t="e">
        <f t="shared" si="1897"/>
        <v>#REF!</v>
      </c>
      <c r="FV865" s="6" t="e">
        <f t="shared" si="1898"/>
        <v>#REF!</v>
      </c>
      <c r="FW865" s="6" t="e">
        <f t="shared" si="1899"/>
        <v>#REF!</v>
      </c>
      <c r="FX865" s="6" t="e">
        <f t="shared" si="1900"/>
        <v>#REF!</v>
      </c>
      <c r="FY865" s="6" t="e">
        <f t="shared" si="1901"/>
        <v>#REF!</v>
      </c>
      <c r="FZ865" s="6" t="e">
        <f t="shared" si="1902"/>
        <v>#REF!</v>
      </c>
      <c r="GA865" s="6" t="e">
        <f t="shared" si="1903"/>
        <v>#REF!</v>
      </c>
      <c r="GB865" s="6" t="e">
        <f t="shared" si="1904"/>
        <v>#REF!</v>
      </c>
      <c r="GC865" s="6" t="e">
        <f t="shared" si="1905"/>
        <v>#REF!</v>
      </c>
      <c r="GD865" s="6" t="e">
        <f t="shared" si="1906"/>
        <v>#REF!</v>
      </c>
      <c r="GE865" s="6" t="e">
        <f t="shared" si="1907"/>
        <v>#REF!</v>
      </c>
      <c r="GF865" s="6" t="e">
        <f t="shared" si="1908"/>
        <v>#REF!</v>
      </c>
      <c r="GG865" s="6" t="e">
        <f t="shared" si="1909"/>
        <v>#REF!</v>
      </c>
      <c r="GH865" s="6" t="e">
        <f t="shared" si="1910"/>
        <v>#REF!</v>
      </c>
    </row>
    <row r="866" spans="1:190" x14ac:dyDescent="0.3">
      <c r="A866">
        <f t="shared" si="1911"/>
        <v>862</v>
      </c>
      <c r="B866">
        <f t="shared" si="1780"/>
        <v>471</v>
      </c>
      <c r="C866" s="64" t="e">
        <f>BO866*EXP('Capital Market Assumptions'!#REF!+'Capital Market Assumptions'!#REF!*'Random Draws'!B865)</f>
        <v>#REF!</v>
      </c>
      <c r="D866" s="64" t="e">
        <f>BP866*EXP('Capital Market Assumptions'!#REF!+'Capital Market Assumptions'!#REF!*'Random Draws'!C865)</f>
        <v>#REF!</v>
      </c>
      <c r="E866" s="64" t="e">
        <f>BQ866*EXP('Capital Market Assumptions'!#REF!+'Capital Market Assumptions'!#REF!*'Random Draws'!D865)</f>
        <v>#REF!</v>
      </c>
      <c r="F866" s="64" t="e">
        <f>BR866*EXP('Capital Market Assumptions'!#REF!+'Capital Market Assumptions'!#REF!*'Random Draws'!E865)</f>
        <v>#REF!</v>
      </c>
      <c r="G866" s="64" t="e">
        <f>BS866*EXP('Capital Market Assumptions'!#REF!+'Capital Market Assumptions'!#REF!*'Random Draws'!F865)</f>
        <v>#REF!</v>
      </c>
      <c r="H866" s="6" t="e">
        <f>BT866*EXP('Capital Market Assumptions'!$B$44+'Capital Market Assumptions'!$B$45*'Random Draws'!G865)</f>
        <v>#REF!</v>
      </c>
      <c r="I866" s="6" t="e">
        <f>BU866*EXP('Capital Market Assumptions'!$B$44+'Capital Market Assumptions'!$B$45*'Random Draws'!H865)</f>
        <v>#REF!</v>
      </c>
      <c r="J866" s="6" t="e">
        <f>BV866*EXP('Capital Market Assumptions'!$B$44+'Capital Market Assumptions'!$B$45*'Random Draws'!I865)</f>
        <v>#REF!</v>
      </c>
      <c r="K866" s="6" t="e">
        <f>BW866*EXP('Capital Market Assumptions'!$B$44+'Capital Market Assumptions'!$B$45*'Random Draws'!J865)</f>
        <v>#REF!</v>
      </c>
      <c r="L866" s="6" t="e">
        <f>BX866*EXP('Capital Market Assumptions'!$B$44+'Capital Market Assumptions'!$B$45*'Random Draws'!K865)</f>
        <v>#REF!</v>
      </c>
      <c r="M866" s="6" t="e">
        <f>BY866*EXP('Capital Market Assumptions'!$B$44+'Capital Market Assumptions'!$B$45*'Random Draws'!L865)</f>
        <v>#REF!</v>
      </c>
      <c r="N866" s="6" t="e">
        <f>BZ866*EXP('Capital Market Assumptions'!$B$44+'Capital Market Assumptions'!$B$45*'Random Draws'!M865)</f>
        <v>#REF!</v>
      </c>
      <c r="O866" s="6" t="e">
        <f>CA866*EXP('Capital Market Assumptions'!$B$44+'Capital Market Assumptions'!$B$45*'Random Draws'!N865)</f>
        <v>#REF!</v>
      </c>
      <c r="P866" s="6" t="e">
        <f>CB866*EXP('Capital Market Assumptions'!$B$44+'Capital Market Assumptions'!$B$45*'Random Draws'!O865)</f>
        <v>#REF!</v>
      </c>
      <c r="Q866" s="6" t="e">
        <f>CC866*EXP('Capital Market Assumptions'!$B$44+'Capital Market Assumptions'!$B$45*'Random Draws'!P865)</f>
        <v>#REF!</v>
      </c>
      <c r="R866" s="6" t="e">
        <f>CD866*EXP('Capital Market Assumptions'!$B$44+'Capital Market Assumptions'!$B$45*'Random Draws'!Q865)</f>
        <v>#REF!</v>
      </c>
      <c r="S866" s="6" t="e">
        <f>CE866*EXP('Capital Market Assumptions'!$B$44+'Capital Market Assumptions'!$B$45*'Random Draws'!R865)</f>
        <v>#REF!</v>
      </c>
      <c r="T866" s="6" t="e">
        <f>CF866*EXP('Capital Market Assumptions'!$B$44+'Capital Market Assumptions'!$B$45*'Random Draws'!S865)</f>
        <v>#REF!</v>
      </c>
      <c r="U866" s="6" t="e">
        <f>CG866*EXP('Capital Market Assumptions'!$B$44+'Capital Market Assumptions'!$B$45*'Random Draws'!T865)</f>
        <v>#REF!</v>
      </c>
      <c r="V866" s="6" t="e">
        <f>CH866*EXP('Capital Market Assumptions'!$B$44+'Capital Market Assumptions'!$B$45*'Random Draws'!U865)</f>
        <v>#REF!</v>
      </c>
      <c r="W866" s="6" t="e">
        <f>CI866*EXP('Capital Market Assumptions'!$B$44+'Capital Market Assumptions'!$B$45*'Random Draws'!V865)</f>
        <v>#REF!</v>
      </c>
      <c r="X866" s="6" t="e">
        <f>CJ866*EXP('Capital Market Assumptions'!$B$44+'Capital Market Assumptions'!$B$45*'Random Draws'!W865)</f>
        <v>#REF!</v>
      </c>
      <c r="Y866" s="6" t="e">
        <f>CK866*EXP('Capital Market Assumptions'!$B$44+'Capital Market Assumptions'!$B$45*'Random Draws'!X865)</f>
        <v>#REF!</v>
      </c>
      <c r="Z866" s="6" t="e">
        <f>CL866*EXP('Capital Market Assumptions'!$B$44+'Capital Market Assumptions'!$B$45*'Random Draws'!Y865)</f>
        <v>#REF!</v>
      </c>
      <c r="AA866" s="6" t="e">
        <f>CM866*EXP('Capital Market Assumptions'!$B$44+'Capital Market Assumptions'!$B$45*'Random Draws'!Z865)</f>
        <v>#REF!</v>
      </c>
      <c r="AB866" s="6" t="e">
        <f>CN866*EXP('Capital Market Assumptions'!$B$44+'Capital Market Assumptions'!$B$45*'Random Draws'!AA865)</f>
        <v>#REF!</v>
      </c>
      <c r="AC866" s="6" t="e">
        <f>CO866*EXP('Capital Market Assumptions'!$B$44+'Capital Market Assumptions'!$B$45*'Random Draws'!AB865)</f>
        <v>#REF!</v>
      </c>
      <c r="AD866" s="6" t="e">
        <f>CP866*EXP('Capital Market Assumptions'!$B$44+'Capital Market Assumptions'!$B$45*'Random Draws'!AC865)</f>
        <v>#REF!</v>
      </c>
      <c r="AE866" s="6" t="e">
        <f>CQ866*EXP('Capital Market Assumptions'!$B$44+'Capital Market Assumptions'!$B$45*'Random Draws'!AD865)</f>
        <v>#REF!</v>
      </c>
      <c r="AF866" s="6" t="e">
        <f>CR866*EXP('Capital Market Assumptions'!$B$44+'Capital Market Assumptions'!$B$45*'Random Draws'!AE865)</f>
        <v>#REF!</v>
      </c>
      <c r="AH866">
        <f t="shared" si="1781"/>
        <v>4.2999999999999261E-2</v>
      </c>
      <c r="AI866">
        <f t="shared" si="1782"/>
        <v>1.0600000000000023</v>
      </c>
      <c r="AJ866">
        <f t="shared" si="1783"/>
        <v>2.0930000000000035</v>
      </c>
      <c r="AK866">
        <f t="shared" si="1784"/>
        <v>3.1530000000000058</v>
      </c>
      <c r="AL866">
        <f t="shared" si="1785"/>
        <v>4.2659999999999911</v>
      </c>
      <c r="AM866">
        <f t="shared" si="1786"/>
        <v>5.3020000000000067</v>
      </c>
      <c r="AN866">
        <f t="shared" si="1787"/>
        <v>6.3569999999999993</v>
      </c>
      <c r="AO866">
        <f t="shared" si="1788"/>
        <v>7.3900000000000006</v>
      </c>
      <c r="AP866">
        <f t="shared" si="1789"/>
        <v>8.3549999999999898</v>
      </c>
      <c r="AQ866">
        <f t="shared" si="1790"/>
        <v>9.2480000000000047</v>
      </c>
      <c r="AR866">
        <v>9.9540000000000006</v>
      </c>
      <c r="AS866">
        <v>10.536</v>
      </c>
      <c r="AT866">
        <v>11.061999999999999</v>
      </c>
      <c r="AU866">
        <v>11.587</v>
      </c>
      <c r="AV866">
        <v>12.256</v>
      </c>
      <c r="AW866">
        <v>12.815</v>
      </c>
      <c r="AX866">
        <v>13.287000000000001</v>
      </c>
      <c r="AY866">
        <v>13.785</v>
      </c>
      <c r="AZ866">
        <v>14.218999999999999</v>
      </c>
      <c r="BA866">
        <v>14.718999999999999</v>
      </c>
      <c r="BB866" t="e">
        <f>LRP!#REF!</f>
        <v>#REF!</v>
      </c>
      <c r="BC866" t="e">
        <f>LRP!#REF!</f>
        <v>#REF!</v>
      </c>
      <c r="BD866" t="e">
        <f>LRP!#REF!</f>
        <v>#REF!</v>
      </c>
      <c r="BE866" t="e">
        <f>LRP!#REF!</f>
        <v>#REF!</v>
      </c>
      <c r="BF866" t="e">
        <f>LRP!#REF!</f>
        <v>#REF!</v>
      </c>
      <c r="BG866" t="e">
        <f>LRP!#REF!</f>
        <v>#REF!</v>
      </c>
      <c r="BH866" t="e">
        <f>LRP!#REF!</f>
        <v>#REF!</v>
      </c>
      <c r="BI866" t="e">
        <f>LRP!#REF!</f>
        <v>#REF!</v>
      </c>
      <c r="BJ866" t="e">
        <f>LRP!#REF!</f>
        <v>#REF!</v>
      </c>
      <c r="BK866" t="e">
        <f>LRP!#REF!</f>
        <v>#REF!</v>
      </c>
      <c r="BM866">
        <f t="shared" si="1913"/>
        <v>471</v>
      </c>
      <c r="BN866">
        <f t="shared" si="1913"/>
        <v>471</v>
      </c>
      <c r="BO866">
        <f t="shared" si="1913"/>
        <v>471</v>
      </c>
      <c r="BP866" s="6" t="e">
        <f t="shared" si="1791"/>
        <v>#REF!</v>
      </c>
      <c r="BQ866" s="6" t="e">
        <f t="shared" si="1792"/>
        <v>#REF!</v>
      </c>
      <c r="BR866" s="6" t="e">
        <f t="shared" si="1793"/>
        <v>#REF!</v>
      </c>
      <c r="BS866" s="6" t="e">
        <f t="shared" si="1794"/>
        <v>#REF!</v>
      </c>
      <c r="BT866" s="6" t="e">
        <f t="shared" si="1795"/>
        <v>#REF!</v>
      </c>
      <c r="BU866" s="6" t="e">
        <f t="shared" si="1796"/>
        <v>#REF!</v>
      </c>
      <c r="BV866" s="6" t="e">
        <f t="shared" si="1797"/>
        <v>#REF!</v>
      </c>
      <c r="BW866" s="6" t="e">
        <f t="shared" si="1798"/>
        <v>#REF!</v>
      </c>
      <c r="BX866" s="6" t="e">
        <f t="shared" si="1799"/>
        <v>#REF!</v>
      </c>
      <c r="BY866" s="6" t="e">
        <f t="shared" si="1800"/>
        <v>#REF!</v>
      </c>
      <c r="BZ866" s="6" t="e">
        <f t="shared" si="1801"/>
        <v>#REF!</v>
      </c>
      <c r="CA866" s="6" t="e">
        <f t="shared" si="1802"/>
        <v>#REF!</v>
      </c>
      <c r="CB866" s="6" t="e">
        <f t="shared" si="1803"/>
        <v>#REF!</v>
      </c>
      <c r="CC866" s="6" t="e">
        <f t="shared" si="1804"/>
        <v>#REF!</v>
      </c>
      <c r="CD866" s="6" t="e">
        <f t="shared" si="1805"/>
        <v>#REF!</v>
      </c>
      <c r="CE866" s="6" t="e">
        <f t="shared" si="1806"/>
        <v>#REF!</v>
      </c>
      <c r="CF866" s="6" t="e">
        <f t="shared" si="1807"/>
        <v>#REF!</v>
      </c>
      <c r="CG866" s="6" t="e">
        <f t="shared" si="1808"/>
        <v>#REF!</v>
      </c>
      <c r="CH866" s="6" t="e">
        <f t="shared" si="1809"/>
        <v>#REF!</v>
      </c>
      <c r="CI866" s="6" t="e">
        <f t="shared" si="1810"/>
        <v>#REF!</v>
      </c>
      <c r="CJ866" s="6" t="e">
        <f t="shared" si="1811"/>
        <v>#REF!</v>
      </c>
      <c r="CK866" s="6" t="e">
        <f t="shared" si="1812"/>
        <v>#REF!</v>
      </c>
      <c r="CL866" s="6" t="e">
        <f t="shared" si="1813"/>
        <v>#REF!</v>
      </c>
      <c r="CM866" s="6" t="e">
        <f t="shared" si="1814"/>
        <v>#REF!</v>
      </c>
      <c r="CN866" s="6" t="e">
        <f t="shared" si="1815"/>
        <v>#REF!</v>
      </c>
      <c r="CO866" s="6" t="e">
        <f t="shared" si="1816"/>
        <v>#REF!</v>
      </c>
      <c r="CP866" s="6" t="e">
        <f t="shared" si="1817"/>
        <v>#REF!</v>
      </c>
      <c r="CQ866" s="6" t="e">
        <f t="shared" si="1818"/>
        <v>#REF!</v>
      </c>
      <c r="CR866" s="6" t="e">
        <f t="shared" si="1819"/>
        <v>#REF!</v>
      </c>
      <c r="CS866" s="6" t="e">
        <f t="shared" si="1820"/>
        <v>#REF!</v>
      </c>
      <c r="CU866" s="6" t="e">
        <f t="shared" si="1821"/>
        <v>#REF!</v>
      </c>
      <c r="CV866" s="6" t="e">
        <f t="shared" si="1822"/>
        <v>#REF!</v>
      </c>
      <c r="CW866" s="6" t="e">
        <f t="shared" si="1823"/>
        <v>#REF!</v>
      </c>
      <c r="CX866" s="6" t="e">
        <f t="shared" si="1824"/>
        <v>#REF!</v>
      </c>
      <c r="CY866" s="6" t="e">
        <f t="shared" si="1825"/>
        <v>#REF!</v>
      </c>
      <c r="CZ866" s="6" t="e">
        <f t="shared" si="1826"/>
        <v>#REF!</v>
      </c>
      <c r="DA866" s="6" t="e">
        <f t="shared" si="1827"/>
        <v>#REF!</v>
      </c>
      <c r="DB866" s="6" t="e">
        <f t="shared" si="1828"/>
        <v>#REF!</v>
      </c>
      <c r="DC866" s="6" t="e">
        <f t="shared" si="1829"/>
        <v>#REF!</v>
      </c>
      <c r="DD866" s="6" t="e">
        <f t="shared" si="1830"/>
        <v>#REF!</v>
      </c>
      <c r="DE866" s="6" t="e">
        <f t="shared" si="1831"/>
        <v>#REF!</v>
      </c>
      <c r="DF866" s="6" t="e">
        <f t="shared" si="1832"/>
        <v>#REF!</v>
      </c>
      <c r="DG866" s="6" t="e">
        <f t="shared" si="1833"/>
        <v>#REF!</v>
      </c>
      <c r="DH866" s="6" t="e">
        <f t="shared" si="1834"/>
        <v>#REF!</v>
      </c>
      <c r="DI866" s="6" t="e">
        <f t="shared" si="1835"/>
        <v>#REF!</v>
      </c>
      <c r="DJ866" s="6" t="e">
        <f t="shared" si="1836"/>
        <v>#REF!</v>
      </c>
      <c r="DK866" s="6" t="e">
        <f t="shared" si="1837"/>
        <v>#REF!</v>
      </c>
      <c r="DL866" s="6" t="e">
        <f t="shared" si="1838"/>
        <v>#REF!</v>
      </c>
      <c r="DM866" s="6" t="e">
        <f t="shared" si="1839"/>
        <v>#REF!</v>
      </c>
      <c r="DN866" s="6" t="e">
        <f t="shared" si="1840"/>
        <v>#REF!</v>
      </c>
      <c r="DO866" s="6" t="e">
        <f t="shared" si="1841"/>
        <v>#REF!</v>
      </c>
      <c r="DP866" s="6" t="e">
        <f t="shared" si="1842"/>
        <v>#REF!</v>
      </c>
      <c r="DQ866" s="6" t="e">
        <f t="shared" si="1843"/>
        <v>#REF!</v>
      </c>
      <c r="DR866" s="6" t="e">
        <f t="shared" si="1844"/>
        <v>#REF!</v>
      </c>
      <c r="DS866" s="6" t="e">
        <f t="shared" si="1845"/>
        <v>#REF!</v>
      </c>
      <c r="DT866" s="6" t="e">
        <f t="shared" si="1846"/>
        <v>#REF!</v>
      </c>
      <c r="DU866" s="6" t="e">
        <f t="shared" si="1847"/>
        <v>#REF!</v>
      </c>
      <c r="DV866" s="6" t="e">
        <f t="shared" si="1848"/>
        <v>#REF!</v>
      </c>
      <c r="DW866" s="6" t="e">
        <f t="shared" si="1849"/>
        <v>#REF!</v>
      </c>
      <c r="DX866" s="6" t="e">
        <f t="shared" si="1850"/>
        <v>#REF!</v>
      </c>
      <c r="DZ866" s="6" t="e">
        <f t="shared" si="1851"/>
        <v>#REF!</v>
      </c>
      <c r="EA866" s="6" t="e">
        <f t="shared" si="1852"/>
        <v>#REF!</v>
      </c>
      <c r="EB866" s="6" t="e">
        <f t="shared" si="1853"/>
        <v>#REF!</v>
      </c>
      <c r="EC866" s="6" t="e">
        <f t="shared" si="1854"/>
        <v>#REF!</v>
      </c>
      <c r="ED866" s="6" t="e">
        <f t="shared" si="1855"/>
        <v>#REF!</v>
      </c>
      <c r="EE866" s="6" t="e">
        <f t="shared" si="1856"/>
        <v>#REF!</v>
      </c>
      <c r="EF866" s="6" t="e">
        <f t="shared" si="1857"/>
        <v>#REF!</v>
      </c>
      <c r="EG866" s="6" t="e">
        <f t="shared" si="1858"/>
        <v>#REF!</v>
      </c>
      <c r="EH866" s="6" t="e">
        <f t="shared" si="1859"/>
        <v>#REF!</v>
      </c>
      <c r="EI866" s="6" t="e">
        <f t="shared" si="1860"/>
        <v>#REF!</v>
      </c>
      <c r="EJ866" s="6" t="e">
        <f t="shared" si="1861"/>
        <v>#REF!</v>
      </c>
      <c r="EK866" s="6" t="e">
        <f t="shared" si="1862"/>
        <v>#REF!</v>
      </c>
      <c r="EL866" s="6" t="e">
        <f t="shared" si="1863"/>
        <v>#REF!</v>
      </c>
      <c r="EM866" s="6" t="e">
        <f t="shared" si="1864"/>
        <v>#REF!</v>
      </c>
      <c r="EN866" s="6" t="e">
        <f t="shared" si="1865"/>
        <v>#REF!</v>
      </c>
      <c r="EO866" s="6" t="e">
        <f t="shared" si="1866"/>
        <v>#REF!</v>
      </c>
      <c r="EP866" s="6" t="e">
        <f t="shared" si="1867"/>
        <v>#REF!</v>
      </c>
      <c r="EQ866" s="6" t="e">
        <f t="shared" si="1868"/>
        <v>#REF!</v>
      </c>
      <c r="ER866" s="6" t="e">
        <f t="shared" si="1869"/>
        <v>#REF!</v>
      </c>
      <c r="ES866" s="6" t="e">
        <f t="shared" si="1870"/>
        <v>#REF!</v>
      </c>
      <c r="ET866" s="6" t="e">
        <f t="shared" si="1871"/>
        <v>#REF!</v>
      </c>
      <c r="EU866" s="6" t="e">
        <f t="shared" si="1872"/>
        <v>#REF!</v>
      </c>
      <c r="EV866" s="6" t="e">
        <f t="shared" si="1873"/>
        <v>#REF!</v>
      </c>
      <c r="EW866" s="6" t="e">
        <f t="shared" si="1874"/>
        <v>#REF!</v>
      </c>
      <c r="EX866" s="6" t="e">
        <f t="shared" si="1875"/>
        <v>#REF!</v>
      </c>
      <c r="EY866" s="6" t="e">
        <f t="shared" si="1876"/>
        <v>#REF!</v>
      </c>
      <c r="EZ866" s="6" t="e">
        <f t="shared" si="1877"/>
        <v>#REF!</v>
      </c>
      <c r="FA866" s="6" t="e">
        <f t="shared" si="1878"/>
        <v>#REF!</v>
      </c>
      <c r="FB866" s="6" t="e">
        <f t="shared" si="1879"/>
        <v>#REF!</v>
      </c>
      <c r="FC866" s="6" t="e">
        <f t="shared" si="1880"/>
        <v>#REF!</v>
      </c>
      <c r="FE866" s="6" t="e">
        <f t="shared" si="1881"/>
        <v>#REF!</v>
      </c>
      <c r="FF866" s="6" t="e">
        <f t="shared" si="1882"/>
        <v>#REF!</v>
      </c>
      <c r="FG866" s="6" t="e">
        <f t="shared" si="1883"/>
        <v>#REF!</v>
      </c>
      <c r="FH866" s="6" t="e">
        <f t="shared" si="1884"/>
        <v>#REF!</v>
      </c>
      <c r="FI866" s="6" t="e">
        <f t="shared" si="1885"/>
        <v>#REF!</v>
      </c>
      <c r="FJ866" s="6" t="e">
        <f t="shared" si="1886"/>
        <v>#REF!</v>
      </c>
      <c r="FK866" s="6" t="e">
        <f t="shared" si="1887"/>
        <v>#REF!</v>
      </c>
      <c r="FL866" s="6" t="e">
        <f t="shared" si="1888"/>
        <v>#REF!</v>
      </c>
      <c r="FM866" s="6" t="e">
        <f t="shared" si="1889"/>
        <v>#REF!</v>
      </c>
      <c r="FN866" s="6" t="e">
        <f t="shared" si="1890"/>
        <v>#REF!</v>
      </c>
      <c r="FO866" s="6" t="e">
        <f t="shared" si="1891"/>
        <v>#REF!</v>
      </c>
      <c r="FP866" s="6" t="e">
        <f t="shared" si="1892"/>
        <v>#REF!</v>
      </c>
      <c r="FQ866" s="6" t="e">
        <f t="shared" si="1893"/>
        <v>#REF!</v>
      </c>
      <c r="FR866" s="6" t="e">
        <f t="shared" si="1894"/>
        <v>#REF!</v>
      </c>
      <c r="FS866" s="6" t="e">
        <f t="shared" si="1895"/>
        <v>#REF!</v>
      </c>
      <c r="FT866" s="6" t="e">
        <f t="shared" si="1896"/>
        <v>#REF!</v>
      </c>
      <c r="FU866" s="6" t="e">
        <f t="shared" si="1897"/>
        <v>#REF!</v>
      </c>
      <c r="FV866" s="6" t="e">
        <f t="shared" si="1898"/>
        <v>#REF!</v>
      </c>
      <c r="FW866" s="6" t="e">
        <f t="shared" si="1899"/>
        <v>#REF!</v>
      </c>
      <c r="FX866" s="6" t="e">
        <f t="shared" si="1900"/>
        <v>#REF!</v>
      </c>
      <c r="FY866" s="6" t="e">
        <f t="shared" si="1901"/>
        <v>#REF!</v>
      </c>
      <c r="FZ866" s="6" t="e">
        <f t="shared" si="1902"/>
        <v>#REF!</v>
      </c>
      <c r="GA866" s="6" t="e">
        <f t="shared" si="1903"/>
        <v>#REF!</v>
      </c>
      <c r="GB866" s="6" t="e">
        <f t="shared" si="1904"/>
        <v>#REF!</v>
      </c>
      <c r="GC866" s="6" t="e">
        <f t="shared" si="1905"/>
        <v>#REF!</v>
      </c>
      <c r="GD866" s="6" t="e">
        <f t="shared" si="1906"/>
        <v>#REF!</v>
      </c>
      <c r="GE866" s="6" t="e">
        <f t="shared" si="1907"/>
        <v>#REF!</v>
      </c>
      <c r="GF866" s="6" t="e">
        <f t="shared" si="1908"/>
        <v>#REF!</v>
      </c>
      <c r="GG866" s="6" t="e">
        <f t="shared" si="1909"/>
        <v>#REF!</v>
      </c>
      <c r="GH866" s="6" t="e">
        <f t="shared" si="1910"/>
        <v>#REF!</v>
      </c>
    </row>
    <row r="867" spans="1:190" x14ac:dyDescent="0.3">
      <c r="A867">
        <f t="shared" si="1911"/>
        <v>863</v>
      </c>
      <c r="B867">
        <f t="shared" si="1780"/>
        <v>471</v>
      </c>
      <c r="C867" s="64" t="e">
        <f>BO867*EXP('Capital Market Assumptions'!#REF!+'Capital Market Assumptions'!#REF!*'Random Draws'!B866)</f>
        <v>#REF!</v>
      </c>
      <c r="D867" s="64" t="e">
        <f>BP867*EXP('Capital Market Assumptions'!#REF!+'Capital Market Assumptions'!#REF!*'Random Draws'!C866)</f>
        <v>#REF!</v>
      </c>
      <c r="E867" s="64" t="e">
        <f>BQ867*EXP('Capital Market Assumptions'!#REF!+'Capital Market Assumptions'!#REF!*'Random Draws'!D866)</f>
        <v>#REF!</v>
      </c>
      <c r="F867" s="64" t="e">
        <f>BR867*EXP('Capital Market Assumptions'!#REF!+'Capital Market Assumptions'!#REF!*'Random Draws'!E866)</f>
        <v>#REF!</v>
      </c>
      <c r="G867" s="64" t="e">
        <f>BS867*EXP('Capital Market Assumptions'!#REF!+'Capital Market Assumptions'!#REF!*'Random Draws'!F866)</f>
        <v>#REF!</v>
      </c>
      <c r="H867" s="6" t="e">
        <f>BT867*EXP('Capital Market Assumptions'!$B$44+'Capital Market Assumptions'!$B$45*'Random Draws'!G866)</f>
        <v>#REF!</v>
      </c>
      <c r="I867" s="6" t="e">
        <f>BU867*EXP('Capital Market Assumptions'!$B$44+'Capital Market Assumptions'!$B$45*'Random Draws'!H866)</f>
        <v>#REF!</v>
      </c>
      <c r="J867" s="6" t="e">
        <f>BV867*EXP('Capital Market Assumptions'!$B$44+'Capital Market Assumptions'!$B$45*'Random Draws'!I866)</f>
        <v>#REF!</v>
      </c>
      <c r="K867" s="6" t="e">
        <f>BW867*EXP('Capital Market Assumptions'!$B$44+'Capital Market Assumptions'!$B$45*'Random Draws'!J866)</f>
        <v>#REF!</v>
      </c>
      <c r="L867" s="6" t="e">
        <f>BX867*EXP('Capital Market Assumptions'!$B$44+'Capital Market Assumptions'!$B$45*'Random Draws'!K866)</f>
        <v>#REF!</v>
      </c>
      <c r="M867" s="6" t="e">
        <f>BY867*EXP('Capital Market Assumptions'!$B$44+'Capital Market Assumptions'!$B$45*'Random Draws'!L866)</f>
        <v>#REF!</v>
      </c>
      <c r="N867" s="6" t="e">
        <f>BZ867*EXP('Capital Market Assumptions'!$B$44+'Capital Market Assumptions'!$B$45*'Random Draws'!M866)</f>
        <v>#REF!</v>
      </c>
      <c r="O867" s="6" t="e">
        <f>CA867*EXP('Capital Market Assumptions'!$B$44+'Capital Market Assumptions'!$B$45*'Random Draws'!N866)</f>
        <v>#REF!</v>
      </c>
      <c r="P867" s="6" t="e">
        <f>CB867*EXP('Capital Market Assumptions'!$B$44+'Capital Market Assumptions'!$B$45*'Random Draws'!O866)</f>
        <v>#REF!</v>
      </c>
      <c r="Q867" s="6" t="e">
        <f>CC867*EXP('Capital Market Assumptions'!$B$44+'Capital Market Assumptions'!$B$45*'Random Draws'!P866)</f>
        <v>#REF!</v>
      </c>
      <c r="R867" s="6" t="e">
        <f>CD867*EXP('Capital Market Assumptions'!$B$44+'Capital Market Assumptions'!$B$45*'Random Draws'!Q866)</f>
        <v>#REF!</v>
      </c>
      <c r="S867" s="6" t="e">
        <f>CE867*EXP('Capital Market Assumptions'!$B$44+'Capital Market Assumptions'!$B$45*'Random Draws'!R866)</f>
        <v>#REF!</v>
      </c>
      <c r="T867" s="6" t="e">
        <f>CF867*EXP('Capital Market Assumptions'!$B$44+'Capital Market Assumptions'!$B$45*'Random Draws'!S866)</f>
        <v>#REF!</v>
      </c>
      <c r="U867" s="6" t="e">
        <f>CG867*EXP('Capital Market Assumptions'!$B$44+'Capital Market Assumptions'!$B$45*'Random Draws'!T866)</f>
        <v>#REF!</v>
      </c>
      <c r="V867" s="6" t="e">
        <f>CH867*EXP('Capital Market Assumptions'!$B$44+'Capital Market Assumptions'!$B$45*'Random Draws'!U866)</f>
        <v>#REF!</v>
      </c>
      <c r="W867" s="6" t="e">
        <f>CI867*EXP('Capital Market Assumptions'!$B$44+'Capital Market Assumptions'!$B$45*'Random Draws'!V866)</f>
        <v>#REF!</v>
      </c>
      <c r="X867" s="6" t="e">
        <f>CJ867*EXP('Capital Market Assumptions'!$B$44+'Capital Market Assumptions'!$B$45*'Random Draws'!W866)</f>
        <v>#REF!</v>
      </c>
      <c r="Y867" s="6" t="e">
        <f>CK867*EXP('Capital Market Assumptions'!$B$44+'Capital Market Assumptions'!$B$45*'Random Draws'!X866)</f>
        <v>#REF!</v>
      </c>
      <c r="Z867" s="6" t="e">
        <f>CL867*EXP('Capital Market Assumptions'!$B$44+'Capital Market Assumptions'!$B$45*'Random Draws'!Y866)</f>
        <v>#REF!</v>
      </c>
      <c r="AA867" s="6" t="e">
        <f>CM867*EXP('Capital Market Assumptions'!$B$44+'Capital Market Assumptions'!$B$45*'Random Draws'!Z866)</f>
        <v>#REF!</v>
      </c>
      <c r="AB867" s="6" t="e">
        <f>CN867*EXP('Capital Market Assumptions'!$B$44+'Capital Market Assumptions'!$B$45*'Random Draws'!AA866)</f>
        <v>#REF!</v>
      </c>
      <c r="AC867" s="6" t="e">
        <f>CO867*EXP('Capital Market Assumptions'!$B$44+'Capital Market Assumptions'!$B$45*'Random Draws'!AB866)</f>
        <v>#REF!</v>
      </c>
      <c r="AD867" s="6" t="e">
        <f>CP867*EXP('Capital Market Assumptions'!$B$44+'Capital Market Assumptions'!$B$45*'Random Draws'!AC866)</f>
        <v>#REF!</v>
      </c>
      <c r="AE867" s="6" t="e">
        <f>CQ867*EXP('Capital Market Assumptions'!$B$44+'Capital Market Assumptions'!$B$45*'Random Draws'!AD866)</f>
        <v>#REF!</v>
      </c>
      <c r="AF867" s="6" t="e">
        <f>CR867*EXP('Capital Market Assumptions'!$B$44+'Capital Market Assumptions'!$B$45*'Random Draws'!AE866)</f>
        <v>#REF!</v>
      </c>
      <c r="AH867">
        <f t="shared" si="1781"/>
        <v>4.2999999999999261E-2</v>
      </c>
      <c r="AI867">
        <f t="shared" si="1782"/>
        <v>1.0600000000000023</v>
      </c>
      <c r="AJ867">
        <f t="shared" si="1783"/>
        <v>2.0930000000000035</v>
      </c>
      <c r="AK867">
        <f t="shared" si="1784"/>
        <v>3.1530000000000058</v>
      </c>
      <c r="AL867">
        <f t="shared" si="1785"/>
        <v>4.2659999999999911</v>
      </c>
      <c r="AM867">
        <f t="shared" si="1786"/>
        <v>5.3020000000000067</v>
      </c>
      <c r="AN867">
        <f t="shared" si="1787"/>
        <v>6.3569999999999993</v>
      </c>
      <c r="AO867">
        <f t="shared" si="1788"/>
        <v>7.3900000000000006</v>
      </c>
      <c r="AP867">
        <f t="shared" si="1789"/>
        <v>8.3549999999999898</v>
      </c>
      <c r="AQ867">
        <f t="shared" si="1790"/>
        <v>9.2480000000000047</v>
      </c>
      <c r="AR867">
        <v>9.9540000000000006</v>
      </c>
      <c r="AS867">
        <v>10.536</v>
      </c>
      <c r="AT867">
        <v>11.061999999999999</v>
      </c>
      <c r="AU867">
        <v>11.587</v>
      </c>
      <c r="AV867">
        <v>12.256</v>
      </c>
      <c r="AW867">
        <v>12.815</v>
      </c>
      <c r="AX867">
        <v>13.287000000000001</v>
      </c>
      <c r="AY867">
        <v>13.785</v>
      </c>
      <c r="AZ867">
        <v>14.218999999999999</v>
      </c>
      <c r="BA867">
        <v>14.718999999999999</v>
      </c>
      <c r="BB867" t="e">
        <f>LRP!#REF!</f>
        <v>#REF!</v>
      </c>
      <c r="BC867" t="e">
        <f>LRP!#REF!</f>
        <v>#REF!</v>
      </c>
      <c r="BD867" t="e">
        <f>LRP!#REF!</f>
        <v>#REF!</v>
      </c>
      <c r="BE867" t="e">
        <f>LRP!#REF!</f>
        <v>#REF!</v>
      </c>
      <c r="BF867" t="e">
        <f>LRP!#REF!</f>
        <v>#REF!</v>
      </c>
      <c r="BG867" t="e">
        <f>LRP!#REF!</f>
        <v>#REF!</v>
      </c>
      <c r="BH867" t="e">
        <f>LRP!#REF!</f>
        <v>#REF!</v>
      </c>
      <c r="BI867" t="e">
        <f>LRP!#REF!</f>
        <v>#REF!</v>
      </c>
      <c r="BJ867" t="e">
        <f>LRP!#REF!</f>
        <v>#REF!</v>
      </c>
      <c r="BK867" t="e">
        <f>LRP!#REF!</f>
        <v>#REF!</v>
      </c>
      <c r="BM867">
        <f t="shared" si="1913"/>
        <v>471</v>
      </c>
      <c r="BN867">
        <f t="shared" si="1913"/>
        <v>471</v>
      </c>
      <c r="BO867">
        <f t="shared" si="1913"/>
        <v>471</v>
      </c>
      <c r="BP867" s="6" t="e">
        <f t="shared" si="1791"/>
        <v>#REF!</v>
      </c>
      <c r="BQ867" s="6" t="e">
        <f t="shared" si="1792"/>
        <v>#REF!</v>
      </c>
      <c r="BR867" s="6" t="e">
        <f t="shared" si="1793"/>
        <v>#REF!</v>
      </c>
      <c r="BS867" s="6" t="e">
        <f t="shared" si="1794"/>
        <v>#REF!</v>
      </c>
      <c r="BT867" s="6" t="e">
        <f t="shared" si="1795"/>
        <v>#REF!</v>
      </c>
      <c r="BU867" s="6" t="e">
        <f t="shared" si="1796"/>
        <v>#REF!</v>
      </c>
      <c r="BV867" s="6" t="e">
        <f t="shared" si="1797"/>
        <v>#REF!</v>
      </c>
      <c r="BW867" s="6" t="e">
        <f t="shared" si="1798"/>
        <v>#REF!</v>
      </c>
      <c r="BX867" s="6" t="e">
        <f t="shared" si="1799"/>
        <v>#REF!</v>
      </c>
      <c r="BY867" s="6" t="e">
        <f t="shared" si="1800"/>
        <v>#REF!</v>
      </c>
      <c r="BZ867" s="6" t="e">
        <f t="shared" si="1801"/>
        <v>#REF!</v>
      </c>
      <c r="CA867" s="6" t="e">
        <f t="shared" si="1802"/>
        <v>#REF!</v>
      </c>
      <c r="CB867" s="6" t="e">
        <f t="shared" si="1803"/>
        <v>#REF!</v>
      </c>
      <c r="CC867" s="6" t="e">
        <f t="shared" si="1804"/>
        <v>#REF!</v>
      </c>
      <c r="CD867" s="6" t="e">
        <f t="shared" si="1805"/>
        <v>#REF!</v>
      </c>
      <c r="CE867" s="6" t="e">
        <f t="shared" si="1806"/>
        <v>#REF!</v>
      </c>
      <c r="CF867" s="6" t="e">
        <f t="shared" si="1807"/>
        <v>#REF!</v>
      </c>
      <c r="CG867" s="6" t="e">
        <f t="shared" si="1808"/>
        <v>#REF!</v>
      </c>
      <c r="CH867" s="6" t="e">
        <f t="shared" si="1809"/>
        <v>#REF!</v>
      </c>
      <c r="CI867" s="6" t="e">
        <f t="shared" si="1810"/>
        <v>#REF!</v>
      </c>
      <c r="CJ867" s="6" t="e">
        <f t="shared" si="1811"/>
        <v>#REF!</v>
      </c>
      <c r="CK867" s="6" t="e">
        <f t="shared" si="1812"/>
        <v>#REF!</v>
      </c>
      <c r="CL867" s="6" t="e">
        <f t="shared" si="1813"/>
        <v>#REF!</v>
      </c>
      <c r="CM867" s="6" t="e">
        <f t="shared" si="1814"/>
        <v>#REF!</v>
      </c>
      <c r="CN867" s="6" t="e">
        <f t="shared" si="1815"/>
        <v>#REF!</v>
      </c>
      <c r="CO867" s="6" t="e">
        <f t="shared" si="1816"/>
        <v>#REF!</v>
      </c>
      <c r="CP867" s="6" t="e">
        <f t="shared" si="1817"/>
        <v>#REF!</v>
      </c>
      <c r="CQ867" s="6" t="e">
        <f t="shared" si="1818"/>
        <v>#REF!</v>
      </c>
      <c r="CR867" s="6" t="e">
        <f t="shared" si="1819"/>
        <v>#REF!</v>
      </c>
      <c r="CS867" s="6" t="e">
        <f t="shared" si="1820"/>
        <v>#REF!</v>
      </c>
      <c r="CU867" s="6" t="e">
        <f t="shared" si="1821"/>
        <v>#REF!</v>
      </c>
      <c r="CV867" s="6" t="e">
        <f t="shared" si="1822"/>
        <v>#REF!</v>
      </c>
      <c r="CW867" s="6" t="e">
        <f t="shared" si="1823"/>
        <v>#REF!</v>
      </c>
      <c r="CX867" s="6" t="e">
        <f t="shared" si="1824"/>
        <v>#REF!</v>
      </c>
      <c r="CY867" s="6" t="e">
        <f t="shared" si="1825"/>
        <v>#REF!</v>
      </c>
      <c r="CZ867" s="6" t="e">
        <f t="shared" si="1826"/>
        <v>#REF!</v>
      </c>
      <c r="DA867" s="6" t="e">
        <f t="shared" si="1827"/>
        <v>#REF!</v>
      </c>
      <c r="DB867" s="6" t="e">
        <f t="shared" si="1828"/>
        <v>#REF!</v>
      </c>
      <c r="DC867" s="6" t="e">
        <f t="shared" si="1829"/>
        <v>#REF!</v>
      </c>
      <c r="DD867" s="6" t="e">
        <f t="shared" si="1830"/>
        <v>#REF!</v>
      </c>
      <c r="DE867" s="6" t="e">
        <f t="shared" si="1831"/>
        <v>#REF!</v>
      </c>
      <c r="DF867" s="6" t="e">
        <f t="shared" si="1832"/>
        <v>#REF!</v>
      </c>
      <c r="DG867" s="6" t="e">
        <f t="shared" si="1833"/>
        <v>#REF!</v>
      </c>
      <c r="DH867" s="6" t="e">
        <f t="shared" si="1834"/>
        <v>#REF!</v>
      </c>
      <c r="DI867" s="6" t="e">
        <f t="shared" si="1835"/>
        <v>#REF!</v>
      </c>
      <c r="DJ867" s="6" t="e">
        <f t="shared" si="1836"/>
        <v>#REF!</v>
      </c>
      <c r="DK867" s="6" t="e">
        <f t="shared" si="1837"/>
        <v>#REF!</v>
      </c>
      <c r="DL867" s="6" t="e">
        <f t="shared" si="1838"/>
        <v>#REF!</v>
      </c>
      <c r="DM867" s="6" t="e">
        <f t="shared" si="1839"/>
        <v>#REF!</v>
      </c>
      <c r="DN867" s="6" t="e">
        <f t="shared" si="1840"/>
        <v>#REF!</v>
      </c>
      <c r="DO867" s="6" t="e">
        <f t="shared" si="1841"/>
        <v>#REF!</v>
      </c>
      <c r="DP867" s="6" t="e">
        <f t="shared" si="1842"/>
        <v>#REF!</v>
      </c>
      <c r="DQ867" s="6" t="e">
        <f t="shared" si="1843"/>
        <v>#REF!</v>
      </c>
      <c r="DR867" s="6" t="e">
        <f t="shared" si="1844"/>
        <v>#REF!</v>
      </c>
      <c r="DS867" s="6" t="e">
        <f t="shared" si="1845"/>
        <v>#REF!</v>
      </c>
      <c r="DT867" s="6" t="e">
        <f t="shared" si="1846"/>
        <v>#REF!</v>
      </c>
      <c r="DU867" s="6" t="e">
        <f t="shared" si="1847"/>
        <v>#REF!</v>
      </c>
      <c r="DV867" s="6" t="e">
        <f t="shared" si="1848"/>
        <v>#REF!</v>
      </c>
      <c r="DW867" s="6" t="e">
        <f t="shared" si="1849"/>
        <v>#REF!</v>
      </c>
      <c r="DX867" s="6" t="e">
        <f t="shared" si="1850"/>
        <v>#REF!</v>
      </c>
      <c r="DZ867" s="6" t="e">
        <f t="shared" si="1851"/>
        <v>#REF!</v>
      </c>
      <c r="EA867" s="6" t="e">
        <f t="shared" si="1852"/>
        <v>#REF!</v>
      </c>
      <c r="EB867" s="6" t="e">
        <f t="shared" si="1853"/>
        <v>#REF!</v>
      </c>
      <c r="EC867" s="6" t="e">
        <f t="shared" si="1854"/>
        <v>#REF!</v>
      </c>
      <c r="ED867" s="6" t="e">
        <f t="shared" si="1855"/>
        <v>#REF!</v>
      </c>
      <c r="EE867" s="6" t="e">
        <f t="shared" si="1856"/>
        <v>#REF!</v>
      </c>
      <c r="EF867" s="6" t="e">
        <f t="shared" si="1857"/>
        <v>#REF!</v>
      </c>
      <c r="EG867" s="6" t="e">
        <f t="shared" si="1858"/>
        <v>#REF!</v>
      </c>
      <c r="EH867" s="6" t="e">
        <f t="shared" si="1859"/>
        <v>#REF!</v>
      </c>
      <c r="EI867" s="6" t="e">
        <f t="shared" si="1860"/>
        <v>#REF!</v>
      </c>
      <c r="EJ867" s="6" t="e">
        <f t="shared" si="1861"/>
        <v>#REF!</v>
      </c>
      <c r="EK867" s="6" t="e">
        <f t="shared" si="1862"/>
        <v>#REF!</v>
      </c>
      <c r="EL867" s="6" t="e">
        <f t="shared" si="1863"/>
        <v>#REF!</v>
      </c>
      <c r="EM867" s="6" t="e">
        <f t="shared" si="1864"/>
        <v>#REF!</v>
      </c>
      <c r="EN867" s="6" t="e">
        <f t="shared" si="1865"/>
        <v>#REF!</v>
      </c>
      <c r="EO867" s="6" t="e">
        <f t="shared" si="1866"/>
        <v>#REF!</v>
      </c>
      <c r="EP867" s="6" t="e">
        <f t="shared" si="1867"/>
        <v>#REF!</v>
      </c>
      <c r="EQ867" s="6" t="e">
        <f t="shared" si="1868"/>
        <v>#REF!</v>
      </c>
      <c r="ER867" s="6" t="e">
        <f t="shared" si="1869"/>
        <v>#REF!</v>
      </c>
      <c r="ES867" s="6" t="e">
        <f t="shared" si="1870"/>
        <v>#REF!</v>
      </c>
      <c r="ET867" s="6" t="e">
        <f t="shared" si="1871"/>
        <v>#REF!</v>
      </c>
      <c r="EU867" s="6" t="e">
        <f t="shared" si="1872"/>
        <v>#REF!</v>
      </c>
      <c r="EV867" s="6" t="e">
        <f t="shared" si="1873"/>
        <v>#REF!</v>
      </c>
      <c r="EW867" s="6" t="e">
        <f t="shared" si="1874"/>
        <v>#REF!</v>
      </c>
      <c r="EX867" s="6" t="e">
        <f t="shared" si="1875"/>
        <v>#REF!</v>
      </c>
      <c r="EY867" s="6" t="e">
        <f t="shared" si="1876"/>
        <v>#REF!</v>
      </c>
      <c r="EZ867" s="6" t="e">
        <f t="shared" si="1877"/>
        <v>#REF!</v>
      </c>
      <c r="FA867" s="6" t="e">
        <f t="shared" si="1878"/>
        <v>#REF!</v>
      </c>
      <c r="FB867" s="6" t="e">
        <f t="shared" si="1879"/>
        <v>#REF!</v>
      </c>
      <c r="FC867" s="6" t="e">
        <f t="shared" si="1880"/>
        <v>#REF!</v>
      </c>
      <c r="FE867" s="6" t="e">
        <f t="shared" si="1881"/>
        <v>#REF!</v>
      </c>
      <c r="FF867" s="6" t="e">
        <f t="shared" si="1882"/>
        <v>#REF!</v>
      </c>
      <c r="FG867" s="6" t="e">
        <f t="shared" si="1883"/>
        <v>#REF!</v>
      </c>
      <c r="FH867" s="6" t="e">
        <f t="shared" si="1884"/>
        <v>#REF!</v>
      </c>
      <c r="FI867" s="6" t="e">
        <f t="shared" si="1885"/>
        <v>#REF!</v>
      </c>
      <c r="FJ867" s="6" t="e">
        <f t="shared" si="1886"/>
        <v>#REF!</v>
      </c>
      <c r="FK867" s="6" t="e">
        <f t="shared" si="1887"/>
        <v>#REF!</v>
      </c>
      <c r="FL867" s="6" t="e">
        <f t="shared" si="1888"/>
        <v>#REF!</v>
      </c>
      <c r="FM867" s="6" t="e">
        <f t="shared" si="1889"/>
        <v>#REF!</v>
      </c>
      <c r="FN867" s="6" t="e">
        <f t="shared" si="1890"/>
        <v>#REF!</v>
      </c>
      <c r="FO867" s="6" t="e">
        <f t="shared" si="1891"/>
        <v>#REF!</v>
      </c>
      <c r="FP867" s="6" t="e">
        <f t="shared" si="1892"/>
        <v>#REF!</v>
      </c>
      <c r="FQ867" s="6" t="e">
        <f t="shared" si="1893"/>
        <v>#REF!</v>
      </c>
      <c r="FR867" s="6" t="e">
        <f t="shared" si="1894"/>
        <v>#REF!</v>
      </c>
      <c r="FS867" s="6" t="e">
        <f t="shared" si="1895"/>
        <v>#REF!</v>
      </c>
      <c r="FT867" s="6" t="e">
        <f t="shared" si="1896"/>
        <v>#REF!</v>
      </c>
      <c r="FU867" s="6" t="e">
        <f t="shared" si="1897"/>
        <v>#REF!</v>
      </c>
      <c r="FV867" s="6" t="e">
        <f t="shared" si="1898"/>
        <v>#REF!</v>
      </c>
      <c r="FW867" s="6" t="e">
        <f t="shared" si="1899"/>
        <v>#REF!</v>
      </c>
      <c r="FX867" s="6" t="e">
        <f t="shared" si="1900"/>
        <v>#REF!</v>
      </c>
      <c r="FY867" s="6" t="e">
        <f t="shared" si="1901"/>
        <v>#REF!</v>
      </c>
      <c r="FZ867" s="6" t="e">
        <f t="shared" si="1902"/>
        <v>#REF!</v>
      </c>
      <c r="GA867" s="6" t="e">
        <f t="shared" si="1903"/>
        <v>#REF!</v>
      </c>
      <c r="GB867" s="6" t="e">
        <f t="shared" si="1904"/>
        <v>#REF!</v>
      </c>
      <c r="GC867" s="6" t="e">
        <f t="shared" si="1905"/>
        <v>#REF!</v>
      </c>
      <c r="GD867" s="6" t="e">
        <f t="shared" si="1906"/>
        <v>#REF!</v>
      </c>
      <c r="GE867" s="6" t="e">
        <f t="shared" si="1907"/>
        <v>#REF!</v>
      </c>
      <c r="GF867" s="6" t="e">
        <f t="shared" si="1908"/>
        <v>#REF!</v>
      </c>
      <c r="GG867" s="6" t="e">
        <f t="shared" si="1909"/>
        <v>#REF!</v>
      </c>
      <c r="GH867" s="6" t="e">
        <f t="shared" si="1910"/>
        <v>#REF!</v>
      </c>
    </row>
    <row r="868" spans="1:190" x14ac:dyDescent="0.3">
      <c r="A868">
        <f t="shared" si="1911"/>
        <v>864</v>
      </c>
      <c r="B868">
        <f t="shared" si="1780"/>
        <v>471</v>
      </c>
      <c r="C868" s="64" t="e">
        <f>BO868*EXP('Capital Market Assumptions'!#REF!+'Capital Market Assumptions'!#REF!*'Random Draws'!B867)</f>
        <v>#REF!</v>
      </c>
      <c r="D868" s="64" t="e">
        <f>BP868*EXP('Capital Market Assumptions'!#REF!+'Capital Market Assumptions'!#REF!*'Random Draws'!C867)</f>
        <v>#REF!</v>
      </c>
      <c r="E868" s="64" t="e">
        <f>BQ868*EXP('Capital Market Assumptions'!#REF!+'Capital Market Assumptions'!#REF!*'Random Draws'!D867)</f>
        <v>#REF!</v>
      </c>
      <c r="F868" s="64" t="e">
        <f>BR868*EXP('Capital Market Assumptions'!#REF!+'Capital Market Assumptions'!#REF!*'Random Draws'!E867)</f>
        <v>#REF!</v>
      </c>
      <c r="G868" s="64" t="e">
        <f>BS868*EXP('Capital Market Assumptions'!#REF!+'Capital Market Assumptions'!#REF!*'Random Draws'!F867)</f>
        <v>#REF!</v>
      </c>
      <c r="H868" s="6" t="e">
        <f>BT868*EXP('Capital Market Assumptions'!$B$44+'Capital Market Assumptions'!$B$45*'Random Draws'!G867)</f>
        <v>#REF!</v>
      </c>
      <c r="I868" s="6" t="e">
        <f>BU868*EXP('Capital Market Assumptions'!$B$44+'Capital Market Assumptions'!$B$45*'Random Draws'!H867)</f>
        <v>#REF!</v>
      </c>
      <c r="J868" s="6" t="e">
        <f>BV868*EXP('Capital Market Assumptions'!$B$44+'Capital Market Assumptions'!$B$45*'Random Draws'!I867)</f>
        <v>#REF!</v>
      </c>
      <c r="K868" s="6" t="e">
        <f>BW868*EXP('Capital Market Assumptions'!$B$44+'Capital Market Assumptions'!$B$45*'Random Draws'!J867)</f>
        <v>#REF!</v>
      </c>
      <c r="L868" s="6" t="e">
        <f>BX868*EXP('Capital Market Assumptions'!$B$44+'Capital Market Assumptions'!$B$45*'Random Draws'!K867)</f>
        <v>#REF!</v>
      </c>
      <c r="M868" s="6" t="e">
        <f>BY868*EXP('Capital Market Assumptions'!$B$44+'Capital Market Assumptions'!$B$45*'Random Draws'!L867)</f>
        <v>#REF!</v>
      </c>
      <c r="N868" s="6" t="e">
        <f>BZ868*EXP('Capital Market Assumptions'!$B$44+'Capital Market Assumptions'!$B$45*'Random Draws'!M867)</f>
        <v>#REF!</v>
      </c>
      <c r="O868" s="6" t="e">
        <f>CA868*EXP('Capital Market Assumptions'!$B$44+'Capital Market Assumptions'!$B$45*'Random Draws'!N867)</f>
        <v>#REF!</v>
      </c>
      <c r="P868" s="6" t="e">
        <f>CB868*EXP('Capital Market Assumptions'!$B$44+'Capital Market Assumptions'!$B$45*'Random Draws'!O867)</f>
        <v>#REF!</v>
      </c>
      <c r="Q868" s="6" t="e">
        <f>CC868*EXP('Capital Market Assumptions'!$B$44+'Capital Market Assumptions'!$B$45*'Random Draws'!P867)</f>
        <v>#REF!</v>
      </c>
      <c r="R868" s="6" t="e">
        <f>CD868*EXP('Capital Market Assumptions'!$B$44+'Capital Market Assumptions'!$B$45*'Random Draws'!Q867)</f>
        <v>#REF!</v>
      </c>
      <c r="S868" s="6" t="e">
        <f>CE868*EXP('Capital Market Assumptions'!$B$44+'Capital Market Assumptions'!$B$45*'Random Draws'!R867)</f>
        <v>#REF!</v>
      </c>
      <c r="T868" s="6" t="e">
        <f>CF868*EXP('Capital Market Assumptions'!$B$44+'Capital Market Assumptions'!$B$45*'Random Draws'!S867)</f>
        <v>#REF!</v>
      </c>
      <c r="U868" s="6" t="e">
        <f>CG868*EXP('Capital Market Assumptions'!$B$44+'Capital Market Assumptions'!$B$45*'Random Draws'!T867)</f>
        <v>#REF!</v>
      </c>
      <c r="V868" s="6" t="e">
        <f>CH868*EXP('Capital Market Assumptions'!$B$44+'Capital Market Assumptions'!$B$45*'Random Draws'!U867)</f>
        <v>#REF!</v>
      </c>
      <c r="W868" s="6" t="e">
        <f>CI868*EXP('Capital Market Assumptions'!$B$44+'Capital Market Assumptions'!$B$45*'Random Draws'!V867)</f>
        <v>#REF!</v>
      </c>
      <c r="X868" s="6" t="e">
        <f>CJ868*EXP('Capital Market Assumptions'!$B$44+'Capital Market Assumptions'!$B$45*'Random Draws'!W867)</f>
        <v>#REF!</v>
      </c>
      <c r="Y868" s="6" t="e">
        <f>CK868*EXP('Capital Market Assumptions'!$B$44+'Capital Market Assumptions'!$B$45*'Random Draws'!X867)</f>
        <v>#REF!</v>
      </c>
      <c r="Z868" s="6" t="e">
        <f>CL868*EXP('Capital Market Assumptions'!$B$44+'Capital Market Assumptions'!$B$45*'Random Draws'!Y867)</f>
        <v>#REF!</v>
      </c>
      <c r="AA868" s="6" t="e">
        <f>CM868*EXP('Capital Market Assumptions'!$B$44+'Capital Market Assumptions'!$B$45*'Random Draws'!Z867)</f>
        <v>#REF!</v>
      </c>
      <c r="AB868" s="6" t="e">
        <f>CN868*EXP('Capital Market Assumptions'!$B$44+'Capital Market Assumptions'!$B$45*'Random Draws'!AA867)</f>
        <v>#REF!</v>
      </c>
      <c r="AC868" s="6" t="e">
        <f>CO868*EXP('Capital Market Assumptions'!$B$44+'Capital Market Assumptions'!$B$45*'Random Draws'!AB867)</f>
        <v>#REF!</v>
      </c>
      <c r="AD868" s="6" t="e">
        <f>CP868*EXP('Capital Market Assumptions'!$B$44+'Capital Market Assumptions'!$B$45*'Random Draws'!AC867)</f>
        <v>#REF!</v>
      </c>
      <c r="AE868" s="6" t="e">
        <f>CQ868*EXP('Capital Market Assumptions'!$B$44+'Capital Market Assumptions'!$B$45*'Random Draws'!AD867)</f>
        <v>#REF!</v>
      </c>
      <c r="AF868" s="6" t="e">
        <f>CR868*EXP('Capital Market Assumptions'!$B$44+'Capital Market Assumptions'!$B$45*'Random Draws'!AE867)</f>
        <v>#REF!</v>
      </c>
      <c r="AH868">
        <f t="shared" si="1781"/>
        <v>4.2999999999999261E-2</v>
      </c>
      <c r="AI868">
        <f t="shared" si="1782"/>
        <v>1.0600000000000023</v>
      </c>
      <c r="AJ868">
        <f t="shared" si="1783"/>
        <v>2.0930000000000035</v>
      </c>
      <c r="AK868">
        <f t="shared" si="1784"/>
        <v>3.1530000000000058</v>
      </c>
      <c r="AL868">
        <f t="shared" si="1785"/>
        <v>4.2659999999999911</v>
      </c>
      <c r="AM868">
        <f t="shared" si="1786"/>
        <v>5.3020000000000067</v>
      </c>
      <c r="AN868">
        <f t="shared" si="1787"/>
        <v>6.3569999999999993</v>
      </c>
      <c r="AO868">
        <f t="shared" si="1788"/>
        <v>7.3900000000000006</v>
      </c>
      <c r="AP868">
        <f t="shared" si="1789"/>
        <v>8.3549999999999898</v>
      </c>
      <c r="AQ868">
        <f t="shared" si="1790"/>
        <v>9.2480000000000047</v>
      </c>
      <c r="AR868">
        <v>9.9540000000000006</v>
      </c>
      <c r="AS868">
        <v>10.536</v>
      </c>
      <c r="AT868">
        <v>11.061999999999999</v>
      </c>
      <c r="AU868">
        <v>11.587</v>
      </c>
      <c r="AV868">
        <v>12.256</v>
      </c>
      <c r="AW868">
        <v>12.815</v>
      </c>
      <c r="AX868">
        <v>13.287000000000001</v>
      </c>
      <c r="AY868">
        <v>13.785</v>
      </c>
      <c r="AZ868">
        <v>14.218999999999999</v>
      </c>
      <c r="BA868">
        <v>14.718999999999999</v>
      </c>
      <c r="BB868" t="e">
        <f>LRP!#REF!</f>
        <v>#REF!</v>
      </c>
      <c r="BC868" t="e">
        <f>LRP!#REF!</f>
        <v>#REF!</v>
      </c>
      <c r="BD868" t="e">
        <f>LRP!#REF!</f>
        <v>#REF!</v>
      </c>
      <c r="BE868" t="e">
        <f>LRP!#REF!</f>
        <v>#REF!</v>
      </c>
      <c r="BF868" t="e">
        <f>LRP!#REF!</f>
        <v>#REF!</v>
      </c>
      <c r="BG868" t="e">
        <f>LRP!#REF!</f>
        <v>#REF!</v>
      </c>
      <c r="BH868" t="e">
        <f>LRP!#REF!</f>
        <v>#REF!</v>
      </c>
      <c r="BI868" t="e">
        <f>LRP!#REF!</f>
        <v>#REF!</v>
      </c>
      <c r="BJ868" t="e">
        <f>LRP!#REF!</f>
        <v>#REF!</v>
      </c>
      <c r="BK868" t="e">
        <f>LRP!#REF!</f>
        <v>#REF!</v>
      </c>
      <c r="BM868">
        <f t="shared" si="1913"/>
        <v>471</v>
      </c>
      <c r="BN868">
        <f t="shared" si="1913"/>
        <v>471</v>
      </c>
      <c r="BO868">
        <f t="shared" si="1913"/>
        <v>471</v>
      </c>
      <c r="BP868" s="6" t="e">
        <f t="shared" si="1791"/>
        <v>#REF!</v>
      </c>
      <c r="BQ868" s="6" t="e">
        <f t="shared" si="1792"/>
        <v>#REF!</v>
      </c>
      <c r="BR868" s="6" t="e">
        <f t="shared" si="1793"/>
        <v>#REF!</v>
      </c>
      <c r="BS868" s="6" t="e">
        <f t="shared" si="1794"/>
        <v>#REF!</v>
      </c>
      <c r="BT868" s="6" t="e">
        <f t="shared" si="1795"/>
        <v>#REF!</v>
      </c>
      <c r="BU868" s="6" t="e">
        <f t="shared" si="1796"/>
        <v>#REF!</v>
      </c>
      <c r="BV868" s="6" t="e">
        <f t="shared" si="1797"/>
        <v>#REF!</v>
      </c>
      <c r="BW868" s="6" t="e">
        <f t="shared" si="1798"/>
        <v>#REF!</v>
      </c>
      <c r="BX868" s="6" t="e">
        <f t="shared" si="1799"/>
        <v>#REF!</v>
      </c>
      <c r="BY868" s="6" t="e">
        <f t="shared" si="1800"/>
        <v>#REF!</v>
      </c>
      <c r="BZ868" s="6" t="e">
        <f t="shared" si="1801"/>
        <v>#REF!</v>
      </c>
      <c r="CA868" s="6" t="e">
        <f t="shared" si="1802"/>
        <v>#REF!</v>
      </c>
      <c r="CB868" s="6" t="e">
        <f t="shared" si="1803"/>
        <v>#REF!</v>
      </c>
      <c r="CC868" s="6" t="e">
        <f t="shared" si="1804"/>
        <v>#REF!</v>
      </c>
      <c r="CD868" s="6" t="e">
        <f t="shared" si="1805"/>
        <v>#REF!</v>
      </c>
      <c r="CE868" s="6" t="e">
        <f t="shared" si="1806"/>
        <v>#REF!</v>
      </c>
      <c r="CF868" s="6" t="e">
        <f t="shared" si="1807"/>
        <v>#REF!</v>
      </c>
      <c r="CG868" s="6" t="e">
        <f t="shared" si="1808"/>
        <v>#REF!</v>
      </c>
      <c r="CH868" s="6" t="e">
        <f t="shared" si="1809"/>
        <v>#REF!</v>
      </c>
      <c r="CI868" s="6" t="e">
        <f t="shared" si="1810"/>
        <v>#REF!</v>
      </c>
      <c r="CJ868" s="6" t="e">
        <f t="shared" si="1811"/>
        <v>#REF!</v>
      </c>
      <c r="CK868" s="6" t="e">
        <f t="shared" si="1812"/>
        <v>#REF!</v>
      </c>
      <c r="CL868" s="6" t="e">
        <f t="shared" si="1813"/>
        <v>#REF!</v>
      </c>
      <c r="CM868" s="6" t="e">
        <f t="shared" si="1814"/>
        <v>#REF!</v>
      </c>
      <c r="CN868" s="6" t="e">
        <f t="shared" si="1815"/>
        <v>#REF!</v>
      </c>
      <c r="CO868" s="6" t="e">
        <f t="shared" si="1816"/>
        <v>#REF!</v>
      </c>
      <c r="CP868" s="6" t="e">
        <f t="shared" si="1817"/>
        <v>#REF!</v>
      </c>
      <c r="CQ868" s="6" t="e">
        <f t="shared" si="1818"/>
        <v>#REF!</v>
      </c>
      <c r="CR868" s="6" t="e">
        <f t="shared" si="1819"/>
        <v>#REF!</v>
      </c>
      <c r="CS868" s="6" t="e">
        <f t="shared" si="1820"/>
        <v>#REF!</v>
      </c>
      <c r="CU868" s="6" t="e">
        <f t="shared" si="1821"/>
        <v>#REF!</v>
      </c>
      <c r="CV868" s="6" t="e">
        <f t="shared" si="1822"/>
        <v>#REF!</v>
      </c>
      <c r="CW868" s="6" t="e">
        <f t="shared" si="1823"/>
        <v>#REF!</v>
      </c>
      <c r="CX868" s="6" t="e">
        <f t="shared" si="1824"/>
        <v>#REF!</v>
      </c>
      <c r="CY868" s="6" t="e">
        <f t="shared" si="1825"/>
        <v>#REF!</v>
      </c>
      <c r="CZ868" s="6" t="e">
        <f t="shared" si="1826"/>
        <v>#REF!</v>
      </c>
      <c r="DA868" s="6" t="e">
        <f t="shared" si="1827"/>
        <v>#REF!</v>
      </c>
      <c r="DB868" s="6" t="e">
        <f t="shared" si="1828"/>
        <v>#REF!</v>
      </c>
      <c r="DC868" s="6" t="e">
        <f t="shared" si="1829"/>
        <v>#REF!</v>
      </c>
      <c r="DD868" s="6" t="e">
        <f t="shared" si="1830"/>
        <v>#REF!</v>
      </c>
      <c r="DE868" s="6" t="e">
        <f t="shared" si="1831"/>
        <v>#REF!</v>
      </c>
      <c r="DF868" s="6" t="e">
        <f t="shared" si="1832"/>
        <v>#REF!</v>
      </c>
      <c r="DG868" s="6" t="e">
        <f t="shared" si="1833"/>
        <v>#REF!</v>
      </c>
      <c r="DH868" s="6" t="e">
        <f t="shared" si="1834"/>
        <v>#REF!</v>
      </c>
      <c r="DI868" s="6" t="e">
        <f t="shared" si="1835"/>
        <v>#REF!</v>
      </c>
      <c r="DJ868" s="6" t="e">
        <f t="shared" si="1836"/>
        <v>#REF!</v>
      </c>
      <c r="DK868" s="6" t="e">
        <f t="shared" si="1837"/>
        <v>#REF!</v>
      </c>
      <c r="DL868" s="6" t="e">
        <f t="shared" si="1838"/>
        <v>#REF!</v>
      </c>
      <c r="DM868" s="6" t="e">
        <f t="shared" si="1839"/>
        <v>#REF!</v>
      </c>
      <c r="DN868" s="6" t="e">
        <f t="shared" si="1840"/>
        <v>#REF!</v>
      </c>
      <c r="DO868" s="6" t="e">
        <f t="shared" si="1841"/>
        <v>#REF!</v>
      </c>
      <c r="DP868" s="6" t="e">
        <f t="shared" si="1842"/>
        <v>#REF!</v>
      </c>
      <c r="DQ868" s="6" t="e">
        <f t="shared" si="1843"/>
        <v>#REF!</v>
      </c>
      <c r="DR868" s="6" t="e">
        <f t="shared" si="1844"/>
        <v>#REF!</v>
      </c>
      <c r="DS868" s="6" t="e">
        <f t="shared" si="1845"/>
        <v>#REF!</v>
      </c>
      <c r="DT868" s="6" t="e">
        <f t="shared" si="1846"/>
        <v>#REF!</v>
      </c>
      <c r="DU868" s="6" t="e">
        <f t="shared" si="1847"/>
        <v>#REF!</v>
      </c>
      <c r="DV868" s="6" t="e">
        <f t="shared" si="1848"/>
        <v>#REF!</v>
      </c>
      <c r="DW868" s="6" t="e">
        <f t="shared" si="1849"/>
        <v>#REF!</v>
      </c>
      <c r="DX868" s="6" t="e">
        <f t="shared" si="1850"/>
        <v>#REF!</v>
      </c>
      <c r="DZ868" s="6" t="e">
        <f t="shared" si="1851"/>
        <v>#REF!</v>
      </c>
      <c r="EA868" s="6" t="e">
        <f t="shared" si="1852"/>
        <v>#REF!</v>
      </c>
      <c r="EB868" s="6" t="e">
        <f t="shared" si="1853"/>
        <v>#REF!</v>
      </c>
      <c r="EC868" s="6" t="e">
        <f t="shared" si="1854"/>
        <v>#REF!</v>
      </c>
      <c r="ED868" s="6" t="e">
        <f t="shared" si="1855"/>
        <v>#REF!</v>
      </c>
      <c r="EE868" s="6" t="e">
        <f t="shared" si="1856"/>
        <v>#REF!</v>
      </c>
      <c r="EF868" s="6" t="e">
        <f t="shared" si="1857"/>
        <v>#REF!</v>
      </c>
      <c r="EG868" s="6" t="e">
        <f t="shared" si="1858"/>
        <v>#REF!</v>
      </c>
      <c r="EH868" s="6" t="e">
        <f t="shared" si="1859"/>
        <v>#REF!</v>
      </c>
      <c r="EI868" s="6" t="e">
        <f t="shared" si="1860"/>
        <v>#REF!</v>
      </c>
      <c r="EJ868" s="6" t="e">
        <f t="shared" si="1861"/>
        <v>#REF!</v>
      </c>
      <c r="EK868" s="6" t="e">
        <f t="shared" si="1862"/>
        <v>#REF!</v>
      </c>
      <c r="EL868" s="6" t="e">
        <f t="shared" si="1863"/>
        <v>#REF!</v>
      </c>
      <c r="EM868" s="6" t="e">
        <f t="shared" si="1864"/>
        <v>#REF!</v>
      </c>
      <c r="EN868" s="6" t="e">
        <f t="shared" si="1865"/>
        <v>#REF!</v>
      </c>
      <c r="EO868" s="6" t="e">
        <f t="shared" si="1866"/>
        <v>#REF!</v>
      </c>
      <c r="EP868" s="6" t="e">
        <f t="shared" si="1867"/>
        <v>#REF!</v>
      </c>
      <c r="EQ868" s="6" t="e">
        <f t="shared" si="1868"/>
        <v>#REF!</v>
      </c>
      <c r="ER868" s="6" t="e">
        <f t="shared" si="1869"/>
        <v>#REF!</v>
      </c>
      <c r="ES868" s="6" t="e">
        <f t="shared" si="1870"/>
        <v>#REF!</v>
      </c>
      <c r="ET868" s="6" t="e">
        <f t="shared" si="1871"/>
        <v>#REF!</v>
      </c>
      <c r="EU868" s="6" t="e">
        <f t="shared" si="1872"/>
        <v>#REF!</v>
      </c>
      <c r="EV868" s="6" t="e">
        <f t="shared" si="1873"/>
        <v>#REF!</v>
      </c>
      <c r="EW868" s="6" t="e">
        <f t="shared" si="1874"/>
        <v>#REF!</v>
      </c>
      <c r="EX868" s="6" t="e">
        <f t="shared" si="1875"/>
        <v>#REF!</v>
      </c>
      <c r="EY868" s="6" t="e">
        <f t="shared" si="1876"/>
        <v>#REF!</v>
      </c>
      <c r="EZ868" s="6" t="e">
        <f t="shared" si="1877"/>
        <v>#REF!</v>
      </c>
      <c r="FA868" s="6" t="e">
        <f t="shared" si="1878"/>
        <v>#REF!</v>
      </c>
      <c r="FB868" s="6" t="e">
        <f t="shared" si="1879"/>
        <v>#REF!</v>
      </c>
      <c r="FC868" s="6" t="e">
        <f t="shared" si="1880"/>
        <v>#REF!</v>
      </c>
      <c r="FE868" s="6" t="e">
        <f t="shared" si="1881"/>
        <v>#REF!</v>
      </c>
      <c r="FF868" s="6" t="e">
        <f t="shared" si="1882"/>
        <v>#REF!</v>
      </c>
      <c r="FG868" s="6" t="e">
        <f t="shared" si="1883"/>
        <v>#REF!</v>
      </c>
      <c r="FH868" s="6" t="e">
        <f t="shared" si="1884"/>
        <v>#REF!</v>
      </c>
      <c r="FI868" s="6" t="e">
        <f t="shared" si="1885"/>
        <v>#REF!</v>
      </c>
      <c r="FJ868" s="6" t="e">
        <f t="shared" si="1886"/>
        <v>#REF!</v>
      </c>
      <c r="FK868" s="6" t="e">
        <f t="shared" si="1887"/>
        <v>#REF!</v>
      </c>
      <c r="FL868" s="6" t="e">
        <f t="shared" si="1888"/>
        <v>#REF!</v>
      </c>
      <c r="FM868" s="6" t="e">
        <f t="shared" si="1889"/>
        <v>#REF!</v>
      </c>
      <c r="FN868" s="6" t="e">
        <f t="shared" si="1890"/>
        <v>#REF!</v>
      </c>
      <c r="FO868" s="6" t="e">
        <f t="shared" si="1891"/>
        <v>#REF!</v>
      </c>
      <c r="FP868" s="6" t="e">
        <f t="shared" si="1892"/>
        <v>#REF!</v>
      </c>
      <c r="FQ868" s="6" t="e">
        <f t="shared" si="1893"/>
        <v>#REF!</v>
      </c>
      <c r="FR868" s="6" t="e">
        <f t="shared" si="1894"/>
        <v>#REF!</v>
      </c>
      <c r="FS868" s="6" t="e">
        <f t="shared" si="1895"/>
        <v>#REF!</v>
      </c>
      <c r="FT868" s="6" t="e">
        <f t="shared" si="1896"/>
        <v>#REF!</v>
      </c>
      <c r="FU868" s="6" t="e">
        <f t="shared" si="1897"/>
        <v>#REF!</v>
      </c>
      <c r="FV868" s="6" t="e">
        <f t="shared" si="1898"/>
        <v>#REF!</v>
      </c>
      <c r="FW868" s="6" t="e">
        <f t="shared" si="1899"/>
        <v>#REF!</v>
      </c>
      <c r="FX868" s="6" t="e">
        <f t="shared" si="1900"/>
        <v>#REF!</v>
      </c>
      <c r="FY868" s="6" t="e">
        <f t="shared" si="1901"/>
        <v>#REF!</v>
      </c>
      <c r="FZ868" s="6" t="e">
        <f t="shared" si="1902"/>
        <v>#REF!</v>
      </c>
      <c r="GA868" s="6" t="e">
        <f t="shared" si="1903"/>
        <v>#REF!</v>
      </c>
      <c r="GB868" s="6" t="e">
        <f t="shared" si="1904"/>
        <v>#REF!</v>
      </c>
      <c r="GC868" s="6" t="e">
        <f t="shared" si="1905"/>
        <v>#REF!</v>
      </c>
      <c r="GD868" s="6" t="e">
        <f t="shared" si="1906"/>
        <v>#REF!</v>
      </c>
      <c r="GE868" s="6" t="e">
        <f t="shared" si="1907"/>
        <v>#REF!</v>
      </c>
      <c r="GF868" s="6" t="e">
        <f t="shared" si="1908"/>
        <v>#REF!</v>
      </c>
      <c r="GG868" s="6" t="e">
        <f t="shared" si="1909"/>
        <v>#REF!</v>
      </c>
      <c r="GH868" s="6" t="e">
        <f t="shared" si="1910"/>
        <v>#REF!</v>
      </c>
    </row>
    <row r="869" spans="1:190" x14ac:dyDescent="0.3">
      <c r="A869">
        <f t="shared" si="1911"/>
        <v>865</v>
      </c>
      <c r="B869">
        <f t="shared" si="1780"/>
        <v>471</v>
      </c>
      <c r="C869" s="64" t="e">
        <f>BO869*EXP('Capital Market Assumptions'!#REF!+'Capital Market Assumptions'!#REF!*'Random Draws'!B868)</f>
        <v>#REF!</v>
      </c>
      <c r="D869" s="64" t="e">
        <f>BP869*EXP('Capital Market Assumptions'!#REF!+'Capital Market Assumptions'!#REF!*'Random Draws'!C868)</f>
        <v>#REF!</v>
      </c>
      <c r="E869" s="64" t="e">
        <f>BQ869*EXP('Capital Market Assumptions'!#REF!+'Capital Market Assumptions'!#REF!*'Random Draws'!D868)</f>
        <v>#REF!</v>
      </c>
      <c r="F869" s="64" t="e">
        <f>BR869*EXP('Capital Market Assumptions'!#REF!+'Capital Market Assumptions'!#REF!*'Random Draws'!E868)</f>
        <v>#REF!</v>
      </c>
      <c r="G869" s="64" t="e">
        <f>BS869*EXP('Capital Market Assumptions'!#REF!+'Capital Market Assumptions'!#REF!*'Random Draws'!F868)</f>
        <v>#REF!</v>
      </c>
      <c r="H869" s="6" t="e">
        <f>BT869*EXP('Capital Market Assumptions'!$B$44+'Capital Market Assumptions'!$B$45*'Random Draws'!G868)</f>
        <v>#REF!</v>
      </c>
      <c r="I869" s="6" t="e">
        <f>BU869*EXP('Capital Market Assumptions'!$B$44+'Capital Market Assumptions'!$B$45*'Random Draws'!H868)</f>
        <v>#REF!</v>
      </c>
      <c r="J869" s="6" t="e">
        <f>BV869*EXP('Capital Market Assumptions'!$B$44+'Capital Market Assumptions'!$B$45*'Random Draws'!I868)</f>
        <v>#REF!</v>
      </c>
      <c r="K869" s="6" t="e">
        <f>BW869*EXP('Capital Market Assumptions'!$B$44+'Capital Market Assumptions'!$B$45*'Random Draws'!J868)</f>
        <v>#REF!</v>
      </c>
      <c r="L869" s="6" t="e">
        <f>BX869*EXP('Capital Market Assumptions'!$B$44+'Capital Market Assumptions'!$B$45*'Random Draws'!K868)</f>
        <v>#REF!</v>
      </c>
      <c r="M869" s="6" t="e">
        <f>BY869*EXP('Capital Market Assumptions'!$B$44+'Capital Market Assumptions'!$B$45*'Random Draws'!L868)</f>
        <v>#REF!</v>
      </c>
      <c r="N869" s="6" t="e">
        <f>BZ869*EXP('Capital Market Assumptions'!$B$44+'Capital Market Assumptions'!$B$45*'Random Draws'!M868)</f>
        <v>#REF!</v>
      </c>
      <c r="O869" s="6" t="e">
        <f>CA869*EXP('Capital Market Assumptions'!$B$44+'Capital Market Assumptions'!$B$45*'Random Draws'!N868)</f>
        <v>#REF!</v>
      </c>
      <c r="P869" s="6" t="e">
        <f>CB869*EXP('Capital Market Assumptions'!$B$44+'Capital Market Assumptions'!$B$45*'Random Draws'!O868)</f>
        <v>#REF!</v>
      </c>
      <c r="Q869" s="6" t="e">
        <f>CC869*EXP('Capital Market Assumptions'!$B$44+'Capital Market Assumptions'!$B$45*'Random Draws'!P868)</f>
        <v>#REF!</v>
      </c>
      <c r="R869" s="6" t="e">
        <f>CD869*EXP('Capital Market Assumptions'!$B$44+'Capital Market Assumptions'!$B$45*'Random Draws'!Q868)</f>
        <v>#REF!</v>
      </c>
      <c r="S869" s="6" t="e">
        <f>CE869*EXP('Capital Market Assumptions'!$B$44+'Capital Market Assumptions'!$B$45*'Random Draws'!R868)</f>
        <v>#REF!</v>
      </c>
      <c r="T869" s="6" t="e">
        <f>CF869*EXP('Capital Market Assumptions'!$B$44+'Capital Market Assumptions'!$B$45*'Random Draws'!S868)</f>
        <v>#REF!</v>
      </c>
      <c r="U869" s="6" t="e">
        <f>CG869*EXP('Capital Market Assumptions'!$B$44+'Capital Market Assumptions'!$B$45*'Random Draws'!T868)</f>
        <v>#REF!</v>
      </c>
      <c r="V869" s="6" t="e">
        <f>CH869*EXP('Capital Market Assumptions'!$B$44+'Capital Market Assumptions'!$B$45*'Random Draws'!U868)</f>
        <v>#REF!</v>
      </c>
      <c r="W869" s="6" t="e">
        <f>CI869*EXP('Capital Market Assumptions'!$B$44+'Capital Market Assumptions'!$B$45*'Random Draws'!V868)</f>
        <v>#REF!</v>
      </c>
      <c r="X869" s="6" t="e">
        <f>CJ869*EXP('Capital Market Assumptions'!$B$44+'Capital Market Assumptions'!$B$45*'Random Draws'!W868)</f>
        <v>#REF!</v>
      </c>
      <c r="Y869" s="6" t="e">
        <f>CK869*EXP('Capital Market Assumptions'!$B$44+'Capital Market Assumptions'!$B$45*'Random Draws'!X868)</f>
        <v>#REF!</v>
      </c>
      <c r="Z869" s="6" t="e">
        <f>CL869*EXP('Capital Market Assumptions'!$B$44+'Capital Market Assumptions'!$B$45*'Random Draws'!Y868)</f>
        <v>#REF!</v>
      </c>
      <c r="AA869" s="6" t="e">
        <f>CM869*EXP('Capital Market Assumptions'!$B$44+'Capital Market Assumptions'!$B$45*'Random Draws'!Z868)</f>
        <v>#REF!</v>
      </c>
      <c r="AB869" s="6" t="e">
        <f>CN869*EXP('Capital Market Assumptions'!$B$44+'Capital Market Assumptions'!$B$45*'Random Draws'!AA868)</f>
        <v>#REF!</v>
      </c>
      <c r="AC869" s="6" t="e">
        <f>CO869*EXP('Capital Market Assumptions'!$B$44+'Capital Market Assumptions'!$B$45*'Random Draws'!AB868)</f>
        <v>#REF!</v>
      </c>
      <c r="AD869" s="6" t="e">
        <f>CP869*EXP('Capital Market Assumptions'!$B$44+'Capital Market Assumptions'!$B$45*'Random Draws'!AC868)</f>
        <v>#REF!</v>
      </c>
      <c r="AE869" s="6" t="e">
        <f>CQ869*EXP('Capital Market Assumptions'!$B$44+'Capital Market Assumptions'!$B$45*'Random Draws'!AD868)</f>
        <v>#REF!</v>
      </c>
      <c r="AF869" s="6" t="e">
        <f>CR869*EXP('Capital Market Assumptions'!$B$44+'Capital Market Assumptions'!$B$45*'Random Draws'!AE868)</f>
        <v>#REF!</v>
      </c>
      <c r="AH869">
        <f t="shared" si="1781"/>
        <v>4.2999999999999261E-2</v>
      </c>
      <c r="AI869">
        <f t="shared" si="1782"/>
        <v>1.0600000000000023</v>
      </c>
      <c r="AJ869">
        <f t="shared" si="1783"/>
        <v>2.0930000000000035</v>
      </c>
      <c r="AK869">
        <f t="shared" si="1784"/>
        <v>3.1530000000000058</v>
      </c>
      <c r="AL869">
        <f t="shared" si="1785"/>
        <v>4.2659999999999911</v>
      </c>
      <c r="AM869">
        <f t="shared" si="1786"/>
        <v>5.3020000000000067</v>
      </c>
      <c r="AN869">
        <f t="shared" si="1787"/>
        <v>6.3569999999999993</v>
      </c>
      <c r="AO869">
        <f t="shared" si="1788"/>
        <v>7.3900000000000006</v>
      </c>
      <c r="AP869">
        <f t="shared" si="1789"/>
        <v>8.3549999999999898</v>
      </c>
      <c r="AQ869">
        <f t="shared" si="1790"/>
        <v>9.2480000000000047</v>
      </c>
      <c r="AR869">
        <v>9.9540000000000006</v>
      </c>
      <c r="AS869">
        <v>10.536</v>
      </c>
      <c r="AT869">
        <v>11.061999999999999</v>
      </c>
      <c r="AU869">
        <v>11.587</v>
      </c>
      <c r="AV869">
        <v>12.256</v>
      </c>
      <c r="AW869">
        <v>12.815</v>
      </c>
      <c r="AX869">
        <v>13.287000000000001</v>
      </c>
      <c r="AY869">
        <v>13.785</v>
      </c>
      <c r="AZ869">
        <v>14.218999999999999</v>
      </c>
      <c r="BA869">
        <v>14.718999999999999</v>
      </c>
      <c r="BB869" t="e">
        <f>LRP!#REF!</f>
        <v>#REF!</v>
      </c>
      <c r="BC869" t="e">
        <f>LRP!#REF!</f>
        <v>#REF!</v>
      </c>
      <c r="BD869" t="e">
        <f>LRP!#REF!</f>
        <v>#REF!</v>
      </c>
      <c r="BE869" t="e">
        <f>LRP!#REF!</f>
        <v>#REF!</v>
      </c>
      <c r="BF869" t="e">
        <f>LRP!#REF!</f>
        <v>#REF!</v>
      </c>
      <c r="BG869" t="e">
        <f>LRP!#REF!</f>
        <v>#REF!</v>
      </c>
      <c r="BH869" t="e">
        <f>LRP!#REF!</f>
        <v>#REF!</v>
      </c>
      <c r="BI869" t="e">
        <f>LRP!#REF!</f>
        <v>#REF!</v>
      </c>
      <c r="BJ869" t="e">
        <f>LRP!#REF!</f>
        <v>#REF!</v>
      </c>
      <c r="BK869" t="e">
        <f>LRP!#REF!</f>
        <v>#REF!</v>
      </c>
      <c r="BM869">
        <f t="shared" si="1913"/>
        <v>471</v>
      </c>
      <c r="BN869">
        <f t="shared" si="1913"/>
        <v>471</v>
      </c>
      <c r="BO869">
        <f t="shared" si="1913"/>
        <v>471</v>
      </c>
      <c r="BP869" s="6" t="e">
        <f t="shared" si="1791"/>
        <v>#REF!</v>
      </c>
      <c r="BQ869" s="6" t="e">
        <f t="shared" si="1792"/>
        <v>#REF!</v>
      </c>
      <c r="BR869" s="6" t="e">
        <f t="shared" si="1793"/>
        <v>#REF!</v>
      </c>
      <c r="BS869" s="6" t="e">
        <f t="shared" si="1794"/>
        <v>#REF!</v>
      </c>
      <c r="BT869" s="6" t="e">
        <f t="shared" si="1795"/>
        <v>#REF!</v>
      </c>
      <c r="BU869" s="6" t="e">
        <f t="shared" si="1796"/>
        <v>#REF!</v>
      </c>
      <c r="BV869" s="6" t="e">
        <f t="shared" si="1797"/>
        <v>#REF!</v>
      </c>
      <c r="BW869" s="6" t="e">
        <f t="shared" si="1798"/>
        <v>#REF!</v>
      </c>
      <c r="BX869" s="6" t="e">
        <f t="shared" si="1799"/>
        <v>#REF!</v>
      </c>
      <c r="BY869" s="6" t="e">
        <f t="shared" si="1800"/>
        <v>#REF!</v>
      </c>
      <c r="BZ869" s="6" t="e">
        <f t="shared" si="1801"/>
        <v>#REF!</v>
      </c>
      <c r="CA869" s="6" t="e">
        <f t="shared" si="1802"/>
        <v>#REF!</v>
      </c>
      <c r="CB869" s="6" t="e">
        <f t="shared" si="1803"/>
        <v>#REF!</v>
      </c>
      <c r="CC869" s="6" t="e">
        <f t="shared" si="1804"/>
        <v>#REF!</v>
      </c>
      <c r="CD869" s="6" t="e">
        <f t="shared" si="1805"/>
        <v>#REF!</v>
      </c>
      <c r="CE869" s="6" t="e">
        <f t="shared" si="1806"/>
        <v>#REF!</v>
      </c>
      <c r="CF869" s="6" t="e">
        <f t="shared" si="1807"/>
        <v>#REF!</v>
      </c>
      <c r="CG869" s="6" t="e">
        <f t="shared" si="1808"/>
        <v>#REF!</v>
      </c>
      <c r="CH869" s="6" t="e">
        <f t="shared" si="1809"/>
        <v>#REF!</v>
      </c>
      <c r="CI869" s="6" t="e">
        <f t="shared" si="1810"/>
        <v>#REF!</v>
      </c>
      <c r="CJ869" s="6" t="e">
        <f t="shared" si="1811"/>
        <v>#REF!</v>
      </c>
      <c r="CK869" s="6" t="e">
        <f t="shared" si="1812"/>
        <v>#REF!</v>
      </c>
      <c r="CL869" s="6" t="e">
        <f t="shared" si="1813"/>
        <v>#REF!</v>
      </c>
      <c r="CM869" s="6" t="e">
        <f t="shared" si="1814"/>
        <v>#REF!</v>
      </c>
      <c r="CN869" s="6" t="e">
        <f t="shared" si="1815"/>
        <v>#REF!</v>
      </c>
      <c r="CO869" s="6" t="e">
        <f t="shared" si="1816"/>
        <v>#REF!</v>
      </c>
      <c r="CP869" s="6" t="e">
        <f t="shared" si="1817"/>
        <v>#REF!</v>
      </c>
      <c r="CQ869" s="6" t="e">
        <f t="shared" si="1818"/>
        <v>#REF!</v>
      </c>
      <c r="CR869" s="6" t="e">
        <f t="shared" si="1819"/>
        <v>#REF!</v>
      </c>
      <c r="CS869" s="6" t="e">
        <f t="shared" si="1820"/>
        <v>#REF!</v>
      </c>
      <c r="CU869" s="6" t="e">
        <f t="shared" si="1821"/>
        <v>#REF!</v>
      </c>
      <c r="CV869" s="6" t="e">
        <f t="shared" si="1822"/>
        <v>#REF!</v>
      </c>
      <c r="CW869" s="6" t="e">
        <f t="shared" si="1823"/>
        <v>#REF!</v>
      </c>
      <c r="CX869" s="6" t="e">
        <f t="shared" si="1824"/>
        <v>#REF!</v>
      </c>
      <c r="CY869" s="6" t="e">
        <f t="shared" si="1825"/>
        <v>#REF!</v>
      </c>
      <c r="CZ869" s="6" t="e">
        <f t="shared" si="1826"/>
        <v>#REF!</v>
      </c>
      <c r="DA869" s="6" t="e">
        <f t="shared" si="1827"/>
        <v>#REF!</v>
      </c>
      <c r="DB869" s="6" t="e">
        <f t="shared" si="1828"/>
        <v>#REF!</v>
      </c>
      <c r="DC869" s="6" t="e">
        <f t="shared" si="1829"/>
        <v>#REF!</v>
      </c>
      <c r="DD869" s="6" t="e">
        <f t="shared" si="1830"/>
        <v>#REF!</v>
      </c>
      <c r="DE869" s="6" t="e">
        <f t="shared" si="1831"/>
        <v>#REF!</v>
      </c>
      <c r="DF869" s="6" t="e">
        <f t="shared" si="1832"/>
        <v>#REF!</v>
      </c>
      <c r="DG869" s="6" t="e">
        <f t="shared" si="1833"/>
        <v>#REF!</v>
      </c>
      <c r="DH869" s="6" t="e">
        <f t="shared" si="1834"/>
        <v>#REF!</v>
      </c>
      <c r="DI869" s="6" t="e">
        <f t="shared" si="1835"/>
        <v>#REF!</v>
      </c>
      <c r="DJ869" s="6" t="e">
        <f t="shared" si="1836"/>
        <v>#REF!</v>
      </c>
      <c r="DK869" s="6" t="e">
        <f t="shared" si="1837"/>
        <v>#REF!</v>
      </c>
      <c r="DL869" s="6" t="e">
        <f t="shared" si="1838"/>
        <v>#REF!</v>
      </c>
      <c r="DM869" s="6" t="e">
        <f t="shared" si="1839"/>
        <v>#REF!</v>
      </c>
      <c r="DN869" s="6" t="e">
        <f t="shared" si="1840"/>
        <v>#REF!</v>
      </c>
      <c r="DO869" s="6" t="e">
        <f t="shared" si="1841"/>
        <v>#REF!</v>
      </c>
      <c r="DP869" s="6" t="e">
        <f t="shared" si="1842"/>
        <v>#REF!</v>
      </c>
      <c r="DQ869" s="6" t="e">
        <f t="shared" si="1843"/>
        <v>#REF!</v>
      </c>
      <c r="DR869" s="6" t="e">
        <f t="shared" si="1844"/>
        <v>#REF!</v>
      </c>
      <c r="DS869" s="6" t="e">
        <f t="shared" si="1845"/>
        <v>#REF!</v>
      </c>
      <c r="DT869" s="6" t="e">
        <f t="shared" si="1846"/>
        <v>#REF!</v>
      </c>
      <c r="DU869" s="6" t="e">
        <f t="shared" si="1847"/>
        <v>#REF!</v>
      </c>
      <c r="DV869" s="6" t="e">
        <f t="shared" si="1848"/>
        <v>#REF!</v>
      </c>
      <c r="DW869" s="6" t="e">
        <f t="shared" si="1849"/>
        <v>#REF!</v>
      </c>
      <c r="DX869" s="6" t="e">
        <f t="shared" si="1850"/>
        <v>#REF!</v>
      </c>
      <c r="DZ869" s="6" t="e">
        <f t="shared" si="1851"/>
        <v>#REF!</v>
      </c>
      <c r="EA869" s="6" t="e">
        <f t="shared" si="1852"/>
        <v>#REF!</v>
      </c>
      <c r="EB869" s="6" t="e">
        <f t="shared" si="1853"/>
        <v>#REF!</v>
      </c>
      <c r="EC869" s="6" t="e">
        <f t="shared" si="1854"/>
        <v>#REF!</v>
      </c>
      <c r="ED869" s="6" t="e">
        <f t="shared" si="1855"/>
        <v>#REF!</v>
      </c>
      <c r="EE869" s="6" t="e">
        <f t="shared" si="1856"/>
        <v>#REF!</v>
      </c>
      <c r="EF869" s="6" t="e">
        <f t="shared" si="1857"/>
        <v>#REF!</v>
      </c>
      <c r="EG869" s="6" t="e">
        <f t="shared" si="1858"/>
        <v>#REF!</v>
      </c>
      <c r="EH869" s="6" t="e">
        <f t="shared" si="1859"/>
        <v>#REF!</v>
      </c>
      <c r="EI869" s="6" t="e">
        <f t="shared" si="1860"/>
        <v>#REF!</v>
      </c>
      <c r="EJ869" s="6" t="e">
        <f t="shared" si="1861"/>
        <v>#REF!</v>
      </c>
      <c r="EK869" s="6" t="e">
        <f t="shared" si="1862"/>
        <v>#REF!</v>
      </c>
      <c r="EL869" s="6" t="e">
        <f t="shared" si="1863"/>
        <v>#REF!</v>
      </c>
      <c r="EM869" s="6" t="e">
        <f t="shared" si="1864"/>
        <v>#REF!</v>
      </c>
      <c r="EN869" s="6" t="e">
        <f t="shared" si="1865"/>
        <v>#REF!</v>
      </c>
      <c r="EO869" s="6" t="e">
        <f t="shared" si="1866"/>
        <v>#REF!</v>
      </c>
      <c r="EP869" s="6" t="e">
        <f t="shared" si="1867"/>
        <v>#REF!</v>
      </c>
      <c r="EQ869" s="6" t="e">
        <f t="shared" si="1868"/>
        <v>#REF!</v>
      </c>
      <c r="ER869" s="6" t="e">
        <f t="shared" si="1869"/>
        <v>#REF!</v>
      </c>
      <c r="ES869" s="6" t="e">
        <f t="shared" si="1870"/>
        <v>#REF!</v>
      </c>
      <c r="ET869" s="6" t="e">
        <f t="shared" si="1871"/>
        <v>#REF!</v>
      </c>
      <c r="EU869" s="6" t="e">
        <f t="shared" si="1872"/>
        <v>#REF!</v>
      </c>
      <c r="EV869" s="6" t="e">
        <f t="shared" si="1873"/>
        <v>#REF!</v>
      </c>
      <c r="EW869" s="6" t="e">
        <f t="shared" si="1874"/>
        <v>#REF!</v>
      </c>
      <c r="EX869" s="6" t="e">
        <f t="shared" si="1875"/>
        <v>#REF!</v>
      </c>
      <c r="EY869" s="6" t="e">
        <f t="shared" si="1876"/>
        <v>#REF!</v>
      </c>
      <c r="EZ869" s="6" t="e">
        <f t="shared" si="1877"/>
        <v>#REF!</v>
      </c>
      <c r="FA869" s="6" t="e">
        <f t="shared" si="1878"/>
        <v>#REF!</v>
      </c>
      <c r="FB869" s="6" t="e">
        <f t="shared" si="1879"/>
        <v>#REF!</v>
      </c>
      <c r="FC869" s="6" t="e">
        <f t="shared" si="1880"/>
        <v>#REF!</v>
      </c>
      <c r="FE869" s="6" t="e">
        <f t="shared" si="1881"/>
        <v>#REF!</v>
      </c>
      <c r="FF869" s="6" t="e">
        <f t="shared" si="1882"/>
        <v>#REF!</v>
      </c>
      <c r="FG869" s="6" t="e">
        <f t="shared" si="1883"/>
        <v>#REF!</v>
      </c>
      <c r="FH869" s="6" t="e">
        <f t="shared" si="1884"/>
        <v>#REF!</v>
      </c>
      <c r="FI869" s="6" t="e">
        <f t="shared" si="1885"/>
        <v>#REF!</v>
      </c>
      <c r="FJ869" s="6" t="e">
        <f t="shared" si="1886"/>
        <v>#REF!</v>
      </c>
      <c r="FK869" s="6" t="e">
        <f t="shared" si="1887"/>
        <v>#REF!</v>
      </c>
      <c r="FL869" s="6" t="e">
        <f t="shared" si="1888"/>
        <v>#REF!</v>
      </c>
      <c r="FM869" s="6" t="e">
        <f t="shared" si="1889"/>
        <v>#REF!</v>
      </c>
      <c r="FN869" s="6" t="e">
        <f t="shared" si="1890"/>
        <v>#REF!</v>
      </c>
      <c r="FO869" s="6" t="e">
        <f t="shared" si="1891"/>
        <v>#REF!</v>
      </c>
      <c r="FP869" s="6" t="e">
        <f t="shared" si="1892"/>
        <v>#REF!</v>
      </c>
      <c r="FQ869" s="6" t="e">
        <f t="shared" si="1893"/>
        <v>#REF!</v>
      </c>
      <c r="FR869" s="6" t="e">
        <f t="shared" si="1894"/>
        <v>#REF!</v>
      </c>
      <c r="FS869" s="6" t="e">
        <f t="shared" si="1895"/>
        <v>#REF!</v>
      </c>
      <c r="FT869" s="6" t="e">
        <f t="shared" si="1896"/>
        <v>#REF!</v>
      </c>
      <c r="FU869" s="6" t="e">
        <f t="shared" si="1897"/>
        <v>#REF!</v>
      </c>
      <c r="FV869" s="6" t="e">
        <f t="shared" si="1898"/>
        <v>#REF!</v>
      </c>
      <c r="FW869" s="6" t="e">
        <f t="shared" si="1899"/>
        <v>#REF!</v>
      </c>
      <c r="FX869" s="6" t="e">
        <f t="shared" si="1900"/>
        <v>#REF!</v>
      </c>
      <c r="FY869" s="6" t="e">
        <f t="shared" si="1901"/>
        <v>#REF!</v>
      </c>
      <c r="FZ869" s="6" t="e">
        <f t="shared" si="1902"/>
        <v>#REF!</v>
      </c>
      <c r="GA869" s="6" t="e">
        <f t="shared" si="1903"/>
        <v>#REF!</v>
      </c>
      <c r="GB869" s="6" t="e">
        <f t="shared" si="1904"/>
        <v>#REF!</v>
      </c>
      <c r="GC869" s="6" t="e">
        <f t="shared" si="1905"/>
        <v>#REF!</v>
      </c>
      <c r="GD869" s="6" t="e">
        <f t="shared" si="1906"/>
        <v>#REF!</v>
      </c>
      <c r="GE869" s="6" t="e">
        <f t="shared" si="1907"/>
        <v>#REF!</v>
      </c>
      <c r="GF869" s="6" t="e">
        <f t="shared" si="1908"/>
        <v>#REF!</v>
      </c>
      <c r="GG869" s="6" t="e">
        <f t="shared" si="1909"/>
        <v>#REF!</v>
      </c>
      <c r="GH869" s="6" t="e">
        <f t="shared" si="1910"/>
        <v>#REF!</v>
      </c>
    </row>
    <row r="870" spans="1:190" x14ac:dyDescent="0.3">
      <c r="A870">
        <f t="shared" si="1911"/>
        <v>866</v>
      </c>
      <c r="B870">
        <f t="shared" si="1780"/>
        <v>471</v>
      </c>
      <c r="C870" s="64" t="e">
        <f>BO870*EXP('Capital Market Assumptions'!#REF!+'Capital Market Assumptions'!#REF!*'Random Draws'!B869)</f>
        <v>#REF!</v>
      </c>
      <c r="D870" s="64" t="e">
        <f>BP870*EXP('Capital Market Assumptions'!#REF!+'Capital Market Assumptions'!#REF!*'Random Draws'!C869)</f>
        <v>#REF!</v>
      </c>
      <c r="E870" s="64" t="e">
        <f>BQ870*EXP('Capital Market Assumptions'!#REF!+'Capital Market Assumptions'!#REF!*'Random Draws'!D869)</f>
        <v>#REF!</v>
      </c>
      <c r="F870" s="64" t="e">
        <f>BR870*EXP('Capital Market Assumptions'!#REF!+'Capital Market Assumptions'!#REF!*'Random Draws'!E869)</f>
        <v>#REF!</v>
      </c>
      <c r="G870" s="64" t="e">
        <f>BS870*EXP('Capital Market Assumptions'!#REF!+'Capital Market Assumptions'!#REF!*'Random Draws'!F869)</f>
        <v>#REF!</v>
      </c>
      <c r="H870" s="6" t="e">
        <f>BT870*EXP('Capital Market Assumptions'!$B$44+'Capital Market Assumptions'!$B$45*'Random Draws'!G869)</f>
        <v>#REF!</v>
      </c>
      <c r="I870" s="6" t="e">
        <f>BU870*EXP('Capital Market Assumptions'!$B$44+'Capital Market Assumptions'!$B$45*'Random Draws'!H869)</f>
        <v>#REF!</v>
      </c>
      <c r="J870" s="6" t="e">
        <f>BV870*EXP('Capital Market Assumptions'!$B$44+'Capital Market Assumptions'!$B$45*'Random Draws'!I869)</f>
        <v>#REF!</v>
      </c>
      <c r="K870" s="6" t="e">
        <f>BW870*EXP('Capital Market Assumptions'!$B$44+'Capital Market Assumptions'!$B$45*'Random Draws'!J869)</f>
        <v>#REF!</v>
      </c>
      <c r="L870" s="6" t="e">
        <f>BX870*EXP('Capital Market Assumptions'!$B$44+'Capital Market Assumptions'!$B$45*'Random Draws'!K869)</f>
        <v>#REF!</v>
      </c>
      <c r="M870" s="6" t="e">
        <f>BY870*EXP('Capital Market Assumptions'!$B$44+'Capital Market Assumptions'!$B$45*'Random Draws'!L869)</f>
        <v>#REF!</v>
      </c>
      <c r="N870" s="6" t="e">
        <f>BZ870*EXP('Capital Market Assumptions'!$B$44+'Capital Market Assumptions'!$B$45*'Random Draws'!M869)</f>
        <v>#REF!</v>
      </c>
      <c r="O870" s="6" t="e">
        <f>CA870*EXP('Capital Market Assumptions'!$B$44+'Capital Market Assumptions'!$B$45*'Random Draws'!N869)</f>
        <v>#REF!</v>
      </c>
      <c r="P870" s="6" t="e">
        <f>CB870*EXP('Capital Market Assumptions'!$B$44+'Capital Market Assumptions'!$B$45*'Random Draws'!O869)</f>
        <v>#REF!</v>
      </c>
      <c r="Q870" s="6" t="e">
        <f>CC870*EXP('Capital Market Assumptions'!$B$44+'Capital Market Assumptions'!$B$45*'Random Draws'!P869)</f>
        <v>#REF!</v>
      </c>
      <c r="R870" s="6" t="e">
        <f>CD870*EXP('Capital Market Assumptions'!$B$44+'Capital Market Assumptions'!$B$45*'Random Draws'!Q869)</f>
        <v>#REF!</v>
      </c>
      <c r="S870" s="6" t="e">
        <f>CE870*EXP('Capital Market Assumptions'!$B$44+'Capital Market Assumptions'!$B$45*'Random Draws'!R869)</f>
        <v>#REF!</v>
      </c>
      <c r="T870" s="6" t="e">
        <f>CF870*EXP('Capital Market Assumptions'!$B$44+'Capital Market Assumptions'!$B$45*'Random Draws'!S869)</f>
        <v>#REF!</v>
      </c>
      <c r="U870" s="6" t="e">
        <f>CG870*EXP('Capital Market Assumptions'!$B$44+'Capital Market Assumptions'!$B$45*'Random Draws'!T869)</f>
        <v>#REF!</v>
      </c>
      <c r="V870" s="6" t="e">
        <f>CH870*EXP('Capital Market Assumptions'!$B$44+'Capital Market Assumptions'!$B$45*'Random Draws'!U869)</f>
        <v>#REF!</v>
      </c>
      <c r="W870" s="6" t="e">
        <f>CI870*EXP('Capital Market Assumptions'!$B$44+'Capital Market Assumptions'!$B$45*'Random Draws'!V869)</f>
        <v>#REF!</v>
      </c>
      <c r="X870" s="6" t="e">
        <f>CJ870*EXP('Capital Market Assumptions'!$B$44+'Capital Market Assumptions'!$B$45*'Random Draws'!W869)</f>
        <v>#REF!</v>
      </c>
      <c r="Y870" s="6" t="e">
        <f>CK870*EXP('Capital Market Assumptions'!$B$44+'Capital Market Assumptions'!$B$45*'Random Draws'!X869)</f>
        <v>#REF!</v>
      </c>
      <c r="Z870" s="6" t="e">
        <f>CL870*EXP('Capital Market Assumptions'!$B$44+'Capital Market Assumptions'!$B$45*'Random Draws'!Y869)</f>
        <v>#REF!</v>
      </c>
      <c r="AA870" s="6" t="e">
        <f>CM870*EXP('Capital Market Assumptions'!$B$44+'Capital Market Assumptions'!$B$45*'Random Draws'!Z869)</f>
        <v>#REF!</v>
      </c>
      <c r="AB870" s="6" t="e">
        <f>CN870*EXP('Capital Market Assumptions'!$B$44+'Capital Market Assumptions'!$B$45*'Random Draws'!AA869)</f>
        <v>#REF!</v>
      </c>
      <c r="AC870" s="6" t="e">
        <f>CO870*EXP('Capital Market Assumptions'!$B$44+'Capital Market Assumptions'!$B$45*'Random Draws'!AB869)</f>
        <v>#REF!</v>
      </c>
      <c r="AD870" s="6" t="e">
        <f>CP870*EXP('Capital Market Assumptions'!$B$44+'Capital Market Assumptions'!$B$45*'Random Draws'!AC869)</f>
        <v>#REF!</v>
      </c>
      <c r="AE870" s="6" t="e">
        <f>CQ870*EXP('Capital Market Assumptions'!$B$44+'Capital Market Assumptions'!$B$45*'Random Draws'!AD869)</f>
        <v>#REF!</v>
      </c>
      <c r="AF870" s="6" t="e">
        <f>CR870*EXP('Capital Market Assumptions'!$B$44+'Capital Market Assumptions'!$B$45*'Random Draws'!AE869)</f>
        <v>#REF!</v>
      </c>
      <c r="AH870">
        <f t="shared" si="1781"/>
        <v>4.2999999999999261E-2</v>
      </c>
      <c r="AI870">
        <f t="shared" si="1782"/>
        <v>1.0600000000000023</v>
      </c>
      <c r="AJ870">
        <f t="shared" si="1783"/>
        <v>2.0930000000000035</v>
      </c>
      <c r="AK870">
        <f t="shared" si="1784"/>
        <v>3.1530000000000058</v>
      </c>
      <c r="AL870">
        <f t="shared" si="1785"/>
        <v>4.2659999999999911</v>
      </c>
      <c r="AM870">
        <f t="shared" si="1786"/>
        <v>5.3020000000000067</v>
      </c>
      <c r="AN870">
        <f t="shared" si="1787"/>
        <v>6.3569999999999993</v>
      </c>
      <c r="AO870">
        <f t="shared" si="1788"/>
        <v>7.3900000000000006</v>
      </c>
      <c r="AP870">
        <f t="shared" si="1789"/>
        <v>8.3549999999999898</v>
      </c>
      <c r="AQ870">
        <f t="shared" si="1790"/>
        <v>9.2480000000000047</v>
      </c>
      <c r="AR870">
        <v>9.9540000000000006</v>
      </c>
      <c r="AS870">
        <v>10.536</v>
      </c>
      <c r="AT870">
        <v>11.061999999999999</v>
      </c>
      <c r="AU870">
        <v>11.587</v>
      </c>
      <c r="AV870">
        <v>12.256</v>
      </c>
      <c r="AW870">
        <v>12.815</v>
      </c>
      <c r="AX870">
        <v>13.287000000000001</v>
      </c>
      <c r="AY870">
        <v>13.785</v>
      </c>
      <c r="AZ870">
        <v>14.218999999999999</v>
      </c>
      <c r="BA870">
        <v>14.718999999999999</v>
      </c>
      <c r="BB870" t="e">
        <f>LRP!#REF!</f>
        <v>#REF!</v>
      </c>
      <c r="BC870" t="e">
        <f>LRP!#REF!</f>
        <v>#REF!</v>
      </c>
      <c r="BD870" t="e">
        <f>LRP!#REF!</f>
        <v>#REF!</v>
      </c>
      <c r="BE870" t="e">
        <f>LRP!#REF!</f>
        <v>#REF!</v>
      </c>
      <c r="BF870" t="e">
        <f>LRP!#REF!</f>
        <v>#REF!</v>
      </c>
      <c r="BG870" t="e">
        <f>LRP!#REF!</f>
        <v>#REF!</v>
      </c>
      <c r="BH870" t="e">
        <f>LRP!#REF!</f>
        <v>#REF!</v>
      </c>
      <c r="BI870" t="e">
        <f>LRP!#REF!</f>
        <v>#REF!</v>
      </c>
      <c r="BJ870" t="e">
        <f>LRP!#REF!</f>
        <v>#REF!</v>
      </c>
      <c r="BK870" t="e">
        <f>LRP!#REF!</f>
        <v>#REF!</v>
      </c>
      <c r="BM870">
        <f t="shared" si="1913"/>
        <v>471</v>
      </c>
      <c r="BN870">
        <f t="shared" si="1913"/>
        <v>471</v>
      </c>
      <c r="BO870">
        <f t="shared" si="1913"/>
        <v>471</v>
      </c>
      <c r="BP870" s="6" t="e">
        <f t="shared" si="1791"/>
        <v>#REF!</v>
      </c>
      <c r="BQ870" s="6" t="e">
        <f t="shared" si="1792"/>
        <v>#REF!</v>
      </c>
      <c r="BR870" s="6" t="e">
        <f t="shared" si="1793"/>
        <v>#REF!</v>
      </c>
      <c r="BS870" s="6" t="e">
        <f t="shared" si="1794"/>
        <v>#REF!</v>
      </c>
      <c r="BT870" s="6" t="e">
        <f t="shared" si="1795"/>
        <v>#REF!</v>
      </c>
      <c r="BU870" s="6" t="e">
        <f t="shared" si="1796"/>
        <v>#REF!</v>
      </c>
      <c r="BV870" s="6" t="e">
        <f t="shared" si="1797"/>
        <v>#REF!</v>
      </c>
      <c r="BW870" s="6" t="e">
        <f t="shared" si="1798"/>
        <v>#REF!</v>
      </c>
      <c r="BX870" s="6" t="e">
        <f t="shared" si="1799"/>
        <v>#REF!</v>
      </c>
      <c r="BY870" s="6" t="e">
        <f t="shared" si="1800"/>
        <v>#REF!</v>
      </c>
      <c r="BZ870" s="6" t="e">
        <f t="shared" si="1801"/>
        <v>#REF!</v>
      </c>
      <c r="CA870" s="6" t="e">
        <f t="shared" si="1802"/>
        <v>#REF!</v>
      </c>
      <c r="CB870" s="6" t="e">
        <f t="shared" si="1803"/>
        <v>#REF!</v>
      </c>
      <c r="CC870" s="6" t="e">
        <f t="shared" si="1804"/>
        <v>#REF!</v>
      </c>
      <c r="CD870" s="6" t="e">
        <f t="shared" si="1805"/>
        <v>#REF!</v>
      </c>
      <c r="CE870" s="6" t="e">
        <f t="shared" si="1806"/>
        <v>#REF!</v>
      </c>
      <c r="CF870" s="6" t="e">
        <f t="shared" si="1807"/>
        <v>#REF!</v>
      </c>
      <c r="CG870" s="6" t="e">
        <f t="shared" si="1808"/>
        <v>#REF!</v>
      </c>
      <c r="CH870" s="6" t="e">
        <f t="shared" si="1809"/>
        <v>#REF!</v>
      </c>
      <c r="CI870" s="6" t="e">
        <f t="shared" si="1810"/>
        <v>#REF!</v>
      </c>
      <c r="CJ870" s="6" t="e">
        <f t="shared" si="1811"/>
        <v>#REF!</v>
      </c>
      <c r="CK870" s="6" t="e">
        <f t="shared" si="1812"/>
        <v>#REF!</v>
      </c>
      <c r="CL870" s="6" t="e">
        <f t="shared" si="1813"/>
        <v>#REF!</v>
      </c>
      <c r="CM870" s="6" t="e">
        <f t="shared" si="1814"/>
        <v>#REF!</v>
      </c>
      <c r="CN870" s="6" t="e">
        <f t="shared" si="1815"/>
        <v>#REF!</v>
      </c>
      <c r="CO870" s="6" t="e">
        <f t="shared" si="1816"/>
        <v>#REF!</v>
      </c>
      <c r="CP870" s="6" t="e">
        <f t="shared" si="1817"/>
        <v>#REF!</v>
      </c>
      <c r="CQ870" s="6" t="e">
        <f t="shared" si="1818"/>
        <v>#REF!</v>
      </c>
      <c r="CR870" s="6" t="e">
        <f t="shared" si="1819"/>
        <v>#REF!</v>
      </c>
      <c r="CS870" s="6" t="e">
        <f t="shared" si="1820"/>
        <v>#REF!</v>
      </c>
      <c r="CU870" s="6" t="e">
        <f t="shared" si="1821"/>
        <v>#REF!</v>
      </c>
      <c r="CV870" s="6" t="e">
        <f t="shared" si="1822"/>
        <v>#REF!</v>
      </c>
      <c r="CW870" s="6" t="e">
        <f t="shared" si="1823"/>
        <v>#REF!</v>
      </c>
      <c r="CX870" s="6" t="e">
        <f t="shared" si="1824"/>
        <v>#REF!</v>
      </c>
      <c r="CY870" s="6" t="e">
        <f t="shared" si="1825"/>
        <v>#REF!</v>
      </c>
      <c r="CZ870" s="6" t="e">
        <f t="shared" si="1826"/>
        <v>#REF!</v>
      </c>
      <c r="DA870" s="6" t="e">
        <f t="shared" si="1827"/>
        <v>#REF!</v>
      </c>
      <c r="DB870" s="6" t="e">
        <f t="shared" si="1828"/>
        <v>#REF!</v>
      </c>
      <c r="DC870" s="6" t="e">
        <f t="shared" si="1829"/>
        <v>#REF!</v>
      </c>
      <c r="DD870" s="6" t="e">
        <f t="shared" si="1830"/>
        <v>#REF!</v>
      </c>
      <c r="DE870" s="6" t="e">
        <f t="shared" si="1831"/>
        <v>#REF!</v>
      </c>
      <c r="DF870" s="6" t="e">
        <f t="shared" si="1832"/>
        <v>#REF!</v>
      </c>
      <c r="DG870" s="6" t="e">
        <f t="shared" si="1833"/>
        <v>#REF!</v>
      </c>
      <c r="DH870" s="6" t="e">
        <f t="shared" si="1834"/>
        <v>#REF!</v>
      </c>
      <c r="DI870" s="6" t="e">
        <f t="shared" si="1835"/>
        <v>#REF!</v>
      </c>
      <c r="DJ870" s="6" t="e">
        <f t="shared" si="1836"/>
        <v>#REF!</v>
      </c>
      <c r="DK870" s="6" t="e">
        <f t="shared" si="1837"/>
        <v>#REF!</v>
      </c>
      <c r="DL870" s="6" t="e">
        <f t="shared" si="1838"/>
        <v>#REF!</v>
      </c>
      <c r="DM870" s="6" t="e">
        <f t="shared" si="1839"/>
        <v>#REF!</v>
      </c>
      <c r="DN870" s="6" t="e">
        <f t="shared" si="1840"/>
        <v>#REF!</v>
      </c>
      <c r="DO870" s="6" t="e">
        <f t="shared" si="1841"/>
        <v>#REF!</v>
      </c>
      <c r="DP870" s="6" t="e">
        <f t="shared" si="1842"/>
        <v>#REF!</v>
      </c>
      <c r="DQ870" s="6" t="e">
        <f t="shared" si="1843"/>
        <v>#REF!</v>
      </c>
      <c r="DR870" s="6" t="e">
        <f t="shared" si="1844"/>
        <v>#REF!</v>
      </c>
      <c r="DS870" s="6" t="e">
        <f t="shared" si="1845"/>
        <v>#REF!</v>
      </c>
      <c r="DT870" s="6" t="e">
        <f t="shared" si="1846"/>
        <v>#REF!</v>
      </c>
      <c r="DU870" s="6" t="e">
        <f t="shared" si="1847"/>
        <v>#REF!</v>
      </c>
      <c r="DV870" s="6" t="e">
        <f t="shared" si="1848"/>
        <v>#REF!</v>
      </c>
      <c r="DW870" s="6" t="e">
        <f t="shared" si="1849"/>
        <v>#REF!</v>
      </c>
      <c r="DX870" s="6" t="e">
        <f t="shared" si="1850"/>
        <v>#REF!</v>
      </c>
      <c r="DZ870" s="6" t="e">
        <f t="shared" si="1851"/>
        <v>#REF!</v>
      </c>
      <c r="EA870" s="6" t="e">
        <f t="shared" si="1852"/>
        <v>#REF!</v>
      </c>
      <c r="EB870" s="6" t="e">
        <f t="shared" si="1853"/>
        <v>#REF!</v>
      </c>
      <c r="EC870" s="6" t="e">
        <f t="shared" si="1854"/>
        <v>#REF!</v>
      </c>
      <c r="ED870" s="6" t="e">
        <f t="shared" si="1855"/>
        <v>#REF!</v>
      </c>
      <c r="EE870" s="6" t="e">
        <f t="shared" si="1856"/>
        <v>#REF!</v>
      </c>
      <c r="EF870" s="6" t="e">
        <f t="shared" si="1857"/>
        <v>#REF!</v>
      </c>
      <c r="EG870" s="6" t="e">
        <f t="shared" si="1858"/>
        <v>#REF!</v>
      </c>
      <c r="EH870" s="6" t="e">
        <f t="shared" si="1859"/>
        <v>#REF!</v>
      </c>
      <c r="EI870" s="6" t="e">
        <f t="shared" si="1860"/>
        <v>#REF!</v>
      </c>
      <c r="EJ870" s="6" t="e">
        <f t="shared" si="1861"/>
        <v>#REF!</v>
      </c>
      <c r="EK870" s="6" t="e">
        <f t="shared" si="1862"/>
        <v>#REF!</v>
      </c>
      <c r="EL870" s="6" t="e">
        <f t="shared" si="1863"/>
        <v>#REF!</v>
      </c>
      <c r="EM870" s="6" t="e">
        <f t="shared" si="1864"/>
        <v>#REF!</v>
      </c>
      <c r="EN870" s="6" t="e">
        <f t="shared" si="1865"/>
        <v>#REF!</v>
      </c>
      <c r="EO870" s="6" t="e">
        <f t="shared" si="1866"/>
        <v>#REF!</v>
      </c>
      <c r="EP870" s="6" t="e">
        <f t="shared" si="1867"/>
        <v>#REF!</v>
      </c>
      <c r="EQ870" s="6" t="e">
        <f t="shared" si="1868"/>
        <v>#REF!</v>
      </c>
      <c r="ER870" s="6" t="e">
        <f t="shared" si="1869"/>
        <v>#REF!</v>
      </c>
      <c r="ES870" s="6" t="e">
        <f t="shared" si="1870"/>
        <v>#REF!</v>
      </c>
      <c r="ET870" s="6" t="e">
        <f t="shared" si="1871"/>
        <v>#REF!</v>
      </c>
      <c r="EU870" s="6" t="e">
        <f t="shared" si="1872"/>
        <v>#REF!</v>
      </c>
      <c r="EV870" s="6" t="e">
        <f t="shared" si="1873"/>
        <v>#REF!</v>
      </c>
      <c r="EW870" s="6" t="e">
        <f t="shared" si="1874"/>
        <v>#REF!</v>
      </c>
      <c r="EX870" s="6" t="e">
        <f t="shared" si="1875"/>
        <v>#REF!</v>
      </c>
      <c r="EY870" s="6" t="e">
        <f t="shared" si="1876"/>
        <v>#REF!</v>
      </c>
      <c r="EZ870" s="6" t="e">
        <f t="shared" si="1877"/>
        <v>#REF!</v>
      </c>
      <c r="FA870" s="6" t="e">
        <f t="shared" si="1878"/>
        <v>#REF!</v>
      </c>
      <c r="FB870" s="6" t="e">
        <f t="shared" si="1879"/>
        <v>#REF!</v>
      </c>
      <c r="FC870" s="6" t="e">
        <f t="shared" si="1880"/>
        <v>#REF!</v>
      </c>
      <c r="FE870" s="6" t="e">
        <f t="shared" si="1881"/>
        <v>#REF!</v>
      </c>
      <c r="FF870" s="6" t="e">
        <f t="shared" si="1882"/>
        <v>#REF!</v>
      </c>
      <c r="FG870" s="6" t="e">
        <f t="shared" si="1883"/>
        <v>#REF!</v>
      </c>
      <c r="FH870" s="6" t="e">
        <f t="shared" si="1884"/>
        <v>#REF!</v>
      </c>
      <c r="FI870" s="6" t="e">
        <f t="shared" si="1885"/>
        <v>#REF!</v>
      </c>
      <c r="FJ870" s="6" t="e">
        <f t="shared" si="1886"/>
        <v>#REF!</v>
      </c>
      <c r="FK870" s="6" t="e">
        <f t="shared" si="1887"/>
        <v>#REF!</v>
      </c>
      <c r="FL870" s="6" t="e">
        <f t="shared" si="1888"/>
        <v>#REF!</v>
      </c>
      <c r="FM870" s="6" t="e">
        <f t="shared" si="1889"/>
        <v>#REF!</v>
      </c>
      <c r="FN870" s="6" t="e">
        <f t="shared" si="1890"/>
        <v>#REF!</v>
      </c>
      <c r="FO870" s="6" t="e">
        <f t="shared" si="1891"/>
        <v>#REF!</v>
      </c>
      <c r="FP870" s="6" t="e">
        <f t="shared" si="1892"/>
        <v>#REF!</v>
      </c>
      <c r="FQ870" s="6" t="e">
        <f t="shared" si="1893"/>
        <v>#REF!</v>
      </c>
      <c r="FR870" s="6" t="e">
        <f t="shared" si="1894"/>
        <v>#REF!</v>
      </c>
      <c r="FS870" s="6" t="e">
        <f t="shared" si="1895"/>
        <v>#REF!</v>
      </c>
      <c r="FT870" s="6" t="e">
        <f t="shared" si="1896"/>
        <v>#REF!</v>
      </c>
      <c r="FU870" s="6" t="e">
        <f t="shared" si="1897"/>
        <v>#REF!</v>
      </c>
      <c r="FV870" s="6" t="e">
        <f t="shared" si="1898"/>
        <v>#REF!</v>
      </c>
      <c r="FW870" s="6" t="e">
        <f t="shared" si="1899"/>
        <v>#REF!</v>
      </c>
      <c r="FX870" s="6" t="e">
        <f t="shared" si="1900"/>
        <v>#REF!</v>
      </c>
      <c r="FY870" s="6" t="e">
        <f t="shared" si="1901"/>
        <v>#REF!</v>
      </c>
      <c r="FZ870" s="6" t="e">
        <f t="shared" si="1902"/>
        <v>#REF!</v>
      </c>
      <c r="GA870" s="6" t="e">
        <f t="shared" si="1903"/>
        <v>#REF!</v>
      </c>
      <c r="GB870" s="6" t="e">
        <f t="shared" si="1904"/>
        <v>#REF!</v>
      </c>
      <c r="GC870" s="6" t="e">
        <f t="shared" si="1905"/>
        <v>#REF!</v>
      </c>
      <c r="GD870" s="6" t="e">
        <f t="shared" si="1906"/>
        <v>#REF!</v>
      </c>
      <c r="GE870" s="6" t="e">
        <f t="shared" si="1907"/>
        <v>#REF!</v>
      </c>
      <c r="GF870" s="6" t="e">
        <f t="shared" si="1908"/>
        <v>#REF!</v>
      </c>
      <c r="GG870" s="6" t="e">
        <f t="shared" si="1909"/>
        <v>#REF!</v>
      </c>
      <c r="GH870" s="6" t="e">
        <f t="shared" si="1910"/>
        <v>#REF!</v>
      </c>
    </row>
    <row r="871" spans="1:190" x14ac:dyDescent="0.3">
      <c r="A871">
        <f t="shared" si="1911"/>
        <v>867</v>
      </c>
      <c r="B871">
        <f t="shared" si="1780"/>
        <v>471</v>
      </c>
      <c r="C871" s="64" t="e">
        <f>BO871*EXP('Capital Market Assumptions'!#REF!+'Capital Market Assumptions'!#REF!*'Random Draws'!B870)</f>
        <v>#REF!</v>
      </c>
      <c r="D871" s="64" t="e">
        <f>BP871*EXP('Capital Market Assumptions'!#REF!+'Capital Market Assumptions'!#REF!*'Random Draws'!C870)</f>
        <v>#REF!</v>
      </c>
      <c r="E871" s="64" t="e">
        <f>BQ871*EXP('Capital Market Assumptions'!#REF!+'Capital Market Assumptions'!#REF!*'Random Draws'!D870)</f>
        <v>#REF!</v>
      </c>
      <c r="F871" s="64" t="e">
        <f>BR871*EXP('Capital Market Assumptions'!#REF!+'Capital Market Assumptions'!#REF!*'Random Draws'!E870)</f>
        <v>#REF!</v>
      </c>
      <c r="G871" s="64" t="e">
        <f>BS871*EXP('Capital Market Assumptions'!#REF!+'Capital Market Assumptions'!#REF!*'Random Draws'!F870)</f>
        <v>#REF!</v>
      </c>
      <c r="H871" s="6" t="e">
        <f>BT871*EXP('Capital Market Assumptions'!$B$44+'Capital Market Assumptions'!$B$45*'Random Draws'!G870)</f>
        <v>#REF!</v>
      </c>
      <c r="I871" s="6" t="e">
        <f>BU871*EXP('Capital Market Assumptions'!$B$44+'Capital Market Assumptions'!$B$45*'Random Draws'!H870)</f>
        <v>#REF!</v>
      </c>
      <c r="J871" s="6" t="e">
        <f>BV871*EXP('Capital Market Assumptions'!$B$44+'Capital Market Assumptions'!$B$45*'Random Draws'!I870)</f>
        <v>#REF!</v>
      </c>
      <c r="K871" s="6" t="e">
        <f>BW871*EXP('Capital Market Assumptions'!$B$44+'Capital Market Assumptions'!$B$45*'Random Draws'!J870)</f>
        <v>#REF!</v>
      </c>
      <c r="L871" s="6" t="e">
        <f>BX871*EXP('Capital Market Assumptions'!$B$44+'Capital Market Assumptions'!$B$45*'Random Draws'!K870)</f>
        <v>#REF!</v>
      </c>
      <c r="M871" s="6" t="e">
        <f>BY871*EXP('Capital Market Assumptions'!$B$44+'Capital Market Assumptions'!$B$45*'Random Draws'!L870)</f>
        <v>#REF!</v>
      </c>
      <c r="N871" s="6" t="e">
        <f>BZ871*EXP('Capital Market Assumptions'!$B$44+'Capital Market Assumptions'!$B$45*'Random Draws'!M870)</f>
        <v>#REF!</v>
      </c>
      <c r="O871" s="6" t="e">
        <f>CA871*EXP('Capital Market Assumptions'!$B$44+'Capital Market Assumptions'!$B$45*'Random Draws'!N870)</f>
        <v>#REF!</v>
      </c>
      <c r="P871" s="6" t="e">
        <f>CB871*EXP('Capital Market Assumptions'!$B$44+'Capital Market Assumptions'!$B$45*'Random Draws'!O870)</f>
        <v>#REF!</v>
      </c>
      <c r="Q871" s="6" t="e">
        <f>CC871*EXP('Capital Market Assumptions'!$B$44+'Capital Market Assumptions'!$B$45*'Random Draws'!P870)</f>
        <v>#REF!</v>
      </c>
      <c r="R871" s="6" t="e">
        <f>CD871*EXP('Capital Market Assumptions'!$B$44+'Capital Market Assumptions'!$B$45*'Random Draws'!Q870)</f>
        <v>#REF!</v>
      </c>
      <c r="S871" s="6" t="e">
        <f>CE871*EXP('Capital Market Assumptions'!$B$44+'Capital Market Assumptions'!$B$45*'Random Draws'!R870)</f>
        <v>#REF!</v>
      </c>
      <c r="T871" s="6" t="e">
        <f>CF871*EXP('Capital Market Assumptions'!$B$44+'Capital Market Assumptions'!$B$45*'Random Draws'!S870)</f>
        <v>#REF!</v>
      </c>
      <c r="U871" s="6" t="e">
        <f>CG871*EXP('Capital Market Assumptions'!$B$44+'Capital Market Assumptions'!$B$45*'Random Draws'!T870)</f>
        <v>#REF!</v>
      </c>
      <c r="V871" s="6" t="e">
        <f>CH871*EXP('Capital Market Assumptions'!$B$44+'Capital Market Assumptions'!$B$45*'Random Draws'!U870)</f>
        <v>#REF!</v>
      </c>
      <c r="W871" s="6" t="e">
        <f>CI871*EXP('Capital Market Assumptions'!$B$44+'Capital Market Assumptions'!$B$45*'Random Draws'!V870)</f>
        <v>#REF!</v>
      </c>
      <c r="X871" s="6" t="e">
        <f>CJ871*EXP('Capital Market Assumptions'!$B$44+'Capital Market Assumptions'!$B$45*'Random Draws'!W870)</f>
        <v>#REF!</v>
      </c>
      <c r="Y871" s="6" t="e">
        <f>CK871*EXP('Capital Market Assumptions'!$B$44+'Capital Market Assumptions'!$B$45*'Random Draws'!X870)</f>
        <v>#REF!</v>
      </c>
      <c r="Z871" s="6" t="e">
        <f>CL871*EXP('Capital Market Assumptions'!$B$44+'Capital Market Assumptions'!$B$45*'Random Draws'!Y870)</f>
        <v>#REF!</v>
      </c>
      <c r="AA871" s="6" t="e">
        <f>CM871*EXP('Capital Market Assumptions'!$B$44+'Capital Market Assumptions'!$B$45*'Random Draws'!Z870)</f>
        <v>#REF!</v>
      </c>
      <c r="AB871" s="6" t="e">
        <f>CN871*EXP('Capital Market Assumptions'!$B$44+'Capital Market Assumptions'!$B$45*'Random Draws'!AA870)</f>
        <v>#REF!</v>
      </c>
      <c r="AC871" s="6" t="e">
        <f>CO871*EXP('Capital Market Assumptions'!$B$44+'Capital Market Assumptions'!$B$45*'Random Draws'!AB870)</f>
        <v>#REF!</v>
      </c>
      <c r="AD871" s="6" t="e">
        <f>CP871*EXP('Capital Market Assumptions'!$B$44+'Capital Market Assumptions'!$B$45*'Random Draws'!AC870)</f>
        <v>#REF!</v>
      </c>
      <c r="AE871" s="6" t="e">
        <f>CQ871*EXP('Capital Market Assumptions'!$B$44+'Capital Market Assumptions'!$B$45*'Random Draws'!AD870)</f>
        <v>#REF!</v>
      </c>
      <c r="AF871" s="6" t="e">
        <f>CR871*EXP('Capital Market Assumptions'!$B$44+'Capital Market Assumptions'!$B$45*'Random Draws'!AE870)</f>
        <v>#REF!</v>
      </c>
      <c r="AH871">
        <f t="shared" si="1781"/>
        <v>4.2999999999999261E-2</v>
      </c>
      <c r="AI871">
        <f t="shared" si="1782"/>
        <v>1.0600000000000023</v>
      </c>
      <c r="AJ871">
        <f t="shared" si="1783"/>
        <v>2.0930000000000035</v>
      </c>
      <c r="AK871">
        <f t="shared" si="1784"/>
        <v>3.1530000000000058</v>
      </c>
      <c r="AL871">
        <f t="shared" si="1785"/>
        <v>4.2659999999999911</v>
      </c>
      <c r="AM871">
        <f t="shared" si="1786"/>
        <v>5.3020000000000067</v>
      </c>
      <c r="AN871">
        <f t="shared" si="1787"/>
        <v>6.3569999999999993</v>
      </c>
      <c r="AO871">
        <f t="shared" si="1788"/>
        <v>7.3900000000000006</v>
      </c>
      <c r="AP871">
        <f t="shared" si="1789"/>
        <v>8.3549999999999898</v>
      </c>
      <c r="AQ871">
        <f t="shared" si="1790"/>
        <v>9.2480000000000047</v>
      </c>
      <c r="AR871">
        <v>9.9540000000000006</v>
      </c>
      <c r="AS871">
        <v>10.536</v>
      </c>
      <c r="AT871">
        <v>11.061999999999999</v>
      </c>
      <c r="AU871">
        <v>11.587</v>
      </c>
      <c r="AV871">
        <v>12.256</v>
      </c>
      <c r="AW871">
        <v>12.815</v>
      </c>
      <c r="AX871">
        <v>13.287000000000001</v>
      </c>
      <c r="AY871">
        <v>13.785</v>
      </c>
      <c r="AZ871">
        <v>14.218999999999999</v>
      </c>
      <c r="BA871">
        <v>14.718999999999999</v>
      </c>
      <c r="BB871" t="e">
        <f>LRP!#REF!</f>
        <v>#REF!</v>
      </c>
      <c r="BC871" t="e">
        <f>LRP!#REF!</f>
        <v>#REF!</v>
      </c>
      <c r="BD871" t="e">
        <f>LRP!#REF!</f>
        <v>#REF!</v>
      </c>
      <c r="BE871" t="e">
        <f>LRP!#REF!</f>
        <v>#REF!</v>
      </c>
      <c r="BF871" t="e">
        <f>LRP!#REF!</f>
        <v>#REF!</v>
      </c>
      <c r="BG871" t="e">
        <f>LRP!#REF!</f>
        <v>#REF!</v>
      </c>
      <c r="BH871" t="e">
        <f>LRP!#REF!</f>
        <v>#REF!</v>
      </c>
      <c r="BI871" t="e">
        <f>LRP!#REF!</f>
        <v>#REF!</v>
      </c>
      <c r="BJ871" t="e">
        <f>LRP!#REF!</f>
        <v>#REF!</v>
      </c>
      <c r="BK871" t="e">
        <f>LRP!#REF!</f>
        <v>#REF!</v>
      </c>
      <c r="BM871">
        <f t="shared" si="1913"/>
        <v>471</v>
      </c>
      <c r="BN871">
        <f t="shared" si="1913"/>
        <v>471</v>
      </c>
      <c r="BO871">
        <f t="shared" si="1913"/>
        <v>471</v>
      </c>
      <c r="BP871" s="6" t="e">
        <f t="shared" si="1791"/>
        <v>#REF!</v>
      </c>
      <c r="BQ871" s="6" t="e">
        <f t="shared" si="1792"/>
        <v>#REF!</v>
      </c>
      <c r="BR871" s="6" t="e">
        <f t="shared" si="1793"/>
        <v>#REF!</v>
      </c>
      <c r="BS871" s="6" t="e">
        <f t="shared" si="1794"/>
        <v>#REF!</v>
      </c>
      <c r="BT871" s="6" t="e">
        <f t="shared" si="1795"/>
        <v>#REF!</v>
      </c>
      <c r="BU871" s="6" t="e">
        <f t="shared" si="1796"/>
        <v>#REF!</v>
      </c>
      <c r="BV871" s="6" t="e">
        <f t="shared" si="1797"/>
        <v>#REF!</v>
      </c>
      <c r="BW871" s="6" t="e">
        <f t="shared" si="1798"/>
        <v>#REF!</v>
      </c>
      <c r="BX871" s="6" t="e">
        <f t="shared" si="1799"/>
        <v>#REF!</v>
      </c>
      <c r="BY871" s="6" t="e">
        <f t="shared" si="1800"/>
        <v>#REF!</v>
      </c>
      <c r="BZ871" s="6" t="e">
        <f t="shared" si="1801"/>
        <v>#REF!</v>
      </c>
      <c r="CA871" s="6" t="e">
        <f t="shared" si="1802"/>
        <v>#REF!</v>
      </c>
      <c r="CB871" s="6" t="e">
        <f t="shared" si="1803"/>
        <v>#REF!</v>
      </c>
      <c r="CC871" s="6" t="e">
        <f t="shared" si="1804"/>
        <v>#REF!</v>
      </c>
      <c r="CD871" s="6" t="e">
        <f t="shared" si="1805"/>
        <v>#REF!</v>
      </c>
      <c r="CE871" s="6" t="e">
        <f t="shared" si="1806"/>
        <v>#REF!</v>
      </c>
      <c r="CF871" s="6" t="e">
        <f t="shared" si="1807"/>
        <v>#REF!</v>
      </c>
      <c r="CG871" s="6" t="e">
        <f t="shared" si="1808"/>
        <v>#REF!</v>
      </c>
      <c r="CH871" s="6" t="e">
        <f t="shared" si="1809"/>
        <v>#REF!</v>
      </c>
      <c r="CI871" s="6" t="e">
        <f t="shared" si="1810"/>
        <v>#REF!</v>
      </c>
      <c r="CJ871" s="6" t="e">
        <f t="shared" si="1811"/>
        <v>#REF!</v>
      </c>
      <c r="CK871" s="6" t="e">
        <f t="shared" si="1812"/>
        <v>#REF!</v>
      </c>
      <c r="CL871" s="6" t="e">
        <f t="shared" si="1813"/>
        <v>#REF!</v>
      </c>
      <c r="CM871" s="6" t="e">
        <f t="shared" si="1814"/>
        <v>#REF!</v>
      </c>
      <c r="CN871" s="6" t="e">
        <f t="shared" si="1815"/>
        <v>#REF!</v>
      </c>
      <c r="CO871" s="6" t="e">
        <f t="shared" si="1816"/>
        <v>#REF!</v>
      </c>
      <c r="CP871" s="6" t="e">
        <f t="shared" si="1817"/>
        <v>#REF!</v>
      </c>
      <c r="CQ871" s="6" t="e">
        <f t="shared" si="1818"/>
        <v>#REF!</v>
      </c>
      <c r="CR871" s="6" t="e">
        <f t="shared" si="1819"/>
        <v>#REF!</v>
      </c>
      <c r="CS871" s="6" t="e">
        <f t="shared" si="1820"/>
        <v>#REF!</v>
      </c>
      <c r="CU871" s="6" t="e">
        <f t="shared" si="1821"/>
        <v>#REF!</v>
      </c>
      <c r="CV871" s="6" t="e">
        <f t="shared" si="1822"/>
        <v>#REF!</v>
      </c>
      <c r="CW871" s="6" t="e">
        <f t="shared" si="1823"/>
        <v>#REF!</v>
      </c>
      <c r="CX871" s="6" t="e">
        <f t="shared" si="1824"/>
        <v>#REF!</v>
      </c>
      <c r="CY871" s="6" t="e">
        <f t="shared" si="1825"/>
        <v>#REF!</v>
      </c>
      <c r="CZ871" s="6" t="e">
        <f t="shared" si="1826"/>
        <v>#REF!</v>
      </c>
      <c r="DA871" s="6" t="e">
        <f t="shared" si="1827"/>
        <v>#REF!</v>
      </c>
      <c r="DB871" s="6" t="e">
        <f t="shared" si="1828"/>
        <v>#REF!</v>
      </c>
      <c r="DC871" s="6" t="e">
        <f t="shared" si="1829"/>
        <v>#REF!</v>
      </c>
      <c r="DD871" s="6" t="e">
        <f t="shared" si="1830"/>
        <v>#REF!</v>
      </c>
      <c r="DE871" s="6" t="e">
        <f t="shared" si="1831"/>
        <v>#REF!</v>
      </c>
      <c r="DF871" s="6" t="e">
        <f t="shared" si="1832"/>
        <v>#REF!</v>
      </c>
      <c r="DG871" s="6" t="e">
        <f t="shared" si="1833"/>
        <v>#REF!</v>
      </c>
      <c r="DH871" s="6" t="e">
        <f t="shared" si="1834"/>
        <v>#REF!</v>
      </c>
      <c r="DI871" s="6" t="e">
        <f t="shared" si="1835"/>
        <v>#REF!</v>
      </c>
      <c r="DJ871" s="6" t="e">
        <f t="shared" si="1836"/>
        <v>#REF!</v>
      </c>
      <c r="DK871" s="6" t="e">
        <f t="shared" si="1837"/>
        <v>#REF!</v>
      </c>
      <c r="DL871" s="6" t="e">
        <f t="shared" si="1838"/>
        <v>#REF!</v>
      </c>
      <c r="DM871" s="6" t="e">
        <f t="shared" si="1839"/>
        <v>#REF!</v>
      </c>
      <c r="DN871" s="6" t="e">
        <f t="shared" si="1840"/>
        <v>#REF!</v>
      </c>
      <c r="DO871" s="6" t="e">
        <f t="shared" si="1841"/>
        <v>#REF!</v>
      </c>
      <c r="DP871" s="6" t="e">
        <f t="shared" si="1842"/>
        <v>#REF!</v>
      </c>
      <c r="DQ871" s="6" t="e">
        <f t="shared" si="1843"/>
        <v>#REF!</v>
      </c>
      <c r="DR871" s="6" t="e">
        <f t="shared" si="1844"/>
        <v>#REF!</v>
      </c>
      <c r="DS871" s="6" t="e">
        <f t="shared" si="1845"/>
        <v>#REF!</v>
      </c>
      <c r="DT871" s="6" t="e">
        <f t="shared" si="1846"/>
        <v>#REF!</v>
      </c>
      <c r="DU871" s="6" t="e">
        <f t="shared" si="1847"/>
        <v>#REF!</v>
      </c>
      <c r="DV871" s="6" t="e">
        <f t="shared" si="1848"/>
        <v>#REF!</v>
      </c>
      <c r="DW871" s="6" t="e">
        <f t="shared" si="1849"/>
        <v>#REF!</v>
      </c>
      <c r="DX871" s="6" t="e">
        <f t="shared" si="1850"/>
        <v>#REF!</v>
      </c>
      <c r="DZ871" s="6" t="e">
        <f t="shared" si="1851"/>
        <v>#REF!</v>
      </c>
      <c r="EA871" s="6" t="e">
        <f t="shared" si="1852"/>
        <v>#REF!</v>
      </c>
      <c r="EB871" s="6" t="e">
        <f t="shared" si="1853"/>
        <v>#REF!</v>
      </c>
      <c r="EC871" s="6" t="e">
        <f t="shared" si="1854"/>
        <v>#REF!</v>
      </c>
      <c r="ED871" s="6" t="e">
        <f t="shared" si="1855"/>
        <v>#REF!</v>
      </c>
      <c r="EE871" s="6" t="e">
        <f t="shared" si="1856"/>
        <v>#REF!</v>
      </c>
      <c r="EF871" s="6" t="e">
        <f t="shared" si="1857"/>
        <v>#REF!</v>
      </c>
      <c r="EG871" s="6" t="e">
        <f t="shared" si="1858"/>
        <v>#REF!</v>
      </c>
      <c r="EH871" s="6" t="e">
        <f t="shared" si="1859"/>
        <v>#REF!</v>
      </c>
      <c r="EI871" s="6" t="e">
        <f t="shared" si="1860"/>
        <v>#REF!</v>
      </c>
      <c r="EJ871" s="6" t="e">
        <f t="shared" si="1861"/>
        <v>#REF!</v>
      </c>
      <c r="EK871" s="6" t="e">
        <f t="shared" si="1862"/>
        <v>#REF!</v>
      </c>
      <c r="EL871" s="6" t="e">
        <f t="shared" si="1863"/>
        <v>#REF!</v>
      </c>
      <c r="EM871" s="6" t="e">
        <f t="shared" si="1864"/>
        <v>#REF!</v>
      </c>
      <c r="EN871" s="6" t="e">
        <f t="shared" si="1865"/>
        <v>#REF!</v>
      </c>
      <c r="EO871" s="6" t="e">
        <f t="shared" si="1866"/>
        <v>#REF!</v>
      </c>
      <c r="EP871" s="6" t="e">
        <f t="shared" si="1867"/>
        <v>#REF!</v>
      </c>
      <c r="EQ871" s="6" t="e">
        <f t="shared" si="1868"/>
        <v>#REF!</v>
      </c>
      <c r="ER871" s="6" t="e">
        <f t="shared" si="1869"/>
        <v>#REF!</v>
      </c>
      <c r="ES871" s="6" t="e">
        <f t="shared" si="1870"/>
        <v>#REF!</v>
      </c>
      <c r="ET871" s="6" t="e">
        <f t="shared" si="1871"/>
        <v>#REF!</v>
      </c>
      <c r="EU871" s="6" t="e">
        <f t="shared" si="1872"/>
        <v>#REF!</v>
      </c>
      <c r="EV871" s="6" t="e">
        <f t="shared" si="1873"/>
        <v>#REF!</v>
      </c>
      <c r="EW871" s="6" t="e">
        <f t="shared" si="1874"/>
        <v>#REF!</v>
      </c>
      <c r="EX871" s="6" t="e">
        <f t="shared" si="1875"/>
        <v>#REF!</v>
      </c>
      <c r="EY871" s="6" t="e">
        <f t="shared" si="1876"/>
        <v>#REF!</v>
      </c>
      <c r="EZ871" s="6" t="e">
        <f t="shared" si="1877"/>
        <v>#REF!</v>
      </c>
      <c r="FA871" s="6" t="e">
        <f t="shared" si="1878"/>
        <v>#REF!</v>
      </c>
      <c r="FB871" s="6" t="e">
        <f t="shared" si="1879"/>
        <v>#REF!</v>
      </c>
      <c r="FC871" s="6" t="e">
        <f t="shared" si="1880"/>
        <v>#REF!</v>
      </c>
      <c r="FE871" s="6" t="e">
        <f t="shared" si="1881"/>
        <v>#REF!</v>
      </c>
      <c r="FF871" s="6" t="e">
        <f t="shared" si="1882"/>
        <v>#REF!</v>
      </c>
      <c r="FG871" s="6" t="e">
        <f t="shared" si="1883"/>
        <v>#REF!</v>
      </c>
      <c r="FH871" s="6" t="e">
        <f t="shared" si="1884"/>
        <v>#REF!</v>
      </c>
      <c r="FI871" s="6" t="e">
        <f t="shared" si="1885"/>
        <v>#REF!</v>
      </c>
      <c r="FJ871" s="6" t="e">
        <f t="shared" si="1886"/>
        <v>#REF!</v>
      </c>
      <c r="FK871" s="6" t="e">
        <f t="shared" si="1887"/>
        <v>#REF!</v>
      </c>
      <c r="FL871" s="6" t="e">
        <f t="shared" si="1888"/>
        <v>#REF!</v>
      </c>
      <c r="FM871" s="6" t="e">
        <f t="shared" si="1889"/>
        <v>#REF!</v>
      </c>
      <c r="FN871" s="6" t="e">
        <f t="shared" si="1890"/>
        <v>#REF!</v>
      </c>
      <c r="FO871" s="6" t="e">
        <f t="shared" si="1891"/>
        <v>#REF!</v>
      </c>
      <c r="FP871" s="6" t="e">
        <f t="shared" si="1892"/>
        <v>#REF!</v>
      </c>
      <c r="FQ871" s="6" t="e">
        <f t="shared" si="1893"/>
        <v>#REF!</v>
      </c>
      <c r="FR871" s="6" t="e">
        <f t="shared" si="1894"/>
        <v>#REF!</v>
      </c>
      <c r="FS871" s="6" t="e">
        <f t="shared" si="1895"/>
        <v>#REF!</v>
      </c>
      <c r="FT871" s="6" t="e">
        <f t="shared" si="1896"/>
        <v>#REF!</v>
      </c>
      <c r="FU871" s="6" t="e">
        <f t="shared" si="1897"/>
        <v>#REF!</v>
      </c>
      <c r="FV871" s="6" t="e">
        <f t="shared" si="1898"/>
        <v>#REF!</v>
      </c>
      <c r="FW871" s="6" t="e">
        <f t="shared" si="1899"/>
        <v>#REF!</v>
      </c>
      <c r="FX871" s="6" t="e">
        <f t="shared" si="1900"/>
        <v>#REF!</v>
      </c>
      <c r="FY871" s="6" t="e">
        <f t="shared" si="1901"/>
        <v>#REF!</v>
      </c>
      <c r="FZ871" s="6" t="e">
        <f t="shared" si="1902"/>
        <v>#REF!</v>
      </c>
      <c r="GA871" s="6" t="e">
        <f t="shared" si="1903"/>
        <v>#REF!</v>
      </c>
      <c r="GB871" s="6" t="e">
        <f t="shared" si="1904"/>
        <v>#REF!</v>
      </c>
      <c r="GC871" s="6" t="e">
        <f t="shared" si="1905"/>
        <v>#REF!</v>
      </c>
      <c r="GD871" s="6" t="e">
        <f t="shared" si="1906"/>
        <v>#REF!</v>
      </c>
      <c r="GE871" s="6" t="e">
        <f t="shared" si="1907"/>
        <v>#REF!</v>
      </c>
      <c r="GF871" s="6" t="e">
        <f t="shared" si="1908"/>
        <v>#REF!</v>
      </c>
      <c r="GG871" s="6" t="e">
        <f t="shared" si="1909"/>
        <v>#REF!</v>
      </c>
      <c r="GH871" s="6" t="e">
        <f t="shared" si="1910"/>
        <v>#REF!</v>
      </c>
    </row>
    <row r="872" spans="1:190" x14ac:dyDescent="0.3">
      <c r="A872">
        <f t="shared" si="1911"/>
        <v>868</v>
      </c>
      <c r="B872">
        <f t="shared" si="1780"/>
        <v>471</v>
      </c>
      <c r="C872" s="64" t="e">
        <f>BO872*EXP('Capital Market Assumptions'!#REF!+'Capital Market Assumptions'!#REF!*'Random Draws'!B871)</f>
        <v>#REF!</v>
      </c>
      <c r="D872" s="64" t="e">
        <f>BP872*EXP('Capital Market Assumptions'!#REF!+'Capital Market Assumptions'!#REF!*'Random Draws'!C871)</f>
        <v>#REF!</v>
      </c>
      <c r="E872" s="64" t="e">
        <f>BQ872*EXP('Capital Market Assumptions'!#REF!+'Capital Market Assumptions'!#REF!*'Random Draws'!D871)</f>
        <v>#REF!</v>
      </c>
      <c r="F872" s="64" t="e">
        <f>BR872*EXP('Capital Market Assumptions'!#REF!+'Capital Market Assumptions'!#REF!*'Random Draws'!E871)</f>
        <v>#REF!</v>
      </c>
      <c r="G872" s="64" t="e">
        <f>BS872*EXP('Capital Market Assumptions'!#REF!+'Capital Market Assumptions'!#REF!*'Random Draws'!F871)</f>
        <v>#REF!</v>
      </c>
      <c r="H872" s="6" t="e">
        <f>BT872*EXP('Capital Market Assumptions'!$B$44+'Capital Market Assumptions'!$B$45*'Random Draws'!G871)</f>
        <v>#REF!</v>
      </c>
      <c r="I872" s="6" t="e">
        <f>BU872*EXP('Capital Market Assumptions'!$B$44+'Capital Market Assumptions'!$B$45*'Random Draws'!H871)</f>
        <v>#REF!</v>
      </c>
      <c r="J872" s="6" t="e">
        <f>BV872*EXP('Capital Market Assumptions'!$B$44+'Capital Market Assumptions'!$B$45*'Random Draws'!I871)</f>
        <v>#REF!</v>
      </c>
      <c r="K872" s="6" t="e">
        <f>BW872*EXP('Capital Market Assumptions'!$B$44+'Capital Market Assumptions'!$B$45*'Random Draws'!J871)</f>
        <v>#REF!</v>
      </c>
      <c r="L872" s="6" t="e">
        <f>BX872*EXP('Capital Market Assumptions'!$B$44+'Capital Market Assumptions'!$B$45*'Random Draws'!K871)</f>
        <v>#REF!</v>
      </c>
      <c r="M872" s="6" t="e">
        <f>BY872*EXP('Capital Market Assumptions'!$B$44+'Capital Market Assumptions'!$B$45*'Random Draws'!L871)</f>
        <v>#REF!</v>
      </c>
      <c r="N872" s="6" t="e">
        <f>BZ872*EXP('Capital Market Assumptions'!$B$44+'Capital Market Assumptions'!$B$45*'Random Draws'!M871)</f>
        <v>#REF!</v>
      </c>
      <c r="O872" s="6" t="e">
        <f>CA872*EXP('Capital Market Assumptions'!$B$44+'Capital Market Assumptions'!$B$45*'Random Draws'!N871)</f>
        <v>#REF!</v>
      </c>
      <c r="P872" s="6" t="e">
        <f>CB872*EXP('Capital Market Assumptions'!$B$44+'Capital Market Assumptions'!$B$45*'Random Draws'!O871)</f>
        <v>#REF!</v>
      </c>
      <c r="Q872" s="6" t="e">
        <f>CC872*EXP('Capital Market Assumptions'!$B$44+'Capital Market Assumptions'!$B$45*'Random Draws'!P871)</f>
        <v>#REF!</v>
      </c>
      <c r="R872" s="6" t="e">
        <f>CD872*EXP('Capital Market Assumptions'!$B$44+'Capital Market Assumptions'!$B$45*'Random Draws'!Q871)</f>
        <v>#REF!</v>
      </c>
      <c r="S872" s="6" t="e">
        <f>CE872*EXP('Capital Market Assumptions'!$B$44+'Capital Market Assumptions'!$B$45*'Random Draws'!R871)</f>
        <v>#REF!</v>
      </c>
      <c r="T872" s="6" t="e">
        <f>CF872*EXP('Capital Market Assumptions'!$B$44+'Capital Market Assumptions'!$B$45*'Random Draws'!S871)</f>
        <v>#REF!</v>
      </c>
      <c r="U872" s="6" t="e">
        <f>CG872*EXP('Capital Market Assumptions'!$B$44+'Capital Market Assumptions'!$B$45*'Random Draws'!T871)</f>
        <v>#REF!</v>
      </c>
      <c r="V872" s="6" t="e">
        <f>CH872*EXP('Capital Market Assumptions'!$B$44+'Capital Market Assumptions'!$B$45*'Random Draws'!U871)</f>
        <v>#REF!</v>
      </c>
      <c r="W872" s="6" t="e">
        <f>CI872*EXP('Capital Market Assumptions'!$B$44+'Capital Market Assumptions'!$B$45*'Random Draws'!V871)</f>
        <v>#REF!</v>
      </c>
      <c r="X872" s="6" t="e">
        <f>CJ872*EXP('Capital Market Assumptions'!$B$44+'Capital Market Assumptions'!$B$45*'Random Draws'!W871)</f>
        <v>#REF!</v>
      </c>
      <c r="Y872" s="6" t="e">
        <f>CK872*EXP('Capital Market Assumptions'!$B$44+'Capital Market Assumptions'!$B$45*'Random Draws'!X871)</f>
        <v>#REF!</v>
      </c>
      <c r="Z872" s="6" t="e">
        <f>CL872*EXP('Capital Market Assumptions'!$B$44+'Capital Market Assumptions'!$B$45*'Random Draws'!Y871)</f>
        <v>#REF!</v>
      </c>
      <c r="AA872" s="6" t="e">
        <f>CM872*EXP('Capital Market Assumptions'!$B$44+'Capital Market Assumptions'!$B$45*'Random Draws'!Z871)</f>
        <v>#REF!</v>
      </c>
      <c r="AB872" s="6" t="e">
        <f>CN872*EXP('Capital Market Assumptions'!$B$44+'Capital Market Assumptions'!$B$45*'Random Draws'!AA871)</f>
        <v>#REF!</v>
      </c>
      <c r="AC872" s="6" t="e">
        <f>CO872*EXP('Capital Market Assumptions'!$B$44+'Capital Market Assumptions'!$B$45*'Random Draws'!AB871)</f>
        <v>#REF!</v>
      </c>
      <c r="AD872" s="6" t="e">
        <f>CP872*EXP('Capital Market Assumptions'!$B$44+'Capital Market Assumptions'!$B$45*'Random Draws'!AC871)</f>
        <v>#REF!</v>
      </c>
      <c r="AE872" s="6" t="e">
        <f>CQ872*EXP('Capital Market Assumptions'!$B$44+'Capital Market Assumptions'!$B$45*'Random Draws'!AD871)</f>
        <v>#REF!</v>
      </c>
      <c r="AF872" s="6" t="e">
        <f>CR872*EXP('Capital Market Assumptions'!$B$44+'Capital Market Assumptions'!$B$45*'Random Draws'!AE871)</f>
        <v>#REF!</v>
      </c>
      <c r="AH872">
        <f t="shared" si="1781"/>
        <v>4.2999999999999261E-2</v>
      </c>
      <c r="AI872">
        <f t="shared" si="1782"/>
        <v>1.0600000000000023</v>
      </c>
      <c r="AJ872">
        <f t="shared" si="1783"/>
        <v>2.0930000000000035</v>
      </c>
      <c r="AK872">
        <f t="shared" si="1784"/>
        <v>3.1530000000000058</v>
      </c>
      <c r="AL872">
        <f t="shared" si="1785"/>
        <v>4.2659999999999911</v>
      </c>
      <c r="AM872">
        <f t="shared" si="1786"/>
        <v>5.3020000000000067</v>
      </c>
      <c r="AN872">
        <f t="shared" si="1787"/>
        <v>6.3569999999999993</v>
      </c>
      <c r="AO872">
        <f t="shared" si="1788"/>
        <v>7.3900000000000006</v>
      </c>
      <c r="AP872">
        <f t="shared" si="1789"/>
        <v>8.3549999999999898</v>
      </c>
      <c r="AQ872">
        <f t="shared" si="1790"/>
        <v>9.2480000000000047</v>
      </c>
      <c r="AR872">
        <v>9.9540000000000006</v>
      </c>
      <c r="AS872">
        <v>10.536</v>
      </c>
      <c r="AT872">
        <v>11.061999999999999</v>
      </c>
      <c r="AU872">
        <v>11.587</v>
      </c>
      <c r="AV872">
        <v>12.256</v>
      </c>
      <c r="AW872">
        <v>12.815</v>
      </c>
      <c r="AX872">
        <v>13.287000000000001</v>
      </c>
      <c r="AY872">
        <v>13.785</v>
      </c>
      <c r="AZ872">
        <v>14.218999999999999</v>
      </c>
      <c r="BA872">
        <v>14.718999999999999</v>
      </c>
      <c r="BB872" t="e">
        <f>LRP!#REF!</f>
        <v>#REF!</v>
      </c>
      <c r="BC872" t="e">
        <f>LRP!#REF!</f>
        <v>#REF!</v>
      </c>
      <c r="BD872" t="e">
        <f>LRP!#REF!</f>
        <v>#REF!</v>
      </c>
      <c r="BE872" t="e">
        <f>LRP!#REF!</f>
        <v>#REF!</v>
      </c>
      <c r="BF872" t="e">
        <f>LRP!#REF!</f>
        <v>#REF!</v>
      </c>
      <c r="BG872" t="e">
        <f>LRP!#REF!</f>
        <v>#REF!</v>
      </c>
      <c r="BH872" t="e">
        <f>LRP!#REF!</f>
        <v>#REF!</v>
      </c>
      <c r="BI872" t="e">
        <f>LRP!#REF!</f>
        <v>#REF!</v>
      </c>
      <c r="BJ872" t="e">
        <f>LRP!#REF!</f>
        <v>#REF!</v>
      </c>
      <c r="BK872" t="e">
        <f>LRP!#REF!</f>
        <v>#REF!</v>
      </c>
      <c r="BM872">
        <f t="shared" si="1913"/>
        <v>471</v>
      </c>
      <c r="BN872">
        <f t="shared" si="1913"/>
        <v>471</v>
      </c>
      <c r="BO872">
        <f t="shared" si="1913"/>
        <v>471</v>
      </c>
      <c r="BP872" s="6" t="e">
        <f t="shared" si="1791"/>
        <v>#REF!</v>
      </c>
      <c r="BQ872" s="6" t="e">
        <f t="shared" si="1792"/>
        <v>#REF!</v>
      </c>
      <c r="BR872" s="6" t="e">
        <f t="shared" si="1793"/>
        <v>#REF!</v>
      </c>
      <c r="BS872" s="6" t="e">
        <f t="shared" si="1794"/>
        <v>#REF!</v>
      </c>
      <c r="BT872" s="6" t="e">
        <f t="shared" si="1795"/>
        <v>#REF!</v>
      </c>
      <c r="BU872" s="6" t="e">
        <f t="shared" si="1796"/>
        <v>#REF!</v>
      </c>
      <c r="BV872" s="6" t="e">
        <f t="shared" si="1797"/>
        <v>#REF!</v>
      </c>
      <c r="BW872" s="6" t="e">
        <f t="shared" si="1798"/>
        <v>#REF!</v>
      </c>
      <c r="BX872" s="6" t="e">
        <f t="shared" si="1799"/>
        <v>#REF!</v>
      </c>
      <c r="BY872" s="6" t="e">
        <f t="shared" si="1800"/>
        <v>#REF!</v>
      </c>
      <c r="BZ872" s="6" t="e">
        <f t="shared" si="1801"/>
        <v>#REF!</v>
      </c>
      <c r="CA872" s="6" t="e">
        <f t="shared" si="1802"/>
        <v>#REF!</v>
      </c>
      <c r="CB872" s="6" t="e">
        <f t="shared" si="1803"/>
        <v>#REF!</v>
      </c>
      <c r="CC872" s="6" t="e">
        <f t="shared" si="1804"/>
        <v>#REF!</v>
      </c>
      <c r="CD872" s="6" t="e">
        <f t="shared" si="1805"/>
        <v>#REF!</v>
      </c>
      <c r="CE872" s="6" t="e">
        <f t="shared" si="1806"/>
        <v>#REF!</v>
      </c>
      <c r="CF872" s="6" t="e">
        <f t="shared" si="1807"/>
        <v>#REF!</v>
      </c>
      <c r="CG872" s="6" t="e">
        <f t="shared" si="1808"/>
        <v>#REF!</v>
      </c>
      <c r="CH872" s="6" t="e">
        <f t="shared" si="1809"/>
        <v>#REF!</v>
      </c>
      <c r="CI872" s="6" t="e">
        <f t="shared" si="1810"/>
        <v>#REF!</v>
      </c>
      <c r="CJ872" s="6" t="e">
        <f t="shared" si="1811"/>
        <v>#REF!</v>
      </c>
      <c r="CK872" s="6" t="e">
        <f t="shared" si="1812"/>
        <v>#REF!</v>
      </c>
      <c r="CL872" s="6" t="e">
        <f t="shared" si="1813"/>
        <v>#REF!</v>
      </c>
      <c r="CM872" s="6" t="e">
        <f t="shared" si="1814"/>
        <v>#REF!</v>
      </c>
      <c r="CN872" s="6" t="e">
        <f t="shared" si="1815"/>
        <v>#REF!</v>
      </c>
      <c r="CO872" s="6" t="e">
        <f t="shared" si="1816"/>
        <v>#REF!</v>
      </c>
      <c r="CP872" s="6" t="e">
        <f t="shared" si="1817"/>
        <v>#REF!</v>
      </c>
      <c r="CQ872" s="6" t="e">
        <f t="shared" si="1818"/>
        <v>#REF!</v>
      </c>
      <c r="CR872" s="6" t="e">
        <f t="shared" si="1819"/>
        <v>#REF!</v>
      </c>
      <c r="CS872" s="6" t="e">
        <f t="shared" si="1820"/>
        <v>#REF!</v>
      </c>
      <c r="CU872" s="6" t="e">
        <f t="shared" si="1821"/>
        <v>#REF!</v>
      </c>
      <c r="CV872" s="6" t="e">
        <f t="shared" si="1822"/>
        <v>#REF!</v>
      </c>
      <c r="CW872" s="6" t="e">
        <f t="shared" si="1823"/>
        <v>#REF!</v>
      </c>
      <c r="CX872" s="6" t="e">
        <f t="shared" si="1824"/>
        <v>#REF!</v>
      </c>
      <c r="CY872" s="6" t="e">
        <f t="shared" si="1825"/>
        <v>#REF!</v>
      </c>
      <c r="CZ872" s="6" t="e">
        <f t="shared" si="1826"/>
        <v>#REF!</v>
      </c>
      <c r="DA872" s="6" t="e">
        <f t="shared" si="1827"/>
        <v>#REF!</v>
      </c>
      <c r="DB872" s="6" t="e">
        <f t="shared" si="1828"/>
        <v>#REF!</v>
      </c>
      <c r="DC872" s="6" t="e">
        <f t="shared" si="1829"/>
        <v>#REF!</v>
      </c>
      <c r="DD872" s="6" t="e">
        <f t="shared" si="1830"/>
        <v>#REF!</v>
      </c>
      <c r="DE872" s="6" t="e">
        <f t="shared" si="1831"/>
        <v>#REF!</v>
      </c>
      <c r="DF872" s="6" t="e">
        <f t="shared" si="1832"/>
        <v>#REF!</v>
      </c>
      <c r="DG872" s="6" t="e">
        <f t="shared" si="1833"/>
        <v>#REF!</v>
      </c>
      <c r="DH872" s="6" t="e">
        <f t="shared" si="1834"/>
        <v>#REF!</v>
      </c>
      <c r="DI872" s="6" t="e">
        <f t="shared" si="1835"/>
        <v>#REF!</v>
      </c>
      <c r="DJ872" s="6" t="e">
        <f t="shared" si="1836"/>
        <v>#REF!</v>
      </c>
      <c r="DK872" s="6" t="e">
        <f t="shared" si="1837"/>
        <v>#REF!</v>
      </c>
      <c r="DL872" s="6" t="e">
        <f t="shared" si="1838"/>
        <v>#REF!</v>
      </c>
      <c r="DM872" s="6" t="e">
        <f t="shared" si="1839"/>
        <v>#REF!</v>
      </c>
      <c r="DN872" s="6" t="e">
        <f t="shared" si="1840"/>
        <v>#REF!</v>
      </c>
      <c r="DO872" s="6" t="e">
        <f t="shared" si="1841"/>
        <v>#REF!</v>
      </c>
      <c r="DP872" s="6" t="e">
        <f t="shared" si="1842"/>
        <v>#REF!</v>
      </c>
      <c r="DQ872" s="6" t="e">
        <f t="shared" si="1843"/>
        <v>#REF!</v>
      </c>
      <c r="DR872" s="6" t="e">
        <f t="shared" si="1844"/>
        <v>#REF!</v>
      </c>
      <c r="DS872" s="6" t="e">
        <f t="shared" si="1845"/>
        <v>#REF!</v>
      </c>
      <c r="DT872" s="6" t="e">
        <f t="shared" si="1846"/>
        <v>#REF!</v>
      </c>
      <c r="DU872" s="6" t="e">
        <f t="shared" si="1847"/>
        <v>#REF!</v>
      </c>
      <c r="DV872" s="6" t="e">
        <f t="shared" si="1848"/>
        <v>#REF!</v>
      </c>
      <c r="DW872" s="6" t="e">
        <f t="shared" si="1849"/>
        <v>#REF!</v>
      </c>
      <c r="DX872" s="6" t="e">
        <f t="shared" si="1850"/>
        <v>#REF!</v>
      </c>
      <c r="DZ872" s="6" t="e">
        <f t="shared" si="1851"/>
        <v>#REF!</v>
      </c>
      <c r="EA872" s="6" t="e">
        <f t="shared" si="1852"/>
        <v>#REF!</v>
      </c>
      <c r="EB872" s="6" t="e">
        <f t="shared" si="1853"/>
        <v>#REF!</v>
      </c>
      <c r="EC872" s="6" t="e">
        <f t="shared" si="1854"/>
        <v>#REF!</v>
      </c>
      <c r="ED872" s="6" t="e">
        <f t="shared" si="1855"/>
        <v>#REF!</v>
      </c>
      <c r="EE872" s="6" t="e">
        <f t="shared" si="1856"/>
        <v>#REF!</v>
      </c>
      <c r="EF872" s="6" t="e">
        <f t="shared" si="1857"/>
        <v>#REF!</v>
      </c>
      <c r="EG872" s="6" t="e">
        <f t="shared" si="1858"/>
        <v>#REF!</v>
      </c>
      <c r="EH872" s="6" t="e">
        <f t="shared" si="1859"/>
        <v>#REF!</v>
      </c>
      <c r="EI872" s="6" t="e">
        <f t="shared" si="1860"/>
        <v>#REF!</v>
      </c>
      <c r="EJ872" s="6" t="e">
        <f t="shared" si="1861"/>
        <v>#REF!</v>
      </c>
      <c r="EK872" s="6" t="e">
        <f t="shared" si="1862"/>
        <v>#REF!</v>
      </c>
      <c r="EL872" s="6" t="e">
        <f t="shared" si="1863"/>
        <v>#REF!</v>
      </c>
      <c r="EM872" s="6" t="e">
        <f t="shared" si="1864"/>
        <v>#REF!</v>
      </c>
      <c r="EN872" s="6" t="e">
        <f t="shared" si="1865"/>
        <v>#REF!</v>
      </c>
      <c r="EO872" s="6" t="e">
        <f t="shared" si="1866"/>
        <v>#REF!</v>
      </c>
      <c r="EP872" s="6" t="e">
        <f t="shared" si="1867"/>
        <v>#REF!</v>
      </c>
      <c r="EQ872" s="6" t="e">
        <f t="shared" si="1868"/>
        <v>#REF!</v>
      </c>
      <c r="ER872" s="6" t="e">
        <f t="shared" si="1869"/>
        <v>#REF!</v>
      </c>
      <c r="ES872" s="6" t="e">
        <f t="shared" si="1870"/>
        <v>#REF!</v>
      </c>
      <c r="ET872" s="6" t="e">
        <f t="shared" si="1871"/>
        <v>#REF!</v>
      </c>
      <c r="EU872" s="6" t="e">
        <f t="shared" si="1872"/>
        <v>#REF!</v>
      </c>
      <c r="EV872" s="6" t="e">
        <f t="shared" si="1873"/>
        <v>#REF!</v>
      </c>
      <c r="EW872" s="6" t="e">
        <f t="shared" si="1874"/>
        <v>#REF!</v>
      </c>
      <c r="EX872" s="6" t="e">
        <f t="shared" si="1875"/>
        <v>#REF!</v>
      </c>
      <c r="EY872" s="6" t="e">
        <f t="shared" si="1876"/>
        <v>#REF!</v>
      </c>
      <c r="EZ872" s="6" t="e">
        <f t="shared" si="1877"/>
        <v>#REF!</v>
      </c>
      <c r="FA872" s="6" t="e">
        <f t="shared" si="1878"/>
        <v>#REF!</v>
      </c>
      <c r="FB872" s="6" t="e">
        <f t="shared" si="1879"/>
        <v>#REF!</v>
      </c>
      <c r="FC872" s="6" t="e">
        <f t="shared" si="1880"/>
        <v>#REF!</v>
      </c>
      <c r="FE872" s="6" t="e">
        <f t="shared" si="1881"/>
        <v>#REF!</v>
      </c>
      <c r="FF872" s="6" t="e">
        <f t="shared" si="1882"/>
        <v>#REF!</v>
      </c>
      <c r="FG872" s="6" t="e">
        <f t="shared" si="1883"/>
        <v>#REF!</v>
      </c>
      <c r="FH872" s="6" t="e">
        <f t="shared" si="1884"/>
        <v>#REF!</v>
      </c>
      <c r="FI872" s="6" t="e">
        <f t="shared" si="1885"/>
        <v>#REF!</v>
      </c>
      <c r="FJ872" s="6" t="e">
        <f t="shared" si="1886"/>
        <v>#REF!</v>
      </c>
      <c r="FK872" s="6" t="e">
        <f t="shared" si="1887"/>
        <v>#REF!</v>
      </c>
      <c r="FL872" s="6" t="e">
        <f t="shared" si="1888"/>
        <v>#REF!</v>
      </c>
      <c r="FM872" s="6" t="e">
        <f t="shared" si="1889"/>
        <v>#REF!</v>
      </c>
      <c r="FN872" s="6" t="e">
        <f t="shared" si="1890"/>
        <v>#REF!</v>
      </c>
      <c r="FO872" s="6" t="e">
        <f t="shared" si="1891"/>
        <v>#REF!</v>
      </c>
      <c r="FP872" s="6" t="e">
        <f t="shared" si="1892"/>
        <v>#REF!</v>
      </c>
      <c r="FQ872" s="6" t="e">
        <f t="shared" si="1893"/>
        <v>#REF!</v>
      </c>
      <c r="FR872" s="6" t="e">
        <f t="shared" si="1894"/>
        <v>#REF!</v>
      </c>
      <c r="FS872" s="6" t="e">
        <f t="shared" si="1895"/>
        <v>#REF!</v>
      </c>
      <c r="FT872" s="6" t="e">
        <f t="shared" si="1896"/>
        <v>#REF!</v>
      </c>
      <c r="FU872" s="6" t="e">
        <f t="shared" si="1897"/>
        <v>#REF!</v>
      </c>
      <c r="FV872" s="6" t="e">
        <f t="shared" si="1898"/>
        <v>#REF!</v>
      </c>
      <c r="FW872" s="6" t="e">
        <f t="shared" si="1899"/>
        <v>#REF!</v>
      </c>
      <c r="FX872" s="6" t="e">
        <f t="shared" si="1900"/>
        <v>#REF!</v>
      </c>
      <c r="FY872" s="6" t="e">
        <f t="shared" si="1901"/>
        <v>#REF!</v>
      </c>
      <c r="FZ872" s="6" t="e">
        <f t="shared" si="1902"/>
        <v>#REF!</v>
      </c>
      <c r="GA872" s="6" t="e">
        <f t="shared" si="1903"/>
        <v>#REF!</v>
      </c>
      <c r="GB872" s="6" t="e">
        <f t="shared" si="1904"/>
        <v>#REF!</v>
      </c>
      <c r="GC872" s="6" t="e">
        <f t="shared" si="1905"/>
        <v>#REF!</v>
      </c>
      <c r="GD872" s="6" t="e">
        <f t="shared" si="1906"/>
        <v>#REF!</v>
      </c>
      <c r="GE872" s="6" t="e">
        <f t="shared" si="1907"/>
        <v>#REF!</v>
      </c>
      <c r="GF872" s="6" t="e">
        <f t="shared" si="1908"/>
        <v>#REF!</v>
      </c>
      <c r="GG872" s="6" t="e">
        <f t="shared" si="1909"/>
        <v>#REF!</v>
      </c>
      <c r="GH872" s="6" t="e">
        <f t="shared" si="1910"/>
        <v>#REF!</v>
      </c>
    </row>
    <row r="873" spans="1:190" x14ac:dyDescent="0.3">
      <c r="A873">
        <f t="shared" si="1911"/>
        <v>869</v>
      </c>
      <c r="B873">
        <f t="shared" si="1780"/>
        <v>471</v>
      </c>
      <c r="C873" s="64" t="e">
        <f>BO873*EXP('Capital Market Assumptions'!#REF!+'Capital Market Assumptions'!#REF!*'Random Draws'!B872)</f>
        <v>#REF!</v>
      </c>
      <c r="D873" s="64" t="e">
        <f>BP873*EXP('Capital Market Assumptions'!#REF!+'Capital Market Assumptions'!#REF!*'Random Draws'!C872)</f>
        <v>#REF!</v>
      </c>
      <c r="E873" s="64" t="e">
        <f>BQ873*EXP('Capital Market Assumptions'!#REF!+'Capital Market Assumptions'!#REF!*'Random Draws'!D872)</f>
        <v>#REF!</v>
      </c>
      <c r="F873" s="64" t="e">
        <f>BR873*EXP('Capital Market Assumptions'!#REF!+'Capital Market Assumptions'!#REF!*'Random Draws'!E872)</f>
        <v>#REF!</v>
      </c>
      <c r="G873" s="64" t="e">
        <f>BS873*EXP('Capital Market Assumptions'!#REF!+'Capital Market Assumptions'!#REF!*'Random Draws'!F872)</f>
        <v>#REF!</v>
      </c>
      <c r="H873" s="6" t="e">
        <f>BT873*EXP('Capital Market Assumptions'!$B$44+'Capital Market Assumptions'!$B$45*'Random Draws'!G872)</f>
        <v>#REF!</v>
      </c>
      <c r="I873" s="6" t="e">
        <f>BU873*EXP('Capital Market Assumptions'!$B$44+'Capital Market Assumptions'!$B$45*'Random Draws'!H872)</f>
        <v>#REF!</v>
      </c>
      <c r="J873" s="6" t="e">
        <f>BV873*EXP('Capital Market Assumptions'!$B$44+'Capital Market Assumptions'!$B$45*'Random Draws'!I872)</f>
        <v>#REF!</v>
      </c>
      <c r="K873" s="6" t="e">
        <f>BW873*EXP('Capital Market Assumptions'!$B$44+'Capital Market Assumptions'!$B$45*'Random Draws'!J872)</f>
        <v>#REF!</v>
      </c>
      <c r="L873" s="6" t="e">
        <f>BX873*EXP('Capital Market Assumptions'!$B$44+'Capital Market Assumptions'!$B$45*'Random Draws'!K872)</f>
        <v>#REF!</v>
      </c>
      <c r="M873" s="6" t="e">
        <f>BY873*EXP('Capital Market Assumptions'!$B$44+'Capital Market Assumptions'!$B$45*'Random Draws'!L872)</f>
        <v>#REF!</v>
      </c>
      <c r="N873" s="6" t="e">
        <f>BZ873*EXP('Capital Market Assumptions'!$B$44+'Capital Market Assumptions'!$B$45*'Random Draws'!M872)</f>
        <v>#REF!</v>
      </c>
      <c r="O873" s="6" t="e">
        <f>CA873*EXP('Capital Market Assumptions'!$B$44+'Capital Market Assumptions'!$B$45*'Random Draws'!N872)</f>
        <v>#REF!</v>
      </c>
      <c r="P873" s="6" t="e">
        <f>CB873*EXP('Capital Market Assumptions'!$B$44+'Capital Market Assumptions'!$B$45*'Random Draws'!O872)</f>
        <v>#REF!</v>
      </c>
      <c r="Q873" s="6" t="e">
        <f>CC873*EXP('Capital Market Assumptions'!$B$44+'Capital Market Assumptions'!$B$45*'Random Draws'!P872)</f>
        <v>#REF!</v>
      </c>
      <c r="R873" s="6" t="e">
        <f>CD873*EXP('Capital Market Assumptions'!$B$44+'Capital Market Assumptions'!$B$45*'Random Draws'!Q872)</f>
        <v>#REF!</v>
      </c>
      <c r="S873" s="6" t="e">
        <f>CE873*EXP('Capital Market Assumptions'!$B$44+'Capital Market Assumptions'!$B$45*'Random Draws'!R872)</f>
        <v>#REF!</v>
      </c>
      <c r="T873" s="6" t="e">
        <f>CF873*EXP('Capital Market Assumptions'!$B$44+'Capital Market Assumptions'!$B$45*'Random Draws'!S872)</f>
        <v>#REF!</v>
      </c>
      <c r="U873" s="6" t="e">
        <f>CG873*EXP('Capital Market Assumptions'!$B$44+'Capital Market Assumptions'!$B$45*'Random Draws'!T872)</f>
        <v>#REF!</v>
      </c>
      <c r="V873" s="6" t="e">
        <f>CH873*EXP('Capital Market Assumptions'!$B$44+'Capital Market Assumptions'!$B$45*'Random Draws'!U872)</f>
        <v>#REF!</v>
      </c>
      <c r="W873" s="6" t="e">
        <f>CI873*EXP('Capital Market Assumptions'!$B$44+'Capital Market Assumptions'!$B$45*'Random Draws'!V872)</f>
        <v>#REF!</v>
      </c>
      <c r="X873" s="6" t="e">
        <f>CJ873*EXP('Capital Market Assumptions'!$B$44+'Capital Market Assumptions'!$B$45*'Random Draws'!W872)</f>
        <v>#REF!</v>
      </c>
      <c r="Y873" s="6" t="e">
        <f>CK873*EXP('Capital Market Assumptions'!$B$44+'Capital Market Assumptions'!$B$45*'Random Draws'!X872)</f>
        <v>#REF!</v>
      </c>
      <c r="Z873" s="6" t="e">
        <f>CL873*EXP('Capital Market Assumptions'!$B$44+'Capital Market Assumptions'!$B$45*'Random Draws'!Y872)</f>
        <v>#REF!</v>
      </c>
      <c r="AA873" s="6" t="e">
        <f>CM873*EXP('Capital Market Assumptions'!$B$44+'Capital Market Assumptions'!$B$45*'Random Draws'!Z872)</f>
        <v>#REF!</v>
      </c>
      <c r="AB873" s="6" t="e">
        <f>CN873*EXP('Capital Market Assumptions'!$B$44+'Capital Market Assumptions'!$B$45*'Random Draws'!AA872)</f>
        <v>#REF!</v>
      </c>
      <c r="AC873" s="6" t="e">
        <f>CO873*EXP('Capital Market Assumptions'!$B$44+'Capital Market Assumptions'!$B$45*'Random Draws'!AB872)</f>
        <v>#REF!</v>
      </c>
      <c r="AD873" s="6" t="e">
        <f>CP873*EXP('Capital Market Assumptions'!$B$44+'Capital Market Assumptions'!$B$45*'Random Draws'!AC872)</f>
        <v>#REF!</v>
      </c>
      <c r="AE873" s="6" t="e">
        <f>CQ873*EXP('Capital Market Assumptions'!$B$44+'Capital Market Assumptions'!$B$45*'Random Draws'!AD872)</f>
        <v>#REF!</v>
      </c>
      <c r="AF873" s="6" t="e">
        <f>CR873*EXP('Capital Market Assumptions'!$B$44+'Capital Market Assumptions'!$B$45*'Random Draws'!AE872)</f>
        <v>#REF!</v>
      </c>
      <c r="AH873">
        <f t="shared" si="1781"/>
        <v>4.2999999999999261E-2</v>
      </c>
      <c r="AI873">
        <f t="shared" si="1782"/>
        <v>1.0600000000000023</v>
      </c>
      <c r="AJ873">
        <f t="shared" si="1783"/>
        <v>2.0930000000000035</v>
      </c>
      <c r="AK873">
        <f t="shared" si="1784"/>
        <v>3.1530000000000058</v>
      </c>
      <c r="AL873">
        <f t="shared" si="1785"/>
        <v>4.2659999999999911</v>
      </c>
      <c r="AM873">
        <f t="shared" si="1786"/>
        <v>5.3020000000000067</v>
      </c>
      <c r="AN873">
        <f t="shared" si="1787"/>
        <v>6.3569999999999993</v>
      </c>
      <c r="AO873">
        <f t="shared" si="1788"/>
        <v>7.3900000000000006</v>
      </c>
      <c r="AP873">
        <f t="shared" si="1789"/>
        <v>8.3549999999999898</v>
      </c>
      <c r="AQ873">
        <f t="shared" si="1790"/>
        <v>9.2480000000000047</v>
      </c>
      <c r="AR873">
        <v>9.9540000000000006</v>
      </c>
      <c r="AS873">
        <v>10.536</v>
      </c>
      <c r="AT873">
        <v>11.061999999999999</v>
      </c>
      <c r="AU873">
        <v>11.587</v>
      </c>
      <c r="AV873">
        <v>12.256</v>
      </c>
      <c r="AW873">
        <v>12.815</v>
      </c>
      <c r="AX873">
        <v>13.287000000000001</v>
      </c>
      <c r="AY873">
        <v>13.785</v>
      </c>
      <c r="AZ873">
        <v>14.218999999999999</v>
      </c>
      <c r="BA873">
        <v>14.718999999999999</v>
      </c>
      <c r="BB873" t="e">
        <f>LRP!#REF!</f>
        <v>#REF!</v>
      </c>
      <c r="BC873" t="e">
        <f>LRP!#REF!</f>
        <v>#REF!</v>
      </c>
      <c r="BD873" t="e">
        <f>LRP!#REF!</f>
        <v>#REF!</v>
      </c>
      <c r="BE873" t="e">
        <f>LRP!#REF!</f>
        <v>#REF!</v>
      </c>
      <c r="BF873" t="e">
        <f>LRP!#REF!</f>
        <v>#REF!</v>
      </c>
      <c r="BG873" t="e">
        <f>LRP!#REF!</f>
        <v>#REF!</v>
      </c>
      <c r="BH873" t="e">
        <f>LRP!#REF!</f>
        <v>#REF!</v>
      </c>
      <c r="BI873" t="e">
        <f>LRP!#REF!</f>
        <v>#REF!</v>
      </c>
      <c r="BJ873" t="e">
        <f>LRP!#REF!</f>
        <v>#REF!</v>
      </c>
      <c r="BK873" t="e">
        <f>LRP!#REF!</f>
        <v>#REF!</v>
      </c>
      <c r="BM873">
        <f t="shared" si="1913"/>
        <v>471</v>
      </c>
      <c r="BN873">
        <f t="shared" si="1913"/>
        <v>471</v>
      </c>
      <c r="BO873">
        <f t="shared" si="1913"/>
        <v>471</v>
      </c>
      <c r="BP873" s="6" t="e">
        <f t="shared" si="1791"/>
        <v>#REF!</v>
      </c>
      <c r="BQ873" s="6" t="e">
        <f t="shared" si="1792"/>
        <v>#REF!</v>
      </c>
      <c r="BR873" s="6" t="e">
        <f t="shared" si="1793"/>
        <v>#REF!</v>
      </c>
      <c r="BS873" s="6" t="e">
        <f t="shared" si="1794"/>
        <v>#REF!</v>
      </c>
      <c r="BT873" s="6" t="e">
        <f t="shared" si="1795"/>
        <v>#REF!</v>
      </c>
      <c r="BU873" s="6" t="e">
        <f t="shared" si="1796"/>
        <v>#REF!</v>
      </c>
      <c r="BV873" s="6" t="e">
        <f t="shared" si="1797"/>
        <v>#REF!</v>
      </c>
      <c r="BW873" s="6" t="e">
        <f t="shared" si="1798"/>
        <v>#REF!</v>
      </c>
      <c r="BX873" s="6" t="e">
        <f t="shared" si="1799"/>
        <v>#REF!</v>
      </c>
      <c r="BY873" s="6" t="e">
        <f t="shared" si="1800"/>
        <v>#REF!</v>
      </c>
      <c r="BZ873" s="6" t="e">
        <f t="shared" si="1801"/>
        <v>#REF!</v>
      </c>
      <c r="CA873" s="6" t="e">
        <f t="shared" si="1802"/>
        <v>#REF!</v>
      </c>
      <c r="CB873" s="6" t="e">
        <f t="shared" si="1803"/>
        <v>#REF!</v>
      </c>
      <c r="CC873" s="6" t="e">
        <f t="shared" si="1804"/>
        <v>#REF!</v>
      </c>
      <c r="CD873" s="6" t="e">
        <f t="shared" si="1805"/>
        <v>#REF!</v>
      </c>
      <c r="CE873" s="6" t="e">
        <f t="shared" si="1806"/>
        <v>#REF!</v>
      </c>
      <c r="CF873" s="6" t="e">
        <f t="shared" si="1807"/>
        <v>#REF!</v>
      </c>
      <c r="CG873" s="6" t="e">
        <f t="shared" si="1808"/>
        <v>#REF!</v>
      </c>
      <c r="CH873" s="6" t="e">
        <f t="shared" si="1809"/>
        <v>#REF!</v>
      </c>
      <c r="CI873" s="6" t="e">
        <f t="shared" si="1810"/>
        <v>#REF!</v>
      </c>
      <c r="CJ873" s="6" t="e">
        <f t="shared" si="1811"/>
        <v>#REF!</v>
      </c>
      <c r="CK873" s="6" t="e">
        <f t="shared" si="1812"/>
        <v>#REF!</v>
      </c>
      <c r="CL873" s="6" t="e">
        <f t="shared" si="1813"/>
        <v>#REF!</v>
      </c>
      <c r="CM873" s="6" t="e">
        <f t="shared" si="1814"/>
        <v>#REF!</v>
      </c>
      <c r="CN873" s="6" t="e">
        <f t="shared" si="1815"/>
        <v>#REF!</v>
      </c>
      <c r="CO873" s="6" t="e">
        <f t="shared" si="1816"/>
        <v>#REF!</v>
      </c>
      <c r="CP873" s="6" t="e">
        <f t="shared" si="1817"/>
        <v>#REF!</v>
      </c>
      <c r="CQ873" s="6" t="e">
        <f t="shared" si="1818"/>
        <v>#REF!</v>
      </c>
      <c r="CR873" s="6" t="e">
        <f t="shared" si="1819"/>
        <v>#REF!</v>
      </c>
      <c r="CS873" s="6" t="e">
        <f t="shared" si="1820"/>
        <v>#REF!</v>
      </c>
      <c r="CU873" s="6" t="e">
        <f t="shared" si="1821"/>
        <v>#REF!</v>
      </c>
      <c r="CV873" s="6" t="e">
        <f t="shared" si="1822"/>
        <v>#REF!</v>
      </c>
      <c r="CW873" s="6" t="e">
        <f t="shared" si="1823"/>
        <v>#REF!</v>
      </c>
      <c r="CX873" s="6" t="e">
        <f t="shared" si="1824"/>
        <v>#REF!</v>
      </c>
      <c r="CY873" s="6" t="e">
        <f t="shared" si="1825"/>
        <v>#REF!</v>
      </c>
      <c r="CZ873" s="6" t="e">
        <f t="shared" si="1826"/>
        <v>#REF!</v>
      </c>
      <c r="DA873" s="6" t="e">
        <f t="shared" si="1827"/>
        <v>#REF!</v>
      </c>
      <c r="DB873" s="6" t="e">
        <f t="shared" si="1828"/>
        <v>#REF!</v>
      </c>
      <c r="DC873" s="6" t="e">
        <f t="shared" si="1829"/>
        <v>#REF!</v>
      </c>
      <c r="DD873" s="6" t="e">
        <f t="shared" si="1830"/>
        <v>#REF!</v>
      </c>
      <c r="DE873" s="6" t="e">
        <f t="shared" si="1831"/>
        <v>#REF!</v>
      </c>
      <c r="DF873" s="6" t="e">
        <f t="shared" si="1832"/>
        <v>#REF!</v>
      </c>
      <c r="DG873" s="6" t="e">
        <f t="shared" si="1833"/>
        <v>#REF!</v>
      </c>
      <c r="DH873" s="6" t="e">
        <f t="shared" si="1834"/>
        <v>#REF!</v>
      </c>
      <c r="DI873" s="6" t="e">
        <f t="shared" si="1835"/>
        <v>#REF!</v>
      </c>
      <c r="DJ873" s="6" t="e">
        <f t="shared" si="1836"/>
        <v>#REF!</v>
      </c>
      <c r="DK873" s="6" t="e">
        <f t="shared" si="1837"/>
        <v>#REF!</v>
      </c>
      <c r="DL873" s="6" t="e">
        <f t="shared" si="1838"/>
        <v>#REF!</v>
      </c>
      <c r="DM873" s="6" t="e">
        <f t="shared" si="1839"/>
        <v>#REF!</v>
      </c>
      <c r="DN873" s="6" t="e">
        <f t="shared" si="1840"/>
        <v>#REF!</v>
      </c>
      <c r="DO873" s="6" t="e">
        <f t="shared" si="1841"/>
        <v>#REF!</v>
      </c>
      <c r="DP873" s="6" t="e">
        <f t="shared" si="1842"/>
        <v>#REF!</v>
      </c>
      <c r="DQ873" s="6" t="e">
        <f t="shared" si="1843"/>
        <v>#REF!</v>
      </c>
      <c r="DR873" s="6" t="e">
        <f t="shared" si="1844"/>
        <v>#REF!</v>
      </c>
      <c r="DS873" s="6" t="e">
        <f t="shared" si="1845"/>
        <v>#REF!</v>
      </c>
      <c r="DT873" s="6" t="e">
        <f t="shared" si="1846"/>
        <v>#REF!</v>
      </c>
      <c r="DU873" s="6" t="e">
        <f t="shared" si="1847"/>
        <v>#REF!</v>
      </c>
      <c r="DV873" s="6" t="e">
        <f t="shared" si="1848"/>
        <v>#REF!</v>
      </c>
      <c r="DW873" s="6" t="e">
        <f t="shared" si="1849"/>
        <v>#REF!</v>
      </c>
      <c r="DX873" s="6" t="e">
        <f t="shared" si="1850"/>
        <v>#REF!</v>
      </c>
      <c r="DZ873" s="6" t="e">
        <f t="shared" si="1851"/>
        <v>#REF!</v>
      </c>
      <c r="EA873" s="6" t="e">
        <f t="shared" si="1852"/>
        <v>#REF!</v>
      </c>
      <c r="EB873" s="6" t="e">
        <f t="shared" si="1853"/>
        <v>#REF!</v>
      </c>
      <c r="EC873" s="6" t="e">
        <f t="shared" si="1854"/>
        <v>#REF!</v>
      </c>
      <c r="ED873" s="6" t="e">
        <f t="shared" si="1855"/>
        <v>#REF!</v>
      </c>
      <c r="EE873" s="6" t="e">
        <f t="shared" si="1856"/>
        <v>#REF!</v>
      </c>
      <c r="EF873" s="6" t="e">
        <f t="shared" si="1857"/>
        <v>#REF!</v>
      </c>
      <c r="EG873" s="6" t="e">
        <f t="shared" si="1858"/>
        <v>#REF!</v>
      </c>
      <c r="EH873" s="6" t="e">
        <f t="shared" si="1859"/>
        <v>#REF!</v>
      </c>
      <c r="EI873" s="6" t="e">
        <f t="shared" si="1860"/>
        <v>#REF!</v>
      </c>
      <c r="EJ873" s="6" t="e">
        <f t="shared" si="1861"/>
        <v>#REF!</v>
      </c>
      <c r="EK873" s="6" t="e">
        <f t="shared" si="1862"/>
        <v>#REF!</v>
      </c>
      <c r="EL873" s="6" t="e">
        <f t="shared" si="1863"/>
        <v>#REF!</v>
      </c>
      <c r="EM873" s="6" t="e">
        <f t="shared" si="1864"/>
        <v>#REF!</v>
      </c>
      <c r="EN873" s="6" t="e">
        <f t="shared" si="1865"/>
        <v>#REF!</v>
      </c>
      <c r="EO873" s="6" t="e">
        <f t="shared" si="1866"/>
        <v>#REF!</v>
      </c>
      <c r="EP873" s="6" t="e">
        <f t="shared" si="1867"/>
        <v>#REF!</v>
      </c>
      <c r="EQ873" s="6" t="e">
        <f t="shared" si="1868"/>
        <v>#REF!</v>
      </c>
      <c r="ER873" s="6" t="e">
        <f t="shared" si="1869"/>
        <v>#REF!</v>
      </c>
      <c r="ES873" s="6" t="e">
        <f t="shared" si="1870"/>
        <v>#REF!</v>
      </c>
      <c r="ET873" s="6" t="e">
        <f t="shared" si="1871"/>
        <v>#REF!</v>
      </c>
      <c r="EU873" s="6" t="e">
        <f t="shared" si="1872"/>
        <v>#REF!</v>
      </c>
      <c r="EV873" s="6" t="e">
        <f t="shared" si="1873"/>
        <v>#REF!</v>
      </c>
      <c r="EW873" s="6" t="e">
        <f t="shared" si="1874"/>
        <v>#REF!</v>
      </c>
      <c r="EX873" s="6" t="e">
        <f t="shared" si="1875"/>
        <v>#REF!</v>
      </c>
      <c r="EY873" s="6" t="e">
        <f t="shared" si="1876"/>
        <v>#REF!</v>
      </c>
      <c r="EZ873" s="6" t="e">
        <f t="shared" si="1877"/>
        <v>#REF!</v>
      </c>
      <c r="FA873" s="6" t="e">
        <f t="shared" si="1878"/>
        <v>#REF!</v>
      </c>
      <c r="FB873" s="6" t="e">
        <f t="shared" si="1879"/>
        <v>#REF!</v>
      </c>
      <c r="FC873" s="6" t="e">
        <f t="shared" si="1880"/>
        <v>#REF!</v>
      </c>
      <c r="FE873" s="6" t="e">
        <f t="shared" si="1881"/>
        <v>#REF!</v>
      </c>
      <c r="FF873" s="6" t="e">
        <f t="shared" si="1882"/>
        <v>#REF!</v>
      </c>
      <c r="FG873" s="6" t="e">
        <f t="shared" si="1883"/>
        <v>#REF!</v>
      </c>
      <c r="FH873" s="6" t="e">
        <f t="shared" si="1884"/>
        <v>#REF!</v>
      </c>
      <c r="FI873" s="6" t="e">
        <f t="shared" si="1885"/>
        <v>#REF!</v>
      </c>
      <c r="FJ873" s="6" t="e">
        <f t="shared" si="1886"/>
        <v>#REF!</v>
      </c>
      <c r="FK873" s="6" t="e">
        <f t="shared" si="1887"/>
        <v>#REF!</v>
      </c>
      <c r="FL873" s="6" t="e">
        <f t="shared" si="1888"/>
        <v>#REF!</v>
      </c>
      <c r="FM873" s="6" t="e">
        <f t="shared" si="1889"/>
        <v>#REF!</v>
      </c>
      <c r="FN873" s="6" t="e">
        <f t="shared" si="1890"/>
        <v>#REF!</v>
      </c>
      <c r="FO873" s="6" t="e">
        <f t="shared" si="1891"/>
        <v>#REF!</v>
      </c>
      <c r="FP873" s="6" t="e">
        <f t="shared" si="1892"/>
        <v>#REF!</v>
      </c>
      <c r="FQ873" s="6" t="e">
        <f t="shared" si="1893"/>
        <v>#REF!</v>
      </c>
      <c r="FR873" s="6" t="e">
        <f t="shared" si="1894"/>
        <v>#REF!</v>
      </c>
      <c r="FS873" s="6" t="e">
        <f t="shared" si="1895"/>
        <v>#REF!</v>
      </c>
      <c r="FT873" s="6" t="e">
        <f t="shared" si="1896"/>
        <v>#REF!</v>
      </c>
      <c r="FU873" s="6" t="e">
        <f t="shared" si="1897"/>
        <v>#REF!</v>
      </c>
      <c r="FV873" s="6" t="e">
        <f t="shared" si="1898"/>
        <v>#REF!</v>
      </c>
      <c r="FW873" s="6" t="e">
        <f t="shared" si="1899"/>
        <v>#REF!</v>
      </c>
      <c r="FX873" s="6" t="e">
        <f t="shared" si="1900"/>
        <v>#REF!</v>
      </c>
      <c r="FY873" s="6" t="e">
        <f t="shared" si="1901"/>
        <v>#REF!</v>
      </c>
      <c r="FZ873" s="6" t="e">
        <f t="shared" si="1902"/>
        <v>#REF!</v>
      </c>
      <c r="GA873" s="6" t="e">
        <f t="shared" si="1903"/>
        <v>#REF!</v>
      </c>
      <c r="GB873" s="6" t="e">
        <f t="shared" si="1904"/>
        <v>#REF!</v>
      </c>
      <c r="GC873" s="6" t="e">
        <f t="shared" si="1905"/>
        <v>#REF!</v>
      </c>
      <c r="GD873" s="6" t="e">
        <f t="shared" si="1906"/>
        <v>#REF!</v>
      </c>
      <c r="GE873" s="6" t="e">
        <f t="shared" si="1907"/>
        <v>#REF!</v>
      </c>
      <c r="GF873" s="6" t="e">
        <f t="shared" si="1908"/>
        <v>#REF!</v>
      </c>
      <c r="GG873" s="6" t="e">
        <f t="shared" si="1909"/>
        <v>#REF!</v>
      </c>
      <c r="GH873" s="6" t="e">
        <f t="shared" si="1910"/>
        <v>#REF!</v>
      </c>
    </row>
    <row r="874" spans="1:190" x14ac:dyDescent="0.3">
      <c r="A874">
        <f t="shared" si="1911"/>
        <v>870</v>
      </c>
      <c r="B874">
        <f t="shared" si="1780"/>
        <v>471</v>
      </c>
      <c r="C874" s="64" t="e">
        <f>BO874*EXP('Capital Market Assumptions'!#REF!+'Capital Market Assumptions'!#REF!*'Random Draws'!B873)</f>
        <v>#REF!</v>
      </c>
      <c r="D874" s="64" t="e">
        <f>BP874*EXP('Capital Market Assumptions'!#REF!+'Capital Market Assumptions'!#REF!*'Random Draws'!C873)</f>
        <v>#REF!</v>
      </c>
      <c r="E874" s="64" t="e">
        <f>BQ874*EXP('Capital Market Assumptions'!#REF!+'Capital Market Assumptions'!#REF!*'Random Draws'!D873)</f>
        <v>#REF!</v>
      </c>
      <c r="F874" s="64" t="e">
        <f>BR874*EXP('Capital Market Assumptions'!#REF!+'Capital Market Assumptions'!#REF!*'Random Draws'!E873)</f>
        <v>#REF!</v>
      </c>
      <c r="G874" s="64" t="e">
        <f>BS874*EXP('Capital Market Assumptions'!#REF!+'Capital Market Assumptions'!#REF!*'Random Draws'!F873)</f>
        <v>#REF!</v>
      </c>
      <c r="H874" s="6" t="e">
        <f>BT874*EXP('Capital Market Assumptions'!$B$44+'Capital Market Assumptions'!$B$45*'Random Draws'!G873)</f>
        <v>#REF!</v>
      </c>
      <c r="I874" s="6" t="e">
        <f>BU874*EXP('Capital Market Assumptions'!$B$44+'Capital Market Assumptions'!$B$45*'Random Draws'!H873)</f>
        <v>#REF!</v>
      </c>
      <c r="J874" s="6" t="e">
        <f>BV874*EXP('Capital Market Assumptions'!$B$44+'Capital Market Assumptions'!$B$45*'Random Draws'!I873)</f>
        <v>#REF!</v>
      </c>
      <c r="K874" s="6" t="e">
        <f>BW874*EXP('Capital Market Assumptions'!$B$44+'Capital Market Assumptions'!$B$45*'Random Draws'!J873)</f>
        <v>#REF!</v>
      </c>
      <c r="L874" s="6" t="e">
        <f>BX874*EXP('Capital Market Assumptions'!$B$44+'Capital Market Assumptions'!$B$45*'Random Draws'!K873)</f>
        <v>#REF!</v>
      </c>
      <c r="M874" s="6" t="e">
        <f>BY874*EXP('Capital Market Assumptions'!$B$44+'Capital Market Assumptions'!$B$45*'Random Draws'!L873)</f>
        <v>#REF!</v>
      </c>
      <c r="N874" s="6" t="e">
        <f>BZ874*EXP('Capital Market Assumptions'!$B$44+'Capital Market Assumptions'!$B$45*'Random Draws'!M873)</f>
        <v>#REF!</v>
      </c>
      <c r="O874" s="6" t="e">
        <f>CA874*EXP('Capital Market Assumptions'!$B$44+'Capital Market Assumptions'!$B$45*'Random Draws'!N873)</f>
        <v>#REF!</v>
      </c>
      <c r="P874" s="6" t="e">
        <f>CB874*EXP('Capital Market Assumptions'!$B$44+'Capital Market Assumptions'!$B$45*'Random Draws'!O873)</f>
        <v>#REF!</v>
      </c>
      <c r="Q874" s="6" t="e">
        <f>CC874*EXP('Capital Market Assumptions'!$B$44+'Capital Market Assumptions'!$B$45*'Random Draws'!P873)</f>
        <v>#REF!</v>
      </c>
      <c r="R874" s="6" t="e">
        <f>CD874*EXP('Capital Market Assumptions'!$B$44+'Capital Market Assumptions'!$B$45*'Random Draws'!Q873)</f>
        <v>#REF!</v>
      </c>
      <c r="S874" s="6" t="e">
        <f>CE874*EXP('Capital Market Assumptions'!$B$44+'Capital Market Assumptions'!$B$45*'Random Draws'!R873)</f>
        <v>#REF!</v>
      </c>
      <c r="T874" s="6" t="e">
        <f>CF874*EXP('Capital Market Assumptions'!$B$44+'Capital Market Assumptions'!$B$45*'Random Draws'!S873)</f>
        <v>#REF!</v>
      </c>
      <c r="U874" s="6" t="e">
        <f>CG874*EXP('Capital Market Assumptions'!$B$44+'Capital Market Assumptions'!$B$45*'Random Draws'!T873)</f>
        <v>#REF!</v>
      </c>
      <c r="V874" s="6" t="e">
        <f>CH874*EXP('Capital Market Assumptions'!$B$44+'Capital Market Assumptions'!$B$45*'Random Draws'!U873)</f>
        <v>#REF!</v>
      </c>
      <c r="W874" s="6" t="e">
        <f>CI874*EXP('Capital Market Assumptions'!$B$44+'Capital Market Assumptions'!$B$45*'Random Draws'!V873)</f>
        <v>#REF!</v>
      </c>
      <c r="X874" s="6" t="e">
        <f>CJ874*EXP('Capital Market Assumptions'!$B$44+'Capital Market Assumptions'!$B$45*'Random Draws'!W873)</f>
        <v>#REF!</v>
      </c>
      <c r="Y874" s="6" t="e">
        <f>CK874*EXP('Capital Market Assumptions'!$B$44+'Capital Market Assumptions'!$B$45*'Random Draws'!X873)</f>
        <v>#REF!</v>
      </c>
      <c r="Z874" s="6" t="e">
        <f>CL874*EXP('Capital Market Assumptions'!$B$44+'Capital Market Assumptions'!$B$45*'Random Draws'!Y873)</f>
        <v>#REF!</v>
      </c>
      <c r="AA874" s="6" t="e">
        <f>CM874*EXP('Capital Market Assumptions'!$B$44+'Capital Market Assumptions'!$B$45*'Random Draws'!Z873)</f>
        <v>#REF!</v>
      </c>
      <c r="AB874" s="6" t="e">
        <f>CN874*EXP('Capital Market Assumptions'!$B$44+'Capital Market Assumptions'!$B$45*'Random Draws'!AA873)</f>
        <v>#REF!</v>
      </c>
      <c r="AC874" s="6" t="e">
        <f>CO874*EXP('Capital Market Assumptions'!$B$44+'Capital Market Assumptions'!$B$45*'Random Draws'!AB873)</f>
        <v>#REF!</v>
      </c>
      <c r="AD874" s="6" t="e">
        <f>CP874*EXP('Capital Market Assumptions'!$B$44+'Capital Market Assumptions'!$B$45*'Random Draws'!AC873)</f>
        <v>#REF!</v>
      </c>
      <c r="AE874" s="6" t="e">
        <f>CQ874*EXP('Capital Market Assumptions'!$B$44+'Capital Market Assumptions'!$B$45*'Random Draws'!AD873)</f>
        <v>#REF!</v>
      </c>
      <c r="AF874" s="6" t="e">
        <f>CR874*EXP('Capital Market Assumptions'!$B$44+'Capital Market Assumptions'!$B$45*'Random Draws'!AE873)</f>
        <v>#REF!</v>
      </c>
      <c r="AH874">
        <f t="shared" si="1781"/>
        <v>4.2999999999999261E-2</v>
      </c>
      <c r="AI874">
        <f t="shared" si="1782"/>
        <v>1.0600000000000023</v>
      </c>
      <c r="AJ874">
        <f t="shared" si="1783"/>
        <v>2.0930000000000035</v>
      </c>
      <c r="AK874">
        <f t="shared" si="1784"/>
        <v>3.1530000000000058</v>
      </c>
      <c r="AL874">
        <f t="shared" si="1785"/>
        <v>4.2659999999999911</v>
      </c>
      <c r="AM874">
        <f t="shared" si="1786"/>
        <v>5.3020000000000067</v>
      </c>
      <c r="AN874">
        <f t="shared" si="1787"/>
        <v>6.3569999999999993</v>
      </c>
      <c r="AO874">
        <f t="shared" si="1788"/>
        <v>7.3900000000000006</v>
      </c>
      <c r="AP874">
        <f t="shared" si="1789"/>
        <v>8.3549999999999898</v>
      </c>
      <c r="AQ874">
        <f t="shared" si="1790"/>
        <v>9.2480000000000047</v>
      </c>
      <c r="AR874">
        <v>9.9540000000000006</v>
      </c>
      <c r="AS874">
        <v>10.536</v>
      </c>
      <c r="AT874">
        <v>11.061999999999999</v>
      </c>
      <c r="AU874">
        <v>11.587</v>
      </c>
      <c r="AV874">
        <v>12.256</v>
      </c>
      <c r="AW874">
        <v>12.815</v>
      </c>
      <c r="AX874">
        <v>13.287000000000001</v>
      </c>
      <c r="AY874">
        <v>13.785</v>
      </c>
      <c r="AZ874">
        <v>14.218999999999999</v>
      </c>
      <c r="BA874">
        <v>14.718999999999999</v>
      </c>
      <c r="BB874" t="e">
        <f>LRP!#REF!</f>
        <v>#REF!</v>
      </c>
      <c r="BC874" t="e">
        <f>LRP!#REF!</f>
        <v>#REF!</v>
      </c>
      <c r="BD874" t="e">
        <f>LRP!#REF!</f>
        <v>#REF!</v>
      </c>
      <c r="BE874" t="e">
        <f>LRP!#REF!</f>
        <v>#REF!</v>
      </c>
      <c r="BF874" t="e">
        <f>LRP!#REF!</f>
        <v>#REF!</v>
      </c>
      <c r="BG874" t="e">
        <f>LRP!#REF!</f>
        <v>#REF!</v>
      </c>
      <c r="BH874" t="e">
        <f>LRP!#REF!</f>
        <v>#REF!</v>
      </c>
      <c r="BI874" t="e">
        <f>LRP!#REF!</f>
        <v>#REF!</v>
      </c>
      <c r="BJ874" t="e">
        <f>LRP!#REF!</f>
        <v>#REF!</v>
      </c>
      <c r="BK874" t="e">
        <f>LRP!#REF!</f>
        <v>#REF!</v>
      </c>
      <c r="BM874">
        <f t="shared" si="1913"/>
        <v>471</v>
      </c>
      <c r="BN874">
        <f t="shared" si="1913"/>
        <v>471</v>
      </c>
      <c r="BO874">
        <f t="shared" si="1913"/>
        <v>471</v>
      </c>
      <c r="BP874" s="6" t="e">
        <f t="shared" si="1791"/>
        <v>#REF!</v>
      </c>
      <c r="BQ874" s="6" t="e">
        <f t="shared" si="1792"/>
        <v>#REF!</v>
      </c>
      <c r="BR874" s="6" t="e">
        <f t="shared" si="1793"/>
        <v>#REF!</v>
      </c>
      <c r="BS874" s="6" t="e">
        <f t="shared" si="1794"/>
        <v>#REF!</v>
      </c>
      <c r="BT874" s="6" t="e">
        <f t="shared" si="1795"/>
        <v>#REF!</v>
      </c>
      <c r="BU874" s="6" t="e">
        <f t="shared" si="1796"/>
        <v>#REF!</v>
      </c>
      <c r="BV874" s="6" t="e">
        <f t="shared" si="1797"/>
        <v>#REF!</v>
      </c>
      <c r="BW874" s="6" t="e">
        <f t="shared" si="1798"/>
        <v>#REF!</v>
      </c>
      <c r="BX874" s="6" t="e">
        <f t="shared" si="1799"/>
        <v>#REF!</v>
      </c>
      <c r="BY874" s="6" t="e">
        <f t="shared" si="1800"/>
        <v>#REF!</v>
      </c>
      <c r="BZ874" s="6" t="e">
        <f t="shared" si="1801"/>
        <v>#REF!</v>
      </c>
      <c r="CA874" s="6" t="e">
        <f t="shared" si="1802"/>
        <v>#REF!</v>
      </c>
      <c r="CB874" s="6" t="e">
        <f t="shared" si="1803"/>
        <v>#REF!</v>
      </c>
      <c r="CC874" s="6" t="e">
        <f t="shared" si="1804"/>
        <v>#REF!</v>
      </c>
      <c r="CD874" s="6" t="e">
        <f t="shared" si="1805"/>
        <v>#REF!</v>
      </c>
      <c r="CE874" s="6" t="e">
        <f t="shared" si="1806"/>
        <v>#REF!</v>
      </c>
      <c r="CF874" s="6" t="e">
        <f t="shared" si="1807"/>
        <v>#REF!</v>
      </c>
      <c r="CG874" s="6" t="e">
        <f t="shared" si="1808"/>
        <v>#REF!</v>
      </c>
      <c r="CH874" s="6" t="e">
        <f t="shared" si="1809"/>
        <v>#REF!</v>
      </c>
      <c r="CI874" s="6" t="e">
        <f t="shared" si="1810"/>
        <v>#REF!</v>
      </c>
      <c r="CJ874" s="6" t="e">
        <f t="shared" si="1811"/>
        <v>#REF!</v>
      </c>
      <c r="CK874" s="6" t="e">
        <f t="shared" si="1812"/>
        <v>#REF!</v>
      </c>
      <c r="CL874" s="6" t="e">
        <f t="shared" si="1813"/>
        <v>#REF!</v>
      </c>
      <c r="CM874" s="6" t="e">
        <f t="shared" si="1814"/>
        <v>#REF!</v>
      </c>
      <c r="CN874" s="6" t="e">
        <f t="shared" si="1815"/>
        <v>#REF!</v>
      </c>
      <c r="CO874" s="6" t="e">
        <f t="shared" si="1816"/>
        <v>#REF!</v>
      </c>
      <c r="CP874" s="6" t="e">
        <f t="shared" si="1817"/>
        <v>#REF!</v>
      </c>
      <c r="CQ874" s="6" t="e">
        <f t="shared" si="1818"/>
        <v>#REF!</v>
      </c>
      <c r="CR874" s="6" t="e">
        <f t="shared" si="1819"/>
        <v>#REF!</v>
      </c>
      <c r="CS874" s="6" t="e">
        <f t="shared" si="1820"/>
        <v>#REF!</v>
      </c>
      <c r="CU874" s="6" t="e">
        <f t="shared" si="1821"/>
        <v>#REF!</v>
      </c>
      <c r="CV874" s="6" t="e">
        <f t="shared" si="1822"/>
        <v>#REF!</v>
      </c>
      <c r="CW874" s="6" t="e">
        <f t="shared" si="1823"/>
        <v>#REF!</v>
      </c>
      <c r="CX874" s="6" t="e">
        <f t="shared" si="1824"/>
        <v>#REF!</v>
      </c>
      <c r="CY874" s="6" t="e">
        <f t="shared" si="1825"/>
        <v>#REF!</v>
      </c>
      <c r="CZ874" s="6" t="e">
        <f t="shared" si="1826"/>
        <v>#REF!</v>
      </c>
      <c r="DA874" s="6" t="e">
        <f t="shared" si="1827"/>
        <v>#REF!</v>
      </c>
      <c r="DB874" s="6" t="e">
        <f t="shared" si="1828"/>
        <v>#REF!</v>
      </c>
      <c r="DC874" s="6" t="e">
        <f t="shared" si="1829"/>
        <v>#REF!</v>
      </c>
      <c r="DD874" s="6" t="e">
        <f t="shared" si="1830"/>
        <v>#REF!</v>
      </c>
      <c r="DE874" s="6" t="e">
        <f t="shared" si="1831"/>
        <v>#REF!</v>
      </c>
      <c r="DF874" s="6" t="e">
        <f t="shared" si="1832"/>
        <v>#REF!</v>
      </c>
      <c r="DG874" s="6" t="e">
        <f t="shared" si="1833"/>
        <v>#REF!</v>
      </c>
      <c r="DH874" s="6" t="e">
        <f t="shared" si="1834"/>
        <v>#REF!</v>
      </c>
      <c r="DI874" s="6" t="e">
        <f t="shared" si="1835"/>
        <v>#REF!</v>
      </c>
      <c r="DJ874" s="6" t="e">
        <f t="shared" si="1836"/>
        <v>#REF!</v>
      </c>
      <c r="DK874" s="6" t="e">
        <f t="shared" si="1837"/>
        <v>#REF!</v>
      </c>
      <c r="DL874" s="6" t="e">
        <f t="shared" si="1838"/>
        <v>#REF!</v>
      </c>
      <c r="DM874" s="6" t="e">
        <f t="shared" si="1839"/>
        <v>#REF!</v>
      </c>
      <c r="DN874" s="6" t="e">
        <f t="shared" si="1840"/>
        <v>#REF!</v>
      </c>
      <c r="DO874" s="6" t="e">
        <f t="shared" si="1841"/>
        <v>#REF!</v>
      </c>
      <c r="DP874" s="6" t="e">
        <f t="shared" si="1842"/>
        <v>#REF!</v>
      </c>
      <c r="DQ874" s="6" t="e">
        <f t="shared" si="1843"/>
        <v>#REF!</v>
      </c>
      <c r="DR874" s="6" t="e">
        <f t="shared" si="1844"/>
        <v>#REF!</v>
      </c>
      <c r="DS874" s="6" t="e">
        <f t="shared" si="1845"/>
        <v>#REF!</v>
      </c>
      <c r="DT874" s="6" t="e">
        <f t="shared" si="1846"/>
        <v>#REF!</v>
      </c>
      <c r="DU874" s="6" t="e">
        <f t="shared" si="1847"/>
        <v>#REF!</v>
      </c>
      <c r="DV874" s="6" t="e">
        <f t="shared" si="1848"/>
        <v>#REF!</v>
      </c>
      <c r="DW874" s="6" t="e">
        <f t="shared" si="1849"/>
        <v>#REF!</v>
      </c>
      <c r="DX874" s="6" t="e">
        <f t="shared" si="1850"/>
        <v>#REF!</v>
      </c>
      <c r="DZ874" s="6" t="e">
        <f t="shared" si="1851"/>
        <v>#REF!</v>
      </c>
      <c r="EA874" s="6" t="e">
        <f t="shared" si="1852"/>
        <v>#REF!</v>
      </c>
      <c r="EB874" s="6" t="e">
        <f t="shared" si="1853"/>
        <v>#REF!</v>
      </c>
      <c r="EC874" s="6" t="e">
        <f t="shared" si="1854"/>
        <v>#REF!</v>
      </c>
      <c r="ED874" s="6" t="e">
        <f t="shared" si="1855"/>
        <v>#REF!</v>
      </c>
      <c r="EE874" s="6" t="e">
        <f t="shared" si="1856"/>
        <v>#REF!</v>
      </c>
      <c r="EF874" s="6" t="e">
        <f t="shared" si="1857"/>
        <v>#REF!</v>
      </c>
      <c r="EG874" s="6" t="e">
        <f t="shared" si="1858"/>
        <v>#REF!</v>
      </c>
      <c r="EH874" s="6" t="e">
        <f t="shared" si="1859"/>
        <v>#REF!</v>
      </c>
      <c r="EI874" s="6" t="e">
        <f t="shared" si="1860"/>
        <v>#REF!</v>
      </c>
      <c r="EJ874" s="6" t="e">
        <f t="shared" si="1861"/>
        <v>#REF!</v>
      </c>
      <c r="EK874" s="6" t="e">
        <f t="shared" si="1862"/>
        <v>#REF!</v>
      </c>
      <c r="EL874" s="6" t="e">
        <f t="shared" si="1863"/>
        <v>#REF!</v>
      </c>
      <c r="EM874" s="6" t="e">
        <f t="shared" si="1864"/>
        <v>#REF!</v>
      </c>
      <c r="EN874" s="6" t="e">
        <f t="shared" si="1865"/>
        <v>#REF!</v>
      </c>
      <c r="EO874" s="6" t="e">
        <f t="shared" si="1866"/>
        <v>#REF!</v>
      </c>
      <c r="EP874" s="6" t="e">
        <f t="shared" si="1867"/>
        <v>#REF!</v>
      </c>
      <c r="EQ874" s="6" t="e">
        <f t="shared" si="1868"/>
        <v>#REF!</v>
      </c>
      <c r="ER874" s="6" t="e">
        <f t="shared" si="1869"/>
        <v>#REF!</v>
      </c>
      <c r="ES874" s="6" t="e">
        <f t="shared" si="1870"/>
        <v>#REF!</v>
      </c>
      <c r="ET874" s="6" t="e">
        <f t="shared" si="1871"/>
        <v>#REF!</v>
      </c>
      <c r="EU874" s="6" t="e">
        <f t="shared" si="1872"/>
        <v>#REF!</v>
      </c>
      <c r="EV874" s="6" t="e">
        <f t="shared" si="1873"/>
        <v>#REF!</v>
      </c>
      <c r="EW874" s="6" t="e">
        <f t="shared" si="1874"/>
        <v>#REF!</v>
      </c>
      <c r="EX874" s="6" t="e">
        <f t="shared" si="1875"/>
        <v>#REF!</v>
      </c>
      <c r="EY874" s="6" t="e">
        <f t="shared" si="1876"/>
        <v>#REF!</v>
      </c>
      <c r="EZ874" s="6" t="e">
        <f t="shared" si="1877"/>
        <v>#REF!</v>
      </c>
      <c r="FA874" s="6" t="e">
        <f t="shared" si="1878"/>
        <v>#REF!</v>
      </c>
      <c r="FB874" s="6" t="e">
        <f t="shared" si="1879"/>
        <v>#REF!</v>
      </c>
      <c r="FC874" s="6" t="e">
        <f t="shared" si="1880"/>
        <v>#REF!</v>
      </c>
      <c r="FE874" s="6" t="e">
        <f t="shared" si="1881"/>
        <v>#REF!</v>
      </c>
      <c r="FF874" s="6" t="e">
        <f t="shared" si="1882"/>
        <v>#REF!</v>
      </c>
      <c r="FG874" s="6" t="e">
        <f t="shared" si="1883"/>
        <v>#REF!</v>
      </c>
      <c r="FH874" s="6" t="e">
        <f t="shared" si="1884"/>
        <v>#REF!</v>
      </c>
      <c r="FI874" s="6" t="e">
        <f t="shared" si="1885"/>
        <v>#REF!</v>
      </c>
      <c r="FJ874" s="6" t="e">
        <f t="shared" si="1886"/>
        <v>#REF!</v>
      </c>
      <c r="FK874" s="6" t="e">
        <f t="shared" si="1887"/>
        <v>#REF!</v>
      </c>
      <c r="FL874" s="6" t="e">
        <f t="shared" si="1888"/>
        <v>#REF!</v>
      </c>
      <c r="FM874" s="6" t="e">
        <f t="shared" si="1889"/>
        <v>#REF!</v>
      </c>
      <c r="FN874" s="6" t="e">
        <f t="shared" si="1890"/>
        <v>#REF!</v>
      </c>
      <c r="FO874" s="6" t="e">
        <f t="shared" si="1891"/>
        <v>#REF!</v>
      </c>
      <c r="FP874" s="6" t="e">
        <f t="shared" si="1892"/>
        <v>#REF!</v>
      </c>
      <c r="FQ874" s="6" t="e">
        <f t="shared" si="1893"/>
        <v>#REF!</v>
      </c>
      <c r="FR874" s="6" t="e">
        <f t="shared" si="1894"/>
        <v>#REF!</v>
      </c>
      <c r="FS874" s="6" t="e">
        <f t="shared" si="1895"/>
        <v>#REF!</v>
      </c>
      <c r="FT874" s="6" t="e">
        <f t="shared" si="1896"/>
        <v>#REF!</v>
      </c>
      <c r="FU874" s="6" t="e">
        <f t="shared" si="1897"/>
        <v>#REF!</v>
      </c>
      <c r="FV874" s="6" t="e">
        <f t="shared" si="1898"/>
        <v>#REF!</v>
      </c>
      <c r="FW874" s="6" t="e">
        <f t="shared" si="1899"/>
        <v>#REF!</v>
      </c>
      <c r="FX874" s="6" t="e">
        <f t="shared" si="1900"/>
        <v>#REF!</v>
      </c>
      <c r="FY874" s="6" t="e">
        <f t="shared" si="1901"/>
        <v>#REF!</v>
      </c>
      <c r="FZ874" s="6" t="e">
        <f t="shared" si="1902"/>
        <v>#REF!</v>
      </c>
      <c r="GA874" s="6" t="e">
        <f t="shared" si="1903"/>
        <v>#REF!</v>
      </c>
      <c r="GB874" s="6" t="e">
        <f t="shared" si="1904"/>
        <v>#REF!</v>
      </c>
      <c r="GC874" s="6" t="e">
        <f t="shared" si="1905"/>
        <v>#REF!</v>
      </c>
      <c r="GD874" s="6" t="e">
        <f t="shared" si="1906"/>
        <v>#REF!</v>
      </c>
      <c r="GE874" s="6" t="e">
        <f t="shared" si="1907"/>
        <v>#REF!</v>
      </c>
      <c r="GF874" s="6" t="e">
        <f t="shared" si="1908"/>
        <v>#REF!</v>
      </c>
      <c r="GG874" s="6" t="e">
        <f t="shared" si="1909"/>
        <v>#REF!</v>
      </c>
      <c r="GH874" s="6" t="e">
        <f t="shared" si="1910"/>
        <v>#REF!</v>
      </c>
    </row>
    <row r="875" spans="1:190" x14ac:dyDescent="0.3">
      <c r="A875">
        <f t="shared" si="1911"/>
        <v>871</v>
      </c>
      <c r="B875">
        <f t="shared" si="1780"/>
        <v>471</v>
      </c>
      <c r="C875" s="64" t="e">
        <f>BO875*EXP('Capital Market Assumptions'!#REF!+'Capital Market Assumptions'!#REF!*'Random Draws'!B874)</f>
        <v>#REF!</v>
      </c>
      <c r="D875" s="64" t="e">
        <f>BP875*EXP('Capital Market Assumptions'!#REF!+'Capital Market Assumptions'!#REF!*'Random Draws'!C874)</f>
        <v>#REF!</v>
      </c>
      <c r="E875" s="64" t="e">
        <f>BQ875*EXP('Capital Market Assumptions'!#REF!+'Capital Market Assumptions'!#REF!*'Random Draws'!D874)</f>
        <v>#REF!</v>
      </c>
      <c r="F875" s="64" t="e">
        <f>BR875*EXP('Capital Market Assumptions'!#REF!+'Capital Market Assumptions'!#REF!*'Random Draws'!E874)</f>
        <v>#REF!</v>
      </c>
      <c r="G875" s="64" t="e">
        <f>BS875*EXP('Capital Market Assumptions'!#REF!+'Capital Market Assumptions'!#REF!*'Random Draws'!F874)</f>
        <v>#REF!</v>
      </c>
      <c r="H875" s="6" t="e">
        <f>BT875*EXP('Capital Market Assumptions'!$B$44+'Capital Market Assumptions'!$B$45*'Random Draws'!G874)</f>
        <v>#REF!</v>
      </c>
      <c r="I875" s="6" t="e">
        <f>BU875*EXP('Capital Market Assumptions'!$B$44+'Capital Market Assumptions'!$B$45*'Random Draws'!H874)</f>
        <v>#REF!</v>
      </c>
      <c r="J875" s="6" t="e">
        <f>BV875*EXP('Capital Market Assumptions'!$B$44+'Capital Market Assumptions'!$B$45*'Random Draws'!I874)</f>
        <v>#REF!</v>
      </c>
      <c r="K875" s="6" t="e">
        <f>BW875*EXP('Capital Market Assumptions'!$B$44+'Capital Market Assumptions'!$B$45*'Random Draws'!J874)</f>
        <v>#REF!</v>
      </c>
      <c r="L875" s="6" t="e">
        <f>BX875*EXP('Capital Market Assumptions'!$B$44+'Capital Market Assumptions'!$B$45*'Random Draws'!K874)</f>
        <v>#REF!</v>
      </c>
      <c r="M875" s="6" t="e">
        <f>BY875*EXP('Capital Market Assumptions'!$B$44+'Capital Market Assumptions'!$B$45*'Random Draws'!L874)</f>
        <v>#REF!</v>
      </c>
      <c r="N875" s="6" t="e">
        <f>BZ875*EXP('Capital Market Assumptions'!$B$44+'Capital Market Assumptions'!$B$45*'Random Draws'!M874)</f>
        <v>#REF!</v>
      </c>
      <c r="O875" s="6" t="e">
        <f>CA875*EXP('Capital Market Assumptions'!$B$44+'Capital Market Assumptions'!$B$45*'Random Draws'!N874)</f>
        <v>#REF!</v>
      </c>
      <c r="P875" s="6" t="e">
        <f>CB875*EXP('Capital Market Assumptions'!$B$44+'Capital Market Assumptions'!$B$45*'Random Draws'!O874)</f>
        <v>#REF!</v>
      </c>
      <c r="Q875" s="6" t="e">
        <f>CC875*EXP('Capital Market Assumptions'!$B$44+'Capital Market Assumptions'!$B$45*'Random Draws'!P874)</f>
        <v>#REF!</v>
      </c>
      <c r="R875" s="6" t="e">
        <f>CD875*EXP('Capital Market Assumptions'!$B$44+'Capital Market Assumptions'!$B$45*'Random Draws'!Q874)</f>
        <v>#REF!</v>
      </c>
      <c r="S875" s="6" t="e">
        <f>CE875*EXP('Capital Market Assumptions'!$B$44+'Capital Market Assumptions'!$B$45*'Random Draws'!R874)</f>
        <v>#REF!</v>
      </c>
      <c r="T875" s="6" t="e">
        <f>CF875*EXP('Capital Market Assumptions'!$B$44+'Capital Market Assumptions'!$B$45*'Random Draws'!S874)</f>
        <v>#REF!</v>
      </c>
      <c r="U875" s="6" t="e">
        <f>CG875*EXP('Capital Market Assumptions'!$B$44+'Capital Market Assumptions'!$B$45*'Random Draws'!T874)</f>
        <v>#REF!</v>
      </c>
      <c r="V875" s="6" t="e">
        <f>CH875*EXP('Capital Market Assumptions'!$B$44+'Capital Market Assumptions'!$B$45*'Random Draws'!U874)</f>
        <v>#REF!</v>
      </c>
      <c r="W875" s="6" t="e">
        <f>CI875*EXP('Capital Market Assumptions'!$B$44+'Capital Market Assumptions'!$B$45*'Random Draws'!V874)</f>
        <v>#REF!</v>
      </c>
      <c r="X875" s="6" t="e">
        <f>CJ875*EXP('Capital Market Assumptions'!$B$44+'Capital Market Assumptions'!$B$45*'Random Draws'!W874)</f>
        <v>#REF!</v>
      </c>
      <c r="Y875" s="6" t="e">
        <f>CK875*EXP('Capital Market Assumptions'!$B$44+'Capital Market Assumptions'!$B$45*'Random Draws'!X874)</f>
        <v>#REF!</v>
      </c>
      <c r="Z875" s="6" t="e">
        <f>CL875*EXP('Capital Market Assumptions'!$B$44+'Capital Market Assumptions'!$B$45*'Random Draws'!Y874)</f>
        <v>#REF!</v>
      </c>
      <c r="AA875" s="6" t="e">
        <f>CM875*EXP('Capital Market Assumptions'!$B$44+'Capital Market Assumptions'!$B$45*'Random Draws'!Z874)</f>
        <v>#REF!</v>
      </c>
      <c r="AB875" s="6" t="e">
        <f>CN875*EXP('Capital Market Assumptions'!$B$44+'Capital Market Assumptions'!$B$45*'Random Draws'!AA874)</f>
        <v>#REF!</v>
      </c>
      <c r="AC875" s="6" t="e">
        <f>CO875*EXP('Capital Market Assumptions'!$B$44+'Capital Market Assumptions'!$B$45*'Random Draws'!AB874)</f>
        <v>#REF!</v>
      </c>
      <c r="AD875" s="6" t="e">
        <f>CP875*EXP('Capital Market Assumptions'!$B$44+'Capital Market Assumptions'!$B$45*'Random Draws'!AC874)</f>
        <v>#REF!</v>
      </c>
      <c r="AE875" s="6" t="e">
        <f>CQ875*EXP('Capital Market Assumptions'!$B$44+'Capital Market Assumptions'!$B$45*'Random Draws'!AD874)</f>
        <v>#REF!</v>
      </c>
      <c r="AF875" s="6" t="e">
        <f>CR875*EXP('Capital Market Assumptions'!$B$44+'Capital Market Assumptions'!$B$45*'Random Draws'!AE874)</f>
        <v>#REF!</v>
      </c>
      <c r="AH875">
        <f t="shared" si="1781"/>
        <v>4.2999999999999261E-2</v>
      </c>
      <c r="AI875">
        <f t="shared" si="1782"/>
        <v>1.0600000000000023</v>
      </c>
      <c r="AJ875">
        <f t="shared" si="1783"/>
        <v>2.0930000000000035</v>
      </c>
      <c r="AK875">
        <f t="shared" si="1784"/>
        <v>3.1530000000000058</v>
      </c>
      <c r="AL875">
        <f t="shared" si="1785"/>
        <v>4.2659999999999911</v>
      </c>
      <c r="AM875">
        <f t="shared" si="1786"/>
        <v>5.3020000000000067</v>
      </c>
      <c r="AN875">
        <f t="shared" si="1787"/>
        <v>6.3569999999999993</v>
      </c>
      <c r="AO875">
        <f t="shared" si="1788"/>
        <v>7.3900000000000006</v>
      </c>
      <c r="AP875">
        <f t="shared" si="1789"/>
        <v>8.3549999999999898</v>
      </c>
      <c r="AQ875">
        <f t="shared" si="1790"/>
        <v>9.2480000000000047</v>
      </c>
      <c r="AR875">
        <v>9.9540000000000006</v>
      </c>
      <c r="AS875">
        <v>10.536</v>
      </c>
      <c r="AT875">
        <v>11.061999999999999</v>
      </c>
      <c r="AU875">
        <v>11.587</v>
      </c>
      <c r="AV875">
        <v>12.256</v>
      </c>
      <c r="AW875">
        <v>12.815</v>
      </c>
      <c r="AX875">
        <v>13.287000000000001</v>
      </c>
      <c r="AY875">
        <v>13.785</v>
      </c>
      <c r="AZ875">
        <v>14.218999999999999</v>
      </c>
      <c r="BA875">
        <v>14.718999999999999</v>
      </c>
      <c r="BB875" t="e">
        <f>LRP!#REF!</f>
        <v>#REF!</v>
      </c>
      <c r="BC875" t="e">
        <f>LRP!#REF!</f>
        <v>#REF!</v>
      </c>
      <c r="BD875" t="e">
        <f>LRP!#REF!</f>
        <v>#REF!</v>
      </c>
      <c r="BE875" t="e">
        <f>LRP!#REF!</f>
        <v>#REF!</v>
      </c>
      <c r="BF875" t="e">
        <f>LRP!#REF!</f>
        <v>#REF!</v>
      </c>
      <c r="BG875" t="e">
        <f>LRP!#REF!</f>
        <v>#REF!</v>
      </c>
      <c r="BH875" t="e">
        <f>LRP!#REF!</f>
        <v>#REF!</v>
      </c>
      <c r="BI875" t="e">
        <f>LRP!#REF!</f>
        <v>#REF!</v>
      </c>
      <c r="BJ875" t="e">
        <f>LRP!#REF!</f>
        <v>#REF!</v>
      </c>
      <c r="BK875" t="e">
        <f>LRP!#REF!</f>
        <v>#REF!</v>
      </c>
      <c r="BM875">
        <f t="shared" si="1913"/>
        <v>471</v>
      </c>
      <c r="BN875">
        <f t="shared" si="1913"/>
        <v>471</v>
      </c>
      <c r="BO875">
        <f t="shared" si="1913"/>
        <v>471</v>
      </c>
      <c r="BP875" s="6" t="e">
        <f t="shared" si="1791"/>
        <v>#REF!</v>
      </c>
      <c r="BQ875" s="6" t="e">
        <f t="shared" si="1792"/>
        <v>#REF!</v>
      </c>
      <c r="BR875" s="6" t="e">
        <f t="shared" si="1793"/>
        <v>#REF!</v>
      </c>
      <c r="BS875" s="6" t="e">
        <f t="shared" si="1794"/>
        <v>#REF!</v>
      </c>
      <c r="BT875" s="6" t="e">
        <f t="shared" si="1795"/>
        <v>#REF!</v>
      </c>
      <c r="BU875" s="6" t="e">
        <f t="shared" si="1796"/>
        <v>#REF!</v>
      </c>
      <c r="BV875" s="6" t="e">
        <f t="shared" si="1797"/>
        <v>#REF!</v>
      </c>
      <c r="BW875" s="6" t="e">
        <f t="shared" si="1798"/>
        <v>#REF!</v>
      </c>
      <c r="BX875" s="6" t="e">
        <f t="shared" si="1799"/>
        <v>#REF!</v>
      </c>
      <c r="BY875" s="6" t="e">
        <f t="shared" si="1800"/>
        <v>#REF!</v>
      </c>
      <c r="BZ875" s="6" t="e">
        <f t="shared" si="1801"/>
        <v>#REF!</v>
      </c>
      <c r="CA875" s="6" t="e">
        <f t="shared" si="1802"/>
        <v>#REF!</v>
      </c>
      <c r="CB875" s="6" t="e">
        <f t="shared" si="1803"/>
        <v>#REF!</v>
      </c>
      <c r="CC875" s="6" t="e">
        <f t="shared" si="1804"/>
        <v>#REF!</v>
      </c>
      <c r="CD875" s="6" t="e">
        <f t="shared" si="1805"/>
        <v>#REF!</v>
      </c>
      <c r="CE875" s="6" t="e">
        <f t="shared" si="1806"/>
        <v>#REF!</v>
      </c>
      <c r="CF875" s="6" t="e">
        <f t="shared" si="1807"/>
        <v>#REF!</v>
      </c>
      <c r="CG875" s="6" t="e">
        <f t="shared" si="1808"/>
        <v>#REF!</v>
      </c>
      <c r="CH875" s="6" t="e">
        <f t="shared" si="1809"/>
        <v>#REF!</v>
      </c>
      <c r="CI875" s="6" t="e">
        <f t="shared" si="1810"/>
        <v>#REF!</v>
      </c>
      <c r="CJ875" s="6" t="e">
        <f t="shared" si="1811"/>
        <v>#REF!</v>
      </c>
      <c r="CK875" s="6" t="e">
        <f t="shared" si="1812"/>
        <v>#REF!</v>
      </c>
      <c r="CL875" s="6" t="e">
        <f t="shared" si="1813"/>
        <v>#REF!</v>
      </c>
      <c r="CM875" s="6" t="e">
        <f t="shared" si="1814"/>
        <v>#REF!</v>
      </c>
      <c r="CN875" s="6" t="e">
        <f t="shared" si="1815"/>
        <v>#REF!</v>
      </c>
      <c r="CO875" s="6" t="e">
        <f t="shared" si="1816"/>
        <v>#REF!</v>
      </c>
      <c r="CP875" s="6" t="e">
        <f t="shared" si="1817"/>
        <v>#REF!</v>
      </c>
      <c r="CQ875" s="6" t="e">
        <f t="shared" si="1818"/>
        <v>#REF!</v>
      </c>
      <c r="CR875" s="6" t="e">
        <f t="shared" si="1819"/>
        <v>#REF!</v>
      </c>
      <c r="CS875" s="6" t="e">
        <f t="shared" si="1820"/>
        <v>#REF!</v>
      </c>
      <c r="CU875" s="6" t="e">
        <f t="shared" si="1821"/>
        <v>#REF!</v>
      </c>
      <c r="CV875" s="6" t="e">
        <f t="shared" si="1822"/>
        <v>#REF!</v>
      </c>
      <c r="CW875" s="6" t="e">
        <f t="shared" si="1823"/>
        <v>#REF!</v>
      </c>
      <c r="CX875" s="6" t="e">
        <f t="shared" si="1824"/>
        <v>#REF!</v>
      </c>
      <c r="CY875" s="6" t="e">
        <f t="shared" si="1825"/>
        <v>#REF!</v>
      </c>
      <c r="CZ875" s="6" t="e">
        <f t="shared" si="1826"/>
        <v>#REF!</v>
      </c>
      <c r="DA875" s="6" t="e">
        <f t="shared" si="1827"/>
        <v>#REF!</v>
      </c>
      <c r="DB875" s="6" t="e">
        <f t="shared" si="1828"/>
        <v>#REF!</v>
      </c>
      <c r="DC875" s="6" t="e">
        <f t="shared" si="1829"/>
        <v>#REF!</v>
      </c>
      <c r="DD875" s="6" t="e">
        <f t="shared" si="1830"/>
        <v>#REF!</v>
      </c>
      <c r="DE875" s="6" t="e">
        <f t="shared" si="1831"/>
        <v>#REF!</v>
      </c>
      <c r="DF875" s="6" t="e">
        <f t="shared" si="1832"/>
        <v>#REF!</v>
      </c>
      <c r="DG875" s="6" t="e">
        <f t="shared" si="1833"/>
        <v>#REF!</v>
      </c>
      <c r="DH875" s="6" t="e">
        <f t="shared" si="1834"/>
        <v>#REF!</v>
      </c>
      <c r="DI875" s="6" t="e">
        <f t="shared" si="1835"/>
        <v>#REF!</v>
      </c>
      <c r="DJ875" s="6" t="e">
        <f t="shared" si="1836"/>
        <v>#REF!</v>
      </c>
      <c r="DK875" s="6" t="e">
        <f t="shared" si="1837"/>
        <v>#REF!</v>
      </c>
      <c r="DL875" s="6" t="e">
        <f t="shared" si="1838"/>
        <v>#REF!</v>
      </c>
      <c r="DM875" s="6" t="e">
        <f t="shared" si="1839"/>
        <v>#REF!</v>
      </c>
      <c r="DN875" s="6" t="e">
        <f t="shared" si="1840"/>
        <v>#REF!</v>
      </c>
      <c r="DO875" s="6" t="e">
        <f t="shared" si="1841"/>
        <v>#REF!</v>
      </c>
      <c r="DP875" s="6" t="e">
        <f t="shared" si="1842"/>
        <v>#REF!</v>
      </c>
      <c r="DQ875" s="6" t="e">
        <f t="shared" si="1843"/>
        <v>#REF!</v>
      </c>
      <c r="DR875" s="6" t="e">
        <f t="shared" si="1844"/>
        <v>#REF!</v>
      </c>
      <c r="DS875" s="6" t="e">
        <f t="shared" si="1845"/>
        <v>#REF!</v>
      </c>
      <c r="DT875" s="6" t="e">
        <f t="shared" si="1846"/>
        <v>#REF!</v>
      </c>
      <c r="DU875" s="6" t="e">
        <f t="shared" si="1847"/>
        <v>#REF!</v>
      </c>
      <c r="DV875" s="6" t="e">
        <f t="shared" si="1848"/>
        <v>#REF!</v>
      </c>
      <c r="DW875" s="6" t="e">
        <f t="shared" si="1849"/>
        <v>#REF!</v>
      </c>
      <c r="DX875" s="6" t="e">
        <f t="shared" si="1850"/>
        <v>#REF!</v>
      </c>
      <c r="DZ875" s="6" t="e">
        <f t="shared" si="1851"/>
        <v>#REF!</v>
      </c>
      <c r="EA875" s="6" t="e">
        <f t="shared" si="1852"/>
        <v>#REF!</v>
      </c>
      <c r="EB875" s="6" t="e">
        <f t="shared" si="1853"/>
        <v>#REF!</v>
      </c>
      <c r="EC875" s="6" t="e">
        <f t="shared" si="1854"/>
        <v>#REF!</v>
      </c>
      <c r="ED875" s="6" t="e">
        <f t="shared" si="1855"/>
        <v>#REF!</v>
      </c>
      <c r="EE875" s="6" t="e">
        <f t="shared" si="1856"/>
        <v>#REF!</v>
      </c>
      <c r="EF875" s="6" t="e">
        <f t="shared" si="1857"/>
        <v>#REF!</v>
      </c>
      <c r="EG875" s="6" t="e">
        <f t="shared" si="1858"/>
        <v>#REF!</v>
      </c>
      <c r="EH875" s="6" t="e">
        <f t="shared" si="1859"/>
        <v>#REF!</v>
      </c>
      <c r="EI875" s="6" t="e">
        <f t="shared" si="1860"/>
        <v>#REF!</v>
      </c>
      <c r="EJ875" s="6" t="e">
        <f t="shared" si="1861"/>
        <v>#REF!</v>
      </c>
      <c r="EK875" s="6" t="e">
        <f t="shared" si="1862"/>
        <v>#REF!</v>
      </c>
      <c r="EL875" s="6" t="e">
        <f t="shared" si="1863"/>
        <v>#REF!</v>
      </c>
      <c r="EM875" s="6" t="e">
        <f t="shared" si="1864"/>
        <v>#REF!</v>
      </c>
      <c r="EN875" s="6" t="e">
        <f t="shared" si="1865"/>
        <v>#REF!</v>
      </c>
      <c r="EO875" s="6" t="e">
        <f t="shared" si="1866"/>
        <v>#REF!</v>
      </c>
      <c r="EP875" s="6" t="e">
        <f t="shared" si="1867"/>
        <v>#REF!</v>
      </c>
      <c r="EQ875" s="6" t="e">
        <f t="shared" si="1868"/>
        <v>#REF!</v>
      </c>
      <c r="ER875" s="6" t="e">
        <f t="shared" si="1869"/>
        <v>#REF!</v>
      </c>
      <c r="ES875" s="6" t="e">
        <f t="shared" si="1870"/>
        <v>#REF!</v>
      </c>
      <c r="ET875" s="6" t="e">
        <f t="shared" si="1871"/>
        <v>#REF!</v>
      </c>
      <c r="EU875" s="6" t="e">
        <f t="shared" si="1872"/>
        <v>#REF!</v>
      </c>
      <c r="EV875" s="6" t="e">
        <f t="shared" si="1873"/>
        <v>#REF!</v>
      </c>
      <c r="EW875" s="6" t="e">
        <f t="shared" si="1874"/>
        <v>#REF!</v>
      </c>
      <c r="EX875" s="6" t="e">
        <f t="shared" si="1875"/>
        <v>#REF!</v>
      </c>
      <c r="EY875" s="6" t="e">
        <f t="shared" si="1876"/>
        <v>#REF!</v>
      </c>
      <c r="EZ875" s="6" t="e">
        <f t="shared" si="1877"/>
        <v>#REF!</v>
      </c>
      <c r="FA875" s="6" t="e">
        <f t="shared" si="1878"/>
        <v>#REF!</v>
      </c>
      <c r="FB875" s="6" t="e">
        <f t="shared" si="1879"/>
        <v>#REF!</v>
      </c>
      <c r="FC875" s="6" t="e">
        <f t="shared" si="1880"/>
        <v>#REF!</v>
      </c>
      <c r="FE875" s="6" t="e">
        <f t="shared" si="1881"/>
        <v>#REF!</v>
      </c>
      <c r="FF875" s="6" t="e">
        <f t="shared" si="1882"/>
        <v>#REF!</v>
      </c>
      <c r="FG875" s="6" t="e">
        <f t="shared" si="1883"/>
        <v>#REF!</v>
      </c>
      <c r="FH875" s="6" t="e">
        <f t="shared" si="1884"/>
        <v>#REF!</v>
      </c>
      <c r="FI875" s="6" t="e">
        <f t="shared" si="1885"/>
        <v>#REF!</v>
      </c>
      <c r="FJ875" s="6" t="e">
        <f t="shared" si="1886"/>
        <v>#REF!</v>
      </c>
      <c r="FK875" s="6" t="e">
        <f t="shared" si="1887"/>
        <v>#REF!</v>
      </c>
      <c r="FL875" s="6" t="e">
        <f t="shared" si="1888"/>
        <v>#REF!</v>
      </c>
      <c r="FM875" s="6" t="e">
        <f t="shared" si="1889"/>
        <v>#REF!</v>
      </c>
      <c r="FN875" s="6" t="e">
        <f t="shared" si="1890"/>
        <v>#REF!</v>
      </c>
      <c r="FO875" s="6" t="e">
        <f t="shared" si="1891"/>
        <v>#REF!</v>
      </c>
      <c r="FP875" s="6" t="e">
        <f t="shared" si="1892"/>
        <v>#REF!</v>
      </c>
      <c r="FQ875" s="6" t="e">
        <f t="shared" si="1893"/>
        <v>#REF!</v>
      </c>
      <c r="FR875" s="6" t="e">
        <f t="shared" si="1894"/>
        <v>#REF!</v>
      </c>
      <c r="FS875" s="6" t="e">
        <f t="shared" si="1895"/>
        <v>#REF!</v>
      </c>
      <c r="FT875" s="6" t="e">
        <f t="shared" si="1896"/>
        <v>#REF!</v>
      </c>
      <c r="FU875" s="6" t="e">
        <f t="shared" si="1897"/>
        <v>#REF!</v>
      </c>
      <c r="FV875" s="6" t="e">
        <f t="shared" si="1898"/>
        <v>#REF!</v>
      </c>
      <c r="FW875" s="6" t="e">
        <f t="shared" si="1899"/>
        <v>#REF!</v>
      </c>
      <c r="FX875" s="6" t="e">
        <f t="shared" si="1900"/>
        <v>#REF!</v>
      </c>
      <c r="FY875" s="6" t="e">
        <f t="shared" si="1901"/>
        <v>#REF!</v>
      </c>
      <c r="FZ875" s="6" t="e">
        <f t="shared" si="1902"/>
        <v>#REF!</v>
      </c>
      <c r="GA875" s="6" t="e">
        <f t="shared" si="1903"/>
        <v>#REF!</v>
      </c>
      <c r="GB875" s="6" t="e">
        <f t="shared" si="1904"/>
        <v>#REF!</v>
      </c>
      <c r="GC875" s="6" t="e">
        <f t="shared" si="1905"/>
        <v>#REF!</v>
      </c>
      <c r="GD875" s="6" t="e">
        <f t="shared" si="1906"/>
        <v>#REF!</v>
      </c>
      <c r="GE875" s="6" t="e">
        <f t="shared" si="1907"/>
        <v>#REF!</v>
      </c>
      <c r="GF875" s="6" t="e">
        <f t="shared" si="1908"/>
        <v>#REF!</v>
      </c>
      <c r="GG875" s="6" t="e">
        <f t="shared" si="1909"/>
        <v>#REF!</v>
      </c>
      <c r="GH875" s="6" t="e">
        <f t="shared" si="1910"/>
        <v>#REF!</v>
      </c>
    </row>
    <row r="876" spans="1:190" x14ac:dyDescent="0.3">
      <c r="A876">
        <f t="shared" si="1911"/>
        <v>872</v>
      </c>
      <c r="B876">
        <f t="shared" si="1780"/>
        <v>471</v>
      </c>
      <c r="C876" s="64" t="e">
        <f>BO876*EXP('Capital Market Assumptions'!#REF!+'Capital Market Assumptions'!#REF!*'Random Draws'!B875)</f>
        <v>#REF!</v>
      </c>
      <c r="D876" s="64" t="e">
        <f>BP876*EXP('Capital Market Assumptions'!#REF!+'Capital Market Assumptions'!#REF!*'Random Draws'!C875)</f>
        <v>#REF!</v>
      </c>
      <c r="E876" s="64" t="e">
        <f>BQ876*EXP('Capital Market Assumptions'!#REF!+'Capital Market Assumptions'!#REF!*'Random Draws'!D875)</f>
        <v>#REF!</v>
      </c>
      <c r="F876" s="64" t="e">
        <f>BR876*EXP('Capital Market Assumptions'!#REF!+'Capital Market Assumptions'!#REF!*'Random Draws'!E875)</f>
        <v>#REF!</v>
      </c>
      <c r="G876" s="64" t="e">
        <f>BS876*EXP('Capital Market Assumptions'!#REF!+'Capital Market Assumptions'!#REF!*'Random Draws'!F875)</f>
        <v>#REF!</v>
      </c>
      <c r="H876" s="6" t="e">
        <f>BT876*EXP('Capital Market Assumptions'!$B$44+'Capital Market Assumptions'!$B$45*'Random Draws'!G875)</f>
        <v>#REF!</v>
      </c>
      <c r="I876" s="6" t="e">
        <f>BU876*EXP('Capital Market Assumptions'!$B$44+'Capital Market Assumptions'!$B$45*'Random Draws'!H875)</f>
        <v>#REF!</v>
      </c>
      <c r="J876" s="6" t="e">
        <f>BV876*EXP('Capital Market Assumptions'!$B$44+'Capital Market Assumptions'!$B$45*'Random Draws'!I875)</f>
        <v>#REF!</v>
      </c>
      <c r="K876" s="6" t="e">
        <f>BW876*EXP('Capital Market Assumptions'!$B$44+'Capital Market Assumptions'!$B$45*'Random Draws'!J875)</f>
        <v>#REF!</v>
      </c>
      <c r="L876" s="6" t="e">
        <f>BX876*EXP('Capital Market Assumptions'!$B$44+'Capital Market Assumptions'!$B$45*'Random Draws'!K875)</f>
        <v>#REF!</v>
      </c>
      <c r="M876" s="6" t="e">
        <f>BY876*EXP('Capital Market Assumptions'!$B$44+'Capital Market Assumptions'!$B$45*'Random Draws'!L875)</f>
        <v>#REF!</v>
      </c>
      <c r="N876" s="6" t="e">
        <f>BZ876*EXP('Capital Market Assumptions'!$B$44+'Capital Market Assumptions'!$B$45*'Random Draws'!M875)</f>
        <v>#REF!</v>
      </c>
      <c r="O876" s="6" t="e">
        <f>CA876*EXP('Capital Market Assumptions'!$B$44+'Capital Market Assumptions'!$B$45*'Random Draws'!N875)</f>
        <v>#REF!</v>
      </c>
      <c r="P876" s="6" t="e">
        <f>CB876*EXP('Capital Market Assumptions'!$B$44+'Capital Market Assumptions'!$B$45*'Random Draws'!O875)</f>
        <v>#REF!</v>
      </c>
      <c r="Q876" s="6" t="e">
        <f>CC876*EXP('Capital Market Assumptions'!$B$44+'Capital Market Assumptions'!$B$45*'Random Draws'!P875)</f>
        <v>#REF!</v>
      </c>
      <c r="R876" s="6" t="e">
        <f>CD876*EXP('Capital Market Assumptions'!$B$44+'Capital Market Assumptions'!$B$45*'Random Draws'!Q875)</f>
        <v>#REF!</v>
      </c>
      <c r="S876" s="6" t="e">
        <f>CE876*EXP('Capital Market Assumptions'!$B$44+'Capital Market Assumptions'!$B$45*'Random Draws'!R875)</f>
        <v>#REF!</v>
      </c>
      <c r="T876" s="6" t="e">
        <f>CF876*EXP('Capital Market Assumptions'!$B$44+'Capital Market Assumptions'!$B$45*'Random Draws'!S875)</f>
        <v>#REF!</v>
      </c>
      <c r="U876" s="6" t="e">
        <f>CG876*EXP('Capital Market Assumptions'!$B$44+'Capital Market Assumptions'!$B$45*'Random Draws'!T875)</f>
        <v>#REF!</v>
      </c>
      <c r="V876" s="6" t="e">
        <f>CH876*EXP('Capital Market Assumptions'!$B$44+'Capital Market Assumptions'!$B$45*'Random Draws'!U875)</f>
        <v>#REF!</v>
      </c>
      <c r="W876" s="6" t="e">
        <f>CI876*EXP('Capital Market Assumptions'!$B$44+'Capital Market Assumptions'!$B$45*'Random Draws'!V875)</f>
        <v>#REF!</v>
      </c>
      <c r="X876" s="6" t="e">
        <f>CJ876*EXP('Capital Market Assumptions'!$B$44+'Capital Market Assumptions'!$B$45*'Random Draws'!W875)</f>
        <v>#REF!</v>
      </c>
      <c r="Y876" s="6" t="e">
        <f>CK876*EXP('Capital Market Assumptions'!$B$44+'Capital Market Assumptions'!$B$45*'Random Draws'!X875)</f>
        <v>#REF!</v>
      </c>
      <c r="Z876" s="6" t="e">
        <f>CL876*EXP('Capital Market Assumptions'!$B$44+'Capital Market Assumptions'!$B$45*'Random Draws'!Y875)</f>
        <v>#REF!</v>
      </c>
      <c r="AA876" s="6" t="e">
        <f>CM876*EXP('Capital Market Assumptions'!$B$44+'Capital Market Assumptions'!$B$45*'Random Draws'!Z875)</f>
        <v>#REF!</v>
      </c>
      <c r="AB876" s="6" t="e">
        <f>CN876*EXP('Capital Market Assumptions'!$B$44+'Capital Market Assumptions'!$B$45*'Random Draws'!AA875)</f>
        <v>#REF!</v>
      </c>
      <c r="AC876" s="6" t="e">
        <f>CO876*EXP('Capital Market Assumptions'!$B$44+'Capital Market Assumptions'!$B$45*'Random Draws'!AB875)</f>
        <v>#REF!</v>
      </c>
      <c r="AD876" s="6" t="e">
        <f>CP876*EXP('Capital Market Assumptions'!$B$44+'Capital Market Assumptions'!$B$45*'Random Draws'!AC875)</f>
        <v>#REF!</v>
      </c>
      <c r="AE876" s="6" t="e">
        <f>CQ876*EXP('Capital Market Assumptions'!$B$44+'Capital Market Assumptions'!$B$45*'Random Draws'!AD875)</f>
        <v>#REF!</v>
      </c>
      <c r="AF876" s="6" t="e">
        <f>CR876*EXP('Capital Market Assumptions'!$B$44+'Capital Market Assumptions'!$B$45*'Random Draws'!AE875)</f>
        <v>#REF!</v>
      </c>
      <c r="AH876">
        <f t="shared" si="1781"/>
        <v>4.2999999999999261E-2</v>
      </c>
      <c r="AI876">
        <f t="shared" si="1782"/>
        <v>1.0600000000000023</v>
      </c>
      <c r="AJ876">
        <f t="shared" si="1783"/>
        <v>2.0930000000000035</v>
      </c>
      <c r="AK876">
        <f t="shared" si="1784"/>
        <v>3.1530000000000058</v>
      </c>
      <c r="AL876">
        <f t="shared" si="1785"/>
        <v>4.2659999999999911</v>
      </c>
      <c r="AM876">
        <f t="shared" si="1786"/>
        <v>5.3020000000000067</v>
      </c>
      <c r="AN876">
        <f t="shared" si="1787"/>
        <v>6.3569999999999993</v>
      </c>
      <c r="AO876">
        <f t="shared" si="1788"/>
        <v>7.3900000000000006</v>
      </c>
      <c r="AP876">
        <f t="shared" si="1789"/>
        <v>8.3549999999999898</v>
      </c>
      <c r="AQ876">
        <f t="shared" si="1790"/>
        <v>9.2480000000000047</v>
      </c>
      <c r="AR876">
        <v>9.9540000000000006</v>
      </c>
      <c r="AS876">
        <v>10.536</v>
      </c>
      <c r="AT876">
        <v>11.061999999999999</v>
      </c>
      <c r="AU876">
        <v>11.587</v>
      </c>
      <c r="AV876">
        <v>12.256</v>
      </c>
      <c r="AW876">
        <v>12.815</v>
      </c>
      <c r="AX876">
        <v>13.287000000000001</v>
      </c>
      <c r="AY876">
        <v>13.785</v>
      </c>
      <c r="AZ876">
        <v>14.218999999999999</v>
      </c>
      <c r="BA876">
        <v>14.718999999999999</v>
      </c>
      <c r="BB876" t="e">
        <f>LRP!#REF!</f>
        <v>#REF!</v>
      </c>
      <c r="BC876" t="e">
        <f>LRP!#REF!</f>
        <v>#REF!</v>
      </c>
      <c r="BD876" t="e">
        <f>LRP!#REF!</f>
        <v>#REF!</v>
      </c>
      <c r="BE876" t="e">
        <f>LRP!#REF!</f>
        <v>#REF!</v>
      </c>
      <c r="BF876" t="e">
        <f>LRP!#REF!</f>
        <v>#REF!</v>
      </c>
      <c r="BG876" t="e">
        <f>LRP!#REF!</f>
        <v>#REF!</v>
      </c>
      <c r="BH876" t="e">
        <f>LRP!#REF!</f>
        <v>#REF!</v>
      </c>
      <c r="BI876" t="e">
        <f>LRP!#REF!</f>
        <v>#REF!</v>
      </c>
      <c r="BJ876" t="e">
        <f>LRP!#REF!</f>
        <v>#REF!</v>
      </c>
      <c r="BK876" t="e">
        <f>LRP!#REF!</f>
        <v>#REF!</v>
      </c>
      <c r="BM876">
        <f t="shared" si="1913"/>
        <v>471</v>
      </c>
      <c r="BN876">
        <f t="shared" si="1913"/>
        <v>471</v>
      </c>
      <c r="BO876">
        <f t="shared" si="1913"/>
        <v>471</v>
      </c>
      <c r="BP876" s="6" t="e">
        <f t="shared" si="1791"/>
        <v>#REF!</v>
      </c>
      <c r="BQ876" s="6" t="e">
        <f t="shared" si="1792"/>
        <v>#REF!</v>
      </c>
      <c r="BR876" s="6" t="e">
        <f t="shared" si="1793"/>
        <v>#REF!</v>
      </c>
      <c r="BS876" s="6" t="e">
        <f t="shared" si="1794"/>
        <v>#REF!</v>
      </c>
      <c r="BT876" s="6" t="e">
        <f t="shared" si="1795"/>
        <v>#REF!</v>
      </c>
      <c r="BU876" s="6" t="e">
        <f t="shared" si="1796"/>
        <v>#REF!</v>
      </c>
      <c r="BV876" s="6" t="e">
        <f t="shared" si="1797"/>
        <v>#REF!</v>
      </c>
      <c r="BW876" s="6" t="e">
        <f t="shared" si="1798"/>
        <v>#REF!</v>
      </c>
      <c r="BX876" s="6" t="e">
        <f t="shared" si="1799"/>
        <v>#REF!</v>
      </c>
      <c r="BY876" s="6" t="e">
        <f t="shared" si="1800"/>
        <v>#REF!</v>
      </c>
      <c r="BZ876" s="6" t="e">
        <f t="shared" si="1801"/>
        <v>#REF!</v>
      </c>
      <c r="CA876" s="6" t="e">
        <f t="shared" si="1802"/>
        <v>#REF!</v>
      </c>
      <c r="CB876" s="6" t="e">
        <f t="shared" si="1803"/>
        <v>#REF!</v>
      </c>
      <c r="CC876" s="6" t="e">
        <f t="shared" si="1804"/>
        <v>#REF!</v>
      </c>
      <c r="CD876" s="6" t="e">
        <f t="shared" si="1805"/>
        <v>#REF!</v>
      </c>
      <c r="CE876" s="6" t="e">
        <f t="shared" si="1806"/>
        <v>#REF!</v>
      </c>
      <c r="CF876" s="6" t="e">
        <f t="shared" si="1807"/>
        <v>#REF!</v>
      </c>
      <c r="CG876" s="6" t="e">
        <f t="shared" si="1808"/>
        <v>#REF!</v>
      </c>
      <c r="CH876" s="6" t="e">
        <f t="shared" si="1809"/>
        <v>#REF!</v>
      </c>
      <c r="CI876" s="6" t="e">
        <f t="shared" si="1810"/>
        <v>#REF!</v>
      </c>
      <c r="CJ876" s="6" t="e">
        <f t="shared" si="1811"/>
        <v>#REF!</v>
      </c>
      <c r="CK876" s="6" t="e">
        <f t="shared" si="1812"/>
        <v>#REF!</v>
      </c>
      <c r="CL876" s="6" t="e">
        <f t="shared" si="1813"/>
        <v>#REF!</v>
      </c>
      <c r="CM876" s="6" t="e">
        <f t="shared" si="1814"/>
        <v>#REF!</v>
      </c>
      <c r="CN876" s="6" t="e">
        <f t="shared" si="1815"/>
        <v>#REF!</v>
      </c>
      <c r="CO876" s="6" t="e">
        <f t="shared" si="1816"/>
        <v>#REF!</v>
      </c>
      <c r="CP876" s="6" t="e">
        <f t="shared" si="1817"/>
        <v>#REF!</v>
      </c>
      <c r="CQ876" s="6" t="e">
        <f t="shared" si="1818"/>
        <v>#REF!</v>
      </c>
      <c r="CR876" s="6" t="e">
        <f t="shared" si="1819"/>
        <v>#REF!</v>
      </c>
      <c r="CS876" s="6" t="e">
        <f t="shared" si="1820"/>
        <v>#REF!</v>
      </c>
      <c r="CU876" s="6" t="e">
        <f t="shared" si="1821"/>
        <v>#REF!</v>
      </c>
      <c r="CV876" s="6" t="e">
        <f t="shared" si="1822"/>
        <v>#REF!</v>
      </c>
      <c r="CW876" s="6" t="e">
        <f t="shared" si="1823"/>
        <v>#REF!</v>
      </c>
      <c r="CX876" s="6" t="e">
        <f t="shared" si="1824"/>
        <v>#REF!</v>
      </c>
      <c r="CY876" s="6" t="e">
        <f t="shared" si="1825"/>
        <v>#REF!</v>
      </c>
      <c r="CZ876" s="6" t="e">
        <f t="shared" si="1826"/>
        <v>#REF!</v>
      </c>
      <c r="DA876" s="6" t="e">
        <f t="shared" si="1827"/>
        <v>#REF!</v>
      </c>
      <c r="DB876" s="6" t="e">
        <f t="shared" si="1828"/>
        <v>#REF!</v>
      </c>
      <c r="DC876" s="6" t="e">
        <f t="shared" si="1829"/>
        <v>#REF!</v>
      </c>
      <c r="DD876" s="6" t="e">
        <f t="shared" si="1830"/>
        <v>#REF!</v>
      </c>
      <c r="DE876" s="6" t="e">
        <f t="shared" si="1831"/>
        <v>#REF!</v>
      </c>
      <c r="DF876" s="6" t="e">
        <f t="shared" si="1832"/>
        <v>#REF!</v>
      </c>
      <c r="DG876" s="6" t="e">
        <f t="shared" si="1833"/>
        <v>#REF!</v>
      </c>
      <c r="DH876" s="6" t="e">
        <f t="shared" si="1834"/>
        <v>#REF!</v>
      </c>
      <c r="DI876" s="6" t="e">
        <f t="shared" si="1835"/>
        <v>#REF!</v>
      </c>
      <c r="DJ876" s="6" t="e">
        <f t="shared" si="1836"/>
        <v>#REF!</v>
      </c>
      <c r="DK876" s="6" t="e">
        <f t="shared" si="1837"/>
        <v>#REF!</v>
      </c>
      <c r="DL876" s="6" t="e">
        <f t="shared" si="1838"/>
        <v>#REF!</v>
      </c>
      <c r="DM876" s="6" t="e">
        <f t="shared" si="1839"/>
        <v>#REF!</v>
      </c>
      <c r="DN876" s="6" t="e">
        <f t="shared" si="1840"/>
        <v>#REF!</v>
      </c>
      <c r="DO876" s="6" t="e">
        <f t="shared" si="1841"/>
        <v>#REF!</v>
      </c>
      <c r="DP876" s="6" t="e">
        <f t="shared" si="1842"/>
        <v>#REF!</v>
      </c>
      <c r="DQ876" s="6" t="e">
        <f t="shared" si="1843"/>
        <v>#REF!</v>
      </c>
      <c r="DR876" s="6" t="e">
        <f t="shared" si="1844"/>
        <v>#REF!</v>
      </c>
      <c r="DS876" s="6" t="e">
        <f t="shared" si="1845"/>
        <v>#REF!</v>
      </c>
      <c r="DT876" s="6" t="e">
        <f t="shared" si="1846"/>
        <v>#REF!</v>
      </c>
      <c r="DU876" s="6" t="e">
        <f t="shared" si="1847"/>
        <v>#REF!</v>
      </c>
      <c r="DV876" s="6" t="e">
        <f t="shared" si="1848"/>
        <v>#REF!</v>
      </c>
      <c r="DW876" s="6" t="e">
        <f t="shared" si="1849"/>
        <v>#REF!</v>
      </c>
      <c r="DX876" s="6" t="e">
        <f t="shared" si="1850"/>
        <v>#REF!</v>
      </c>
      <c r="DZ876" s="6" t="e">
        <f t="shared" si="1851"/>
        <v>#REF!</v>
      </c>
      <c r="EA876" s="6" t="e">
        <f t="shared" si="1852"/>
        <v>#REF!</v>
      </c>
      <c r="EB876" s="6" t="e">
        <f t="shared" si="1853"/>
        <v>#REF!</v>
      </c>
      <c r="EC876" s="6" t="e">
        <f t="shared" si="1854"/>
        <v>#REF!</v>
      </c>
      <c r="ED876" s="6" t="e">
        <f t="shared" si="1855"/>
        <v>#REF!</v>
      </c>
      <c r="EE876" s="6" t="e">
        <f t="shared" si="1856"/>
        <v>#REF!</v>
      </c>
      <c r="EF876" s="6" t="e">
        <f t="shared" si="1857"/>
        <v>#REF!</v>
      </c>
      <c r="EG876" s="6" t="e">
        <f t="shared" si="1858"/>
        <v>#REF!</v>
      </c>
      <c r="EH876" s="6" t="e">
        <f t="shared" si="1859"/>
        <v>#REF!</v>
      </c>
      <c r="EI876" s="6" t="e">
        <f t="shared" si="1860"/>
        <v>#REF!</v>
      </c>
      <c r="EJ876" s="6" t="e">
        <f t="shared" si="1861"/>
        <v>#REF!</v>
      </c>
      <c r="EK876" s="6" t="e">
        <f t="shared" si="1862"/>
        <v>#REF!</v>
      </c>
      <c r="EL876" s="6" t="e">
        <f t="shared" si="1863"/>
        <v>#REF!</v>
      </c>
      <c r="EM876" s="6" t="e">
        <f t="shared" si="1864"/>
        <v>#REF!</v>
      </c>
      <c r="EN876" s="6" t="e">
        <f t="shared" si="1865"/>
        <v>#REF!</v>
      </c>
      <c r="EO876" s="6" t="e">
        <f t="shared" si="1866"/>
        <v>#REF!</v>
      </c>
      <c r="EP876" s="6" t="e">
        <f t="shared" si="1867"/>
        <v>#REF!</v>
      </c>
      <c r="EQ876" s="6" t="e">
        <f t="shared" si="1868"/>
        <v>#REF!</v>
      </c>
      <c r="ER876" s="6" t="e">
        <f t="shared" si="1869"/>
        <v>#REF!</v>
      </c>
      <c r="ES876" s="6" t="e">
        <f t="shared" si="1870"/>
        <v>#REF!</v>
      </c>
      <c r="ET876" s="6" t="e">
        <f t="shared" si="1871"/>
        <v>#REF!</v>
      </c>
      <c r="EU876" s="6" t="e">
        <f t="shared" si="1872"/>
        <v>#REF!</v>
      </c>
      <c r="EV876" s="6" t="e">
        <f t="shared" si="1873"/>
        <v>#REF!</v>
      </c>
      <c r="EW876" s="6" t="e">
        <f t="shared" si="1874"/>
        <v>#REF!</v>
      </c>
      <c r="EX876" s="6" t="e">
        <f t="shared" si="1875"/>
        <v>#REF!</v>
      </c>
      <c r="EY876" s="6" t="e">
        <f t="shared" si="1876"/>
        <v>#REF!</v>
      </c>
      <c r="EZ876" s="6" t="e">
        <f t="shared" si="1877"/>
        <v>#REF!</v>
      </c>
      <c r="FA876" s="6" t="e">
        <f t="shared" si="1878"/>
        <v>#REF!</v>
      </c>
      <c r="FB876" s="6" t="e">
        <f t="shared" si="1879"/>
        <v>#REF!</v>
      </c>
      <c r="FC876" s="6" t="e">
        <f t="shared" si="1880"/>
        <v>#REF!</v>
      </c>
      <c r="FE876" s="6" t="e">
        <f t="shared" si="1881"/>
        <v>#REF!</v>
      </c>
      <c r="FF876" s="6" t="e">
        <f t="shared" si="1882"/>
        <v>#REF!</v>
      </c>
      <c r="FG876" s="6" t="e">
        <f t="shared" si="1883"/>
        <v>#REF!</v>
      </c>
      <c r="FH876" s="6" t="e">
        <f t="shared" si="1884"/>
        <v>#REF!</v>
      </c>
      <c r="FI876" s="6" t="e">
        <f t="shared" si="1885"/>
        <v>#REF!</v>
      </c>
      <c r="FJ876" s="6" t="e">
        <f t="shared" si="1886"/>
        <v>#REF!</v>
      </c>
      <c r="FK876" s="6" t="e">
        <f t="shared" si="1887"/>
        <v>#REF!</v>
      </c>
      <c r="FL876" s="6" t="e">
        <f t="shared" si="1888"/>
        <v>#REF!</v>
      </c>
      <c r="FM876" s="6" t="e">
        <f t="shared" si="1889"/>
        <v>#REF!</v>
      </c>
      <c r="FN876" s="6" t="e">
        <f t="shared" si="1890"/>
        <v>#REF!</v>
      </c>
      <c r="FO876" s="6" t="e">
        <f t="shared" si="1891"/>
        <v>#REF!</v>
      </c>
      <c r="FP876" s="6" t="e">
        <f t="shared" si="1892"/>
        <v>#REF!</v>
      </c>
      <c r="FQ876" s="6" t="e">
        <f t="shared" si="1893"/>
        <v>#REF!</v>
      </c>
      <c r="FR876" s="6" t="e">
        <f t="shared" si="1894"/>
        <v>#REF!</v>
      </c>
      <c r="FS876" s="6" t="e">
        <f t="shared" si="1895"/>
        <v>#REF!</v>
      </c>
      <c r="FT876" s="6" t="e">
        <f t="shared" si="1896"/>
        <v>#REF!</v>
      </c>
      <c r="FU876" s="6" t="e">
        <f t="shared" si="1897"/>
        <v>#REF!</v>
      </c>
      <c r="FV876" s="6" t="e">
        <f t="shared" si="1898"/>
        <v>#REF!</v>
      </c>
      <c r="FW876" s="6" t="e">
        <f t="shared" si="1899"/>
        <v>#REF!</v>
      </c>
      <c r="FX876" s="6" t="e">
        <f t="shared" si="1900"/>
        <v>#REF!</v>
      </c>
      <c r="FY876" s="6" t="e">
        <f t="shared" si="1901"/>
        <v>#REF!</v>
      </c>
      <c r="FZ876" s="6" t="e">
        <f t="shared" si="1902"/>
        <v>#REF!</v>
      </c>
      <c r="GA876" s="6" t="e">
        <f t="shared" si="1903"/>
        <v>#REF!</v>
      </c>
      <c r="GB876" s="6" t="e">
        <f t="shared" si="1904"/>
        <v>#REF!</v>
      </c>
      <c r="GC876" s="6" t="e">
        <f t="shared" si="1905"/>
        <v>#REF!</v>
      </c>
      <c r="GD876" s="6" t="e">
        <f t="shared" si="1906"/>
        <v>#REF!</v>
      </c>
      <c r="GE876" s="6" t="e">
        <f t="shared" si="1907"/>
        <v>#REF!</v>
      </c>
      <c r="GF876" s="6" t="e">
        <f t="shared" si="1908"/>
        <v>#REF!</v>
      </c>
      <c r="GG876" s="6" t="e">
        <f t="shared" si="1909"/>
        <v>#REF!</v>
      </c>
      <c r="GH876" s="6" t="e">
        <f t="shared" si="1910"/>
        <v>#REF!</v>
      </c>
    </row>
    <row r="877" spans="1:190" x14ac:dyDescent="0.3">
      <c r="A877">
        <f t="shared" si="1911"/>
        <v>873</v>
      </c>
      <c r="B877">
        <f t="shared" si="1780"/>
        <v>471</v>
      </c>
      <c r="C877" s="64" t="e">
        <f>BO877*EXP('Capital Market Assumptions'!#REF!+'Capital Market Assumptions'!#REF!*'Random Draws'!B876)</f>
        <v>#REF!</v>
      </c>
      <c r="D877" s="64" t="e">
        <f>BP877*EXP('Capital Market Assumptions'!#REF!+'Capital Market Assumptions'!#REF!*'Random Draws'!C876)</f>
        <v>#REF!</v>
      </c>
      <c r="E877" s="64" t="e">
        <f>BQ877*EXP('Capital Market Assumptions'!#REF!+'Capital Market Assumptions'!#REF!*'Random Draws'!D876)</f>
        <v>#REF!</v>
      </c>
      <c r="F877" s="64" t="e">
        <f>BR877*EXP('Capital Market Assumptions'!#REF!+'Capital Market Assumptions'!#REF!*'Random Draws'!E876)</f>
        <v>#REF!</v>
      </c>
      <c r="G877" s="64" t="e">
        <f>BS877*EXP('Capital Market Assumptions'!#REF!+'Capital Market Assumptions'!#REF!*'Random Draws'!F876)</f>
        <v>#REF!</v>
      </c>
      <c r="H877" s="6" t="e">
        <f>BT877*EXP('Capital Market Assumptions'!$B$44+'Capital Market Assumptions'!$B$45*'Random Draws'!G876)</f>
        <v>#REF!</v>
      </c>
      <c r="I877" s="6" t="e">
        <f>BU877*EXP('Capital Market Assumptions'!$B$44+'Capital Market Assumptions'!$B$45*'Random Draws'!H876)</f>
        <v>#REF!</v>
      </c>
      <c r="J877" s="6" t="e">
        <f>BV877*EXP('Capital Market Assumptions'!$B$44+'Capital Market Assumptions'!$B$45*'Random Draws'!I876)</f>
        <v>#REF!</v>
      </c>
      <c r="K877" s="6" t="e">
        <f>BW877*EXP('Capital Market Assumptions'!$B$44+'Capital Market Assumptions'!$B$45*'Random Draws'!J876)</f>
        <v>#REF!</v>
      </c>
      <c r="L877" s="6" t="e">
        <f>BX877*EXP('Capital Market Assumptions'!$B$44+'Capital Market Assumptions'!$B$45*'Random Draws'!K876)</f>
        <v>#REF!</v>
      </c>
      <c r="M877" s="6" t="e">
        <f>BY877*EXP('Capital Market Assumptions'!$B$44+'Capital Market Assumptions'!$B$45*'Random Draws'!L876)</f>
        <v>#REF!</v>
      </c>
      <c r="N877" s="6" t="e">
        <f>BZ877*EXP('Capital Market Assumptions'!$B$44+'Capital Market Assumptions'!$B$45*'Random Draws'!M876)</f>
        <v>#REF!</v>
      </c>
      <c r="O877" s="6" t="e">
        <f>CA877*EXP('Capital Market Assumptions'!$B$44+'Capital Market Assumptions'!$B$45*'Random Draws'!N876)</f>
        <v>#REF!</v>
      </c>
      <c r="P877" s="6" t="e">
        <f>CB877*EXP('Capital Market Assumptions'!$B$44+'Capital Market Assumptions'!$B$45*'Random Draws'!O876)</f>
        <v>#REF!</v>
      </c>
      <c r="Q877" s="6" t="e">
        <f>CC877*EXP('Capital Market Assumptions'!$B$44+'Capital Market Assumptions'!$B$45*'Random Draws'!P876)</f>
        <v>#REF!</v>
      </c>
      <c r="R877" s="6" t="e">
        <f>CD877*EXP('Capital Market Assumptions'!$B$44+'Capital Market Assumptions'!$B$45*'Random Draws'!Q876)</f>
        <v>#REF!</v>
      </c>
      <c r="S877" s="6" t="e">
        <f>CE877*EXP('Capital Market Assumptions'!$B$44+'Capital Market Assumptions'!$B$45*'Random Draws'!R876)</f>
        <v>#REF!</v>
      </c>
      <c r="T877" s="6" t="e">
        <f>CF877*EXP('Capital Market Assumptions'!$B$44+'Capital Market Assumptions'!$B$45*'Random Draws'!S876)</f>
        <v>#REF!</v>
      </c>
      <c r="U877" s="6" t="e">
        <f>CG877*EXP('Capital Market Assumptions'!$B$44+'Capital Market Assumptions'!$B$45*'Random Draws'!T876)</f>
        <v>#REF!</v>
      </c>
      <c r="V877" s="6" t="e">
        <f>CH877*EXP('Capital Market Assumptions'!$B$44+'Capital Market Assumptions'!$B$45*'Random Draws'!U876)</f>
        <v>#REF!</v>
      </c>
      <c r="W877" s="6" t="e">
        <f>CI877*EXP('Capital Market Assumptions'!$B$44+'Capital Market Assumptions'!$B$45*'Random Draws'!V876)</f>
        <v>#REF!</v>
      </c>
      <c r="X877" s="6" t="e">
        <f>CJ877*EXP('Capital Market Assumptions'!$B$44+'Capital Market Assumptions'!$B$45*'Random Draws'!W876)</f>
        <v>#REF!</v>
      </c>
      <c r="Y877" s="6" t="e">
        <f>CK877*EXP('Capital Market Assumptions'!$B$44+'Capital Market Assumptions'!$B$45*'Random Draws'!X876)</f>
        <v>#REF!</v>
      </c>
      <c r="Z877" s="6" t="e">
        <f>CL877*EXP('Capital Market Assumptions'!$B$44+'Capital Market Assumptions'!$B$45*'Random Draws'!Y876)</f>
        <v>#REF!</v>
      </c>
      <c r="AA877" s="6" t="e">
        <f>CM877*EXP('Capital Market Assumptions'!$B$44+'Capital Market Assumptions'!$B$45*'Random Draws'!Z876)</f>
        <v>#REF!</v>
      </c>
      <c r="AB877" s="6" t="e">
        <f>CN877*EXP('Capital Market Assumptions'!$B$44+'Capital Market Assumptions'!$B$45*'Random Draws'!AA876)</f>
        <v>#REF!</v>
      </c>
      <c r="AC877" s="6" t="e">
        <f>CO877*EXP('Capital Market Assumptions'!$B$44+'Capital Market Assumptions'!$B$45*'Random Draws'!AB876)</f>
        <v>#REF!</v>
      </c>
      <c r="AD877" s="6" t="e">
        <f>CP877*EXP('Capital Market Assumptions'!$B$44+'Capital Market Assumptions'!$B$45*'Random Draws'!AC876)</f>
        <v>#REF!</v>
      </c>
      <c r="AE877" s="6" t="e">
        <f>CQ877*EXP('Capital Market Assumptions'!$B$44+'Capital Market Assumptions'!$B$45*'Random Draws'!AD876)</f>
        <v>#REF!</v>
      </c>
      <c r="AF877" s="6" t="e">
        <f>CR877*EXP('Capital Market Assumptions'!$B$44+'Capital Market Assumptions'!$B$45*'Random Draws'!AE876)</f>
        <v>#REF!</v>
      </c>
      <c r="AH877">
        <f t="shared" si="1781"/>
        <v>4.2999999999999261E-2</v>
      </c>
      <c r="AI877">
        <f t="shared" si="1782"/>
        <v>1.0600000000000023</v>
      </c>
      <c r="AJ877">
        <f t="shared" si="1783"/>
        <v>2.0930000000000035</v>
      </c>
      <c r="AK877">
        <f t="shared" si="1784"/>
        <v>3.1530000000000058</v>
      </c>
      <c r="AL877">
        <f t="shared" si="1785"/>
        <v>4.2659999999999911</v>
      </c>
      <c r="AM877">
        <f t="shared" si="1786"/>
        <v>5.3020000000000067</v>
      </c>
      <c r="AN877">
        <f t="shared" si="1787"/>
        <v>6.3569999999999993</v>
      </c>
      <c r="AO877">
        <f t="shared" si="1788"/>
        <v>7.3900000000000006</v>
      </c>
      <c r="AP877">
        <f t="shared" si="1789"/>
        <v>8.3549999999999898</v>
      </c>
      <c r="AQ877">
        <f t="shared" si="1790"/>
        <v>9.2480000000000047</v>
      </c>
      <c r="AR877">
        <v>9.9540000000000006</v>
      </c>
      <c r="AS877">
        <v>10.536</v>
      </c>
      <c r="AT877">
        <v>11.061999999999999</v>
      </c>
      <c r="AU877">
        <v>11.587</v>
      </c>
      <c r="AV877">
        <v>12.256</v>
      </c>
      <c r="AW877">
        <v>12.815</v>
      </c>
      <c r="AX877">
        <v>13.287000000000001</v>
      </c>
      <c r="AY877">
        <v>13.785</v>
      </c>
      <c r="AZ877">
        <v>14.218999999999999</v>
      </c>
      <c r="BA877">
        <v>14.718999999999999</v>
      </c>
      <c r="BB877" t="e">
        <f>LRP!#REF!</f>
        <v>#REF!</v>
      </c>
      <c r="BC877" t="e">
        <f>LRP!#REF!</f>
        <v>#REF!</v>
      </c>
      <c r="BD877" t="e">
        <f>LRP!#REF!</f>
        <v>#REF!</v>
      </c>
      <c r="BE877" t="e">
        <f>LRP!#REF!</f>
        <v>#REF!</v>
      </c>
      <c r="BF877" t="e">
        <f>LRP!#REF!</f>
        <v>#REF!</v>
      </c>
      <c r="BG877" t="e">
        <f>LRP!#REF!</f>
        <v>#REF!</v>
      </c>
      <c r="BH877" t="e">
        <f>LRP!#REF!</f>
        <v>#REF!</v>
      </c>
      <c r="BI877" t="e">
        <f>LRP!#REF!</f>
        <v>#REF!</v>
      </c>
      <c r="BJ877" t="e">
        <f>LRP!#REF!</f>
        <v>#REF!</v>
      </c>
      <c r="BK877" t="e">
        <f>LRP!#REF!</f>
        <v>#REF!</v>
      </c>
      <c r="BM877">
        <f t="shared" si="1913"/>
        <v>471</v>
      </c>
      <c r="BN877">
        <f t="shared" si="1913"/>
        <v>471</v>
      </c>
      <c r="BO877">
        <f t="shared" si="1913"/>
        <v>471</v>
      </c>
      <c r="BP877" s="6" t="e">
        <f t="shared" si="1791"/>
        <v>#REF!</v>
      </c>
      <c r="BQ877" s="6" t="e">
        <f t="shared" si="1792"/>
        <v>#REF!</v>
      </c>
      <c r="BR877" s="6" t="e">
        <f t="shared" si="1793"/>
        <v>#REF!</v>
      </c>
      <c r="BS877" s="6" t="e">
        <f t="shared" si="1794"/>
        <v>#REF!</v>
      </c>
      <c r="BT877" s="6" t="e">
        <f t="shared" si="1795"/>
        <v>#REF!</v>
      </c>
      <c r="BU877" s="6" t="e">
        <f t="shared" si="1796"/>
        <v>#REF!</v>
      </c>
      <c r="BV877" s="6" t="e">
        <f t="shared" si="1797"/>
        <v>#REF!</v>
      </c>
      <c r="BW877" s="6" t="e">
        <f t="shared" si="1798"/>
        <v>#REF!</v>
      </c>
      <c r="BX877" s="6" t="e">
        <f t="shared" si="1799"/>
        <v>#REF!</v>
      </c>
      <c r="BY877" s="6" t="e">
        <f t="shared" si="1800"/>
        <v>#REF!</v>
      </c>
      <c r="BZ877" s="6" t="e">
        <f t="shared" si="1801"/>
        <v>#REF!</v>
      </c>
      <c r="CA877" s="6" t="e">
        <f t="shared" si="1802"/>
        <v>#REF!</v>
      </c>
      <c r="CB877" s="6" t="e">
        <f t="shared" si="1803"/>
        <v>#REF!</v>
      </c>
      <c r="CC877" s="6" t="e">
        <f t="shared" si="1804"/>
        <v>#REF!</v>
      </c>
      <c r="CD877" s="6" t="e">
        <f t="shared" si="1805"/>
        <v>#REF!</v>
      </c>
      <c r="CE877" s="6" t="e">
        <f t="shared" si="1806"/>
        <v>#REF!</v>
      </c>
      <c r="CF877" s="6" t="e">
        <f t="shared" si="1807"/>
        <v>#REF!</v>
      </c>
      <c r="CG877" s="6" t="e">
        <f t="shared" si="1808"/>
        <v>#REF!</v>
      </c>
      <c r="CH877" s="6" t="e">
        <f t="shared" si="1809"/>
        <v>#REF!</v>
      </c>
      <c r="CI877" s="6" t="e">
        <f t="shared" si="1810"/>
        <v>#REF!</v>
      </c>
      <c r="CJ877" s="6" t="e">
        <f t="shared" si="1811"/>
        <v>#REF!</v>
      </c>
      <c r="CK877" s="6" t="e">
        <f t="shared" si="1812"/>
        <v>#REF!</v>
      </c>
      <c r="CL877" s="6" t="e">
        <f t="shared" si="1813"/>
        <v>#REF!</v>
      </c>
      <c r="CM877" s="6" t="e">
        <f t="shared" si="1814"/>
        <v>#REF!</v>
      </c>
      <c r="CN877" s="6" t="e">
        <f t="shared" si="1815"/>
        <v>#REF!</v>
      </c>
      <c r="CO877" s="6" t="e">
        <f t="shared" si="1816"/>
        <v>#REF!</v>
      </c>
      <c r="CP877" s="6" t="e">
        <f t="shared" si="1817"/>
        <v>#REF!</v>
      </c>
      <c r="CQ877" s="6" t="e">
        <f t="shared" si="1818"/>
        <v>#REF!</v>
      </c>
      <c r="CR877" s="6" t="e">
        <f t="shared" si="1819"/>
        <v>#REF!</v>
      </c>
      <c r="CS877" s="6" t="e">
        <f t="shared" si="1820"/>
        <v>#REF!</v>
      </c>
      <c r="CU877" s="6" t="e">
        <f t="shared" si="1821"/>
        <v>#REF!</v>
      </c>
      <c r="CV877" s="6" t="e">
        <f t="shared" si="1822"/>
        <v>#REF!</v>
      </c>
      <c r="CW877" s="6" t="e">
        <f t="shared" si="1823"/>
        <v>#REF!</v>
      </c>
      <c r="CX877" s="6" t="e">
        <f t="shared" si="1824"/>
        <v>#REF!</v>
      </c>
      <c r="CY877" s="6" t="e">
        <f t="shared" si="1825"/>
        <v>#REF!</v>
      </c>
      <c r="CZ877" s="6" t="e">
        <f t="shared" si="1826"/>
        <v>#REF!</v>
      </c>
      <c r="DA877" s="6" t="e">
        <f t="shared" si="1827"/>
        <v>#REF!</v>
      </c>
      <c r="DB877" s="6" t="e">
        <f t="shared" si="1828"/>
        <v>#REF!</v>
      </c>
      <c r="DC877" s="6" t="e">
        <f t="shared" si="1829"/>
        <v>#REF!</v>
      </c>
      <c r="DD877" s="6" t="e">
        <f t="shared" si="1830"/>
        <v>#REF!</v>
      </c>
      <c r="DE877" s="6" t="e">
        <f t="shared" si="1831"/>
        <v>#REF!</v>
      </c>
      <c r="DF877" s="6" t="e">
        <f t="shared" si="1832"/>
        <v>#REF!</v>
      </c>
      <c r="DG877" s="6" t="e">
        <f t="shared" si="1833"/>
        <v>#REF!</v>
      </c>
      <c r="DH877" s="6" t="e">
        <f t="shared" si="1834"/>
        <v>#REF!</v>
      </c>
      <c r="DI877" s="6" t="e">
        <f t="shared" si="1835"/>
        <v>#REF!</v>
      </c>
      <c r="DJ877" s="6" t="e">
        <f t="shared" si="1836"/>
        <v>#REF!</v>
      </c>
      <c r="DK877" s="6" t="e">
        <f t="shared" si="1837"/>
        <v>#REF!</v>
      </c>
      <c r="DL877" s="6" t="e">
        <f t="shared" si="1838"/>
        <v>#REF!</v>
      </c>
      <c r="DM877" s="6" t="e">
        <f t="shared" si="1839"/>
        <v>#REF!</v>
      </c>
      <c r="DN877" s="6" t="e">
        <f t="shared" si="1840"/>
        <v>#REF!</v>
      </c>
      <c r="DO877" s="6" t="e">
        <f t="shared" si="1841"/>
        <v>#REF!</v>
      </c>
      <c r="DP877" s="6" t="e">
        <f t="shared" si="1842"/>
        <v>#REF!</v>
      </c>
      <c r="DQ877" s="6" t="e">
        <f t="shared" si="1843"/>
        <v>#REF!</v>
      </c>
      <c r="DR877" s="6" t="e">
        <f t="shared" si="1844"/>
        <v>#REF!</v>
      </c>
      <c r="DS877" s="6" t="e">
        <f t="shared" si="1845"/>
        <v>#REF!</v>
      </c>
      <c r="DT877" s="6" t="e">
        <f t="shared" si="1846"/>
        <v>#REF!</v>
      </c>
      <c r="DU877" s="6" t="e">
        <f t="shared" si="1847"/>
        <v>#REF!</v>
      </c>
      <c r="DV877" s="6" t="e">
        <f t="shared" si="1848"/>
        <v>#REF!</v>
      </c>
      <c r="DW877" s="6" t="e">
        <f t="shared" si="1849"/>
        <v>#REF!</v>
      </c>
      <c r="DX877" s="6" t="e">
        <f t="shared" si="1850"/>
        <v>#REF!</v>
      </c>
      <c r="DZ877" s="6" t="e">
        <f t="shared" si="1851"/>
        <v>#REF!</v>
      </c>
      <c r="EA877" s="6" t="e">
        <f t="shared" si="1852"/>
        <v>#REF!</v>
      </c>
      <c r="EB877" s="6" t="e">
        <f t="shared" si="1853"/>
        <v>#REF!</v>
      </c>
      <c r="EC877" s="6" t="e">
        <f t="shared" si="1854"/>
        <v>#REF!</v>
      </c>
      <c r="ED877" s="6" t="e">
        <f t="shared" si="1855"/>
        <v>#REF!</v>
      </c>
      <c r="EE877" s="6" t="e">
        <f t="shared" si="1856"/>
        <v>#REF!</v>
      </c>
      <c r="EF877" s="6" t="e">
        <f t="shared" si="1857"/>
        <v>#REF!</v>
      </c>
      <c r="EG877" s="6" t="e">
        <f t="shared" si="1858"/>
        <v>#REF!</v>
      </c>
      <c r="EH877" s="6" t="e">
        <f t="shared" si="1859"/>
        <v>#REF!</v>
      </c>
      <c r="EI877" s="6" t="e">
        <f t="shared" si="1860"/>
        <v>#REF!</v>
      </c>
      <c r="EJ877" s="6" t="e">
        <f t="shared" si="1861"/>
        <v>#REF!</v>
      </c>
      <c r="EK877" s="6" t="e">
        <f t="shared" si="1862"/>
        <v>#REF!</v>
      </c>
      <c r="EL877" s="6" t="e">
        <f t="shared" si="1863"/>
        <v>#REF!</v>
      </c>
      <c r="EM877" s="6" t="e">
        <f t="shared" si="1864"/>
        <v>#REF!</v>
      </c>
      <c r="EN877" s="6" t="e">
        <f t="shared" si="1865"/>
        <v>#REF!</v>
      </c>
      <c r="EO877" s="6" t="e">
        <f t="shared" si="1866"/>
        <v>#REF!</v>
      </c>
      <c r="EP877" s="6" t="e">
        <f t="shared" si="1867"/>
        <v>#REF!</v>
      </c>
      <c r="EQ877" s="6" t="e">
        <f t="shared" si="1868"/>
        <v>#REF!</v>
      </c>
      <c r="ER877" s="6" t="e">
        <f t="shared" si="1869"/>
        <v>#REF!</v>
      </c>
      <c r="ES877" s="6" t="e">
        <f t="shared" si="1870"/>
        <v>#REF!</v>
      </c>
      <c r="ET877" s="6" t="e">
        <f t="shared" si="1871"/>
        <v>#REF!</v>
      </c>
      <c r="EU877" s="6" t="e">
        <f t="shared" si="1872"/>
        <v>#REF!</v>
      </c>
      <c r="EV877" s="6" t="e">
        <f t="shared" si="1873"/>
        <v>#REF!</v>
      </c>
      <c r="EW877" s="6" t="e">
        <f t="shared" si="1874"/>
        <v>#REF!</v>
      </c>
      <c r="EX877" s="6" t="e">
        <f t="shared" si="1875"/>
        <v>#REF!</v>
      </c>
      <c r="EY877" s="6" t="e">
        <f t="shared" si="1876"/>
        <v>#REF!</v>
      </c>
      <c r="EZ877" s="6" t="e">
        <f t="shared" si="1877"/>
        <v>#REF!</v>
      </c>
      <c r="FA877" s="6" t="e">
        <f t="shared" si="1878"/>
        <v>#REF!</v>
      </c>
      <c r="FB877" s="6" t="e">
        <f t="shared" si="1879"/>
        <v>#REF!</v>
      </c>
      <c r="FC877" s="6" t="e">
        <f t="shared" si="1880"/>
        <v>#REF!</v>
      </c>
      <c r="FE877" s="6" t="e">
        <f t="shared" si="1881"/>
        <v>#REF!</v>
      </c>
      <c r="FF877" s="6" t="e">
        <f t="shared" si="1882"/>
        <v>#REF!</v>
      </c>
      <c r="FG877" s="6" t="e">
        <f t="shared" si="1883"/>
        <v>#REF!</v>
      </c>
      <c r="FH877" s="6" t="e">
        <f t="shared" si="1884"/>
        <v>#REF!</v>
      </c>
      <c r="FI877" s="6" t="e">
        <f t="shared" si="1885"/>
        <v>#REF!</v>
      </c>
      <c r="FJ877" s="6" t="e">
        <f t="shared" si="1886"/>
        <v>#REF!</v>
      </c>
      <c r="FK877" s="6" t="e">
        <f t="shared" si="1887"/>
        <v>#REF!</v>
      </c>
      <c r="FL877" s="6" t="e">
        <f t="shared" si="1888"/>
        <v>#REF!</v>
      </c>
      <c r="FM877" s="6" t="e">
        <f t="shared" si="1889"/>
        <v>#REF!</v>
      </c>
      <c r="FN877" s="6" t="e">
        <f t="shared" si="1890"/>
        <v>#REF!</v>
      </c>
      <c r="FO877" s="6" t="e">
        <f t="shared" si="1891"/>
        <v>#REF!</v>
      </c>
      <c r="FP877" s="6" t="e">
        <f t="shared" si="1892"/>
        <v>#REF!</v>
      </c>
      <c r="FQ877" s="6" t="e">
        <f t="shared" si="1893"/>
        <v>#REF!</v>
      </c>
      <c r="FR877" s="6" t="e">
        <f t="shared" si="1894"/>
        <v>#REF!</v>
      </c>
      <c r="FS877" s="6" t="e">
        <f t="shared" si="1895"/>
        <v>#REF!</v>
      </c>
      <c r="FT877" s="6" t="e">
        <f t="shared" si="1896"/>
        <v>#REF!</v>
      </c>
      <c r="FU877" s="6" t="e">
        <f t="shared" si="1897"/>
        <v>#REF!</v>
      </c>
      <c r="FV877" s="6" t="e">
        <f t="shared" si="1898"/>
        <v>#REF!</v>
      </c>
      <c r="FW877" s="6" t="e">
        <f t="shared" si="1899"/>
        <v>#REF!</v>
      </c>
      <c r="FX877" s="6" t="e">
        <f t="shared" si="1900"/>
        <v>#REF!</v>
      </c>
      <c r="FY877" s="6" t="e">
        <f t="shared" si="1901"/>
        <v>#REF!</v>
      </c>
      <c r="FZ877" s="6" t="e">
        <f t="shared" si="1902"/>
        <v>#REF!</v>
      </c>
      <c r="GA877" s="6" t="e">
        <f t="shared" si="1903"/>
        <v>#REF!</v>
      </c>
      <c r="GB877" s="6" t="e">
        <f t="shared" si="1904"/>
        <v>#REF!</v>
      </c>
      <c r="GC877" s="6" t="e">
        <f t="shared" si="1905"/>
        <v>#REF!</v>
      </c>
      <c r="GD877" s="6" t="e">
        <f t="shared" si="1906"/>
        <v>#REF!</v>
      </c>
      <c r="GE877" s="6" t="e">
        <f t="shared" si="1907"/>
        <v>#REF!</v>
      </c>
      <c r="GF877" s="6" t="e">
        <f t="shared" si="1908"/>
        <v>#REF!</v>
      </c>
      <c r="GG877" s="6" t="e">
        <f t="shared" si="1909"/>
        <v>#REF!</v>
      </c>
      <c r="GH877" s="6" t="e">
        <f t="shared" si="1910"/>
        <v>#REF!</v>
      </c>
    </row>
    <row r="878" spans="1:190" x14ac:dyDescent="0.3">
      <c r="A878">
        <f t="shared" si="1911"/>
        <v>874</v>
      </c>
      <c r="B878">
        <f t="shared" si="1780"/>
        <v>471</v>
      </c>
      <c r="C878" s="64" t="e">
        <f>BO878*EXP('Capital Market Assumptions'!#REF!+'Capital Market Assumptions'!#REF!*'Random Draws'!B877)</f>
        <v>#REF!</v>
      </c>
      <c r="D878" s="64" t="e">
        <f>BP878*EXP('Capital Market Assumptions'!#REF!+'Capital Market Assumptions'!#REF!*'Random Draws'!C877)</f>
        <v>#REF!</v>
      </c>
      <c r="E878" s="64" t="e">
        <f>BQ878*EXP('Capital Market Assumptions'!#REF!+'Capital Market Assumptions'!#REF!*'Random Draws'!D877)</f>
        <v>#REF!</v>
      </c>
      <c r="F878" s="64" t="e">
        <f>BR878*EXP('Capital Market Assumptions'!#REF!+'Capital Market Assumptions'!#REF!*'Random Draws'!E877)</f>
        <v>#REF!</v>
      </c>
      <c r="G878" s="64" t="e">
        <f>BS878*EXP('Capital Market Assumptions'!#REF!+'Capital Market Assumptions'!#REF!*'Random Draws'!F877)</f>
        <v>#REF!</v>
      </c>
      <c r="H878" s="6" t="e">
        <f>BT878*EXP('Capital Market Assumptions'!$B$44+'Capital Market Assumptions'!$B$45*'Random Draws'!G877)</f>
        <v>#REF!</v>
      </c>
      <c r="I878" s="6" t="e">
        <f>BU878*EXP('Capital Market Assumptions'!$B$44+'Capital Market Assumptions'!$B$45*'Random Draws'!H877)</f>
        <v>#REF!</v>
      </c>
      <c r="J878" s="6" t="e">
        <f>BV878*EXP('Capital Market Assumptions'!$B$44+'Capital Market Assumptions'!$B$45*'Random Draws'!I877)</f>
        <v>#REF!</v>
      </c>
      <c r="K878" s="6" t="e">
        <f>BW878*EXP('Capital Market Assumptions'!$B$44+'Capital Market Assumptions'!$B$45*'Random Draws'!J877)</f>
        <v>#REF!</v>
      </c>
      <c r="L878" s="6" t="e">
        <f>BX878*EXP('Capital Market Assumptions'!$B$44+'Capital Market Assumptions'!$B$45*'Random Draws'!K877)</f>
        <v>#REF!</v>
      </c>
      <c r="M878" s="6" t="e">
        <f>BY878*EXP('Capital Market Assumptions'!$B$44+'Capital Market Assumptions'!$B$45*'Random Draws'!L877)</f>
        <v>#REF!</v>
      </c>
      <c r="N878" s="6" t="e">
        <f>BZ878*EXP('Capital Market Assumptions'!$B$44+'Capital Market Assumptions'!$B$45*'Random Draws'!M877)</f>
        <v>#REF!</v>
      </c>
      <c r="O878" s="6" t="e">
        <f>CA878*EXP('Capital Market Assumptions'!$B$44+'Capital Market Assumptions'!$B$45*'Random Draws'!N877)</f>
        <v>#REF!</v>
      </c>
      <c r="P878" s="6" t="e">
        <f>CB878*EXP('Capital Market Assumptions'!$B$44+'Capital Market Assumptions'!$B$45*'Random Draws'!O877)</f>
        <v>#REF!</v>
      </c>
      <c r="Q878" s="6" t="e">
        <f>CC878*EXP('Capital Market Assumptions'!$B$44+'Capital Market Assumptions'!$B$45*'Random Draws'!P877)</f>
        <v>#REF!</v>
      </c>
      <c r="R878" s="6" t="e">
        <f>CD878*EXP('Capital Market Assumptions'!$B$44+'Capital Market Assumptions'!$B$45*'Random Draws'!Q877)</f>
        <v>#REF!</v>
      </c>
      <c r="S878" s="6" t="e">
        <f>CE878*EXP('Capital Market Assumptions'!$B$44+'Capital Market Assumptions'!$B$45*'Random Draws'!R877)</f>
        <v>#REF!</v>
      </c>
      <c r="T878" s="6" t="e">
        <f>CF878*EXP('Capital Market Assumptions'!$B$44+'Capital Market Assumptions'!$B$45*'Random Draws'!S877)</f>
        <v>#REF!</v>
      </c>
      <c r="U878" s="6" t="e">
        <f>CG878*EXP('Capital Market Assumptions'!$B$44+'Capital Market Assumptions'!$B$45*'Random Draws'!T877)</f>
        <v>#REF!</v>
      </c>
      <c r="V878" s="6" t="e">
        <f>CH878*EXP('Capital Market Assumptions'!$B$44+'Capital Market Assumptions'!$B$45*'Random Draws'!U877)</f>
        <v>#REF!</v>
      </c>
      <c r="W878" s="6" t="e">
        <f>CI878*EXP('Capital Market Assumptions'!$B$44+'Capital Market Assumptions'!$B$45*'Random Draws'!V877)</f>
        <v>#REF!</v>
      </c>
      <c r="X878" s="6" t="e">
        <f>CJ878*EXP('Capital Market Assumptions'!$B$44+'Capital Market Assumptions'!$B$45*'Random Draws'!W877)</f>
        <v>#REF!</v>
      </c>
      <c r="Y878" s="6" t="e">
        <f>CK878*EXP('Capital Market Assumptions'!$B$44+'Capital Market Assumptions'!$B$45*'Random Draws'!X877)</f>
        <v>#REF!</v>
      </c>
      <c r="Z878" s="6" t="e">
        <f>CL878*EXP('Capital Market Assumptions'!$B$44+'Capital Market Assumptions'!$B$45*'Random Draws'!Y877)</f>
        <v>#REF!</v>
      </c>
      <c r="AA878" s="6" t="e">
        <f>CM878*EXP('Capital Market Assumptions'!$B$44+'Capital Market Assumptions'!$B$45*'Random Draws'!Z877)</f>
        <v>#REF!</v>
      </c>
      <c r="AB878" s="6" t="e">
        <f>CN878*EXP('Capital Market Assumptions'!$B$44+'Capital Market Assumptions'!$B$45*'Random Draws'!AA877)</f>
        <v>#REF!</v>
      </c>
      <c r="AC878" s="6" t="e">
        <f>CO878*EXP('Capital Market Assumptions'!$B$44+'Capital Market Assumptions'!$B$45*'Random Draws'!AB877)</f>
        <v>#REF!</v>
      </c>
      <c r="AD878" s="6" t="e">
        <f>CP878*EXP('Capital Market Assumptions'!$B$44+'Capital Market Assumptions'!$B$45*'Random Draws'!AC877)</f>
        <v>#REF!</v>
      </c>
      <c r="AE878" s="6" t="e">
        <f>CQ878*EXP('Capital Market Assumptions'!$B$44+'Capital Market Assumptions'!$B$45*'Random Draws'!AD877)</f>
        <v>#REF!</v>
      </c>
      <c r="AF878" s="6" t="e">
        <f>CR878*EXP('Capital Market Assumptions'!$B$44+'Capital Market Assumptions'!$B$45*'Random Draws'!AE877)</f>
        <v>#REF!</v>
      </c>
      <c r="AH878">
        <f t="shared" si="1781"/>
        <v>4.2999999999999261E-2</v>
      </c>
      <c r="AI878">
        <f t="shared" si="1782"/>
        <v>1.0600000000000023</v>
      </c>
      <c r="AJ878">
        <f t="shared" si="1783"/>
        <v>2.0930000000000035</v>
      </c>
      <c r="AK878">
        <f t="shared" si="1784"/>
        <v>3.1530000000000058</v>
      </c>
      <c r="AL878">
        <f t="shared" si="1785"/>
        <v>4.2659999999999911</v>
      </c>
      <c r="AM878">
        <f t="shared" si="1786"/>
        <v>5.3020000000000067</v>
      </c>
      <c r="AN878">
        <f t="shared" si="1787"/>
        <v>6.3569999999999993</v>
      </c>
      <c r="AO878">
        <f t="shared" si="1788"/>
        <v>7.3900000000000006</v>
      </c>
      <c r="AP878">
        <f t="shared" si="1789"/>
        <v>8.3549999999999898</v>
      </c>
      <c r="AQ878">
        <f t="shared" si="1790"/>
        <v>9.2480000000000047</v>
      </c>
      <c r="AR878">
        <v>9.9540000000000006</v>
      </c>
      <c r="AS878">
        <v>10.536</v>
      </c>
      <c r="AT878">
        <v>11.061999999999999</v>
      </c>
      <c r="AU878">
        <v>11.587</v>
      </c>
      <c r="AV878">
        <v>12.256</v>
      </c>
      <c r="AW878">
        <v>12.815</v>
      </c>
      <c r="AX878">
        <v>13.287000000000001</v>
      </c>
      <c r="AY878">
        <v>13.785</v>
      </c>
      <c r="AZ878">
        <v>14.218999999999999</v>
      </c>
      <c r="BA878">
        <v>14.718999999999999</v>
      </c>
      <c r="BB878" t="e">
        <f>LRP!#REF!</f>
        <v>#REF!</v>
      </c>
      <c r="BC878" t="e">
        <f>LRP!#REF!</f>
        <v>#REF!</v>
      </c>
      <c r="BD878" t="e">
        <f>LRP!#REF!</f>
        <v>#REF!</v>
      </c>
      <c r="BE878" t="e">
        <f>LRP!#REF!</f>
        <v>#REF!</v>
      </c>
      <c r="BF878" t="e">
        <f>LRP!#REF!</f>
        <v>#REF!</v>
      </c>
      <c r="BG878" t="e">
        <f>LRP!#REF!</f>
        <v>#REF!</v>
      </c>
      <c r="BH878" t="e">
        <f>LRP!#REF!</f>
        <v>#REF!</v>
      </c>
      <c r="BI878" t="e">
        <f>LRP!#REF!</f>
        <v>#REF!</v>
      </c>
      <c r="BJ878" t="e">
        <f>LRP!#REF!</f>
        <v>#REF!</v>
      </c>
      <c r="BK878" t="e">
        <f>LRP!#REF!</f>
        <v>#REF!</v>
      </c>
      <c r="BM878">
        <f t="shared" si="1913"/>
        <v>471</v>
      </c>
      <c r="BN878">
        <f t="shared" si="1913"/>
        <v>471</v>
      </c>
      <c r="BO878">
        <f t="shared" si="1913"/>
        <v>471</v>
      </c>
      <c r="BP878" s="6" t="e">
        <f t="shared" si="1791"/>
        <v>#REF!</v>
      </c>
      <c r="BQ878" s="6" t="e">
        <f t="shared" si="1792"/>
        <v>#REF!</v>
      </c>
      <c r="BR878" s="6" t="e">
        <f t="shared" si="1793"/>
        <v>#REF!</v>
      </c>
      <c r="BS878" s="6" t="e">
        <f t="shared" si="1794"/>
        <v>#REF!</v>
      </c>
      <c r="BT878" s="6" t="e">
        <f t="shared" si="1795"/>
        <v>#REF!</v>
      </c>
      <c r="BU878" s="6" t="e">
        <f t="shared" si="1796"/>
        <v>#REF!</v>
      </c>
      <c r="BV878" s="6" t="e">
        <f t="shared" si="1797"/>
        <v>#REF!</v>
      </c>
      <c r="BW878" s="6" t="e">
        <f t="shared" si="1798"/>
        <v>#REF!</v>
      </c>
      <c r="BX878" s="6" t="e">
        <f t="shared" si="1799"/>
        <v>#REF!</v>
      </c>
      <c r="BY878" s="6" t="e">
        <f t="shared" si="1800"/>
        <v>#REF!</v>
      </c>
      <c r="BZ878" s="6" t="e">
        <f t="shared" si="1801"/>
        <v>#REF!</v>
      </c>
      <c r="CA878" s="6" t="e">
        <f t="shared" si="1802"/>
        <v>#REF!</v>
      </c>
      <c r="CB878" s="6" t="e">
        <f t="shared" si="1803"/>
        <v>#REF!</v>
      </c>
      <c r="CC878" s="6" t="e">
        <f t="shared" si="1804"/>
        <v>#REF!</v>
      </c>
      <c r="CD878" s="6" t="e">
        <f t="shared" si="1805"/>
        <v>#REF!</v>
      </c>
      <c r="CE878" s="6" t="e">
        <f t="shared" si="1806"/>
        <v>#REF!</v>
      </c>
      <c r="CF878" s="6" t="e">
        <f t="shared" si="1807"/>
        <v>#REF!</v>
      </c>
      <c r="CG878" s="6" t="e">
        <f t="shared" si="1808"/>
        <v>#REF!</v>
      </c>
      <c r="CH878" s="6" t="e">
        <f t="shared" si="1809"/>
        <v>#REF!</v>
      </c>
      <c r="CI878" s="6" t="e">
        <f t="shared" si="1810"/>
        <v>#REF!</v>
      </c>
      <c r="CJ878" s="6" t="e">
        <f t="shared" si="1811"/>
        <v>#REF!</v>
      </c>
      <c r="CK878" s="6" t="e">
        <f t="shared" si="1812"/>
        <v>#REF!</v>
      </c>
      <c r="CL878" s="6" t="e">
        <f t="shared" si="1813"/>
        <v>#REF!</v>
      </c>
      <c r="CM878" s="6" t="e">
        <f t="shared" si="1814"/>
        <v>#REF!</v>
      </c>
      <c r="CN878" s="6" t="e">
        <f t="shared" si="1815"/>
        <v>#REF!</v>
      </c>
      <c r="CO878" s="6" t="e">
        <f t="shared" si="1816"/>
        <v>#REF!</v>
      </c>
      <c r="CP878" s="6" t="e">
        <f t="shared" si="1817"/>
        <v>#REF!</v>
      </c>
      <c r="CQ878" s="6" t="e">
        <f t="shared" si="1818"/>
        <v>#REF!</v>
      </c>
      <c r="CR878" s="6" t="e">
        <f t="shared" si="1819"/>
        <v>#REF!</v>
      </c>
      <c r="CS878" s="6" t="e">
        <f t="shared" si="1820"/>
        <v>#REF!</v>
      </c>
      <c r="CU878" s="6" t="e">
        <f t="shared" si="1821"/>
        <v>#REF!</v>
      </c>
      <c r="CV878" s="6" t="e">
        <f t="shared" si="1822"/>
        <v>#REF!</v>
      </c>
      <c r="CW878" s="6" t="e">
        <f t="shared" si="1823"/>
        <v>#REF!</v>
      </c>
      <c r="CX878" s="6" t="e">
        <f t="shared" si="1824"/>
        <v>#REF!</v>
      </c>
      <c r="CY878" s="6" t="e">
        <f t="shared" si="1825"/>
        <v>#REF!</v>
      </c>
      <c r="CZ878" s="6" t="e">
        <f t="shared" si="1826"/>
        <v>#REF!</v>
      </c>
      <c r="DA878" s="6" t="e">
        <f t="shared" si="1827"/>
        <v>#REF!</v>
      </c>
      <c r="DB878" s="6" t="e">
        <f t="shared" si="1828"/>
        <v>#REF!</v>
      </c>
      <c r="DC878" s="6" t="e">
        <f t="shared" si="1829"/>
        <v>#REF!</v>
      </c>
      <c r="DD878" s="6" t="e">
        <f t="shared" si="1830"/>
        <v>#REF!</v>
      </c>
      <c r="DE878" s="6" t="e">
        <f t="shared" si="1831"/>
        <v>#REF!</v>
      </c>
      <c r="DF878" s="6" t="e">
        <f t="shared" si="1832"/>
        <v>#REF!</v>
      </c>
      <c r="DG878" s="6" t="e">
        <f t="shared" si="1833"/>
        <v>#REF!</v>
      </c>
      <c r="DH878" s="6" t="e">
        <f t="shared" si="1834"/>
        <v>#REF!</v>
      </c>
      <c r="DI878" s="6" t="e">
        <f t="shared" si="1835"/>
        <v>#REF!</v>
      </c>
      <c r="DJ878" s="6" t="e">
        <f t="shared" si="1836"/>
        <v>#REF!</v>
      </c>
      <c r="DK878" s="6" t="e">
        <f t="shared" si="1837"/>
        <v>#REF!</v>
      </c>
      <c r="DL878" s="6" t="e">
        <f t="shared" si="1838"/>
        <v>#REF!</v>
      </c>
      <c r="DM878" s="6" t="e">
        <f t="shared" si="1839"/>
        <v>#REF!</v>
      </c>
      <c r="DN878" s="6" t="e">
        <f t="shared" si="1840"/>
        <v>#REF!</v>
      </c>
      <c r="DO878" s="6" t="e">
        <f t="shared" si="1841"/>
        <v>#REF!</v>
      </c>
      <c r="DP878" s="6" t="e">
        <f t="shared" si="1842"/>
        <v>#REF!</v>
      </c>
      <c r="DQ878" s="6" t="e">
        <f t="shared" si="1843"/>
        <v>#REF!</v>
      </c>
      <c r="DR878" s="6" t="e">
        <f t="shared" si="1844"/>
        <v>#REF!</v>
      </c>
      <c r="DS878" s="6" t="e">
        <f t="shared" si="1845"/>
        <v>#REF!</v>
      </c>
      <c r="DT878" s="6" t="e">
        <f t="shared" si="1846"/>
        <v>#REF!</v>
      </c>
      <c r="DU878" s="6" t="e">
        <f t="shared" si="1847"/>
        <v>#REF!</v>
      </c>
      <c r="DV878" s="6" t="e">
        <f t="shared" si="1848"/>
        <v>#REF!</v>
      </c>
      <c r="DW878" s="6" t="e">
        <f t="shared" si="1849"/>
        <v>#REF!</v>
      </c>
      <c r="DX878" s="6" t="e">
        <f t="shared" si="1850"/>
        <v>#REF!</v>
      </c>
      <c r="DZ878" s="6" t="e">
        <f t="shared" si="1851"/>
        <v>#REF!</v>
      </c>
      <c r="EA878" s="6" t="e">
        <f t="shared" si="1852"/>
        <v>#REF!</v>
      </c>
      <c r="EB878" s="6" t="e">
        <f t="shared" si="1853"/>
        <v>#REF!</v>
      </c>
      <c r="EC878" s="6" t="e">
        <f t="shared" si="1854"/>
        <v>#REF!</v>
      </c>
      <c r="ED878" s="6" t="e">
        <f t="shared" si="1855"/>
        <v>#REF!</v>
      </c>
      <c r="EE878" s="6" t="e">
        <f t="shared" si="1856"/>
        <v>#REF!</v>
      </c>
      <c r="EF878" s="6" t="e">
        <f t="shared" si="1857"/>
        <v>#REF!</v>
      </c>
      <c r="EG878" s="6" t="e">
        <f t="shared" si="1858"/>
        <v>#REF!</v>
      </c>
      <c r="EH878" s="6" t="e">
        <f t="shared" si="1859"/>
        <v>#REF!</v>
      </c>
      <c r="EI878" s="6" t="e">
        <f t="shared" si="1860"/>
        <v>#REF!</v>
      </c>
      <c r="EJ878" s="6" t="e">
        <f t="shared" si="1861"/>
        <v>#REF!</v>
      </c>
      <c r="EK878" s="6" t="e">
        <f t="shared" si="1862"/>
        <v>#REF!</v>
      </c>
      <c r="EL878" s="6" t="e">
        <f t="shared" si="1863"/>
        <v>#REF!</v>
      </c>
      <c r="EM878" s="6" t="e">
        <f t="shared" si="1864"/>
        <v>#REF!</v>
      </c>
      <c r="EN878" s="6" t="e">
        <f t="shared" si="1865"/>
        <v>#REF!</v>
      </c>
      <c r="EO878" s="6" t="e">
        <f t="shared" si="1866"/>
        <v>#REF!</v>
      </c>
      <c r="EP878" s="6" t="e">
        <f t="shared" si="1867"/>
        <v>#REF!</v>
      </c>
      <c r="EQ878" s="6" t="e">
        <f t="shared" si="1868"/>
        <v>#REF!</v>
      </c>
      <c r="ER878" s="6" t="e">
        <f t="shared" si="1869"/>
        <v>#REF!</v>
      </c>
      <c r="ES878" s="6" t="e">
        <f t="shared" si="1870"/>
        <v>#REF!</v>
      </c>
      <c r="ET878" s="6" t="e">
        <f t="shared" si="1871"/>
        <v>#REF!</v>
      </c>
      <c r="EU878" s="6" t="e">
        <f t="shared" si="1872"/>
        <v>#REF!</v>
      </c>
      <c r="EV878" s="6" t="e">
        <f t="shared" si="1873"/>
        <v>#REF!</v>
      </c>
      <c r="EW878" s="6" t="e">
        <f t="shared" si="1874"/>
        <v>#REF!</v>
      </c>
      <c r="EX878" s="6" t="e">
        <f t="shared" si="1875"/>
        <v>#REF!</v>
      </c>
      <c r="EY878" s="6" t="e">
        <f t="shared" si="1876"/>
        <v>#REF!</v>
      </c>
      <c r="EZ878" s="6" t="e">
        <f t="shared" si="1877"/>
        <v>#REF!</v>
      </c>
      <c r="FA878" s="6" t="e">
        <f t="shared" si="1878"/>
        <v>#REF!</v>
      </c>
      <c r="FB878" s="6" t="e">
        <f t="shared" si="1879"/>
        <v>#REF!</v>
      </c>
      <c r="FC878" s="6" t="e">
        <f t="shared" si="1880"/>
        <v>#REF!</v>
      </c>
      <c r="FE878" s="6" t="e">
        <f t="shared" si="1881"/>
        <v>#REF!</v>
      </c>
      <c r="FF878" s="6" t="e">
        <f t="shared" si="1882"/>
        <v>#REF!</v>
      </c>
      <c r="FG878" s="6" t="e">
        <f t="shared" si="1883"/>
        <v>#REF!</v>
      </c>
      <c r="FH878" s="6" t="e">
        <f t="shared" si="1884"/>
        <v>#REF!</v>
      </c>
      <c r="FI878" s="6" t="e">
        <f t="shared" si="1885"/>
        <v>#REF!</v>
      </c>
      <c r="FJ878" s="6" t="e">
        <f t="shared" si="1886"/>
        <v>#REF!</v>
      </c>
      <c r="FK878" s="6" t="e">
        <f t="shared" si="1887"/>
        <v>#REF!</v>
      </c>
      <c r="FL878" s="6" t="e">
        <f t="shared" si="1888"/>
        <v>#REF!</v>
      </c>
      <c r="FM878" s="6" t="e">
        <f t="shared" si="1889"/>
        <v>#REF!</v>
      </c>
      <c r="FN878" s="6" t="e">
        <f t="shared" si="1890"/>
        <v>#REF!</v>
      </c>
      <c r="FO878" s="6" t="e">
        <f t="shared" si="1891"/>
        <v>#REF!</v>
      </c>
      <c r="FP878" s="6" t="e">
        <f t="shared" si="1892"/>
        <v>#REF!</v>
      </c>
      <c r="FQ878" s="6" t="e">
        <f t="shared" si="1893"/>
        <v>#REF!</v>
      </c>
      <c r="FR878" s="6" t="e">
        <f t="shared" si="1894"/>
        <v>#REF!</v>
      </c>
      <c r="FS878" s="6" t="e">
        <f t="shared" si="1895"/>
        <v>#REF!</v>
      </c>
      <c r="FT878" s="6" t="e">
        <f t="shared" si="1896"/>
        <v>#REF!</v>
      </c>
      <c r="FU878" s="6" t="e">
        <f t="shared" si="1897"/>
        <v>#REF!</v>
      </c>
      <c r="FV878" s="6" t="e">
        <f t="shared" si="1898"/>
        <v>#REF!</v>
      </c>
      <c r="FW878" s="6" t="e">
        <f t="shared" si="1899"/>
        <v>#REF!</v>
      </c>
      <c r="FX878" s="6" t="e">
        <f t="shared" si="1900"/>
        <v>#REF!</v>
      </c>
      <c r="FY878" s="6" t="e">
        <f t="shared" si="1901"/>
        <v>#REF!</v>
      </c>
      <c r="FZ878" s="6" t="e">
        <f t="shared" si="1902"/>
        <v>#REF!</v>
      </c>
      <c r="GA878" s="6" t="e">
        <f t="shared" si="1903"/>
        <v>#REF!</v>
      </c>
      <c r="GB878" s="6" t="e">
        <f t="shared" si="1904"/>
        <v>#REF!</v>
      </c>
      <c r="GC878" s="6" t="e">
        <f t="shared" si="1905"/>
        <v>#REF!</v>
      </c>
      <c r="GD878" s="6" t="e">
        <f t="shared" si="1906"/>
        <v>#REF!</v>
      </c>
      <c r="GE878" s="6" t="e">
        <f t="shared" si="1907"/>
        <v>#REF!</v>
      </c>
      <c r="GF878" s="6" t="e">
        <f t="shared" si="1908"/>
        <v>#REF!</v>
      </c>
      <c r="GG878" s="6" t="e">
        <f t="shared" si="1909"/>
        <v>#REF!</v>
      </c>
      <c r="GH878" s="6" t="e">
        <f t="shared" si="1910"/>
        <v>#REF!</v>
      </c>
    </row>
    <row r="879" spans="1:190" x14ac:dyDescent="0.3">
      <c r="A879">
        <f t="shared" si="1911"/>
        <v>875</v>
      </c>
      <c r="B879">
        <f t="shared" si="1780"/>
        <v>471</v>
      </c>
      <c r="C879" s="64" t="e">
        <f>BO879*EXP('Capital Market Assumptions'!#REF!+'Capital Market Assumptions'!#REF!*'Random Draws'!B878)</f>
        <v>#REF!</v>
      </c>
      <c r="D879" s="64" t="e">
        <f>BP879*EXP('Capital Market Assumptions'!#REF!+'Capital Market Assumptions'!#REF!*'Random Draws'!C878)</f>
        <v>#REF!</v>
      </c>
      <c r="E879" s="64" t="e">
        <f>BQ879*EXP('Capital Market Assumptions'!#REF!+'Capital Market Assumptions'!#REF!*'Random Draws'!D878)</f>
        <v>#REF!</v>
      </c>
      <c r="F879" s="64" t="e">
        <f>BR879*EXP('Capital Market Assumptions'!#REF!+'Capital Market Assumptions'!#REF!*'Random Draws'!E878)</f>
        <v>#REF!</v>
      </c>
      <c r="G879" s="64" t="e">
        <f>BS879*EXP('Capital Market Assumptions'!#REF!+'Capital Market Assumptions'!#REF!*'Random Draws'!F878)</f>
        <v>#REF!</v>
      </c>
      <c r="H879" s="6" t="e">
        <f>BT879*EXP('Capital Market Assumptions'!$B$44+'Capital Market Assumptions'!$B$45*'Random Draws'!G878)</f>
        <v>#REF!</v>
      </c>
      <c r="I879" s="6" t="e">
        <f>BU879*EXP('Capital Market Assumptions'!$B$44+'Capital Market Assumptions'!$B$45*'Random Draws'!H878)</f>
        <v>#REF!</v>
      </c>
      <c r="J879" s="6" t="e">
        <f>BV879*EXP('Capital Market Assumptions'!$B$44+'Capital Market Assumptions'!$B$45*'Random Draws'!I878)</f>
        <v>#REF!</v>
      </c>
      <c r="K879" s="6" t="e">
        <f>BW879*EXP('Capital Market Assumptions'!$B$44+'Capital Market Assumptions'!$B$45*'Random Draws'!J878)</f>
        <v>#REF!</v>
      </c>
      <c r="L879" s="6" t="e">
        <f>BX879*EXP('Capital Market Assumptions'!$B$44+'Capital Market Assumptions'!$B$45*'Random Draws'!K878)</f>
        <v>#REF!</v>
      </c>
      <c r="M879" s="6" t="e">
        <f>BY879*EXP('Capital Market Assumptions'!$B$44+'Capital Market Assumptions'!$B$45*'Random Draws'!L878)</f>
        <v>#REF!</v>
      </c>
      <c r="N879" s="6" t="e">
        <f>BZ879*EXP('Capital Market Assumptions'!$B$44+'Capital Market Assumptions'!$B$45*'Random Draws'!M878)</f>
        <v>#REF!</v>
      </c>
      <c r="O879" s="6" t="e">
        <f>CA879*EXP('Capital Market Assumptions'!$B$44+'Capital Market Assumptions'!$B$45*'Random Draws'!N878)</f>
        <v>#REF!</v>
      </c>
      <c r="P879" s="6" t="e">
        <f>CB879*EXP('Capital Market Assumptions'!$B$44+'Capital Market Assumptions'!$B$45*'Random Draws'!O878)</f>
        <v>#REF!</v>
      </c>
      <c r="Q879" s="6" t="e">
        <f>CC879*EXP('Capital Market Assumptions'!$B$44+'Capital Market Assumptions'!$B$45*'Random Draws'!P878)</f>
        <v>#REF!</v>
      </c>
      <c r="R879" s="6" t="e">
        <f>CD879*EXP('Capital Market Assumptions'!$B$44+'Capital Market Assumptions'!$B$45*'Random Draws'!Q878)</f>
        <v>#REF!</v>
      </c>
      <c r="S879" s="6" t="e">
        <f>CE879*EXP('Capital Market Assumptions'!$B$44+'Capital Market Assumptions'!$B$45*'Random Draws'!R878)</f>
        <v>#REF!</v>
      </c>
      <c r="T879" s="6" t="e">
        <f>CF879*EXP('Capital Market Assumptions'!$B$44+'Capital Market Assumptions'!$B$45*'Random Draws'!S878)</f>
        <v>#REF!</v>
      </c>
      <c r="U879" s="6" t="e">
        <f>CG879*EXP('Capital Market Assumptions'!$B$44+'Capital Market Assumptions'!$B$45*'Random Draws'!T878)</f>
        <v>#REF!</v>
      </c>
      <c r="V879" s="6" t="e">
        <f>CH879*EXP('Capital Market Assumptions'!$B$44+'Capital Market Assumptions'!$B$45*'Random Draws'!U878)</f>
        <v>#REF!</v>
      </c>
      <c r="W879" s="6" t="e">
        <f>CI879*EXP('Capital Market Assumptions'!$B$44+'Capital Market Assumptions'!$B$45*'Random Draws'!V878)</f>
        <v>#REF!</v>
      </c>
      <c r="X879" s="6" t="e">
        <f>CJ879*EXP('Capital Market Assumptions'!$B$44+'Capital Market Assumptions'!$B$45*'Random Draws'!W878)</f>
        <v>#REF!</v>
      </c>
      <c r="Y879" s="6" t="e">
        <f>CK879*EXP('Capital Market Assumptions'!$B$44+'Capital Market Assumptions'!$B$45*'Random Draws'!X878)</f>
        <v>#REF!</v>
      </c>
      <c r="Z879" s="6" t="e">
        <f>CL879*EXP('Capital Market Assumptions'!$B$44+'Capital Market Assumptions'!$B$45*'Random Draws'!Y878)</f>
        <v>#REF!</v>
      </c>
      <c r="AA879" s="6" t="e">
        <f>CM879*EXP('Capital Market Assumptions'!$B$44+'Capital Market Assumptions'!$B$45*'Random Draws'!Z878)</f>
        <v>#REF!</v>
      </c>
      <c r="AB879" s="6" t="e">
        <f>CN879*EXP('Capital Market Assumptions'!$B$44+'Capital Market Assumptions'!$B$45*'Random Draws'!AA878)</f>
        <v>#REF!</v>
      </c>
      <c r="AC879" s="6" t="e">
        <f>CO879*EXP('Capital Market Assumptions'!$B$44+'Capital Market Assumptions'!$B$45*'Random Draws'!AB878)</f>
        <v>#REF!</v>
      </c>
      <c r="AD879" s="6" t="e">
        <f>CP879*EXP('Capital Market Assumptions'!$B$44+'Capital Market Assumptions'!$B$45*'Random Draws'!AC878)</f>
        <v>#REF!</v>
      </c>
      <c r="AE879" s="6" t="e">
        <f>CQ879*EXP('Capital Market Assumptions'!$B$44+'Capital Market Assumptions'!$B$45*'Random Draws'!AD878)</f>
        <v>#REF!</v>
      </c>
      <c r="AF879" s="6" t="e">
        <f>CR879*EXP('Capital Market Assumptions'!$B$44+'Capital Market Assumptions'!$B$45*'Random Draws'!AE878)</f>
        <v>#REF!</v>
      </c>
      <c r="AH879">
        <f t="shared" si="1781"/>
        <v>4.2999999999999261E-2</v>
      </c>
      <c r="AI879">
        <f t="shared" si="1782"/>
        <v>1.0600000000000023</v>
      </c>
      <c r="AJ879">
        <f t="shared" si="1783"/>
        <v>2.0930000000000035</v>
      </c>
      <c r="AK879">
        <f t="shared" si="1784"/>
        <v>3.1530000000000058</v>
      </c>
      <c r="AL879">
        <f t="shared" si="1785"/>
        <v>4.2659999999999911</v>
      </c>
      <c r="AM879">
        <f t="shared" si="1786"/>
        <v>5.3020000000000067</v>
      </c>
      <c r="AN879">
        <f t="shared" si="1787"/>
        <v>6.3569999999999993</v>
      </c>
      <c r="AO879">
        <f t="shared" si="1788"/>
        <v>7.3900000000000006</v>
      </c>
      <c r="AP879">
        <f t="shared" si="1789"/>
        <v>8.3549999999999898</v>
      </c>
      <c r="AQ879">
        <f t="shared" si="1790"/>
        <v>9.2480000000000047</v>
      </c>
      <c r="AR879">
        <v>9.9540000000000006</v>
      </c>
      <c r="AS879">
        <v>10.536</v>
      </c>
      <c r="AT879">
        <v>11.061999999999999</v>
      </c>
      <c r="AU879">
        <v>11.587</v>
      </c>
      <c r="AV879">
        <v>12.256</v>
      </c>
      <c r="AW879">
        <v>12.815</v>
      </c>
      <c r="AX879">
        <v>13.287000000000001</v>
      </c>
      <c r="AY879">
        <v>13.785</v>
      </c>
      <c r="AZ879">
        <v>14.218999999999999</v>
      </c>
      <c r="BA879">
        <v>14.718999999999999</v>
      </c>
      <c r="BB879" t="e">
        <f>LRP!#REF!</f>
        <v>#REF!</v>
      </c>
      <c r="BC879" t="e">
        <f>LRP!#REF!</f>
        <v>#REF!</v>
      </c>
      <c r="BD879" t="e">
        <f>LRP!#REF!</f>
        <v>#REF!</v>
      </c>
      <c r="BE879" t="e">
        <f>LRP!#REF!</f>
        <v>#REF!</v>
      </c>
      <c r="BF879" t="e">
        <f>LRP!#REF!</f>
        <v>#REF!</v>
      </c>
      <c r="BG879" t="e">
        <f>LRP!#REF!</f>
        <v>#REF!</v>
      </c>
      <c r="BH879" t="e">
        <f>LRP!#REF!</f>
        <v>#REF!</v>
      </c>
      <c r="BI879" t="e">
        <f>LRP!#REF!</f>
        <v>#REF!</v>
      </c>
      <c r="BJ879" t="e">
        <f>LRP!#REF!</f>
        <v>#REF!</v>
      </c>
      <c r="BK879" t="e">
        <f>LRP!#REF!</f>
        <v>#REF!</v>
      </c>
      <c r="BM879">
        <f t="shared" si="1913"/>
        <v>471</v>
      </c>
      <c r="BN879">
        <f t="shared" si="1913"/>
        <v>471</v>
      </c>
      <c r="BO879">
        <f t="shared" si="1913"/>
        <v>471</v>
      </c>
      <c r="BP879" s="6" t="e">
        <f t="shared" si="1791"/>
        <v>#REF!</v>
      </c>
      <c r="BQ879" s="6" t="e">
        <f t="shared" si="1792"/>
        <v>#REF!</v>
      </c>
      <c r="BR879" s="6" t="e">
        <f t="shared" si="1793"/>
        <v>#REF!</v>
      </c>
      <c r="BS879" s="6" t="e">
        <f t="shared" si="1794"/>
        <v>#REF!</v>
      </c>
      <c r="BT879" s="6" t="e">
        <f t="shared" si="1795"/>
        <v>#REF!</v>
      </c>
      <c r="BU879" s="6" t="e">
        <f t="shared" si="1796"/>
        <v>#REF!</v>
      </c>
      <c r="BV879" s="6" t="e">
        <f t="shared" si="1797"/>
        <v>#REF!</v>
      </c>
      <c r="BW879" s="6" t="e">
        <f t="shared" si="1798"/>
        <v>#REF!</v>
      </c>
      <c r="BX879" s="6" t="e">
        <f t="shared" si="1799"/>
        <v>#REF!</v>
      </c>
      <c r="BY879" s="6" t="e">
        <f t="shared" si="1800"/>
        <v>#REF!</v>
      </c>
      <c r="BZ879" s="6" t="e">
        <f t="shared" si="1801"/>
        <v>#REF!</v>
      </c>
      <c r="CA879" s="6" t="e">
        <f t="shared" si="1802"/>
        <v>#REF!</v>
      </c>
      <c r="CB879" s="6" t="e">
        <f t="shared" si="1803"/>
        <v>#REF!</v>
      </c>
      <c r="CC879" s="6" t="e">
        <f t="shared" si="1804"/>
        <v>#REF!</v>
      </c>
      <c r="CD879" s="6" t="e">
        <f t="shared" si="1805"/>
        <v>#REF!</v>
      </c>
      <c r="CE879" s="6" t="e">
        <f t="shared" si="1806"/>
        <v>#REF!</v>
      </c>
      <c r="CF879" s="6" t="e">
        <f t="shared" si="1807"/>
        <v>#REF!</v>
      </c>
      <c r="CG879" s="6" t="e">
        <f t="shared" si="1808"/>
        <v>#REF!</v>
      </c>
      <c r="CH879" s="6" t="e">
        <f t="shared" si="1809"/>
        <v>#REF!</v>
      </c>
      <c r="CI879" s="6" t="e">
        <f t="shared" si="1810"/>
        <v>#REF!</v>
      </c>
      <c r="CJ879" s="6" t="e">
        <f t="shared" si="1811"/>
        <v>#REF!</v>
      </c>
      <c r="CK879" s="6" t="e">
        <f t="shared" si="1812"/>
        <v>#REF!</v>
      </c>
      <c r="CL879" s="6" t="e">
        <f t="shared" si="1813"/>
        <v>#REF!</v>
      </c>
      <c r="CM879" s="6" t="e">
        <f t="shared" si="1814"/>
        <v>#REF!</v>
      </c>
      <c r="CN879" s="6" t="e">
        <f t="shared" si="1815"/>
        <v>#REF!</v>
      </c>
      <c r="CO879" s="6" t="e">
        <f t="shared" si="1816"/>
        <v>#REF!</v>
      </c>
      <c r="CP879" s="6" t="e">
        <f t="shared" si="1817"/>
        <v>#REF!</v>
      </c>
      <c r="CQ879" s="6" t="e">
        <f t="shared" si="1818"/>
        <v>#REF!</v>
      </c>
      <c r="CR879" s="6" t="e">
        <f t="shared" si="1819"/>
        <v>#REF!</v>
      </c>
      <c r="CS879" s="6" t="e">
        <f t="shared" si="1820"/>
        <v>#REF!</v>
      </c>
      <c r="CU879" s="6" t="e">
        <f t="shared" si="1821"/>
        <v>#REF!</v>
      </c>
      <c r="CV879" s="6" t="e">
        <f t="shared" si="1822"/>
        <v>#REF!</v>
      </c>
      <c r="CW879" s="6" t="e">
        <f t="shared" si="1823"/>
        <v>#REF!</v>
      </c>
      <c r="CX879" s="6" t="e">
        <f t="shared" si="1824"/>
        <v>#REF!</v>
      </c>
      <c r="CY879" s="6" t="e">
        <f t="shared" si="1825"/>
        <v>#REF!</v>
      </c>
      <c r="CZ879" s="6" t="e">
        <f t="shared" si="1826"/>
        <v>#REF!</v>
      </c>
      <c r="DA879" s="6" t="e">
        <f t="shared" si="1827"/>
        <v>#REF!</v>
      </c>
      <c r="DB879" s="6" t="e">
        <f t="shared" si="1828"/>
        <v>#REF!</v>
      </c>
      <c r="DC879" s="6" t="e">
        <f t="shared" si="1829"/>
        <v>#REF!</v>
      </c>
      <c r="DD879" s="6" t="e">
        <f t="shared" si="1830"/>
        <v>#REF!</v>
      </c>
      <c r="DE879" s="6" t="e">
        <f t="shared" si="1831"/>
        <v>#REF!</v>
      </c>
      <c r="DF879" s="6" t="e">
        <f t="shared" si="1832"/>
        <v>#REF!</v>
      </c>
      <c r="DG879" s="6" t="e">
        <f t="shared" si="1833"/>
        <v>#REF!</v>
      </c>
      <c r="DH879" s="6" t="e">
        <f t="shared" si="1834"/>
        <v>#REF!</v>
      </c>
      <c r="DI879" s="6" t="e">
        <f t="shared" si="1835"/>
        <v>#REF!</v>
      </c>
      <c r="DJ879" s="6" t="e">
        <f t="shared" si="1836"/>
        <v>#REF!</v>
      </c>
      <c r="DK879" s="6" t="e">
        <f t="shared" si="1837"/>
        <v>#REF!</v>
      </c>
      <c r="DL879" s="6" t="e">
        <f t="shared" si="1838"/>
        <v>#REF!</v>
      </c>
      <c r="DM879" s="6" t="e">
        <f t="shared" si="1839"/>
        <v>#REF!</v>
      </c>
      <c r="DN879" s="6" t="e">
        <f t="shared" si="1840"/>
        <v>#REF!</v>
      </c>
      <c r="DO879" s="6" t="e">
        <f t="shared" si="1841"/>
        <v>#REF!</v>
      </c>
      <c r="DP879" s="6" t="e">
        <f t="shared" si="1842"/>
        <v>#REF!</v>
      </c>
      <c r="DQ879" s="6" t="e">
        <f t="shared" si="1843"/>
        <v>#REF!</v>
      </c>
      <c r="DR879" s="6" t="e">
        <f t="shared" si="1844"/>
        <v>#REF!</v>
      </c>
      <c r="DS879" s="6" t="e">
        <f t="shared" si="1845"/>
        <v>#REF!</v>
      </c>
      <c r="DT879" s="6" t="e">
        <f t="shared" si="1846"/>
        <v>#REF!</v>
      </c>
      <c r="DU879" s="6" t="e">
        <f t="shared" si="1847"/>
        <v>#REF!</v>
      </c>
      <c r="DV879" s="6" t="e">
        <f t="shared" si="1848"/>
        <v>#REF!</v>
      </c>
      <c r="DW879" s="6" t="e">
        <f t="shared" si="1849"/>
        <v>#REF!</v>
      </c>
      <c r="DX879" s="6" t="e">
        <f t="shared" si="1850"/>
        <v>#REF!</v>
      </c>
      <c r="DZ879" s="6" t="e">
        <f t="shared" si="1851"/>
        <v>#REF!</v>
      </c>
      <c r="EA879" s="6" t="e">
        <f t="shared" si="1852"/>
        <v>#REF!</v>
      </c>
      <c r="EB879" s="6" t="e">
        <f t="shared" si="1853"/>
        <v>#REF!</v>
      </c>
      <c r="EC879" s="6" t="e">
        <f t="shared" si="1854"/>
        <v>#REF!</v>
      </c>
      <c r="ED879" s="6" t="e">
        <f t="shared" si="1855"/>
        <v>#REF!</v>
      </c>
      <c r="EE879" s="6" t="e">
        <f t="shared" si="1856"/>
        <v>#REF!</v>
      </c>
      <c r="EF879" s="6" t="e">
        <f t="shared" si="1857"/>
        <v>#REF!</v>
      </c>
      <c r="EG879" s="6" t="e">
        <f t="shared" si="1858"/>
        <v>#REF!</v>
      </c>
      <c r="EH879" s="6" t="e">
        <f t="shared" si="1859"/>
        <v>#REF!</v>
      </c>
      <c r="EI879" s="6" t="e">
        <f t="shared" si="1860"/>
        <v>#REF!</v>
      </c>
      <c r="EJ879" s="6" t="e">
        <f t="shared" si="1861"/>
        <v>#REF!</v>
      </c>
      <c r="EK879" s="6" t="e">
        <f t="shared" si="1862"/>
        <v>#REF!</v>
      </c>
      <c r="EL879" s="6" t="e">
        <f t="shared" si="1863"/>
        <v>#REF!</v>
      </c>
      <c r="EM879" s="6" t="e">
        <f t="shared" si="1864"/>
        <v>#REF!</v>
      </c>
      <c r="EN879" s="6" t="e">
        <f t="shared" si="1865"/>
        <v>#REF!</v>
      </c>
      <c r="EO879" s="6" t="e">
        <f t="shared" si="1866"/>
        <v>#REF!</v>
      </c>
      <c r="EP879" s="6" t="e">
        <f t="shared" si="1867"/>
        <v>#REF!</v>
      </c>
      <c r="EQ879" s="6" t="e">
        <f t="shared" si="1868"/>
        <v>#REF!</v>
      </c>
      <c r="ER879" s="6" t="e">
        <f t="shared" si="1869"/>
        <v>#REF!</v>
      </c>
      <c r="ES879" s="6" t="e">
        <f t="shared" si="1870"/>
        <v>#REF!</v>
      </c>
      <c r="ET879" s="6" t="e">
        <f t="shared" si="1871"/>
        <v>#REF!</v>
      </c>
      <c r="EU879" s="6" t="e">
        <f t="shared" si="1872"/>
        <v>#REF!</v>
      </c>
      <c r="EV879" s="6" t="e">
        <f t="shared" si="1873"/>
        <v>#REF!</v>
      </c>
      <c r="EW879" s="6" t="e">
        <f t="shared" si="1874"/>
        <v>#REF!</v>
      </c>
      <c r="EX879" s="6" t="e">
        <f t="shared" si="1875"/>
        <v>#REF!</v>
      </c>
      <c r="EY879" s="6" t="e">
        <f t="shared" si="1876"/>
        <v>#REF!</v>
      </c>
      <c r="EZ879" s="6" t="e">
        <f t="shared" si="1877"/>
        <v>#REF!</v>
      </c>
      <c r="FA879" s="6" t="e">
        <f t="shared" si="1878"/>
        <v>#REF!</v>
      </c>
      <c r="FB879" s="6" t="e">
        <f t="shared" si="1879"/>
        <v>#REF!</v>
      </c>
      <c r="FC879" s="6" t="e">
        <f t="shared" si="1880"/>
        <v>#REF!</v>
      </c>
      <c r="FE879" s="6" t="e">
        <f t="shared" si="1881"/>
        <v>#REF!</v>
      </c>
      <c r="FF879" s="6" t="e">
        <f t="shared" si="1882"/>
        <v>#REF!</v>
      </c>
      <c r="FG879" s="6" t="e">
        <f t="shared" si="1883"/>
        <v>#REF!</v>
      </c>
      <c r="FH879" s="6" t="e">
        <f t="shared" si="1884"/>
        <v>#REF!</v>
      </c>
      <c r="FI879" s="6" t="e">
        <f t="shared" si="1885"/>
        <v>#REF!</v>
      </c>
      <c r="FJ879" s="6" t="e">
        <f t="shared" si="1886"/>
        <v>#REF!</v>
      </c>
      <c r="FK879" s="6" t="e">
        <f t="shared" si="1887"/>
        <v>#REF!</v>
      </c>
      <c r="FL879" s="6" t="e">
        <f t="shared" si="1888"/>
        <v>#REF!</v>
      </c>
      <c r="FM879" s="6" t="e">
        <f t="shared" si="1889"/>
        <v>#REF!</v>
      </c>
      <c r="FN879" s="6" t="e">
        <f t="shared" si="1890"/>
        <v>#REF!</v>
      </c>
      <c r="FO879" s="6" t="e">
        <f t="shared" si="1891"/>
        <v>#REF!</v>
      </c>
      <c r="FP879" s="6" t="e">
        <f t="shared" si="1892"/>
        <v>#REF!</v>
      </c>
      <c r="FQ879" s="6" t="e">
        <f t="shared" si="1893"/>
        <v>#REF!</v>
      </c>
      <c r="FR879" s="6" t="e">
        <f t="shared" si="1894"/>
        <v>#REF!</v>
      </c>
      <c r="FS879" s="6" t="e">
        <f t="shared" si="1895"/>
        <v>#REF!</v>
      </c>
      <c r="FT879" s="6" t="e">
        <f t="shared" si="1896"/>
        <v>#REF!</v>
      </c>
      <c r="FU879" s="6" t="e">
        <f t="shared" si="1897"/>
        <v>#REF!</v>
      </c>
      <c r="FV879" s="6" t="e">
        <f t="shared" si="1898"/>
        <v>#REF!</v>
      </c>
      <c r="FW879" s="6" t="e">
        <f t="shared" si="1899"/>
        <v>#REF!</v>
      </c>
      <c r="FX879" s="6" t="e">
        <f t="shared" si="1900"/>
        <v>#REF!</v>
      </c>
      <c r="FY879" s="6" t="e">
        <f t="shared" si="1901"/>
        <v>#REF!</v>
      </c>
      <c r="FZ879" s="6" t="e">
        <f t="shared" si="1902"/>
        <v>#REF!</v>
      </c>
      <c r="GA879" s="6" t="e">
        <f t="shared" si="1903"/>
        <v>#REF!</v>
      </c>
      <c r="GB879" s="6" t="e">
        <f t="shared" si="1904"/>
        <v>#REF!</v>
      </c>
      <c r="GC879" s="6" t="e">
        <f t="shared" si="1905"/>
        <v>#REF!</v>
      </c>
      <c r="GD879" s="6" t="e">
        <f t="shared" si="1906"/>
        <v>#REF!</v>
      </c>
      <c r="GE879" s="6" t="e">
        <f t="shared" si="1907"/>
        <v>#REF!</v>
      </c>
      <c r="GF879" s="6" t="e">
        <f t="shared" si="1908"/>
        <v>#REF!</v>
      </c>
      <c r="GG879" s="6" t="e">
        <f t="shared" si="1909"/>
        <v>#REF!</v>
      </c>
      <c r="GH879" s="6" t="e">
        <f t="shared" si="1910"/>
        <v>#REF!</v>
      </c>
    </row>
    <row r="880" spans="1:190" x14ac:dyDescent="0.3">
      <c r="A880">
        <f t="shared" si="1911"/>
        <v>876</v>
      </c>
      <c r="B880">
        <f t="shared" si="1780"/>
        <v>471</v>
      </c>
      <c r="C880" s="64" t="e">
        <f>BO880*EXP('Capital Market Assumptions'!#REF!+'Capital Market Assumptions'!#REF!*'Random Draws'!B879)</f>
        <v>#REF!</v>
      </c>
      <c r="D880" s="64" t="e">
        <f>BP880*EXP('Capital Market Assumptions'!#REF!+'Capital Market Assumptions'!#REF!*'Random Draws'!C879)</f>
        <v>#REF!</v>
      </c>
      <c r="E880" s="64" t="e">
        <f>BQ880*EXP('Capital Market Assumptions'!#REF!+'Capital Market Assumptions'!#REF!*'Random Draws'!D879)</f>
        <v>#REF!</v>
      </c>
      <c r="F880" s="64" t="e">
        <f>BR880*EXP('Capital Market Assumptions'!#REF!+'Capital Market Assumptions'!#REF!*'Random Draws'!E879)</f>
        <v>#REF!</v>
      </c>
      <c r="G880" s="64" t="e">
        <f>BS880*EXP('Capital Market Assumptions'!#REF!+'Capital Market Assumptions'!#REF!*'Random Draws'!F879)</f>
        <v>#REF!</v>
      </c>
      <c r="H880" s="6" t="e">
        <f>BT880*EXP('Capital Market Assumptions'!$B$44+'Capital Market Assumptions'!$B$45*'Random Draws'!G879)</f>
        <v>#REF!</v>
      </c>
      <c r="I880" s="6" t="e">
        <f>BU880*EXP('Capital Market Assumptions'!$B$44+'Capital Market Assumptions'!$B$45*'Random Draws'!H879)</f>
        <v>#REF!</v>
      </c>
      <c r="J880" s="6" t="e">
        <f>BV880*EXP('Capital Market Assumptions'!$B$44+'Capital Market Assumptions'!$B$45*'Random Draws'!I879)</f>
        <v>#REF!</v>
      </c>
      <c r="K880" s="6" t="e">
        <f>BW880*EXP('Capital Market Assumptions'!$B$44+'Capital Market Assumptions'!$B$45*'Random Draws'!J879)</f>
        <v>#REF!</v>
      </c>
      <c r="L880" s="6" t="e">
        <f>BX880*EXP('Capital Market Assumptions'!$B$44+'Capital Market Assumptions'!$B$45*'Random Draws'!K879)</f>
        <v>#REF!</v>
      </c>
      <c r="M880" s="6" t="e">
        <f>BY880*EXP('Capital Market Assumptions'!$B$44+'Capital Market Assumptions'!$B$45*'Random Draws'!L879)</f>
        <v>#REF!</v>
      </c>
      <c r="N880" s="6" t="e">
        <f>BZ880*EXP('Capital Market Assumptions'!$B$44+'Capital Market Assumptions'!$B$45*'Random Draws'!M879)</f>
        <v>#REF!</v>
      </c>
      <c r="O880" s="6" t="e">
        <f>CA880*EXP('Capital Market Assumptions'!$B$44+'Capital Market Assumptions'!$B$45*'Random Draws'!N879)</f>
        <v>#REF!</v>
      </c>
      <c r="P880" s="6" t="e">
        <f>CB880*EXP('Capital Market Assumptions'!$B$44+'Capital Market Assumptions'!$B$45*'Random Draws'!O879)</f>
        <v>#REF!</v>
      </c>
      <c r="Q880" s="6" t="e">
        <f>CC880*EXP('Capital Market Assumptions'!$B$44+'Capital Market Assumptions'!$B$45*'Random Draws'!P879)</f>
        <v>#REF!</v>
      </c>
      <c r="R880" s="6" t="e">
        <f>CD880*EXP('Capital Market Assumptions'!$B$44+'Capital Market Assumptions'!$B$45*'Random Draws'!Q879)</f>
        <v>#REF!</v>
      </c>
      <c r="S880" s="6" t="e">
        <f>CE880*EXP('Capital Market Assumptions'!$B$44+'Capital Market Assumptions'!$B$45*'Random Draws'!R879)</f>
        <v>#REF!</v>
      </c>
      <c r="T880" s="6" t="e">
        <f>CF880*EXP('Capital Market Assumptions'!$B$44+'Capital Market Assumptions'!$B$45*'Random Draws'!S879)</f>
        <v>#REF!</v>
      </c>
      <c r="U880" s="6" t="e">
        <f>CG880*EXP('Capital Market Assumptions'!$B$44+'Capital Market Assumptions'!$B$45*'Random Draws'!T879)</f>
        <v>#REF!</v>
      </c>
      <c r="V880" s="6" t="e">
        <f>CH880*EXP('Capital Market Assumptions'!$B$44+'Capital Market Assumptions'!$B$45*'Random Draws'!U879)</f>
        <v>#REF!</v>
      </c>
      <c r="W880" s="6" t="e">
        <f>CI880*EXP('Capital Market Assumptions'!$B$44+'Capital Market Assumptions'!$B$45*'Random Draws'!V879)</f>
        <v>#REF!</v>
      </c>
      <c r="X880" s="6" t="e">
        <f>CJ880*EXP('Capital Market Assumptions'!$B$44+'Capital Market Assumptions'!$B$45*'Random Draws'!W879)</f>
        <v>#REF!</v>
      </c>
      <c r="Y880" s="6" t="e">
        <f>CK880*EXP('Capital Market Assumptions'!$B$44+'Capital Market Assumptions'!$B$45*'Random Draws'!X879)</f>
        <v>#REF!</v>
      </c>
      <c r="Z880" s="6" t="e">
        <f>CL880*EXP('Capital Market Assumptions'!$B$44+'Capital Market Assumptions'!$B$45*'Random Draws'!Y879)</f>
        <v>#REF!</v>
      </c>
      <c r="AA880" s="6" t="e">
        <f>CM880*EXP('Capital Market Assumptions'!$B$44+'Capital Market Assumptions'!$B$45*'Random Draws'!Z879)</f>
        <v>#REF!</v>
      </c>
      <c r="AB880" s="6" t="e">
        <f>CN880*EXP('Capital Market Assumptions'!$B$44+'Capital Market Assumptions'!$B$45*'Random Draws'!AA879)</f>
        <v>#REF!</v>
      </c>
      <c r="AC880" s="6" t="e">
        <f>CO880*EXP('Capital Market Assumptions'!$B$44+'Capital Market Assumptions'!$B$45*'Random Draws'!AB879)</f>
        <v>#REF!</v>
      </c>
      <c r="AD880" s="6" t="e">
        <f>CP880*EXP('Capital Market Assumptions'!$B$44+'Capital Market Assumptions'!$B$45*'Random Draws'!AC879)</f>
        <v>#REF!</v>
      </c>
      <c r="AE880" s="6" t="e">
        <f>CQ880*EXP('Capital Market Assumptions'!$B$44+'Capital Market Assumptions'!$B$45*'Random Draws'!AD879)</f>
        <v>#REF!</v>
      </c>
      <c r="AF880" s="6" t="e">
        <f>CR880*EXP('Capital Market Assumptions'!$B$44+'Capital Market Assumptions'!$B$45*'Random Draws'!AE879)</f>
        <v>#REF!</v>
      </c>
      <c r="AH880">
        <f t="shared" si="1781"/>
        <v>4.2999999999999261E-2</v>
      </c>
      <c r="AI880">
        <f t="shared" si="1782"/>
        <v>1.0600000000000023</v>
      </c>
      <c r="AJ880">
        <f t="shared" si="1783"/>
        <v>2.0930000000000035</v>
      </c>
      <c r="AK880">
        <f t="shared" si="1784"/>
        <v>3.1530000000000058</v>
      </c>
      <c r="AL880">
        <f t="shared" si="1785"/>
        <v>4.2659999999999911</v>
      </c>
      <c r="AM880">
        <f t="shared" si="1786"/>
        <v>5.3020000000000067</v>
      </c>
      <c r="AN880">
        <f t="shared" si="1787"/>
        <v>6.3569999999999993</v>
      </c>
      <c r="AO880">
        <f t="shared" si="1788"/>
        <v>7.3900000000000006</v>
      </c>
      <c r="AP880">
        <f t="shared" si="1789"/>
        <v>8.3549999999999898</v>
      </c>
      <c r="AQ880">
        <f t="shared" si="1790"/>
        <v>9.2480000000000047</v>
      </c>
      <c r="AR880">
        <v>9.9540000000000006</v>
      </c>
      <c r="AS880">
        <v>10.536</v>
      </c>
      <c r="AT880">
        <v>11.061999999999999</v>
      </c>
      <c r="AU880">
        <v>11.587</v>
      </c>
      <c r="AV880">
        <v>12.256</v>
      </c>
      <c r="AW880">
        <v>12.815</v>
      </c>
      <c r="AX880">
        <v>13.287000000000001</v>
      </c>
      <c r="AY880">
        <v>13.785</v>
      </c>
      <c r="AZ880">
        <v>14.218999999999999</v>
      </c>
      <c r="BA880">
        <v>14.718999999999999</v>
      </c>
      <c r="BB880" t="e">
        <f>LRP!#REF!</f>
        <v>#REF!</v>
      </c>
      <c r="BC880" t="e">
        <f>LRP!#REF!</f>
        <v>#REF!</v>
      </c>
      <c r="BD880" t="e">
        <f>LRP!#REF!</f>
        <v>#REF!</v>
      </c>
      <c r="BE880" t="e">
        <f>LRP!#REF!</f>
        <v>#REF!</v>
      </c>
      <c r="BF880" t="e">
        <f>LRP!#REF!</f>
        <v>#REF!</v>
      </c>
      <c r="BG880" t="e">
        <f>LRP!#REF!</f>
        <v>#REF!</v>
      </c>
      <c r="BH880" t="e">
        <f>LRP!#REF!</f>
        <v>#REF!</v>
      </c>
      <c r="BI880" t="e">
        <f>LRP!#REF!</f>
        <v>#REF!</v>
      </c>
      <c r="BJ880" t="e">
        <f>LRP!#REF!</f>
        <v>#REF!</v>
      </c>
      <c r="BK880" t="e">
        <f>LRP!#REF!</f>
        <v>#REF!</v>
      </c>
      <c r="BM880">
        <f t="shared" si="1913"/>
        <v>471</v>
      </c>
      <c r="BN880">
        <f t="shared" si="1913"/>
        <v>471</v>
      </c>
      <c r="BO880">
        <f t="shared" si="1913"/>
        <v>471</v>
      </c>
      <c r="BP880" s="6" t="e">
        <f t="shared" si="1791"/>
        <v>#REF!</v>
      </c>
      <c r="BQ880" s="6" t="e">
        <f t="shared" si="1792"/>
        <v>#REF!</v>
      </c>
      <c r="BR880" s="6" t="e">
        <f t="shared" si="1793"/>
        <v>#REF!</v>
      </c>
      <c r="BS880" s="6" t="e">
        <f t="shared" si="1794"/>
        <v>#REF!</v>
      </c>
      <c r="BT880" s="6" t="e">
        <f t="shared" si="1795"/>
        <v>#REF!</v>
      </c>
      <c r="BU880" s="6" t="e">
        <f t="shared" si="1796"/>
        <v>#REF!</v>
      </c>
      <c r="BV880" s="6" t="e">
        <f t="shared" si="1797"/>
        <v>#REF!</v>
      </c>
      <c r="BW880" s="6" t="e">
        <f t="shared" si="1798"/>
        <v>#REF!</v>
      </c>
      <c r="BX880" s="6" t="e">
        <f t="shared" si="1799"/>
        <v>#REF!</v>
      </c>
      <c r="BY880" s="6" t="e">
        <f t="shared" si="1800"/>
        <v>#REF!</v>
      </c>
      <c r="BZ880" s="6" t="e">
        <f t="shared" si="1801"/>
        <v>#REF!</v>
      </c>
      <c r="CA880" s="6" t="e">
        <f t="shared" si="1802"/>
        <v>#REF!</v>
      </c>
      <c r="CB880" s="6" t="e">
        <f t="shared" si="1803"/>
        <v>#REF!</v>
      </c>
      <c r="CC880" s="6" t="e">
        <f t="shared" si="1804"/>
        <v>#REF!</v>
      </c>
      <c r="CD880" s="6" t="e">
        <f t="shared" si="1805"/>
        <v>#REF!</v>
      </c>
      <c r="CE880" s="6" t="e">
        <f t="shared" si="1806"/>
        <v>#REF!</v>
      </c>
      <c r="CF880" s="6" t="e">
        <f t="shared" si="1807"/>
        <v>#REF!</v>
      </c>
      <c r="CG880" s="6" t="e">
        <f t="shared" si="1808"/>
        <v>#REF!</v>
      </c>
      <c r="CH880" s="6" t="e">
        <f t="shared" si="1809"/>
        <v>#REF!</v>
      </c>
      <c r="CI880" s="6" t="e">
        <f t="shared" si="1810"/>
        <v>#REF!</v>
      </c>
      <c r="CJ880" s="6" t="e">
        <f t="shared" si="1811"/>
        <v>#REF!</v>
      </c>
      <c r="CK880" s="6" t="e">
        <f t="shared" si="1812"/>
        <v>#REF!</v>
      </c>
      <c r="CL880" s="6" t="e">
        <f t="shared" si="1813"/>
        <v>#REF!</v>
      </c>
      <c r="CM880" s="6" t="e">
        <f t="shared" si="1814"/>
        <v>#REF!</v>
      </c>
      <c r="CN880" s="6" t="e">
        <f t="shared" si="1815"/>
        <v>#REF!</v>
      </c>
      <c r="CO880" s="6" t="e">
        <f t="shared" si="1816"/>
        <v>#REF!</v>
      </c>
      <c r="CP880" s="6" t="e">
        <f t="shared" si="1817"/>
        <v>#REF!</v>
      </c>
      <c r="CQ880" s="6" t="e">
        <f t="shared" si="1818"/>
        <v>#REF!</v>
      </c>
      <c r="CR880" s="6" t="e">
        <f t="shared" si="1819"/>
        <v>#REF!</v>
      </c>
      <c r="CS880" s="6" t="e">
        <f t="shared" si="1820"/>
        <v>#REF!</v>
      </c>
      <c r="CU880" s="6" t="e">
        <f t="shared" si="1821"/>
        <v>#REF!</v>
      </c>
      <c r="CV880" s="6" t="e">
        <f t="shared" si="1822"/>
        <v>#REF!</v>
      </c>
      <c r="CW880" s="6" t="e">
        <f t="shared" si="1823"/>
        <v>#REF!</v>
      </c>
      <c r="CX880" s="6" t="e">
        <f t="shared" si="1824"/>
        <v>#REF!</v>
      </c>
      <c r="CY880" s="6" t="e">
        <f t="shared" si="1825"/>
        <v>#REF!</v>
      </c>
      <c r="CZ880" s="6" t="e">
        <f t="shared" si="1826"/>
        <v>#REF!</v>
      </c>
      <c r="DA880" s="6" t="e">
        <f t="shared" si="1827"/>
        <v>#REF!</v>
      </c>
      <c r="DB880" s="6" t="e">
        <f t="shared" si="1828"/>
        <v>#REF!</v>
      </c>
      <c r="DC880" s="6" t="e">
        <f t="shared" si="1829"/>
        <v>#REF!</v>
      </c>
      <c r="DD880" s="6" t="e">
        <f t="shared" si="1830"/>
        <v>#REF!</v>
      </c>
      <c r="DE880" s="6" t="e">
        <f t="shared" si="1831"/>
        <v>#REF!</v>
      </c>
      <c r="DF880" s="6" t="e">
        <f t="shared" si="1832"/>
        <v>#REF!</v>
      </c>
      <c r="DG880" s="6" t="e">
        <f t="shared" si="1833"/>
        <v>#REF!</v>
      </c>
      <c r="DH880" s="6" t="e">
        <f t="shared" si="1834"/>
        <v>#REF!</v>
      </c>
      <c r="DI880" s="6" t="e">
        <f t="shared" si="1835"/>
        <v>#REF!</v>
      </c>
      <c r="DJ880" s="6" t="e">
        <f t="shared" si="1836"/>
        <v>#REF!</v>
      </c>
      <c r="DK880" s="6" t="e">
        <f t="shared" si="1837"/>
        <v>#REF!</v>
      </c>
      <c r="DL880" s="6" t="e">
        <f t="shared" si="1838"/>
        <v>#REF!</v>
      </c>
      <c r="DM880" s="6" t="e">
        <f t="shared" si="1839"/>
        <v>#REF!</v>
      </c>
      <c r="DN880" s="6" t="e">
        <f t="shared" si="1840"/>
        <v>#REF!</v>
      </c>
      <c r="DO880" s="6" t="e">
        <f t="shared" si="1841"/>
        <v>#REF!</v>
      </c>
      <c r="DP880" s="6" t="e">
        <f t="shared" si="1842"/>
        <v>#REF!</v>
      </c>
      <c r="DQ880" s="6" t="e">
        <f t="shared" si="1843"/>
        <v>#REF!</v>
      </c>
      <c r="DR880" s="6" t="e">
        <f t="shared" si="1844"/>
        <v>#REF!</v>
      </c>
      <c r="DS880" s="6" t="e">
        <f t="shared" si="1845"/>
        <v>#REF!</v>
      </c>
      <c r="DT880" s="6" t="e">
        <f t="shared" si="1846"/>
        <v>#REF!</v>
      </c>
      <c r="DU880" s="6" t="e">
        <f t="shared" si="1847"/>
        <v>#REF!</v>
      </c>
      <c r="DV880" s="6" t="e">
        <f t="shared" si="1848"/>
        <v>#REF!</v>
      </c>
      <c r="DW880" s="6" t="e">
        <f t="shared" si="1849"/>
        <v>#REF!</v>
      </c>
      <c r="DX880" s="6" t="e">
        <f t="shared" si="1850"/>
        <v>#REF!</v>
      </c>
      <c r="DZ880" s="6" t="e">
        <f t="shared" si="1851"/>
        <v>#REF!</v>
      </c>
      <c r="EA880" s="6" t="e">
        <f t="shared" si="1852"/>
        <v>#REF!</v>
      </c>
      <c r="EB880" s="6" t="e">
        <f t="shared" si="1853"/>
        <v>#REF!</v>
      </c>
      <c r="EC880" s="6" t="e">
        <f t="shared" si="1854"/>
        <v>#REF!</v>
      </c>
      <c r="ED880" s="6" t="e">
        <f t="shared" si="1855"/>
        <v>#REF!</v>
      </c>
      <c r="EE880" s="6" t="e">
        <f t="shared" si="1856"/>
        <v>#REF!</v>
      </c>
      <c r="EF880" s="6" t="e">
        <f t="shared" si="1857"/>
        <v>#REF!</v>
      </c>
      <c r="EG880" s="6" t="e">
        <f t="shared" si="1858"/>
        <v>#REF!</v>
      </c>
      <c r="EH880" s="6" t="e">
        <f t="shared" si="1859"/>
        <v>#REF!</v>
      </c>
      <c r="EI880" s="6" t="e">
        <f t="shared" si="1860"/>
        <v>#REF!</v>
      </c>
      <c r="EJ880" s="6" t="e">
        <f t="shared" si="1861"/>
        <v>#REF!</v>
      </c>
      <c r="EK880" s="6" t="e">
        <f t="shared" si="1862"/>
        <v>#REF!</v>
      </c>
      <c r="EL880" s="6" t="e">
        <f t="shared" si="1863"/>
        <v>#REF!</v>
      </c>
      <c r="EM880" s="6" t="e">
        <f t="shared" si="1864"/>
        <v>#REF!</v>
      </c>
      <c r="EN880" s="6" t="e">
        <f t="shared" si="1865"/>
        <v>#REF!</v>
      </c>
      <c r="EO880" s="6" t="e">
        <f t="shared" si="1866"/>
        <v>#REF!</v>
      </c>
      <c r="EP880" s="6" t="e">
        <f t="shared" si="1867"/>
        <v>#REF!</v>
      </c>
      <c r="EQ880" s="6" t="e">
        <f t="shared" si="1868"/>
        <v>#REF!</v>
      </c>
      <c r="ER880" s="6" t="e">
        <f t="shared" si="1869"/>
        <v>#REF!</v>
      </c>
      <c r="ES880" s="6" t="e">
        <f t="shared" si="1870"/>
        <v>#REF!</v>
      </c>
      <c r="ET880" s="6" t="e">
        <f t="shared" si="1871"/>
        <v>#REF!</v>
      </c>
      <c r="EU880" s="6" t="e">
        <f t="shared" si="1872"/>
        <v>#REF!</v>
      </c>
      <c r="EV880" s="6" t="e">
        <f t="shared" si="1873"/>
        <v>#REF!</v>
      </c>
      <c r="EW880" s="6" t="e">
        <f t="shared" si="1874"/>
        <v>#REF!</v>
      </c>
      <c r="EX880" s="6" t="e">
        <f t="shared" si="1875"/>
        <v>#REF!</v>
      </c>
      <c r="EY880" s="6" t="e">
        <f t="shared" si="1876"/>
        <v>#REF!</v>
      </c>
      <c r="EZ880" s="6" t="e">
        <f t="shared" si="1877"/>
        <v>#REF!</v>
      </c>
      <c r="FA880" s="6" t="e">
        <f t="shared" si="1878"/>
        <v>#REF!</v>
      </c>
      <c r="FB880" s="6" t="e">
        <f t="shared" si="1879"/>
        <v>#REF!</v>
      </c>
      <c r="FC880" s="6" t="e">
        <f t="shared" si="1880"/>
        <v>#REF!</v>
      </c>
      <c r="FE880" s="6" t="e">
        <f t="shared" si="1881"/>
        <v>#REF!</v>
      </c>
      <c r="FF880" s="6" t="e">
        <f t="shared" si="1882"/>
        <v>#REF!</v>
      </c>
      <c r="FG880" s="6" t="e">
        <f t="shared" si="1883"/>
        <v>#REF!</v>
      </c>
      <c r="FH880" s="6" t="e">
        <f t="shared" si="1884"/>
        <v>#REF!</v>
      </c>
      <c r="FI880" s="6" t="e">
        <f t="shared" si="1885"/>
        <v>#REF!</v>
      </c>
      <c r="FJ880" s="6" t="e">
        <f t="shared" si="1886"/>
        <v>#REF!</v>
      </c>
      <c r="FK880" s="6" t="e">
        <f t="shared" si="1887"/>
        <v>#REF!</v>
      </c>
      <c r="FL880" s="6" t="e">
        <f t="shared" si="1888"/>
        <v>#REF!</v>
      </c>
      <c r="FM880" s="6" t="e">
        <f t="shared" si="1889"/>
        <v>#REF!</v>
      </c>
      <c r="FN880" s="6" t="e">
        <f t="shared" si="1890"/>
        <v>#REF!</v>
      </c>
      <c r="FO880" s="6" t="e">
        <f t="shared" si="1891"/>
        <v>#REF!</v>
      </c>
      <c r="FP880" s="6" t="e">
        <f t="shared" si="1892"/>
        <v>#REF!</v>
      </c>
      <c r="FQ880" s="6" t="e">
        <f t="shared" si="1893"/>
        <v>#REF!</v>
      </c>
      <c r="FR880" s="6" t="e">
        <f t="shared" si="1894"/>
        <v>#REF!</v>
      </c>
      <c r="FS880" s="6" t="e">
        <f t="shared" si="1895"/>
        <v>#REF!</v>
      </c>
      <c r="FT880" s="6" t="e">
        <f t="shared" si="1896"/>
        <v>#REF!</v>
      </c>
      <c r="FU880" s="6" t="e">
        <f t="shared" si="1897"/>
        <v>#REF!</v>
      </c>
      <c r="FV880" s="6" t="e">
        <f t="shared" si="1898"/>
        <v>#REF!</v>
      </c>
      <c r="FW880" s="6" t="e">
        <f t="shared" si="1899"/>
        <v>#REF!</v>
      </c>
      <c r="FX880" s="6" t="e">
        <f t="shared" si="1900"/>
        <v>#REF!</v>
      </c>
      <c r="FY880" s="6" t="e">
        <f t="shared" si="1901"/>
        <v>#REF!</v>
      </c>
      <c r="FZ880" s="6" t="e">
        <f t="shared" si="1902"/>
        <v>#REF!</v>
      </c>
      <c r="GA880" s="6" t="e">
        <f t="shared" si="1903"/>
        <v>#REF!</v>
      </c>
      <c r="GB880" s="6" t="e">
        <f t="shared" si="1904"/>
        <v>#REF!</v>
      </c>
      <c r="GC880" s="6" t="e">
        <f t="shared" si="1905"/>
        <v>#REF!</v>
      </c>
      <c r="GD880" s="6" t="e">
        <f t="shared" si="1906"/>
        <v>#REF!</v>
      </c>
      <c r="GE880" s="6" t="e">
        <f t="shared" si="1907"/>
        <v>#REF!</v>
      </c>
      <c r="GF880" s="6" t="e">
        <f t="shared" si="1908"/>
        <v>#REF!</v>
      </c>
      <c r="GG880" s="6" t="e">
        <f t="shared" si="1909"/>
        <v>#REF!</v>
      </c>
      <c r="GH880" s="6" t="e">
        <f t="shared" si="1910"/>
        <v>#REF!</v>
      </c>
    </row>
    <row r="881" spans="1:190" x14ac:dyDescent="0.3">
      <c r="A881">
        <f t="shared" si="1911"/>
        <v>877</v>
      </c>
      <c r="B881">
        <f t="shared" si="1780"/>
        <v>471</v>
      </c>
      <c r="C881" s="64" t="e">
        <f>BO881*EXP('Capital Market Assumptions'!#REF!+'Capital Market Assumptions'!#REF!*'Random Draws'!B880)</f>
        <v>#REF!</v>
      </c>
      <c r="D881" s="64" t="e">
        <f>BP881*EXP('Capital Market Assumptions'!#REF!+'Capital Market Assumptions'!#REF!*'Random Draws'!C880)</f>
        <v>#REF!</v>
      </c>
      <c r="E881" s="64" t="e">
        <f>BQ881*EXP('Capital Market Assumptions'!#REF!+'Capital Market Assumptions'!#REF!*'Random Draws'!D880)</f>
        <v>#REF!</v>
      </c>
      <c r="F881" s="64" t="e">
        <f>BR881*EXP('Capital Market Assumptions'!#REF!+'Capital Market Assumptions'!#REF!*'Random Draws'!E880)</f>
        <v>#REF!</v>
      </c>
      <c r="G881" s="64" t="e">
        <f>BS881*EXP('Capital Market Assumptions'!#REF!+'Capital Market Assumptions'!#REF!*'Random Draws'!F880)</f>
        <v>#REF!</v>
      </c>
      <c r="H881" s="6" t="e">
        <f>BT881*EXP('Capital Market Assumptions'!$B$44+'Capital Market Assumptions'!$B$45*'Random Draws'!G880)</f>
        <v>#REF!</v>
      </c>
      <c r="I881" s="6" t="e">
        <f>BU881*EXP('Capital Market Assumptions'!$B$44+'Capital Market Assumptions'!$B$45*'Random Draws'!H880)</f>
        <v>#REF!</v>
      </c>
      <c r="J881" s="6" t="e">
        <f>BV881*EXP('Capital Market Assumptions'!$B$44+'Capital Market Assumptions'!$B$45*'Random Draws'!I880)</f>
        <v>#REF!</v>
      </c>
      <c r="K881" s="6" t="e">
        <f>BW881*EXP('Capital Market Assumptions'!$B$44+'Capital Market Assumptions'!$B$45*'Random Draws'!J880)</f>
        <v>#REF!</v>
      </c>
      <c r="L881" s="6" t="e">
        <f>BX881*EXP('Capital Market Assumptions'!$B$44+'Capital Market Assumptions'!$B$45*'Random Draws'!K880)</f>
        <v>#REF!</v>
      </c>
      <c r="M881" s="6" t="e">
        <f>BY881*EXP('Capital Market Assumptions'!$B$44+'Capital Market Assumptions'!$B$45*'Random Draws'!L880)</f>
        <v>#REF!</v>
      </c>
      <c r="N881" s="6" t="e">
        <f>BZ881*EXP('Capital Market Assumptions'!$B$44+'Capital Market Assumptions'!$B$45*'Random Draws'!M880)</f>
        <v>#REF!</v>
      </c>
      <c r="O881" s="6" t="e">
        <f>CA881*EXP('Capital Market Assumptions'!$B$44+'Capital Market Assumptions'!$B$45*'Random Draws'!N880)</f>
        <v>#REF!</v>
      </c>
      <c r="P881" s="6" t="e">
        <f>CB881*EXP('Capital Market Assumptions'!$B$44+'Capital Market Assumptions'!$B$45*'Random Draws'!O880)</f>
        <v>#REF!</v>
      </c>
      <c r="Q881" s="6" t="e">
        <f>CC881*EXP('Capital Market Assumptions'!$B$44+'Capital Market Assumptions'!$B$45*'Random Draws'!P880)</f>
        <v>#REF!</v>
      </c>
      <c r="R881" s="6" t="e">
        <f>CD881*EXP('Capital Market Assumptions'!$B$44+'Capital Market Assumptions'!$B$45*'Random Draws'!Q880)</f>
        <v>#REF!</v>
      </c>
      <c r="S881" s="6" t="e">
        <f>CE881*EXP('Capital Market Assumptions'!$B$44+'Capital Market Assumptions'!$B$45*'Random Draws'!R880)</f>
        <v>#REF!</v>
      </c>
      <c r="T881" s="6" t="e">
        <f>CF881*EXP('Capital Market Assumptions'!$B$44+'Capital Market Assumptions'!$B$45*'Random Draws'!S880)</f>
        <v>#REF!</v>
      </c>
      <c r="U881" s="6" t="e">
        <f>CG881*EXP('Capital Market Assumptions'!$B$44+'Capital Market Assumptions'!$B$45*'Random Draws'!T880)</f>
        <v>#REF!</v>
      </c>
      <c r="V881" s="6" t="e">
        <f>CH881*EXP('Capital Market Assumptions'!$B$44+'Capital Market Assumptions'!$B$45*'Random Draws'!U880)</f>
        <v>#REF!</v>
      </c>
      <c r="W881" s="6" t="e">
        <f>CI881*EXP('Capital Market Assumptions'!$B$44+'Capital Market Assumptions'!$B$45*'Random Draws'!V880)</f>
        <v>#REF!</v>
      </c>
      <c r="X881" s="6" t="e">
        <f>CJ881*EXP('Capital Market Assumptions'!$B$44+'Capital Market Assumptions'!$B$45*'Random Draws'!W880)</f>
        <v>#REF!</v>
      </c>
      <c r="Y881" s="6" t="e">
        <f>CK881*EXP('Capital Market Assumptions'!$B$44+'Capital Market Assumptions'!$B$45*'Random Draws'!X880)</f>
        <v>#REF!</v>
      </c>
      <c r="Z881" s="6" t="e">
        <f>CL881*EXP('Capital Market Assumptions'!$B$44+'Capital Market Assumptions'!$B$45*'Random Draws'!Y880)</f>
        <v>#REF!</v>
      </c>
      <c r="AA881" s="6" t="e">
        <f>CM881*EXP('Capital Market Assumptions'!$B$44+'Capital Market Assumptions'!$B$45*'Random Draws'!Z880)</f>
        <v>#REF!</v>
      </c>
      <c r="AB881" s="6" t="e">
        <f>CN881*EXP('Capital Market Assumptions'!$B$44+'Capital Market Assumptions'!$B$45*'Random Draws'!AA880)</f>
        <v>#REF!</v>
      </c>
      <c r="AC881" s="6" t="e">
        <f>CO881*EXP('Capital Market Assumptions'!$B$44+'Capital Market Assumptions'!$B$45*'Random Draws'!AB880)</f>
        <v>#REF!</v>
      </c>
      <c r="AD881" s="6" t="e">
        <f>CP881*EXP('Capital Market Assumptions'!$B$44+'Capital Market Assumptions'!$B$45*'Random Draws'!AC880)</f>
        <v>#REF!</v>
      </c>
      <c r="AE881" s="6" t="e">
        <f>CQ881*EXP('Capital Market Assumptions'!$B$44+'Capital Market Assumptions'!$B$45*'Random Draws'!AD880)</f>
        <v>#REF!</v>
      </c>
      <c r="AF881" s="6" t="e">
        <f>CR881*EXP('Capital Market Assumptions'!$B$44+'Capital Market Assumptions'!$B$45*'Random Draws'!AE880)</f>
        <v>#REF!</v>
      </c>
      <c r="AH881">
        <f t="shared" si="1781"/>
        <v>4.2999999999999261E-2</v>
      </c>
      <c r="AI881">
        <f t="shared" si="1782"/>
        <v>1.0600000000000023</v>
      </c>
      <c r="AJ881">
        <f t="shared" si="1783"/>
        <v>2.0930000000000035</v>
      </c>
      <c r="AK881">
        <f t="shared" si="1784"/>
        <v>3.1530000000000058</v>
      </c>
      <c r="AL881">
        <f t="shared" si="1785"/>
        <v>4.2659999999999911</v>
      </c>
      <c r="AM881">
        <f t="shared" si="1786"/>
        <v>5.3020000000000067</v>
      </c>
      <c r="AN881">
        <f t="shared" si="1787"/>
        <v>6.3569999999999993</v>
      </c>
      <c r="AO881">
        <f t="shared" si="1788"/>
        <v>7.3900000000000006</v>
      </c>
      <c r="AP881">
        <f t="shared" si="1789"/>
        <v>8.3549999999999898</v>
      </c>
      <c r="AQ881">
        <f t="shared" si="1790"/>
        <v>9.2480000000000047</v>
      </c>
      <c r="AR881">
        <v>9.9540000000000006</v>
      </c>
      <c r="AS881">
        <v>10.536</v>
      </c>
      <c r="AT881">
        <v>11.061999999999999</v>
      </c>
      <c r="AU881">
        <v>11.587</v>
      </c>
      <c r="AV881">
        <v>12.256</v>
      </c>
      <c r="AW881">
        <v>12.815</v>
      </c>
      <c r="AX881">
        <v>13.287000000000001</v>
      </c>
      <c r="AY881">
        <v>13.785</v>
      </c>
      <c r="AZ881">
        <v>14.218999999999999</v>
      </c>
      <c r="BA881">
        <v>14.718999999999999</v>
      </c>
      <c r="BB881" t="e">
        <f>LRP!#REF!</f>
        <v>#REF!</v>
      </c>
      <c r="BC881" t="e">
        <f>LRP!#REF!</f>
        <v>#REF!</v>
      </c>
      <c r="BD881" t="e">
        <f>LRP!#REF!</f>
        <v>#REF!</v>
      </c>
      <c r="BE881" t="e">
        <f>LRP!#REF!</f>
        <v>#REF!</v>
      </c>
      <c r="BF881" t="e">
        <f>LRP!#REF!</f>
        <v>#REF!</v>
      </c>
      <c r="BG881" t="e">
        <f>LRP!#REF!</f>
        <v>#REF!</v>
      </c>
      <c r="BH881" t="e">
        <f>LRP!#REF!</f>
        <v>#REF!</v>
      </c>
      <c r="BI881" t="e">
        <f>LRP!#REF!</f>
        <v>#REF!</v>
      </c>
      <c r="BJ881" t="e">
        <f>LRP!#REF!</f>
        <v>#REF!</v>
      </c>
      <c r="BK881" t="e">
        <f>LRP!#REF!</f>
        <v>#REF!</v>
      </c>
      <c r="BM881">
        <f t="shared" si="1913"/>
        <v>471</v>
      </c>
      <c r="BN881">
        <f t="shared" si="1913"/>
        <v>471</v>
      </c>
      <c r="BO881">
        <f t="shared" si="1913"/>
        <v>471</v>
      </c>
      <c r="BP881" s="6" t="e">
        <f t="shared" si="1791"/>
        <v>#REF!</v>
      </c>
      <c r="BQ881" s="6" t="e">
        <f t="shared" si="1792"/>
        <v>#REF!</v>
      </c>
      <c r="BR881" s="6" t="e">
        <f t="shared" si="1793"/>
        <v>#REF!</v>
      </c>
      <c r="BS881" s="6" t="e">
        <f t="shared" si="1794"/>
        <v>#REF!</v>
      </c>
      <c r="BT881" s="6" t="e">
        <f t="shared" si="1795"/>
        <v>#REF!</v>
      </c>
      <c r="BU881" s="6" t="e">
        <f t="shared" si="1796"/>
        <v>#REF!</v>
      </c>
      <c r="BV881" s="6" t="e">
        <f t="shared" si="1797"/>
        <v>#REF!</v>
      </c>
      <c r="BW881" s="6" t="e">
        <f t="shared" si="1798"/>
        <v>#REF!</v>
      </c>
      <c r="BX881" s="6" t="e">
        <f t="shared" si="1799"/>
        <v>#REF!</v>
      </c>
      <c r="BY881" s="6" t="e">
        <f t="shared" si="1800"/>
        <v>#REF!</v>
      </c>
      <c r="BZ881" s="6" t="e">
        <f t="shared" si="1801"/>
        <v>#REF!</v>
      </c>
      <c r="CA881" s="6" t="e">
        <f t="shared" si="1802"/>
        <v>#REF!</v>
      </c>
      <c r="CB881" s="6" t="e">
        <f t="shared" si="1803"/>
        <v>#REF!</v>
      </c>
      <c r="CC881" s="6" t="e">
        <f t="shared" si="1804"/>
        <v>#REF!</v>
      </c>
      <c r="CD881" s="6" t="e">
        <f t="shared" si="1805"/>
        <v>#REF!</v>
      </c>
      <c r="CE881" s="6" t="e">
        <f t="shared" si="1806"/>
        <v>#REF!</v>
      </c>
      <c r="CF881" s="6" t="e">
        <f t="shared" si="1807"/>
        <v>#REF!</v>
      </c>
      <c r="CG881" s="6" t="e">
        <f t="shared" si="1808"/>
        <v>#REF!</v>
      </c>
      <c r="CH881" s="6" t="e">
        <f t="shared" si="1809"/>
        <v>#REF!</v>
      </c>
      <c r="CI881" s="6" t="e">
        <f t="shared" si="1810"/>
        <v>#REF!</v>
      </c>
      <c r="CJ881" s="6" t="e">
        <f t="shared" si="1811"/>
        <v>#REF!</v>
      </c>
      <c r="CK881" s="6" t="e">
        <f t="shared" si="1812"/>
        <v>#REF!</v>
      </c>
      <c r="CL881" s="6" t="e">
        <f t="shared" si="1813"/>
        <v>#REF!</v>
      </c>
      <c r="CM881" s="6" t="e">
        <f t="shared" si="1814"/>
        <v>#REF!</v>
      </c>
      <c r="CN881" s="6" t="e">
        <f t="shared" si="1815"/>
        <v>#REF!</v>
      </c>
      <c r="CO881" s="6" t="e">
        <f t="shared" si="1816"/>
        <v>#REF!</v>
      </c>
      <c r="CP881" s="6" t="e">
        <f t="shared" si="1817"/>
        <v>#REF!</v>
      </c>
      <c r="CQ881" s="6" t="e">
        <f t="shared" si="1818"/>
        <v>#REF!</v>
      </c>
      <c r="CR881" s="6" t="e">
        <f t="shared" si="1819"/>
        <v>#REF!</v>
      </c>
      <c r="CS881" s="6" t="e">
        <f t="shared" si="1820"/>
        <v>#REF!</v>
      </c>
      <c r="CU881" s="6" t="e">
        <f t="shared" si="1821"/>
        <v>#REF!</v>
      </c>
      <c r="CV881" s="6" t="e">
        <f t="shared" si="1822"/>
        <v>#REF!</v>
      </c>
      <c r="CW881" s="6" t="e">
        <f t="shared" si="1823"/>
        <v>#REF!</v>
      </c>
      <c r="CX881" s="6" t="e">
        <f t="shared" si="1824"/>
        <v>#REF!</v>
      </c>
      <c r="CY881" s="6" t="e">
        <f t="shared" si="1825"/>
        <v>#REF!</v>
      </c>
      <c r="CZ881" s="6" t="e">
        <f t="shared" si="1826"/>
        <v>#REF!</v>
      </c>
      <c r="DA881" s="6" t="e">
        <f t="shared" si="1827"/>
        <v>#REF!</v>
      </c>
      <c r="DB881" s="6" t="e">
        <f t="shared" si="1828"/>
        <v>#REF!</v>
      </c>
      <c r="DC881" s="6" t="e">
        <f t="shared" si="1829"/>
        <v>#REF!</v>
      </c>
      <c r="DD881" s="6" t="e">
        <f t="shared" si="1830"/>
        <v>#REF!</v>
      </c>
      <c r="DE881" s="6" t="e">
        <f t="shared" si="1831"/>
        <v>#REF!</v>
      </c>
      <c r="DF881" s="6" t="e">
        <f t="shared" si="1832"/>
        <v>#REF!</v>
      </c>
      <c r="DG881" s="6" t="e">
        <f t="shared" si="1833"/>
        <v>#REF!</v>
      </c>
      <c r="DH881" s="6" t="e">
        <f t="shared" si="1834"/>
        <v>#REF!</v>
      </c>
      <c r="DI881" s="6" t="e">
        <f t="shared" si="1835"/>
        <v>#REF!</v>
      </c>
      <c r="DJ881" s="6" t="e">
        <f t="shared" si="1836"/>
        <v>#REF!</v>
      </c>
      <c r="DK881" s="6" t="e">
        <f t="shared" si="1837"/>
        <v>#REF!</v>
      </c>
      <c r="DL881" s="6" t="e">
        <f t="shared" si="1838"/>
        <v>#REF!</v>
      </c>
      <c r="DM881" s="6" t="e">
        <f t="shared" si="1839"/>
        <v>#REF!</v>
      </c>
      <c r="DN881" s="6" t="e">
        <f t="shared" si="1840"/>
        <v>#REF!</v>
      </c>
      <c r="DO881" s="6" t="e">
        <f t="shared" si="1841"/>
        <v>#REF!</v>
      </c>
      <c r="DP881" s="6" t="e">
        <f t="shared" si="1842"/>
        <v>#REF!</v>
      </c>
      <c r="DQ881" s="6" t="e">
        <f t="shared" si="1843"/>
        <v>#REF!</v>
      </c>
      <c r="DR881" s="6" t="e">
        <f t="shared" si="1844"/>
        <v>#REF!</v>
      </c>
      <c r="DS881" s="6" t="e">
        <f t="shared" si="1845"/>
        <v>#REF!</v>
      </c>
      <c r="DT881" s="6" t="e">
        <f t="shared" si="1846"/>
        <v>#REF!</v>
      </c>
      <c r="DU881" s="6" t="e">
        <f t="shared" si="1847"/>
        <v>#REF!</v>
      </c>
      <c r="DV881" s="6" t="e">
        <f t="shared" si="1848"/>
        <v>#REF!</v>
      </c>
      <c r="DW881" s="6" t="e">
        <f t="shared" si="1849"/>
        <v>#REF!</v>
      </c>
      <c r="DX881" s="6" t="e">
        <f t="shared" si="1850"/>
        <v>#REF!</v>
      </c>
      <c r="DZ881" s="6" t="e">
        <f t="shared" si="1851"/>
        <v>#REF!</v>
      </c>
      <c r="EA881" s="6" t="e">
        <f t="shared" si="1852"/>
        <v>#REF!</v>
      </c>
      <c r="EB881" s="6" t="e">
        <f t="shared" si="1853"/>
        <v>#REF!</v>
      </c>
      <c r="EC881" s="6" t="e">
        <f t="shared" si="1854"/>
        <v>#REF!</v>
      </c>
      <c r="ED881" s="6" t="e">
        <f t="shared" si="1855"/>
        <v>#REF!</v>
      </c>
      <c r="EE881" s="6" t="e">
        <f t="shared" si="1856"/>
        <v>#REF!</v>
      </c>
      <c r="EF881" s="6" t="e">
        <f t="shared" si="1857"/>
        <v>#REF!</v>
      </c>
      <c r="EG881" s="6" t="e">
        <f t="shared" si="1858"/>
        <v>#REF!</v>
      </c>
      <c r="EH881" s="6" t="e">
        <f t="shared" si="1859"/>
        <v>#REF!</v>
      </c>
      <c r="EI881" s="6" t="e">
        <f t="shared" si="1860"/>
        <v>#REF!</v>
      </c>
      <c r="EJ881" s="6" t="e">
        <f t="shared" si="1861"/>
        <v>#REF!</v>
      </c>
      <c r="EK881" s="6" t="e">
        <f t="shared" si="1862"/>
        <v>#REF!</v>
      </c>
      <c r="EL881" s="6" t="e">
        <f t="shared" si="1863"/>
        <v>#REF!</v>
      </c>
      <c r="EM881" s="6" t="e">
        <f t="shared" si="1864"/>
        <v>#REF!</v>
      </c>
      <c r="EN881" s="6" t="e">
        <f t="shared" si="1865"/>
        <v>#REF!</v>
      </c>
      <c r="EO881" s="6" t="e">
        <f t="shared" si="1866"/>
        <v>#REF!</v>
      </c>
      <c r="EP881" s="6" t="e">
        <f t="shared" si="1867"/>
        <v>#REF!</v>
      </c>
      <c r="EQ881" s="6" t="e">
        <f t="shared" si="1868"/>
        <v>#REF!</v>
      </c>
      <c r="ER881" s="6" t="e">
        <f t="shared" si="1869"/>
        <v>#REF!</v>
      </c>
      <c r="ES881" s="6" t="e">
        <f t="shared" si="1870"/>
        <v>#REF!</v>
      </c>
      <c r="ET881" s="6" t="e">
        <f t="shared" si="1871"/>
        <v>#REF!</v>
      </c>
      <c r="EU881" s="6" t="e">
        <f t="shared" si="1872"/>
        <v>#REF!</v>
      </c>
      <c r="EV881" s="6" t="e">
        <f t="shared" si="1873"/>
        <v>#REF!</v>
      </c>
      <c r="EW881" s="6" t="e">
        <f t="shared" si="1874"/>
        <v>#REF!</v>
      </c>
      <c r="EX881" s="6" t="e">
        <f t="shared" si="1875"/>
        <v>#REF!</v>
      </c>
      <c r="EY881" s="6" t="e">
        <f t="shared" si="1876"/>
        <v>#REF!</v>
      </c>
      <c r="EZ881" s="6" t="e">
        <f t="shared" si="1877"/>
        <v>#REF!</v>
      </c>
      <c r="FA881" s="6" t="e">
        <f t="shared" si="1878"/>
        <v>#REF!</v>
      </c>
      <c r="FB881" s="6" t="e">
        <f t="shared" si="1879"/>
        <v>#REF!</v>
      </c>
      <c r="FC881" s="6" t="e">
        <f t="shared" si="1880"/>
        <v>#REF!</v>
      </c>
      <c r="FE881" s="6" t="e">
        <f t="shared" si="1881"/>
        <v>#REF!</v>
      </c>
      <c r="FF881" s="6" t="e">
        <f t="shared" si="1882"/>
        <v>#REF!</v>
      </c>
      <c r="FG881" s="6" t="e">
        <f t="shared" si="1883"/>
        <v>#REF!</v>
      </c>
      <c r="FH881" s="6" t="e">
        <f t="shared" si="1884"/>
        <v>#REF!</v>
      </c>
      <c r="FI881" s="6" t="e">
        <f t="shared" si="1885"/>
        <v>#REF!</v>
      </c>
      <c r="FJ881" s="6" t="e">
        <f t="shared" si="1886"/>
        <v>#REF!</v>
      </c>
      <c r="FK881" s="6" t="e">
        <f t="shared" si="1887"/>
        <v>#REF!</v>
      </c>
      <c r="FL881" s="6" t="e">
        <f t="shared" si="1888"/>
        <v>#REF!</v>
      </c>
      <c r="FM881" s="6" t="e">
        <f t="shared" si="1889"/>
        <v>#REF!</v>
      </c>
      <c r="FN881" s="6" t="e">
        <f t="shared" si="1890"/>
        <v>#REF!</v>
      </c>
      <c r="FO881" s="6" t="e">
        <f t="shared" si="1891"/>
        <v>#REF!</v>
      </c>
      <c r="FP881" s="6" t="e">
        <f t="shared" si="1892"/>
        <v>#REF!</v>
      </c>
      <c r="FQ881" s="6" t="e">
        <f t="shared" si="1893"/>
        <v>#REF!</v>
      </c>
      <c r="FR881" s="6" t="e">
        <f t="shared" si="1894"/>
        <v>#REF!</v>
      </c>
      <c r="FS881" s="6" t="e">
        <f t="shared" si="1895"/>
        <v>#REF!</v>
      </c>
      <c r="FT881" s="6" t="e">
        <f t="shared" si="1896"/>
        <v>#REF!</v>
      </c>
      <c r="FU881" s="6" t="e">
        <f t="shared" si="1897"/>
        <v>#REF!</v>
      </c>
      <c r="FV881" s="6" t="e">
        <f t="shared" si="1898"/>
        <v>#REF!</v>
      </c>
      <c r="FW881" s="6" t="e">
        <f t="shared" si="1899"/>
        <v>#REF!</v>
      </c>
      <c r="FX881" s="6" t="e">
        <f t="shared" si="1900"/>
        <v>#REF!</v>
      </c>
      <c r="FY881" s="6" t="e">
        <f t="shared" si="1901"/>
        <v>#REF!</v>
      </c>
      <c r="FZ881" s="6" t="e">
        <f t="shared" si="1902"/>
        <v>#REF!</v>
      </c>
      <c r="GA881" s="6" t="e">
        <f t="shared" si="1903"/>
        <v>#REF!</v>
      </c>
      <c r="GB881" s="6" t="e">
        <f t="shared" si="1904"/>
        <v>#REF!</v>
      </c>
      <c r="GC881" s="6" t="e">
        <f t="shared" si="1905"/>
        <v>#REF!</v>
      </c>
      <c r="GD881" s="6" t="e">
        <f t="shared" si="1906"/>
        <v>#REF!</v>
      </c>
      <c r="GE881" s="6" t="e">
        <f t="shared" si="1907"/>
        <v>#REF!</v>
      </c>
      <c r="GF881" s="6" t="e">
        <f t="shared" si="1908"/>
        <v>#REF!</v>
      </c>
      <c r="GG881" s="6" t="e">
        <f t="shared" si="1909"/>
        <v>#REF!</v>
      </c>
      <c r="GH881" s="6" t="e">
        <f t="shared" si="1910"/>
        <v>#REF!</v>
      </c>
    </row>
    <row r="882" spans="1:190" x14ac:dyDescent="0.3">
      <c r="A882">
        <f t="shared" si="1911"/>
        <v>878</v>
      </c>
      <c r="B882">
        <f t="shared" si="1780"/>
        <v>471</v>
      </c>
      <c r="C882" s="64" t="e">
        <f>BO882*EXP('Capital Market Assumptions'!#REF!+'Capital Market Assumptions'!#REF!*'Random Draws'!B881)</f>
        <v>#REF!</v>
      </c>
      <c r="D882" s="64" t="e">
        <f>BP882*EXP('Capital Market Assumptions'!#REF!+'Capital Market Assumptions'!#REF!*'Random Draws'!C881)</f>
        <v>#REF!</v>
      </c>
      <c r="E882" s="64" t="e">
        <f>BQ882*EXP('Capital Market Assumptions'!#REF!+'Capital Market Assumptions'!#REF!*'Random Draws'!D881)</f>
        <v>#REF!</v>
      </c>
      <c r="F882" s="64" t="e">
        <f>BR882*EXP('Capital Market Assumptions'!#REF!+'Capital Market Assumptions'!#REF!*'Random Draws'!E881)</f>
        <v>#REF!</v>
      </c>
      <c r="G882" s="64" t="e">
        <f>BS882*EXP('Capital Market Assumptions'!#REF!+'Capital Market Assumptions'!#REF!*'Random Draws'!F881)</f>
        <v>#REF!</v>
      </c>
      <c r="H882" s="6" t="e">
        <f>BT882*EXP('Capital Market Assumptions'!$B$44+'Capital Market Assumptions'!$B$45*'Random Draws'!G881)</f>
        <v>#REF!</v>
      </c>
      <c r="I882" s="6" t="e">
        <f>BU882*EXP('Capital Market Assumptions'!$B$44+'Capital Market Assumptions'!$B$45*'Random Draws'!H881)</f>
        <v>#REF!</v>
      </c>
      <c r="J882" s="6" t="e">
        <f>BV882*EXP('Capital Market Assumptions'!$B$44+'Capital Market Assumptions'!$B$45*'Random Draws'!I881)</f>
        <v>#REF!</v>
      </c>
      <c r="K882" s="6" t="e">
        <f>BW882*EXP('Capital Market Assumptions'!$B$44+'Capital Market Assumptions'!$B$45*'Random Draws'!J881)</f>
        <v>#REF!</v>
      </c>
      <c r="L882" s="6" t="e">
        <f>BX882*EXP('Capital Market Assumptions'!$B$44+'Capital Market Assumptions'!$B$45*'Random Draws'!K881)</f>
        <v>#REF!</v>
      </c>
      <c r="M882" s="6" t="e">
        <f>BY882*EXP('Capital Market Assumptions'!$B$44+'Capital Market Assumptions'!$B$45*'Random Draws'!L881)</f>
        <v>#REF!</v>
      </c>
      <c r="N882" s="6" t="e">
        <f>BZ882*EXP('Capital Market Assumptions'!$B$44+'Capital Market Assumptions'!$B$45*'Random Draws'!M881)</f>
        <v>#REF!</v>
      </c>
      <c r="O882" s="6" t="e">
        <f>CA882*EXP('Capital Market Assumptions'!$B$44+'Capital Market Assumptions'!$B$45*'Random Draws'!N881)</f>
        <v>#REF!</v>
      </c>
      <c r="P882" s="6" t="e">
        <f>CB882*EXP('Capital Market Assumptions'!$B$44+'Capital Market Assumptions'!$B$45*'Random Draws'!O881)</f>
        <v>#REF!</v>
      </c>
      <c r="Q882" s="6" t="e">
        <f>CC882*EXP('Capital Market Assumptions'!$B$44+'Capital Market Assumptions'!$B$45*'Random Draws'!P881)</f>
        <v>#REF!</v>
      </c>
      <c r="R882" s="6" t="e">
        <f>CD882*EXP('Capital Market Assumptions'!$B$44+'Capital Market Assumptions'!$B$45*'Random Draws'!Q881)</f>
        <v>#REF!</v>
      </c>
      <c r="S882" s="6" t="e">
        <f>CE882*EXP('Capital Market Assumptions'!$B$44+'Capital Market Assumptions'!$B$45*'Random Draws'!R881)</f>
        <v>#REF!</v>
      </c>
      <c r="T882" s="6" t="e">
        <f>CF882*EXP('Capital Market Assumptions'!$B$44+'Capital Market Assumptions'!$B$45*'Random Draws'!S881)</f>
        <v>#REF!</v>
      </c>
      <c r="U882" s="6" t="e">
        <f>CG882*EXP('Capital Market Assumptions'!$B$44+'Capital Market Assumptions'!$B$45*'Random Draws'!T881)</f>
        <v>#REF!</v>
      </c>
      <c r="V882" s="6" t="e">
        <f>CH882*EXP('Capital Market Assumptions'!$B$44+'Capital Market Assumptions'!$B$45*'Random Draws'!U881)</f>
        <v>#REF!</v>
      </c>
      <c r="W882" s="6" t="e">
        <f>CI882*EXP('Capital Market Assumptions'!$B$44+'Capital Market Assumptions'!$B$45*'Random Draws'!V881)</f>
        <v>#REF!</v>
      </c>
      <c r="X882" s="6" t="e">
        <f>CJ882*EXP('Capital Market Assumptions'!$B$44+'Capital Market Assumptions'!$B$45*'Random Draws'!W881)</f>
        <v>#REF!</v>
      </c>
      <c r="Y882" s="6" t="e">
        <f>CK882*EXP('Capital Market Assumptions'!$B$44+'Capital Market Assumptions'!$B$45*'Random Draws'!X881)</f>
        <v>#REF!</v>
      </c>
      <c r="Z882" s="6" t="e">
        <f>CL882*EXP('Capital Market Assumptions'!$B$44+'Capital Market Assumptions'!$B$45*'Random Draws'!Y881)</f>
        <v>#REF!</v>
      </c>
      <c r="AA882" s="6" t="e">
        <f>CM882*EXP('Capital Market Assumptions'!$B$44+'Capital Market Assumptions'!$B$45*'Random Draws'!Z881)</f>
        <v>#REF!</v>
      </c>
      <c r="AB882" s="6" t="e">
        <f>CN882*EXP('Capital Market Assumptions'!$B$44+'Capital Market Assumptions'!$B$45*'Random Draws'!AA881)</f>
        <v>#REF!</v>
      </c>
      <c r="AC882" s="6" t="e">
        <f>CO882*EXP('Capital Market Assumptions'!$B$44+'Capital Market Assumptions'!$B$45*'Random Draws'!AB881)</f>
        <v>#REF!</v>
      </c>
      <c r="AD882" s="6" t="e">
        <f>CP882*EXP('Capital Market Assumptions'!$B$44+'Capital Market Assumptions'!$B$45*'Random Draws'!AC881)</f>
        <v>#REF!</v>
      </c>
      <c r="AE882" s="6" t="e">
        <f>CQ882*EXP('Capital Market Assumptions'!$B$44+'Capital Market Assumptions'!$B$45*'Random Draws'!AD881)</f>
        <v>#REF!</v>
      </c>
      <c r="AF882" s="6" t="e">
        <f>CR882*EXP('Capital Market Assumptions'!$B$44+'Capital Market Assumptions'!$B$45*'Random Draws'!AE881)</f>
        <v>#REF!</v>
      </c>
      <c r="AH882">
        <f t="shared" si="1781"/>
        <v>4.2999999999999261E-2</v>
      </c>
      <c r="AI882">
        <f t="shared" si="1782"/>
        <v>1.0600000000000023</v>
      </c>
      <c r="AJ882">
        <f t="shared" si="1783"/>
        <v>2.0930000000000035</v>
      </c>
      <c r="AK882">
        <f t="shared" si="1784"/>
        <v>3.1530000000000058</v>
      </c>
      <c r="AL882">
        <f t="shared" si="1785"/>
        <v>4.2659999999999911</v>
      </c>
      <c r="AM882">
        <f t="shared" si="1786"/>
        <v>5.3020000000000067</v>
      </c>
      <c r="AN882">
        <f t="shared" si="1787"/>
        <v>6.3569999999999993</v>
      </c>
      <c r="AO882">
        <f t="shared" si="1788"/>
        <v>7.3900000000000006</v>
      </c>
      <c r="AP882">
        <f t="shared" si="1789"/>
        <v>8.3549999999999898</v>
      </c>
      <c r="AQ882">
        <f t="shared" si="1790"/>
        <v>9.2480000000000047</v>
      </c>
      <c r="AR882">
        <v>9.9540000000000006</v>
      </c>
      <c r="AS882">
        <v>10.536</v>
      </c>
      <c r="AT882">
        <v>11.061999999999999</v>
      </c>
      <c r="AU882">
        <v>11.587</v>
      </c>
      <c r="AV882">
        <v>12.256</v>
      </c>
      <c r="AW882">
        <v>12.815</v>
      </c>
      <c r="AX882">
        <v>13.287000000000001</v>
      </c>
      <c r="AY882">
        <v>13.785</v>
      </c>
      <c r="AZ882">
        <v>14.218999999999999</v>
      </c>
      <c r="BA882">
        <v>14.718999999999999</v>
      </c>
      <c r="BB882" t="e">
        <f>LRP!#REF!</f>
        <v>#REF!</v>
      </c>
      <c r="BC882" t="e">
        <f>LRP!#REF!</f>
        <v>#REF!</v>
      </c>
      <c r="BD882" t="e">
        <f>LRP!#REF!</f>
        <v>#REF!</v>
      </c>
      <c r="BE882" t="e">
        <f>LRP!#REF!</f>
        <v>#REF!</v>
      </c>
      <c r="BF882" t="e">
        <f>LRP!#REF!</f>
        <v>#REF!</v>
      </c>
      <c r="BG882" t="e">
        <f>LRP!#REF!</f>
        <v>#REF!</v>
      </c>
      <c r="BH882" t="e">
        <f>LRP!#REF!</f>
        <v>#REF!</v>
      </c>
      <c r="BI882" t="e">
        <f>LRP!#REF!</f>
        <v>#REF!</v>
      </c>
      <c r="BJ882" t="e">
        <f>LRP!#REF!</f>
        <v>#REF!</v>
      </c>
      <c r="BK882" t="e">
        <f>LRP!#REF!</f>
        <v>#REF!</v>
      </c>
      <c r="BM882">
        <f t="shared" si="1913"/>
        <v>471</v>
      </c>
      <c r="BN882">
        <f t="shared" si="1913"/>
        <v>471</v>
      </c>
      <c r="BO882">
        <f t="shared" si="1913"/>
        <v>471</v>
      </c>
      <c r="BP882" s="6" t="e">
        <f t="shared" si="1791"/>
        <v>#REF!</v>
      </c>
      <c r="BQ882" s="6" t="e">
        <f t="shared" si="1792"/>
        <v>#REF!</v>
      </c>
      <c r="BR882" s="6" t="e">
        <f t="shared" si="1793"/>
        <v>#REF!</v>
      </c>
      <c r="BS882" s="6" t="e">
        <f t="shared" si="1794"/>
        <v>#REF!</v>
      </c>
      <c r="BT882" s="6" t="e">
        <f t="shared" si="1795"/>
        <v>#REF!</v>
      </c>
      <c r="BU882" s="6" t="e">
        <f t="shared" si="1796"/>
        <v>#REF!</v>
      </c>
      <c r="BV882" s="6" t="e">
        <f t="shared" si="1797"/>
        <v>#REF!</v>
      </c>
      <c r="BW882" s="6" t="e">
        <f t="shared" si="1798"/>
        <v>#REF!</v>
      </c>
      <c r="BX882" s="6" t="e">
        <f t="shared" si="1799"/>
        <v>#REF!</v>
      </c>
      <c r="BY882" s="6" t="e">
        <f t="shared" si="1800"/>
        <v>#REF!</v>
      </c>
      <c r="BZ882" s="6" t="e">
        <f t="shared" si="1801"/>
        <v>#REF!</v>
      </c>
      <c r="CA882" s="6" t="e">
        <f t="shared" si="1802"/>
        <v>#REF!</v>
      </c>
      <c r="CB882" s="6" t="e">
        <f t="shared" si="1803"/>
        <v>#REF!</v>
      </c>
      <c r="CC882" s="6" t="e">
        <f t="shared" si="1804"/>
        <v>#REF!</v>
      </c>
      <c r="CD882" s="6" t="e">
        <f t="shared" si="1805"/>
        <v>#REF!</v>
      </c>
      <c r="CE882" s="6" t="e">
        <f t="shared" si="1806"/>
        <v>#REF!</v>
      </c>
      <c r="CF882" s="6" t="e">
        <f t="shared" si="1807"/>
        <v>#REF!</v>
      </c>
      <c r="CG882" s="6" t="e">
        <f t="shared" si="1808"/>
        <v>#REF!</v>
      </c>
      <c r="CH882" s="6" t="e">
        <f t="shared" si="1809"/>
        <v>#REF!</v>
      </c>
      <c r="CI882" s="6" t="e">
        <f t="shared" si="1810"/>
        <v>#REF!</v>
      </c>
      <c r="CJ882" s="6" t="e">
        <f t="shared" si="1811"/>
        <v>#REF!</v>
      </c>
      <c r="CK882" s="6" t="e">
        <f t="shared" si="1812"/>
        <v>#REF!</v>
      </c>
      <c r="CL882" s="6" t="e">
        <f t="shared" si="1813"/>
        <v>#REF!</v>
      </c>
      <c r="CM882" s="6" t="e">
        <f t="shared" si="1814"/>
        <v>#REF!</v>
      </c>
      <c r="CN882" s="6" t="e">
        <f t="shared" si="1815"/>
        <v>#REF!</v>
      </c>
      <c r="CO882" s="6" t="e">
        <f t="shared" si="1816"/>
        <v>#REF!</v>
      </c>
      <c r="CP882" s="6" t="e">
        <f t="shared" si="1817"/>
        <v>#REF!</v>
      </c>
      <c r="CQ882" s="6" t="e">
        <f t="shared" si="1818"/>
        <v>#REF!</v>
      </c>
      <c r="CR882" s="6" t="e">
        <f t="shared" si="1819"/>
        <v>#REF!</v>
      </c>
      <c r="CS882" s="6" t="e">
        <f t="shared" si="1820"/>
        <v>#REF!</v>
      </c>
      <c r="CU882" s="6" t="e">
        <f t="shared" si="1821"/>
        <v>#REF!</v>
      </c>
      <c r="CV882" s="6" t="e">
        <f t="shared" si="1822"/>
        <v>#REF!</v>
      </c>
      <c r="CW882" s="6" t="e">
        <f t="shared" si="1823"/>
        <v>#REF!</v>
      </c>
      <c r="CX882" s="6" t="e">
        <f t="shared" si="1824"/>
        <v>#REF!</v>
      </c>
      <c r="CY882" s="6" t="e">
        <f t="shared" si="1825"/>
        <v>#REF!</v>
      </c>
      <c r="CZ882" s="6" t="e">
        <f t="shared" si="1826"/>
        <v>#REF!</v>
      </c>
      <c r="DA882" s="6" t="e">
        <f t="shared" si="1827"/>
        <v>#REF!</v>
      </c>
      <c r="DB882" s="6" t="e">
        <f t="shared" si="1828"/>
        <v>#REF!</v>
      </c>
      <c r="DC882" s="6" t="e">
        <f t="shared" si="1829"/>
        <v>#REF!</v>
      </c>
      <c r="DD882" s="6" t="e">
        <f t="shared" si="1830"/>
        <v>#REF!</v>
      </c>
      <c r="DE882" s="6" t="e">
        <f t="shared" si="1831"/>
        <v>#REF!</v>
      </c>
      <c r="DF882" s="6" t="e">
        <f t="shared" si="1832"/>
        <v>#REF!</v>
      </c>
      <c r="DG882" s="6" t="e">
        <f t="shared" si="1833"/>
        <v>#REF!</v>
      </c>
      <c r="DH882" s="6" t="e">
        <f t="shared" si="1834"/>
        <v>#REF!</v>
      </c>
      <c r="DI882" s="6" t="e">
        <f t="shared" si="1835"/>
        <v>#REF!</v>
      </c>
      <c r="DJ882" s="6" t="e">
        <f t="shared" si="1836"/>
        <v>#REF!</v>
      </c>
      <c r="DK882" s="6" t="e">
        <f t="shared" si="1837"/>
        <v>#REF!</v>
      </c>
      <c r="DL882" s="6" t="e">
        <f t="shared" si="1838"/>
        <v>#REF!</v>
      </c>
      <c r="DM882" s="6" t="e">
        <f t="shared" si="1839"/>
        <v>#REF!</v>
      </c>
      <c r="DN882" s="6" t="e">
        <f t="shared" si="1840"/>
        <v>#REF!</v>
      </c>
      <c r="DO882" s="6" t="e">
        <f t="shared" si="1841"/>
        <v>#REF!</v>
      </c>
      <c r="DP882" s="6" t="e">
        <f t="shared" si="1842"/>
        <v>#REF!</v>
      </c>
      <c r="DQ882" s="6" t="e">
        <f t="shared" si="1843"/>
        <v>#REF!</v>
      </c>
      <c r="DR882" s="6" t="e">
        <f t="shared" si="1844"/>
        <v>#REF!</v>
      </c>
      <c r="DS882" s="6" t="e">
        <f t="shared" si="1845"/>
        <v>#REF!</v>
      </c>
      <c r="DT882" s="6" t="e">
        <f t="shared" si="1846"/>
        <v>#REF!</v>
      </c>
      <c r="DU882" s="6" t="e">
        <f t="shared" si="1847"/>
        <v>#REF!</v>
      </c>
      <c r="DV882" s="6" t="e">
        <f t="shared" si="1848"/>
        <v>#REF!</v>
      </c>
      <c r="DW882" s="6" t="e">
        <f t="shared" si="1849"/>
        <v>#REF!</v>
      </c>
      <c r="DX882" s="6" t="e">
        <f t="shared" si="1850"/>
        <v>#REF!</v>
      </c>
      <c r="DZ882" s="6" t="e">
        <f t="shared" si="1851"/>
        <v>#REF!</v>
      </c>
      <c r="EA882" s="6" t="e">
        <f t="shared" si="1852"/>
        <v>#REF!</v>
      </c>
      <c r="EB882" s="6" t="e">
        <f t="shared" si="1853"/>
        <v>#REF!</v>
      </c>
      <c r="EC882" s="6" t="e">
        <f t="shared" si="1854"/>
        <v>#REF!</v>
      </c>
      <c r="ED882" s="6" t="e">
        <f t="shared" si="1855"/>
        <v>#REF!</v>
      </c>
      <c r="EE882" s="6" t="e">
        <f t="shared" si="1856"/>
        <v>#REF!</v>
      </c>
      <c r="EF882" s="6" t="e">
        <f t="shared" si="1857"/>
        <v>#REF!</v>
      </c>
      <c r="EG882" s="6" t="e">
        <f t="shared" si="1858"/>
        <v>#REF!</v>
      </c>
      <c r="EH882" s="6" t="e">
        <f t="shared" si="1859"/>
        <v>#REF!</v>
      </c>
      <c r="EI882" s="6" t="e">
        <f t="shared" si="1860"/>
        <v>#REF!</v>
      </c>
      <c r="EJ882" s="6" t="e">
        <f t="shared" si="1861"/>
        <v>#REF!</v>
      </c>
      <c r="EK882" s="6" t="e">
        <f t="shared" si="1862"/>
        <v>#REF!</v>
      </c>
      <c r="EL882" s="6" t="e">
        <f t="shared" si="1863"/>
        <v>#REF!</v>
      </c>
      <c r="EM882" s="6" t="e">
        <f t="shared" si="1864"/>
        <v>#REF!</v>
      </c>
      <c r="EN882" s="6" t="e">
        <f t="shared" si="1865"/>
        <v>#REF!</v>
      </c>
      <c r="EO882" s="6" t="e">
        <f t="shared" si="1866"/>
        <v>#REF!</v>
      </c>
      <c r="EP882" s="6" t="e">
        <f t="shared" si="1867"/>
        <v>#REF!</v>
      </c>
      <c r="EQ882" s="6" t="e">
        <f t="shared" si="1868"/>
        <v>#REF!</v>
      </c>
      <c r="ER882" s="6" t="e">
        <f t="shared" si="1869"/>
        <v>#REF!</v>
      </c>
      <c r="ES882" s="6" t="e">
        <f t="shared" si="1870"/>
        <v>#REF!</v>
      </c>
      <c r="ET882" s="6" t="e">
        <f t="shared" si="1871"/>
        <v>#REF!</v>
      </c>
      <c r="EU882" s="6" t="e">
        <f t="shared" si="1872"/>
        <v>#REF!</v>
      </c>
      <c r="EV882" s="6" t="e">
        <f t="shared" si="1873"/>
        <v>#REF!</v>
      </c>
      <c r="EW882" s="6" t="e">
        <f t="shared" si="1874"/>
        <v>#REF!</v>
      </c>
      <c r="EX882" s="6" t="e">
        <f t="shared" si="1875"/>
        <v>#REF!</v>
      </c>
      <c r="EY882" s="6" t="e">
        <f t="shared" si="1876"/>
        <v>#REF!</v>
      </c>
      <c r="EZ882" s="6" t="e">
        <f t="shared" si="1877"/>
        <v>#REF!</v>
      </c>
      <c r="FA882" s="6" t="e">
        <f t="shared" si="1878"/>
        <v>#REF!</v>
      </c>
      <c r="FB882" s="6" t="e">
        <f t="shared" si="1879"/>
        <v>#REF!</v>
      </c>
      <c r="FC882" s="6" t="e">
        <f t="shared" si="1880"/>
        <v>#REF!</v>
      </c>
      <c r="FE882" s="6" t="e">
        <f t="shared" si="1881"/>
        <v>#REF!</v>
      </c>
      <c r="FF882" s="6" t="e">
        <f t="shared" si="1882"/>
        <v>#REF!</v>
      </c>
      <c r="FG882" s="6" t="e">
        <f t="shared" si="1883"/>
        <v>#REF!</v>
      </c>
      <c r="FH882" s="6" t="e">
        <f t="shared" si="1884"/>
        <v>#REF!</v>
      </c>
      <c r="FI882" s="6" t="e">
        <f t="shared" si="1885"/>
        <v>#REF!</v>
      </c>
      <c r="FJ882" s="6" t="e">
        <f t="shared" si="1886"/>
        <v>#REF!</v>
      </c>
      <c r="FK882" s="6" t="e">
        <f t="shared" si="1887"/>
        <v>#REF!</v>
      </c>
      <c r="FL882" s="6" t="e">
        <f t="shared" si="1888"/>
        <v>#REF!</v>
      </c>
      <c r="FM882" s="6" t="e">
        <f t="shared" si="1889"/>
        <v>#REF!</v>
      </c>
      <c r="FN882" s="6" t="e">
        <f t="shared" si="1890"/>
        <v>#REF!</v>
      </c>
      <c r="FO882" s="6" t="e">
        <f t="shared" si="1891"/>
        <v>#REF!</v>
      </c>
      <c r="FP882" s="6" t="e">
        <f t="shared" si="1892"/>
        <v>#REF!</v>
      </c>
      <c r="FQ882" s="6" t="e">
        <f t="shared" si="1893"/>
        <v>#REF!</v>
      </c>
      <c r="FR882" s="6" t="e">
        <f t="shared" si="1894"/>
        <v>#REF!</v>
      </c>
      <c r="FS882" s="6" t="e">
        <f t="shared" si="1895"/>
        <v>#REF!</v>
      </c>
      <c r="FT882" s="6" t="e">
        <f t="shared" si="1896"/>
        <v>#REF!</v>
      </c>
      <c r="FU882" s="6" t="e">
        <f t="shared" si="1897"/>
        <v>#REF!</v>
      </c>
      <c r="FV882" s="6" t="e">
        <f t="shared" si="1898"/>
        <v>#REF!</v>
      </c>
      <c r="FW882" s="6" t="e">
        <f t="shared" si="1899"/>
        <v>#REF!</v>
      </c>
      <c r="FX882" s="6" t="e">
        <f t="shared" si="1900"/>
        <v>#REF!</v>
      </c>
      <c r="FY882" s="6" t="e">
        <f t="shared" si="1901"/>
        <v>#REF!</v>
      </c>
      <c r="FZ882" s="6" t="e">
        <f t="shared" si="1902"/>
        <v>#REF!</v>
      </c>
      <c r="GA882" s="6" t="e">
        <f t="shared" si="1903"/>
        <v>#REF!</v>
      </c>
      <c r="GB882" s="6" t="e">
        <f t="shared" si="1904"/>
        <v>#REF!</v>
      </c>
      <c r="GC882" s="6" t="e">
        <f t="shared" si="1905"/>
        <v>#REF!</v>
      </c>
      <c r="GD882" s="6" t="e">
        <f t="shared" si="1906"/>
        <v>#REF!</v>
      </c>
      <c r="GE882" s="6" t="e">
        <f t="shared" si="1907"/>
        <v>#REF!</v>
      </c>
      <c r="GF882" s="6" t="e">
        <f t="shared" si="1908"/>
        <v>#REF!</v>
      </c>
      <c r="GG882" s="6" t="e">
        <f t="shared" si="1909"/>
        <v>#REF!</v>
      </c>
      <c r="GH882" s="6" t="e">
        <f t="shared" si="1910"/>
        <v>#REF!</v>
      </c>
    </row>
    <row r="883" spans="1:190" x14ac:dyDescent="0.3">
      <c r="A883">
        <f t="shared" si="1911"/>
        <v>879</v>
      </c>
      <c r="B883">
        <f t="shared" si="1780"/>
        <v>471</v>
      </c>
      <c r="C883" s="64" t="e">
        <f>BO883*EXP('Capital Market Assumptions'!#REF!+'Capital Market Assumptions'!#REF!*'Random Draws'!B882)</f>
        <v>#REF!</v>
      </c>
      <c r="D883" s="64" t="e">
        <f>BP883*EXP('Capital Market Assumptions'!#REF!+'Capital Market Assumptions'!#REF!*'Random Draws'!C882)</f>
        <v>#REF!</v>
      </c>
      <c r="E883" s="64" t="e">
        <f>BQ883*EXP('Capital Market Assumptions'!#REF!+'Capital Market Assumptions'!#REF!*'Random Draws'!D882)</f>
        <v>#REF!</v>
      </c>
      <c r="F883" s="64" t="e">
        <f>BR883*EXP('Capital Market Assumptions'!#REF!+'Capital Market Assumptions'!#REF!*'Random Draws'!E882)</f>
        <v>#REF!</v>
      </c>
      <c r="G883" s="64" t="e">
        <f>BS883*EXP('Capital Market Assumptions'!#REF!+'Capital Market Assumptions'!#REF!*'Random Draws'!F882)</f>
        <v>#REF!</v>
      </c>
      <c r="H883" s="6" t="e">
        <f>BT883*EXP('Capital Market Assumptions'!$B$44+'Capital Market Assumptions'!$B$45*'Random Draws'!G882)</f>
        <v>#REF!</v>
      </c>
      <c r="I883" s="6" t="e">
        <f>BU883*EXP('Capital Market Assumptions'!$B$44+'Capital Market Assumptions'!$B$45*'Random Draws'!H882)</f>
        <v>#REF!</v>
      </c>
      <c r="J883" s="6" t="e">
        <f>BV883*EXP('Capital Market Assumptions'!$B$44+'Capital Market Assumptions'!$B$45*'Random Draws'!I882)</f>
        <v>#REF!</v>
      </c>
      <c r="K883" s="6" t="e">
        <f>BW883*EXP('Capital Market Assumptions'!$B$44+'Capital Market Assumptions'!$B$45*'Random Draws'!J882)</f>
        <v>#REF!</v>
      </c>
      <c r="L883" s="6" t="e">
        <f>BX883*EXP('Capital Market Assumptions'!$B$44+'Capital Market Assumptions'!$B$45*'Random Draws'!K882)</f>
        <v>#REF!</v>
      </c>
      <c r="M883" s="6" t="e">
        <f>BY883*EXP('Capital Market Assumptions'!$B$44+'Capital Market Assumptions'!$B$45*'Random Draws'!L882)</f>
        <v>#REF!</v>
      </c>
      <c r="N883" s="6" t="e">
        <f>BZ883*EXP('Capital Market Assumptions'!$B$44+'Capital Market Assumptions'!$B$45*'Random Draws'!M882)</f>
        <v>#REF!</v>
      </c>
      <c r="O883" s="6" t="e">
        <f>CA883*EXP('Capital Market Assumptions'!$B$44+'Capital Market Assumptions'!$B$45*'Random Draws'!N882)</f>
        <v>#REF!</v>
      </c>
      <c r="P883" s="6" t="e">
        <f>CB883*EXP('Capital Market Assumptions'!$B$44+'Capital Market Assumptions'!$B$45*'Random Draws'!O882)</f>
        <v>#REF!</v>
      </c>
      <c r="Q883" s="6" t="e">
        <f>CC883*EXP('Capital Market Assumptions'!$B$44+'Capital Market Assumptions'!$B$45*'Random Draws'!P882)</f>
        <v>#REF!</v>
      </c>
      <c r="R883" s="6" t="e">
        <f>CD883*EXP('Capital Market Assumptions'!$B$44+'Capital Market Assumptions'!$B$45*'Random Draws'!Q882)</f>
        <v>#REF!</v>
      </c>
      <c r="S883" s="6" t="e">
        <f>CE883*EXP('Capital Market Assumptions'!$B$44+'Capital Market Assumptions'!$B$45*'Random Draws'!R882)</f>
        <v>#REF!</v>
      </c>
      <c r="T883" s="6" t="e">
        <f>CF883*EXP('Capital Market Assumptions'!$B$44+'Capital Market Assumptions'!$B$45*'Random Draws'!S882)</f>
        <v>#REF!</v>
      </c>
      <c r="U883" s="6" t="e">
        <f>CG883*EXP('Capital Market Assumptions'!$B$44+'Capital Market Assumptions'!$B$45*'Random Draws'!T882)</f>
        <v>#REF!</v>
      </c>
      <c r="V883" s="6" t="e">
        <f>CH883*EXP('Capital Market Assumptions'!$B$44+'Capital Market Assumptions'!$B$45*'Random Draws'!U882)</f>
        <v>#REF!</v>
      </c>
      <c r="W883" s="6" t="e">
        <f>CI883*EXP('Capital Market Assumptions'!$B$44+'Capital Market Assumptions'!$B$45*'Random Draws'!V882)</f>
        <v>#REF!</v>
      </c>
      <c r="X883" s="6" t="e">
        <f>CJ883*EXP('Capital Market Assumptions'!$B$44+'Capital Market Assumptions'!$B$45*'Random Draws'!W882)</f>
        <v>#REF!</v>
      </c>
      <c r="Y883" s="6" t="e">
        <f>CK883*EXP('Capital Market Assumptions'!$B$44+'Capital Market Assumptions'!$B$45*'Random Draws'!X882)</f>
        <v>#REF!</v>
      </c>
      <c r="Z883" s="6" t="e">
        <f>CL883*EXP('Capital Market Assumptions'!$B$44+'Capital Market Assumptions'!$B$45*'Random Draws'!Y882)</f>
        <v>#REF!</v>
      </c>
      <c r="AA883" s="6" t="e">
        <f>CM883*EXP('Capital Market Assumptions'!$B$44+'Capital Market Assumptions'!$B$45*'Random Draws'!Z882)</f>
        <v>#REF!</v>
      </c>
      <c r="AB883" s="6" t="e">
        <f>CN883*EXP('Capital Market Assumptions'!$B$44+'Capital Market Assumptions'!$B$45*'Random Draws'!AA882)</f>
        <v>#REF!</v>
      </c>
      <c r="AC883" s="6" t="e">
        <f>CO883*EXP('Capital Market Assumptions'!$B$44+'Capital Market Assumptions'!$B$45*'Random Draws'!AB882)</f>
        <v>#REF!</v>
      </c>
      <c r="AD883" s="6" t="e">
        <f>CP883*EXP('Capital Market Assumptions'!$B$44+'Capital Market Assumptions'!$B$45*'Random Draws'!AC882)</f>
        <v>#REF!</v>
      </c>
      <c r="AE883" s="6" t="e">
        <f>CQ883*EXP('Capital Market Assumptions'!$B$44+'Capital Market Assumptions'!$B$45*'Random Draws'!AD882)</f>
        <v>#REF!</v>
      </c>
      <c r="AF883" s="6" t="e">
        <f>CR883*EXP('Capital Market Assumptions'!$B$44+'Capital Market Assumptions'!$B$45*'Random Draws'!AE882)</f>
        <v>#REF!</v>
      </c>
      <c r="AH883">
        <f t="shared" si="1781"/>
        <v>4.2999999999999261E-2</v>
      </c>
      <c r="AI883">
        <f t="shared" si="1782"/>
        <v>1.0600000000000023</v>
      </c>
      <c r="AJ883">
        <f t="shared" si="1783"/>
        <v>2.0930000000000035</v>
      </c>
      <c r="AK883">
        <f t="shared" si="1784"/>
        <v>3.1530000000000058</v>
      </c>
      <c r="AL883">
        <f t="shared" si="1785"/>
        <v>4.2659999999999911</v>
      </c>
      <c r="AM883">
        <f t="shared" si="1786"/>
        <v>5.3020000000000067</v>
      </c>
      <c r="AN883">
        <f t="shared" si="1787"/>
        <v>6.3569999999999993</v>
      </c>
      <c r="AO883">
        <f t="shared" si="1788"/>
        <v>7.3900000000000006</v>
      </c>
      <c r="AP883">
        <f t="shared" si="1789"/>
        <v>8.3549999999999898</v>
      </c>
      <c r="AQ883">
        <f t="shared" si="1790"/>
        <v>9.2480000000000047</v>
      </c>
      <c r="AR883">
        <v>9.9540000000000006</v>
      </c>
      <c r="AS883">
        <v>10.536</v>
      </c>
      <c r="AT883">
        <v>11.061999999999999</v>
      </c>
      <c r="AU883">
        <v>11.587</v>
      </c>
      <c r="AV883">
        <v>12.256</v>
      </c>
      <c r="AW883">
        <v>12.815</v>
      </c>
      <c r="AX883">
        <v>13.287000000000001</v>
      </c>
      <c r="AY883">
        <v>13.785</v>
      </c>
      <c r="AZ883">
        <v>14.218999999999999</v>
      </c>
      <c r="BA883">
        <v>14.718999999999999</v>
      </c>
      <c r="BB883" t="e">
        <f>LRP!#REF!</f>
        <v>#REF!</v>
      </c>
      <c r="BC883" t="e">
        <f>LRP!#REF!</f>
        <v>#REF!</v>
      </c>
      <c r="BD883" t="e">
        <f>LRP!#REF!</f>
        <v>#REF!</v>
      </c>
      <c r="BE883" t="e">
        <f>LRP!#REF!</f>
        <v>#REF!</v>
      </c>
      <c r="BF883" t="e">
        <f>LRP!#REF!</f>
        <v>#REF!</v>
      </c>
      <c r="BG883" t="e">
        <f>LRP!#REF!</f>
        <v>#REF!</v>
      </c>
      <c r="BH883" t="e">
        <f>LRP!#REF!</f>
        <v>#REF!</v>
      </c>
      <c r="BI883" t="e">
        <f>LRP!#REF!</f>
        <v>#REF!</v>
      </c>
      <c r="BJ883" t="e">
        <f>LRP!#REF!</f>
        <v>#REF!</v>
      </c>
      <c r="BK883" t="e">
        <f>LRP!#REF!</f>
        <v>#REF!</v>
      </c>
      <c r="BM883">
        <f t="shared" si="1913"/>
        <v>471</v>
      </c>
      <c r="BN883">
        <f t="shared" si="1913"/>
        <v>471</v>
      </c>
      <c r="BO883">
        <f t="shared" si="1913"/>
        <v>471</v>
      </c>
      <c r="BP883" s="6" t="e">
        <f t="shared" si="1791"/>
        <v>#REF!</v>
      </c>
      <c r="BQ883" s="6" t="e">
        <f t="shared" si="1792"/>
        <v>#REF!</v>
      </c>
      <c r="BR883" s="6" t="e">
        <f t="shared" si="1793"/>
        <v>#REF!</v>
      </c>
      <c r="BS883" s="6" t="e">
        <f t="shared" si="1794"/>
        <v>#REF!</v>
      </c>
      <c r="BT883" s="6" t="e">
        <f t="shared" si="1795"/>
        <v>#REF!</v>
      </c>
      <c r="BU883" s="6" t="e">
        <f t="shared" si="1796"/>
        <v>#REF!</v>
      </c>
      <c r="BV883" s="6" t="e">
        <f t="shared" si="1797"/>
        <v>#REF!</v>
      </c>
      <c r="BW883" s="6" t="e">
        <f t="shared" si="1798"/>
        <v>#REF!</v>
      </c>
      <c r="BX883" s="6" t="e">
        <f t="shared" si="1799"/>
        <v>#REF!</v>
      </c>
      <c r="BY883" s="6" t="e">
        <f t="shared" si="1800"/>
        <v>#REF!</v>
      </c>
      <c r="BZ883" s="6" t="e">
        <f t="shared" si="1801"/>
        <v>#REF!</v>
      </c>
      <c r="CA883" s="6" t="e">
        <f t="shared" si="1802"/>
        <v>#REF!</v>
      </c>
      <c r="CB883" s="6" t="e">
        <f t="shared" si="1803"/>
        <v>#REF!</v>
      </c>
      <c r="CC883" s="6" t="e">
        <f t="shared" si="1804"/>
        <v>#REF!</v>
      </c>
      <c r="CD883" s="6" t="e">
        <f t="shared" si="1805"/>
        <v>#REF!</v>
      </c>
      <c r="CE883" s="6" t="e">
        <f t="shared" si="1806"/>
        <v>#REF!</v>
      </c>
      <c r="CF883" s="6" t="e">
        <f t="shared" si="1807"/>
        <v>#REF!</v>
      </c>
      <c r="CG883" s="6" t="e">
        <f t="shared" si="1808"/>
        <v>#REF!</v>
      </c>
      <c r="CH883" s="6" t="e">
        <f t="shared" si="1809"/>
        <v>#REF!</v>
      </c>
      <c r="CI883" s="6" t="e">
        <f t="shared" si="1810"/>
        <v>#REF!</v>
      </c>
      <c r="CJ883" s="6" t="e">
        <f t="shared" si="1811"/>
        <v>#REF!</v>
      </c>
      <c r="CK883" s="6" t="e">
        <f t="shared" si="1812"/>
        <v>#REF!</v>
      </c>
      <c r="CL883" s="6" t="e">
        <f t="shared" si="1813"/>
        <v>#REF!</v>
      </c>
      <c r="CM883" s="6" t="e">
        <f t="shared" si="1814"/>
        <v>#REF!</v>
      </c>
      <c r="CN883" s="6" t="e">
        <f t="shared" si="1815"/>
        <v>#REF!</v>
      </c>
      <c r="CO883" s="6" t="e">
        <f t="shared" si="1816"/>
        <v>#REF!</v>
      </c>
      <c r="CP883" s="6" t="e">
        <f t="shared" si="1817"/>
        <v>#REF!</v>
      </c>
      <c r="CQ883" s="6" t="e">
        <f t="shared" si="1818"/>
        <v>#REF!</v>
      </c>
      <c r="CR883" s="6" t="e">
        <f t="shared" si="1819"/>
        <v>#REF!</v>
      </c>
      <c r="CS883" s="6" t="e">
        <f t="shared" si="1820"/>
        <v>#REF!</v>
      </c>
      <c r="CU883" s="6" t="e">
        <f t="shared" si="1821"/>
        <v>#REF!</v>
      </c>
      <c r="CV883" s="6" t="e">
        <f t="shared" si="1822"/>
        <v>#REF!</v>
      </c>
      <c r="CW883" s="6" t="e">
        <f t="shared" si="1823"/>
        <v>#REF!</v>
      </c>
      <c r="CX883" s="6" t="e">
        <f t="shared" si="1824"/>
        <v>#REF!</v>
      </c>
      <c r="CY883" s="6" t="e">
        <f t="shared" si="1825"/>
        <v>#REF!</v>
      </c>
      <c r="CZ883" s="6" t="e">
        <f t="shared" si="1826"/>
        <v>#REF!</v>
      </c>
      <c r="DA883" s="6" t="e">
        <f t="shared" si="1827"/>
        <v>#REF!</v>
      </c>
      <c r="DB883" s="6" t="e">
        <f t="shared" si="1828"/>
        <v>#REF!</v>
      </c>
      <c r="DC883" s="6" t="e">
        <f t="shared" si="1829"/>
        <v>#REF!</v>
      </c>
      <c r="DD883" s="6" t="e">
        <f t="shared" si="1830"/>
        <v>#REF!</v>
      </c>
      <c r="DE883" s="6" t="e">
        <f t="shared" si="1831"/>
        <v>#REF!</v>
      </c>
      <c r="DF883" s="6" t="e">
        <f t="shared" si="1832"/>
        <v>#REF!</v>
      </c>
      <c r="DG883" s="6" t="e">
        <f t="shared" si="1833"/>
        <v>#REF!</v>
      </c>
      <c r="DH883" s="6" t="e">
        <f t="shared" si="1834"/>
        <v>#REF!</v>
      </c>
      <c r="DI883" s="6" t="e">
        <f t="shared" si="1835"/>
        <v>#REF!</v>
      </c>
      <c r="DJ883" s="6" t="e">
        <f t="shared" si="1836"/>
        <v>#REF!</v>
      </c>
      <c r="DK883" s="6" t="e">
        <f t="shared" si="1837"/>
        <v>#REF!</v>
      </c>
      <c r="DL883" s="6" t="e">
        <f t="shared" si="1838"/>
        <v>#REF!</v>
      </c>
      <c r="DM883" s="6" t="e">
        <f t="shared" si="1839"/>
        <v>#REF!</v>
      </c>
      <c r="DN883" s="6" t="e">
        <f t="shared" si="1840"/>
        <v>#REF!</v>
      </c>
      <c r="DO883" s="6" t="e">
        <f t="shared" si="1841"/>
        <v>#REF!</v>
      </c>
      <c r="DP883" s="6" t="e">
        <f t="shared" si="1842"/>
        <v>#REF!</v>
      </c>
      <c r="DQ883" s="6" t="e">
        <f t="shared" si="1843"/>
        <v>#REF!</v>
      </c>
      <c r="DR883" s="6" t="e">
        <f t="shared" si="1844"/>
        <v>#REF!</v>
      </c>
      <c r="DS883" s="6" t="e">
        <f t="shared" si="1845"/>
        <v>#REF!</v>
      </c>
      <c r="DT883" s="6" t="e">
        <f t="shared" si="1846"/>
        <v>#REF!</v>
      </c>
      <c r="DU883" s="6" t="e">
        <f t="shared" si="1847"/>
        <v>#REF!</v>
      </c>
      <c r="DV883" s="6" t="e">
        <f t="shared" si="1848"/>
        <v>#REF!</v>
      </c>
      <c r="DW883" s="6" t="e">
        <f t="shared" si="1849"/>
        <v>#REF!</v>
      </c>
      <c r="DX883" s="6" t="e">
        <f t="shared" si="1850"/>
        <v>#REF!</v>
      </c>
      <c r="DZ883" s="6" t="e">
        <f t="shared" si="1851"/>
        <v>#REF!</v>
      </c>
      <c r="EA883" s="6" t="e">
        <f t="shared" si="1852"/>
        <v>#REF!</v>
      </c>
      <c r="EB883" s="6" t="e">
        <f t="shared" si="1853"/>
        <v>#REF!</v>
      </c>
      <c r="EC883" s="6" t="e">
        <f t="shared" si="1854"/>
        <v>#REF!</v>
      </c>
      <c r="ED883" s="6" t="e">
        <f t="shared" si="1855"/>
        <v>#REF!</v>
      </c>
      <c r="EE883" s="6" t="e">
        <f t="shared" si="1856"/>
        <v>#REF!</v>
      </c>
      <c r="EF883" s="6" t="e">
        <f t="shared" si="1857"/>
        <v>#REF!</v>
      </c>
      <c r="EG883" s="6" t="e">
        <f t="shared" si="1858"/>
        <v>#REF!</v>
      </c>
      <c r="EH883" s="6" t="e">
        <f t="shared" si="1859"/>
        <v>#REF!</v>
      </c>
      <c r="EI883" s="6" t="e">
        <f t="shared" si="1860"/>
        <v>#REF!</v>
      </c>
      <c r="EJ883" s="6" t="e">
        <f t="shared" si="1861"/>
        <v>#REF!</v>
      </c>
      <c r="EK883" s="6" t="e">
        <f t="shared" si="1862"/>
        <v>#REF!</v>
      </c>
      <c r="EL883" s="6" t="e">
        <f t="shared" si="1863"/>
        <v>#REF!</v>
      </c>
      <c r="EM883" s="6" t="e">
        <f t="shared" si="1864"/>
        <v>#REF!</v>
      </c>
      <c r="EN883" s="6" t="e">
        <f t="shared" si="1865"/>
        <v>#REF!</v>
      </c>
      <c r="EO883" s="6" t="e">
        <f t="shared" si="1866"/>
        <v>#REF!</v>
      </c>
      <c r="EP883" s="6" t="e">
        <f t="shared" si="1867"/>
        <v>#REF!</v>
      </c>
      <c r="EQ883" s="6" t="e">
        <f t="shared" si="1868"/>
        <v>#REF!</v>
      </c>
      <c r="ER883" s="6" t="e">
        <f t="shared" si="1869"/>
        <v>#REF!</v>
      </c>
      <c r="ES883" s="6" t="e">
        <f t="shared" si="1870"/>
        <v>#REF!</v>
      </c>
      <c r="ET883" s="6" t="e">
        <f t="shared" si="1871"/>
        <v>#REF!</v>
      </c>
      <c r="EU883" s="6" t="e">
        <f t="shared" si="1872"/>
        <v>#REF!</v>
      </c>
      <c r="EV883" s="6" t="e">
        <f t="shared" si="1873"/>
        <v>#REF!</v>
      </c>
      <c r="EW883" s="6" t="e">
        <f t="shared" si="1874"/>
        <v>#REF!</v>
      </c>
      <c r="EX883" s="6" t="e">
        <f t="shared" si="1875"/>
        <v>#REF!</v>
      </c>
      <c r="EY883" s="6" t="e">
        <f t="shared" si="1876"/>
        <v>#REF!</v>
      </c>
      <c r="EZ883" s="6" t="e">
        <f t="shared" si="1877"/>
        <v>#REF!</v>
      </c>
      <c r="FA883" s="6" t="e">
        <f t="shared" si="1878"/>
        <v>#REF!</v>
      </c>
      <c r="FB883" s="6" t="e">
        <f t="shared" si="1879"/>
        <v>#REF!</v>
      </c>
      <c r="FC883" s="6" t="e">
        <f t="shared" si="1880"/>
        <v>#REF!</v>
      </c>
      <c r="FE883" s="6" t="e">
        <f t="shared" si="1881"/>
        <v>#REF!</v>
      </c>
      <c r="FF883" s="6" t="e">
        <f t="shared" si="1882"/>
        <v>#REF!</v>
      </c>
      <c r="FG883" s="6" t="e">
        <f t="shared" si="1883"/>
        <v>#REF!</v>
      </c>
      <c r="FH883" s="6" t="e">
        <f t="shared" si="1884"/>
        <v>#REF!</v>
      </c>
      <c r="FI883" s="6" t="e">
        <f t="shared" si="1885"/>
        <v>#REF!</v>
      </c>
      <c r="FJ883" s="6" t="e">
        <f t="shared" si="1886"/>
        <v>#REF!</v>
      </c>
      <c r="FK883" s="6" t="e">
        <f t="shared" si="1887"/>
        <v>#REF!</v>
      </c>
      <c r="FL883" s="6" t="e">
        <f t="shared" si="1888"/>
        <v>#REF!</v>
      </c>
      <c r="FM883" s="6" t="e">
        <f t="shared" si="1889"/>
        <v>#REF!</v>
      </c>
      <c r="FN883" s="6" t="e">
        <f t="shared" si="1890"/>
        <v>#REF!</v>
      </c>
      <c r="FO883" s="6" t="e">
        <f t="shared" si="1891"/>
        <v>#REF!</v>
      </c>
      <c r="FP883" s="6" t="e">
        <f t="shared" si="1892"/>
        <v>#REF!</v>
      </c>
      <c r="FQ883" s="6" t="e">
        <f t="shared" si="1893"/>
        <v>#REF!</v>
      </c>
      <c r="FR883" s="6" t="e">
        <f t="shared" si="1894"/>
        <v>#REF!</v>
      </c>
      <c r="FS883" s="6" t="e">
        <f t="shared" si="1895"/>
        <v>#REF!</v>
      </c>
      <c r="FT883" s="6" t="e">
        <f t="shared" si="1896"/>
        <v>#REF!</v>
      </c>
      <c r="FU883" s="6" t="e">
        <f t="shared" si="1897"/>
        <v>#REF!</v>
      </c>
      <c r="FV883" s="6" t="e">
        <f t="shared" si="1898"/>
        <v>#REF!</v>
      </c>
      <c r="FW883" s="6" t="e">
        <f t="shared" si="1899"/>
        <v>#REF!</v>
      </c>
      <c r="FX883" s="6" t="e">
        <f t="shared" si="1900"/>
        <v>#REF!</v>
      </c>
      <c r="FY883" s="6" t="e">
        <f t="shared" si="1901"/>
        <v>#REF!</v>
      </c>
      <c r="FZ883" s="6" t="e">
        <f t="shared" si="1902"/>
        <v>#REF!</v>
      </c>
      <c r="GA883" s="6" t="e">
        <f t="shared" si="1903"/>
        <v>#REF!</v>
      </c>
      <c r="GB883" s="6" t="e">
        <f t="shared" si="1904"/>
        <v>#REF!</v>
      </c>
      <c r="GC883" s="6" t="e">
        <f t="shared" si="1905"/>
        <v>#REF!</v>
      </c>
      <c r="GD883" s="6" t="e">
        <f t="shared" si="1906"/>
        <v>#REF!</v>
      </c>
      <c r="GE883" s="6" t="e">
        <f t="shared" si="1907"/>
        <v>#REF!</v>
      </c>
      <c r="GF883" s="6" t="e">
        <f t="shared" si="1908"/>
        <v>#REF!</v>
      </c>
      <c r="GG883" s="6" t="e">
        <f t="shared" si="1909"/>
        <v>#REF!</v>
      </c>
      <c r="GH883" s="6" t="e">
        <f t="shared" si="1910"/>
        <v>#REF!</v>
      </c>
    </row>
    <row r="884" spans="1:190" x14ac:dyDescent="0.3">
      <c r="A884">
        <f t="shared" si="1911"/>
        <v>880</v>
      </c>
      <c r="B884">
        <f t="shared" si="1780"/>
        <v>471</v>
      </c>
      <c r="C884" s="64" t="e">
        <f>BO884*EXP('Capital Market Assumptions'!#REF!+'Capital Market Assumptions'!#REF!*'Random Draws'!B883)</f>
        <v>#REF!</v>
      </c>
      <c r="D884" s="64" t="e">
        <f>BP884*EXP('Capital Market Assumptions'!#REF!+'Capital Market Assumptions'!#REF!*'Random Draws'!C883)</f>
        <v>#REF!</v>
      </c>
      <c r="E884" s="64" t="e">
        <f>BQ884*EXP('Capital Market Assumptions'!#REF!+'Capital Market Assumptions'!#REF!*'Random Draws'!D883)</f>
        <v>#REF!</v>
      </c>
      <c r="F884" s="64" t="e">
        <f>BR884*EXP('Capital Market Assumptions'!#REF!+'Capital Market Assumptions'!#REF!*'Random Draws'!E883)</f>
        <v>#REF!</v>
      </c>
      <c r="G884" s="64" t="e">
        <f>BS884*EXP('Capital Market Assumptions'!#REF!+'Capital Market Assumptions'!#REF!*'Random Draws'!F883)</f>
        <v>#REF!</v>
      </c>
      <c r="H884" s="6" t="e">
        <f>BT884*EXP('Capital Market Assumptions'!$B$44+'Capital Market Assumptions'!$B$45*'Random Draws'!G883)</f>
        <v>#REF!</v>
      </c>
      <c r="I884" s="6" t="e">
        <f>BU884*EXP('Capital Market Assumptions'!$B$44+'Capital Market Assumptions'!$B$45*'Random Draws'!H883)</f>
        <v>#REF!</v>
      </c>
      <c r="J884" s="6" t="e">
        <f>BV884*EXP('Capital Market Assumptions'!$B$44+'Capital Market Assumptions'!$B$45*'Random Draws'!I883)</f>
        <v>#REF!</v>
      </c>
      <c r="K884" s="6" t="e">
        <f>BW884*EXP('Capital Market Assumptions'!$B$44+'Capital Market Assumptions'!$B$45*'Random Draws'!J883)</f>
        <v>#REF!</v>
      </c>
      <c r="L884" s="6" t="e">
        <f>BX884*EXP('Capital Market Assumptions'!$B$44+'Capital Market Assumptions'!$B$45*'Random Draws'!K883)</f>
        <v>#REF!</v>
      </c>
      <c r="M884" s="6" t="e">
        <f>BY884*EXP('Capital Market Assumptions'!$B$44+'Capital Market Assumptions'!$B$45*'Random Draws'!L883)</f>
        <v>#REF!</v>
      </c>
      <c r="N884" s="6" t="e">
        <f>BZ884*EXP('Capital Market Assumptions'!$B$44+'Capital Market Assumptions'!$B$45*'Random Draws'!M883)</f>
        <v>#REF!</v>
      </c>
      <c r="O884" s="6" t="e">
        <f>CA884*EXP('Capital Market Assumptions'!$B$44+'Capital Market Assumptions'!$B$45*'Random Draws'!N883)</f>
        <v>#REF!</v>
      </c>
      <c r="P884" s="6" t="e">
        <f>CB884*EXP('Capital Market Assumptions'!$B$44+'Capital Market Assumptions'!$B$45*'Random Draws'!O883)</f>
        <v>#REF!</v>
      </c>
      <c r="Q884" s="6" t="e">
        <f>CC884*EXP('Capital Market Assumptions'!$B$44+'Capital Market Assumptions'!$B$45*'Random Draws'!P883)</f>
        <v>#REF!</v>
      </c>
      <c r="R884" s="6" t="e">
        <f>CD884*EXP('Capital Market Assumptions'!$B$44+'Capital Market Assumptions'!$B$45*'Random Draws'!Q883)</f>
        <v>#REF!</v>
      </c>
      <c r="S884" s="6" t="e">
        <f>CE884*EXP('Capital Market Assumptions'!$B$44+'Capital Market Assumptions'!$B$45*'Random Draws'!R883)</f>
        <v>#REF!</v>
      </c>
      <c r="T884" s="6" t="e">
        <f>CF884*EXP('Capital Market Assumptions'!$B$44+'Capital Market Assumptions'!$B$45*'Random Draws'!S883)</f>
        <v>#REF!</v>
      </c>
      <c r="U884" s="6" t="e">
        <f>CG884*EXP('Capital Market Assumptions'!$B$44+'Capital Market Assumptions'!$B$45*'Random Draws'!T883)</f>
        <v>#REF!</v>
      </c>
      <c r="V884" s="6" t="e">
        <f>CH884*EXP('Capital Market Assumptions'!$B$44+'Capital Market Assumptions'!$B$45*'Random Draws'!U883)</f>
        <v>#REF!</v>
      </c>
      <c r="W884" s="6" t="e">
        <f>CI884*EXP('Capital Market Assumptions'!$B$44+'Capital Market Assumptions'!$B$45*'Random Draws'!V883)</f>
        <v>#REF!</v>
      </c>
      <c r="X884" s="6" t="e">
        <f>CJ884*EXP('Capital Market Assumptions'!$B$44+'Capital Market Assumptions'!$B$45*'Random Draws'!W883)</f>
        <v>#REF!</v>
      </c>
      <c r="Y884" s="6" t="e">
        <f>CK884*EXP('Capital Market Assumptions'!$B$44+'Capital Market Assumptions'!$B$45*'Random Draws'!X883)</f>
        <v>#REF!</v>
      </c>
      <c r="Z884" s="6" t="e">
        <f>CL884*EXP('Capital Market Assumptions'!$B$44+'Capital Market Assumptions'!$B$45*'Random Draws'!Y883)</f>
        <v>#REF!</v>
      </c>
      <c r="AA884" s="6" t="e">
        <f>CM884*EXP('Capital Market Assumptions'!$B$44+'Capital Market Assumptions'!$B$45*'Random Draws'!Z883)</f>
        <v>#REF!</v>
      </c>
      <c r="AB884" s="6" t="e">
        <f>CN884*EXP('Capital Market Assumptions'!$B$44+'Capital Market Assumptions'!$B$45*'Random Draws'!AA883)</f>
        <v>#REF!</v>
      </c>
      <c r="AC884" s="6" t="e">
        <f>CO884*EXP('Capital Market Assumptions'!$B$44+'Capital Market Assumptions'!$B$45*'Random Draws'!AB883)</f>
        <v>#REF!</v>
      </c>
      <c r="AD884" s="6" t="e">
        <f>CP884*EXP('Capital Market Assumptions'!$B$44+'Capital Market Assumptions'!$B$45*'Random Draws'!AC883)</f>
        <v>#REF!</v>
      </c>
      <c r="AE884" s="6" t="e">
        <f>CQ884*EXP('Capital Market Assumptions'!$B$44+'Capital Market Assumptions'!$B$45*'Random Draws'!AD883)</f>
        <v>#REF!</v>
      </c>
      <c r="AF884" s="6" t="e">
        <f>CR884*EXP('Capital Market Assumptions'!$B$44+'Capital Market Assumptions'!$B$45*'Random Draws'!AE883)</f>
        <v>#REF!</v>
      </c>
      <c r="AH884">
        <f t="shared" si="1781"/>
        <v>4.2999999999999261E-2</v>
      </c>
      <c r="AI884">
        <f t="shared" si="1782"/>
        <v>1.0600000000000023</v>
      </c>
      <c r="AJ884">
        <f t="shared" si="1783"/>
        <v>2.0930000000000035</v>
      </c>
      <c r="AK884">
        <f t="shared" si="1784"/>
        <v>3.1530000000000058</v>
      </c>
      <c r="AL884">
        <f t="shared" si="1785"/>
        <v>4.2659999999999911</v>
      </c>
      <c r="AM884">
        <f t="shared" si="1786"/>
        <v>5.3020000000000067</v>
      </c>
      <c r="AN884">
        <f t="shared" si="1787"/>
        <v>6.3569999999999993</v>
      </c>
      <c r="AO884">
        <f t="shared" si="1788"/>
        <v>7.3900000000000006</v>
      </c>
      <c r="AP884">
        <f t="shared" si="1789"/>
        <v>8.3549999999999898</v>
      </c>
      <c r="AQ884">
        <f t="shared" si="1790"/>
        <v>9.2480000000000047</v>
      </c>
      <c r="AR884">
        <v>9.9540000000000006</v>
      </c>
      <c r="AS884">
        <v>10.536</v>
      </c>
      <c r="AT884">
        <v>11.061999999999999</v>
      </c>
      <c r="AU884">
        <v>11.587</v>
      </c>
      <c r="AV884">
        <v>12.256</v>
      </c>
      <c r="AW884">
        <v>12.815</v>
      </c>
      <c r="AX884">
        <v>13.287000000000001</v>
      </c>
      <c r="AY884">
        <v>13.785</v>
      </c>
      <c r="AZ884">
        <v>14.218999999999999</v>
      </c>
      <c r="BA884">
        <v>14.718999999999999</v>
      </c>
      <c r="BB884" t="e">
        <f>LRP!#REF!</f>
        <v>#REF!</v>
      </c>
      <c r="BC884" t="e">
        <f>LRP!#REF!</f>
        <v>#REF!</v>
      </c>
      <c r="BD884" t="e">
        <f>LRP!#REF!</f>
        <v>#REF!</v>
      </c>
      <c r="BE884" t="e">
        <f>LRP!#REF!</f>
        <v>#REF!</v>
      </c>
      <c r="BF884" t="e">
        <f>LRP!#REF!</f>
        <v>#REF!</v>
      </c>
      <c r="BG884" t="e">
        <f>LRP!#REF!</f>
        <v>#REF!</v>
      </c>
      <c r="BH884" t="e">
        <f>LRP!#REF!</f>
        <v>#REF!</v>
      </c>
      <c r="BI884" t="e">
        <f>LRP!#REF!</f>
        <v>#REF!</v>
      </c>
      <c r="BJ884" t="e">
        <f>LRP!#REF!</f>
        <v>#REF!</v>
      </c>
      <c r="BK884" t="e">
        <f>LRP!#REF!</f>
        <v>#REF!</v>
      </c>
      <c r="BM884">
        <f t="shared" si="1913"/>
        <v>471</v>
      </c>
      <c r="BN884">
        <f t="shared" si="1913"/>
        <v>471</v>
      </c>
      <c r="BO884">
        <f t="shared" si="1913"/>
        <v>471</v>
      </c>
      <c r="BP884" s="6" t="e">
        <f t="shared" si="1791"/>
        <v>#REF!</v>
      </c>
      <c r="BQ884" s="6" t="e">
        <f t="shared" si="1792"/>
        <v>#REF!</v>
      </c>
      <c r="BR884" s="6" t="e">
        <f t="shared" si="1793"/>
        <v>#REF!</v>
      </c>
      <c r="BS884" s="6" t="e">
        <f t="shared" si="1794"/>
        <v>#REF!</v>
      </c>
      <c r="BT884" s="6" t="e">
        <f t="shared" si="1795"/>
        <v>#REF!</v>
      </c>
      <c r="BU884" s="6" t="e">
        <f t="shared" si="1796"/>
        <v>#REF!</v>
      </c>
      <c r="BV884" s="6" t="e">
        <f t="shared" si="1797"/>
        <v>#REF!</v>
      </c>
      <c r="BW884" s="6" t="e">
        <f t="shared" si="1798"/>
        <v>#REF!</v>
      </c>
      <c r="BX884" s="6" t="e">
        <f t="shared" si="1799"/>
        <v>#REF!</v>
      </c>
      <c r="BY884" s="6" t="e">
        <f t="shared" si="1800"/>
        <v>#REF!</v>
      </c>
      <c r="BZ884" s="6" t="e">
        <f t="shared" si="1801"/>
        <v>#REF!</v>
      </c>
      <c r="CA884" s="6" t="e">
        <f t="shared" si="1802"/>
        <v>#REF!</v>
      </c>
      <c r="CB884" s="6" t="e">
        <f t="shared" si="1803"/>
        <v>#REF!</v>
      </c>
      <c r="CC884" s="6" t="e">
        <f t="shared" si="1804"/>
        <v>#REF!</v>
      </c>
      <c r="CD884" s="6" t="e">
        <f t="shared" si="1805"/>
        <v>#REF!</v>
      </c>
      <c r="CE884" s="6" t="e">
        <f t="shared" si="1806"/>
        <v>#REF!</v>
      </c>
      <c r="CF884" s="6" t="e">
        <f t="shared" si="1807"/>
        <v>#REF!</v>
      </c>
      <c r="CG884" s="6" t="e">
        <f t="shared" si="1808"/>
        <v>#REF!</v>
      </c>
      <c r="CH884" s="6" t="e">
        <f t="shared" si="1809"/>
        <v>#REF!</v>
      </c>
      <c r="CI884" s="6" t="e">
        <f t="shared" si="1810"/>
        <v>#REF!</v>
      </c>
      <c r="CJ884" s="6" t="e">
        <f t="shared" si="1811"/>
        <v>#REF!</v>
      </c>
      <c r="CK884" s="6" t="e">
        <f t="shared" si="1812"/>
        <v>#REF!</v>
      </c>
      <c r="CL884" s="6" t="e">
        <f t="shared" si="1813"/>
        <v>#REF!</v>
      </c>
      <c r="CM884" s="6" t="e">
        <f t="shared" si="1814"/>
        <v>#REF!</v>
      </c>
      <c r="CN884" s="6" t="e">
        <f t="shared" si="1815"/>
        <v>#REF!</v>
      </c>
      <c r="CO884" s="6" t="e">
        <f t="shared" si="1816"/>
        <v>#REF!</v>
      </c>
      <c r="CP884" s="6" t="e">
        <f t="shared" si="1817"/>
        <v>#REF!</v>
      </c>
      <c r="CQ884" s="6" t="e">
        <f t="shared" si="1818"/>
        <v>#REF!</v>
      </c>
      <c r="CR884" s="6" t="e">
        <f t="shared" si="1819"/>
        <v>#REF!</v>
      </c>
      <c r="CS884" s="6" t="e">
        <f t="shared" si="1820"/>
        <v>#REF!</v>
      </c>
      <c r="CU884" s="6" t="e">
        <f t="shared" si="1821"/>
        <v>#REF!</v>
      </c>
      <c r="CV884" s="6" t="e">
        <f t="shared" si="1822"/>
        <v>#REF!</v>
      </c>
      <c r="CW884" s="6" t="e">
        <f t="shared" si="1823"/>
        <v>#REF!</v>
      </c>
      <c r="CX884" s="6" t="e">
        <f t="shared" si="1824"/>
        <v>#REF!</v>
      </c>
      <c r="CY884" s="6" t="e">
        <f t="shared" si="1825"/>
        <v>#REF!</v>
      </c>
      <c r="CZ884" s="6" t="e">
        <f t="shared" si="1826"/>
        <v>#REF!</v>
      </c>
      <c r="DA884" s="6" t="e">
        <f t="shared" si="1827"/>
        <v>#REF!</v>
      </c>
      <c r="DB884" s="6" t="e">
        <f t="shared" si="1828"/>
        <v>#REF!</v>
      </c>
      <c r="DC884" s="6" t="e">
        <f t="shared" si="1829"/>
        <v>#REF!</v>
      </c>
      <c r="DD884" s="6" t="e">
        <f t="shared" si="1830"/>
        <v>#REF!</v>
      </c>
      <c r="DE884" s="6" t="e">
        <f t="shared" si="1831"/>
        <v>#REF!</v>
      </c>
      <c r="DF884" s="6" t="e">
        <f t="shared" si="1832"/>
        <v>#REF!</v>
      </c>
      <c r="DG884" s="6" t="e">
        <f t="shared" si="1833"/>
        <v>#REF!</v>
      </c>
      <c r="DH884" s="6" t="e">
        <f t="shared" si="1834"/>
        <v>#REF!</v>
      </c>
      <c r="DI884" s="6" t="e">
        <f t="shared" si="1835"/>
        <v>#REF!</v>
      </c>
      <c r="DJ884" s="6" t="e">
        <f t="shared" si="1836"/>
        <v>#REF!</v>
      </c>
      <c r="DK884" s="6" t="e">
        <f t="shared" si="1837"/>
        <v>#REF!</v>
      </c>
      <c r="DL884" s="6" t="e">
        <f t="shared" si="1838"/>
        <v>#REF!</v>
      </c>
      <c r="DM884" s="6" t="e">
        <f t="shared" si="1839"/>
        <v>#REF!</v>
      </c>
      <c r="DN884" s="6" t="e">
        <f t="shared" si="1840"/>
        <v>#REF!</v>
      </c>
      <c r="DO884" s="6" t="e">
        <f t="shared" si="1841"/>
        <v>#REF!</v>
      </c>
      <c r="DP884" s="6" t="e">
        <f t="shared" si="1842"/>
        <v>#REF!</v>
      </c>
      <c r="DQ884" s="6" t="e">
        <f t="shared" si="1843"/>
        <v>#REF!</v>
      </c>
      <c r="DR884" s="6" t="e">
        <f t="shared" si="1844"/>
        <v>#REF!</v>
      </c>
      <c r="DS884" s="6" t="e">
        <f t="shared" si="1845"/>
        <v>#REF!</v>
      </c>
      <c r="DT884" s="6" t="e">
        <f t="shared" si="1846"/>
        <v>#REF!</v>
      </c>
      <c r="DU884" s="6" t="e">
        <f t="shared" si="1847"/>
        <v>#REF!</v>
      </c>
      <c r="DV884" s="6" t="e">
        <f t="shared" si="1848"/>
        <v>#REF!</v>
      </c>
      <c r="DW884" s="6" t="e">
        <f t="shared" si="1849"/>
        <v>#REF!</v>
      </c>
      <c r="DX884" s="6" t="e">
        <f t="shared" si="1850"/>
        <v>#REF!</v>
      </c>
      <c r="DZ884" s="6" t="e">
        <f t="shared" si="1851"/>
        <v>#REF!</v>
      </c>
      <c r="EA884" s="6" t="e">
        <f t="shared" si="1852"/>
        <v>#REF!</v>
      </c>
      <c r="EB884" s="6" t="e">
        <f t="shared" si="1853"/>
        <v>#REF!</v>
      </c>
      <c r="EC884" s="6" t="e">
        <f t="shared" si="1854"/>
        <v>#REF!</v>
      </c>
      <c r="ED884" s="6" t="e">
        <f t="shared" si="1855"/>
        <v>#REF!</v>
      </c>
      <c r="EE884" s="6" t="e">
        <f t="shared" si="1856"/>
        <v>#REF!</v>
      </c>
      <c r="EF884" s="6" t="e">
        <f t="shared" si="1857"/>
        <v>#REF!</v>
      </c>
      <c r="EG884" s="6" t="e">
        <f t="shared" si="1858"/>
        <v>#REF!</v>
      </c>
      <c r="EH884" s="6" t="e">
        <f t="shared" si="1859"/>
        <v>#REF!</v>
      </c>
      <c r="EI884" s="6" t="e">
        <f t="shared" si="1860"/>
        <v>#REF!</v>
      </c>
      <c r="EJ884" s="6" t="e">
        <f t="shared" si="1861"/>
        <v>#REF!</v>
      </c>
      <c r="EK884" s="6" t="e">
        <f t="shared" si="1862"/>
        <v>#REF!</v>
      </c>
      <c r="EL884" s="6" t="e">
        <f t="shared" si="1863"/>
        <v>#REF!</v>
      </c>
      <c r="EM884" s="6" t="e">
        <f t="shared" si="1864"/>
        <v>#REF!</v>
      </c>
      <c r="EN884" s="6" t="e">
        <f t="shared" si="1865"/>
        <v>#REF!</v>
      </c>
      <c r="EO884" s="6" t="e">
        <f t="shared" si="1866"/>
        <v>#REF!</v>
      </c>
      <c r="EP884" s="6" t="e">
        <f t="shared" si="1867"/>
        <v>#REF!</v>
      </c>
      <c r="EQ884" s="6" t="e">
        <f t="shared" si="1868"/>
        <v>#REF!</v>
      </c>
      <c r="ER884" s="6" t="e">
        <f t="shared" si="1869"/>
        <v>#REF!</v>
      </c>
      <c r="ES884" s="6" t="e">
        <f t="shared" si="1870"/>
        <v>#REF!</v>
      </c>
      <c r="ET884" s="6" t="e">
        <f t="shared" si="1871"/>
        <v>#REF!</v>
      </c>
      <c r="EU884" s="6" t="e">
        <f t="shared" si="1872"/>
        <v>#REF!</v>
      </c>
      <c r="EV884" s="6" t="e">
        <f t="shared" si="1873"/>
        <v>#REF!</v>
      </c>
      <c r="EW884" s="6" t="e">
        <f t="shared" si="1874"/>
        <v>#REF!</v>
      </c>
      <c r="EX884" s="6" t="e">
        <f t="shared" si="1875"/>
        <v>#REF!</v>
      </c>
      <c r="EY884" s="6" t="e">
        <f t="shared" si="1876"/>
        <v>#REF!</v>
      </c>
      <c r="EZ884" s="6" t="e">
        <f t="shared" si="1877"/>
        <v>#REF!</v>
      </c>
      <c r="FA884" s="6" t="e">
        <f t="shared" si="1878"/>
        <v>#REF!</v>
      </c>
      <c r="FB884" s="6" t="e">
        <f t="shared" si="1879"/>
        <v>#REF!</v>
      </c>
      <c r="FC884" s="6" t="e">
        <f t="shared" si="1880"/>
        <v>#REF!</v>
      </c>
      <c r="FE884" s="6" t="e">
        <f t="shared" si="1881"/>
        <v>#REF!</v>
      </c>
      <c r="FF884" s="6" t="e">
        <f t="shared" si="1882"/>
        <v>#REF!</v>
      </c>
      <c r="FG884" s="6" t="e">
        <f t="shared" si="1883"/>
        <v>#REF!</v>
      </c>
      <c r="FH884" s="6" t="e">
        <f t="shared" si="1884"/>
        <v>#REF!</v>
      </c>
      <c r="FI884" s="6" t="e">
        <f t="shared" si="1885"/>
        <v>#REF!</v>
      </c>
      <c r="FJ884" s="6" t="e">
        <f t="shared" si="1886"/>
        <v>#REF!</v>
      </c>
      <c r="FK884" s="6" t="e">
        <f t="shared" si="1887"/>
        <v>#REF!</v>
      </c>
      <c r="FL884" s="6" t="e">
        <f t="shared" si="1888"/>
        <v>#REF!</v>
      </c>
      <c r="FM884" s="6" t="e">
        <f t="shared" si="1889"/>
        <v>#REF!</v>
      </c>
      <c r="FN884" s="6" t="e">
        <f t="shared" si="1890"/>
        <v>#REF!</v>
      </c>
      <c r="FO884" s="6" t="e">
        <f t="shared" si="1891"/>
        <v>#REF!</v>
      </c>
      <c r="FP884" s="6" t="e">
        <f t="shared" si="1892"/>
        <v>#REF!</v>
      </c>
      <c r="FQ884" s="6" t="e">
        <f t="shared" si="1893"/>
        <v>#REF!</v>
      </c>
      <c r="FR884" s="6" t="e">
        <f t="shared" si="1894"/>
        <v>#REF!</v>
      </c>
      <c r="FS884" s="6" t="e">
        <f t="shared" si="1895"/>
        <v>#REF!</v>
      </c>
      <c r="FT884" s="6" t="e">
        <f t="shared" si="1896"/>
        <v>#REF!</v>
      </c>
      <c r="FU884" s="6" t="e">
        <f t="shared" si="1897"/>
        <v>#REF!</v>
      </c>
      <c r="FV884" s="6" t="e">
        <f t="shared" si="1898"/>
        <v>#REF!</v>
      </c>
      <c r="FW884" s="6" t="e">
        <f t="shared" si="1899"/>
        <v>#REF!</v>
      </c>
      <c r="FX884" s="6" t="e">
        <f t="shared" si="1900"/>
        <v>#REF!</v>
      </c>
      <c r="FY884" s="6" t="e">
        <f t="shared" si="1901"/>
        <v>#REF!</v>
      </c>
      <c r="FZ884" s="6" t="e">
        <f t="shared" si="1902"/>
        <v>#REF!</v>
      </c>
      <c r="GA884" s="6" t="e">
        <f t="shared" si="1903"/>
        <v>#REF!</v>
      </c>
      <c r="GB884" s="6" t="e">
        <f t="shared" si="1904"/>
        <v>#REF!</v>
      </c>
      <c r="GC884" s="6" t="e">
        <f t="shared" si="1905"/>
        <v>#REF!</v>
      </c>
      <c r="GD884" s="6" t="e">
        <f t="shared" si="1906"/>
        <v>#REF!</v>
      </c>
      <c r="GE884" s="6" t="e">
        <f t="shared" si="1907"/>
        <v>#REF!</v>
      </c>
      <c r="GF884" s="6" t="e">
        <f t="shared" si="1908"/>
        <v>#REF!</v>
      </c>
      <c r="GG884" s="6" t="e">
        <f t="shared" si="1909"/>
        <v>#REF!</v>
      </c>
      <c r="GH884" s="6" t="e">
        <f t="shared" si="1910"/>
        <v>#REF!</v>
      </c>
    </row>
    <row r="885" spans="1:190" x14ac:dyDescent="0.3">
      <c r="A885">
        <f t="shared" si="1911"/>
        <v>881</v>
      </c>
      <c r="B885">
        <f t="shared" si="1780"/>
        <v>471</v>
      </c>
      <c r="C885" s="64" t="e">
        <f>BO885*EXP('Capital Market Assumptions'!#REF!+'Capital Market Assumptions'!#REF!*'Random Draws'!B884)</f>
        <v>#REF!</v>
      </c>
      <c r="D885" s="64" t="e">
        <f>BP885*EXP('Capital Market Assumptions'!#REF!+'Capital Market Assumptions'!#REF!*'Random Draws'!C884)</f>
        <v>#REF!</v>
      </c>
      <c r="E885" s="64" t="e">
        <f>BQ885*EXP('Capital Market Assumptions'!#REF!+'Capital Market Assumptions'!#REF!*'Random Draws'!D884)</f>
        <v>#REF!</v>
      </c>
      <c r="F885" s="64" t="e">
        <f>BR885*EXP('Capital Market Assumptions'!#REF!+'Capital Market Assumptions'!#REF!*'Random Draws'!E884)</f>
        <v>#REF!</v>
      </c>
      <c r="G885" s="64" t="e">
        <f>BS885*EXP('Capital Market Assumptions'!#REF!+'Capital Market Assumptions'!#REF!*'Random Draws'!F884)</f>
        <v>#REF!</v>
      </c>
      <c r="H885" s="6" t="e">
        <f>BT885*EXP('Capital Market Assumptions'!$B$44+'Capital Market Assumptions'!$B$45*'Random Draws'!G884)</f>
        <v>#REF!</v>
      </c>
      <c r="I885" s="6" t="e">
        <f>BU885*EXP('Capital Market Assumptions'!$B$44+'Capital Market Assumptions'!$B$45*'Random Draws'!H884)</f>
        <v>#REF!</v>
      </c>
      <c r="J885" s="6" t="e">
        <f>BV885*EXP('Capital Market Assumptions'!$B$44+'Capital Market Assumptions'!$B$45*'Random Draws'!I884)</f>
        <v>#REF!</v>
      </c>
      <c r="K885" s="6" t="e">
        <f>BW885*EXP('Capital Market Assumptions'!$B$44+'Capital Market Assumptions'!$B$45*'Random Draws'!J884)</f>
        <v>#REF!</v>
      </c>
      <c r="L885" s="6" t="e">
        <f>BX885*EXP('Capital Market Assumptions'!$B$44+'Capital Market Assumptions'!$B$45*'Random Draws'!K884)</f>
        <v>#REF!</v>
      </c>
      <c r="M885" s="6" t="e">
        <f>BY885*EXP('Capital Market Assumptions'!$B$44+'Capital Market Assumptions'!$B$45*'Random Draws'!L884)</f>
        <v>#REF!</v>
      </c>
      <c r="N885" s="6" t="e">
        <f>BZ885*EXP('Capital Market Assumptions'!$B$44+'Capital Market Assumptions'!$B$45*'Random Draws'!M884)</f>
        <v>#REF!</v>
      </c>
      <c r="O885" s="6" t="e">
        <f>CA885*EXP('Capital Market Assumptions'!$B$44+'Capital Market Assumptions'!$B$45*'Random Draws'!N884)</f>
        <v>#REF!</v>
      </c>
      <c r="P885" s="6" t="e">
        <f>CB885*EXP('Capital Market Assumptions'!$B$44+'Capital Market Assumptions'!$B$45*'Random Draws'!O884)</f>
        <v>#REF!</v>
      </c>
      <c r="Q885" s="6" t="e">
        <f>CC885*EXP('Capital Market Assumptions'!$B$44+'Capital Market Assumptions'!$B$45*'Random Draws'!P884)</f>
        <v>#REF!</v>
      </c>
      <c r="R885" s="6" t="e">
        <f>CD885*EXP('Capital Market Assumptions'!$B$44+'Capital Market Assumptions'!$B$45*'Random Draws'!Q884)</f>
        <v>#REF!</v>
      </c>
      <c r="S885" s="6" t="e">
        <f>CE885*EXP('Capital Market Assumptions'!$B$44+'Capital Market Assumptions'!$B$45*'Random Draws'!R884)</f>
        <v>#REF!</v>
      </c>
      <c r="T885" s="6" t="e">
        <f>CF885*EXP('Capital Market Assumptions'!$B$44+'Capital Market Assumptions'!$B$45*'Random Draws'!S884)</f>
        <v>#REF!</v>
      </c>
      <c r="U885" s="6" t="e">
        <f>CG885*EXP('Capital Market Assumptions'!$B$44+'Capital Market Assumptions'!$B$45*'Random Draws'!T884)</f>
        <v>#REF!</v>
      </c>
      <c r="V885" s="6" t="e">
        <f>CH885*EXP('Capital Market Assumptions'!$B$44+'Capital Market Assumptions'!$B$45*'Random Draws'!U884)</f>
        <v>#REF!</v>
      </c>
      <c r="W885" s="6" t="e">
        <f>CI885*EXP('Capital Market Assumptions'!$B$44+'Capital Market Assumptions'!$B$45*'Random Draws'!V884)</f>
        <v>#REF!</v>
      </c>
      <c r="X885" s="6" t="e">
        <f>CJ885*EXP('Capital Market Assumptions'!$B$44+'Capital Market Assumptions'!$B$45*'Random Draws'!W884)</f>
        <v>#REF!</v>
      </c>
      <c r="Y885" s="6" t="e">
        <f>CK885*EXP('Capital Market Assumptions'!$B$44+'Capital Market Assumptions'!$B$45*'Random Draws'!X884)</f>
        <v>#REF!</v>
      </c>
      <c r="Z885" s="6" t="e">
        <f>CL885*EXP('Capital Market Assumptions'!$B$44+'Capital Market Assumptions'!$B$45*'Random Draws'!Y884)</f>
        <v>#REF!</v>
      </c>
      <c r="AA885" s="6" t="e">
        <f>CM885*EXP('Capital Market Assumptions'!$B$44+'Capital Market Assumptions'!$B$45*'Random Draws'!Z884)</f>
        <v>#REF!</v>
      </c>
      <c r="AB885" s="6" t="e">
        <f>CN885*EXP('Capital Market Assumptions'!$B$44+'Capital Market Assumptions'!$B$45*'Random Draws'!AA884)</f>
        <v>#REF!</v>
      </c>
      <c r="AC885" s="6" t="e">
        <f>CO885*EXP('Capital Market Assumptions'!$B$44+'Capital Market Assumptions'!$B$45*'Random Draws'!AB884)</f>
        <v>#REF!</v>
      </c>
      <c r="AD885" s="6" t="e">
        <f>CP885*EXP('Capital Market Assumptions'!$B$44+'Capital Market Assumptions'!$B$45*'Random Draws'!AC884)</f>
        <v>#REF!</v>
      </c>
      <c r="AE885" s="6" t="e">
        <f>CQ885*EXP('Capital Market Assumptions'!$B$44+'Capital Market Assumptions'!$B$45*'Random Draws'!AD884)</f>
        <v>#REF!</v>
      </c>
      <c r="AF885" s="6" t="e">
        <f>CR885*EXP('Capital Market Assumptions'!$B$44+'Capital Market Assumptions'!$B$45*'Random Draws'!AE884)</f>
        <v>#REF!</v>
      </c>
      <c r="AH885">
        <f t="shared" si="1781"/>
        <v>4.2999999999999261E-2</v>
      </c>
      <c r="AI885">
        <f t="shared" si="1782"/>
        <v>1.0600000000000023</v>
      </c>
      <c r="AJ885">
        <f t="shared" si="1783"/>
        <v>2.0930000000000035</v>
      </c>
      <c r="AK885">
        <f t="shared" si="1784"/>
        <v>3.1530000000000058</v>
      </c>
      <c r="AL885">
        <f t="shared" si="1785"/>
        <v>4.2659999999999911</v>
      </c>
      <c r="AM885">
        <f t="shared" si="1786"/>
        <v>5.3020000000000067</v>
      </c>
      <c r="AN885">
        <f t="shared" si="1787"/>
        <v>6.3569999999999993</v>
      </c>
      <c r="AO885">
        <f t="shared" si="1788"/>
        <v>7.3900000000000006</v>
      </c>
      <c r="AP885">
        <f t="shared" si="1789"/>
        <v>8.3549999999999898</v>
      </c>
      <c r="AQ885">
        <f t="shared" si="1790"/>
        <v>9.2480000000000047</v>
      </c>
      <c r="AR885">
        <v>9.9540000000000006</v>
      </c>
      <c r="AS885">
        <v>10.536</v>
      </c>
      <c r="AT885">
        <v>11.061999999999999</v>
      </c>
      <c r="AU885">
        <v>11.587</v>
      </c>
      <c r="AV885">
        <v>12.256</v>
      </c>
      <c r="AW885">
        <v>12.815</v>
      </c>
      <c r="AX885">
        <v>13.287000000000001</v>
      </c>
      <c r="AY885">
        <v>13.785</v>
      </c>
      <c r="AZ885">
        <v>14.218999999999999</v>
      </c>
      <c r="BA885">
        <v>14.718999999999999</v>
      </c>
      <c r="BB885" t="e">
        <f>LRP!#REF!</f>
        <v>#REF!</v>
      </c>
      <c r="BC885" t="e">
        <f>LRP!#REF!</f>
        <v>#REF!</v>
      </c>
      <c r="BD885" t="e">
        <f>LRP!#REF!</f>
        <v>#REF!</v>
      </c>
      <c r="BE885" t="e">
        <f>LRP!#REF!</f>
        <v>#REF!</v>
      </c>
      <c r="BF885" t="e">
        <f>LRP!#REF!</f>
        <v>#REF!</v>
      </c>
      <c r="BG885" t="e">
        <f>LRP!#REF!</f>
        <v>#REF!</v>
      </c>
      <c r="BH885" t="e">
        <f>LRP!#REF!</f>
        <v>#REF!</v>
      </c>
      <c r="BI885" t="e">
        <f>LRP!#REF!</f>
        <v>#REF!</v>
      </c>
      <c r="BJ885" t="e">
        <f>LRP!#REF!</f>
        <v>#REF!</v>
      </c>
      <c r="BK885" t="e">
        <f>LRP!#REF!</f>
        <v>#REF!</v>
      </c>
      <c r="BM885">
        <f t="shared" ref="BM885:BO904" si="1914">initial_value</f>
        <v>471</v>
      </c>
      <c r="BN885">
        <f t="shared" si="1914"/>
        <v>471</v>
      </c>
      <c r="BO885">
        <f t="shared" si="1914"/>
        <v>471</v>
      </c>
      <c r="BP885" s="6" t="e">
        <f t="shared" si="1791"/>
        <v>#REF!</v>
      </c>
      <c r="BQ885" s="6" t="e">
        <f t="shared" si="1792"/>
        <v>#REF!</v>
      </c>
      <c r="BR885" s="6" t="e">
        <f t="shared" si="1793"/>
        <v>#REF!</v>
      </c>
      <c r="BS885" s="6" t="e">
        <f t="shared" si="1794"/>
        <v>#REF!</v>
      </c>
      <c r="BT885" s="6" t="e">
        <f t="shared" si="1795"/>
        <v>#REF!</v>
      </c>
      <c r="BU885" s="6" t="e">
        <f t="shared" si="1796"/>
        <v>#REF!</v>
      </c>
      <c r="BV885" s="6" t="e">
        <f t="shared" si="1797"/>
        <v>#REF!</v>
      </c>
      <c r="BW885" s="6" t="e">
        <f t="shared" si="1798"/>
        <v>#REF!</v>
      </c>
      <c r="BX885" s="6" t="e">
        <f t="shared" si="1799"/>
        <v>#REF!</v>
      </c>
      <c r="BY885" s="6" t="e">
        <f t="shared" si="1800"/>
        <v>#REF!</v>
      </c>
      <c r="BZ885" s="6" t="e">
        <f t="shared" si="1801"/>
        <v>#REF!</v>
      </c>
      <c r="CA885" s="6" t="e">
        <f t="shared" si="1802"/>
        <v>#REF!</v>
      </c>
      <c r="CB885" s="6" t="e">
        <f t="shared" si="1803"/>
        <v>#REF!</v>
      </c>
      <c r="CC885" s="6" t="e">
        <f t="shared" si="1804"/>
        <v>#REF!</v>
      </c>
      <c r="CD885" s="6" t="e">
        <f t="shared" si="1805"/>
        <v>#REF!</v>
      </c>
      <c r="CE885" s="6" t="e">
        <f t="shared" si="1806"/>
        <v>#REF!</v>
      </c>
      <c r="CF885" s="6" t="e">
        <f t="shared" si="1807"/>
        <v>#REF!</v>
      </c>
      <c r="CG885" s="6" t="e">
        <f t="shared" si="1808"/>
        <v>#REF!</v>
      </c>
      <c r="CH885" s="6" t="e">
        <f t="shared" si="1809"/>
        <v>#REF!</v>
      </c>
      <c r="CI885" s="6" t="e">
        <f t="shared" si="1810"/>
        <v>#REF!</v>
      </c>
      <c r="CJ885" s="6" t="e">
        <f t="shared" si="1811"/>
        <v>#REF!</v>
      </c>
      <c r="CK885" s="6" t="e">
        <f t="shared" si="1812"/>
        <v>#REF!</v>
      </c>
      <c r="CL885" s="6" t="e">
        <f t="shared" si="1813"/>
        <v>#REF!</v>
      </c>
      <c r="CM885" s="6" t="e">
        <f t="shared" si="1814"/>
        <v>#REF!</v>
      </c>
      <c r="CN885" s="6" t="e">
        <f t="shared" si="1815"/>
        <v>#REF!</v>
      </c>
      <c r="CO885" s="6" t="e">
        <f t="shared" si="1816"/>
        <v>#REF!</v>
      </c>
      <c r="CP885" s="6" t="e">
        <f t="shared" si="1817"/>
        <v>#REF!</v>
      </c>
      <c r="CQ885" s="6" t="e">
        <f t="shared" si="1818"/>
        <v>#REF!</v>
      </c>
      <c r="CR885" s="6" t="e">
        <f t="shared" si="1819"/>
        <v>#REF!</v>
      </c>
      <c r="CS885" s="6" t="e">
        <f t="shared" si="1820"/>
        <v>#REF!</v>
      </c>
      <c r="CU885" s="6" t="e">
        <f t="shared" si="1821"/>
        <v>#REF!</v>
      </c>
      <c r="CV885" s="6" t="e">
        <f t="shared" si="1822"/>
        <v>#REF!</v>
      </c>
      <c r="CW885" s="6" t="e">
        <f t="shared" si="1823"/>
        <v>#REF!</v>
      </c>
      <c r="CX885" s="6" t="e">
        <f t="shared" si="1824"/>
        <v>#REF!</v>
      </c>
      <c r="CY885" s="6" t="e">
        <f t="shared" si="1825"/>
        <v>#REF!</v>
      </c>
      <c r="CZ885" s="6" t="e">
        <f t="shared" si="1826"/>
        <v>#REF!</v>
      </c>
      <c r="DA885" s="6" t="e">
        <f t="shared" si="1827"/>
        <v>#REF!</v>
      </c>
      <c r="DB885" s="6" t="e">
        <f t="shared" si="1828"/>
        <v>#REF!</v>
      </c>
      <c r="DC885" s="6" t="e">
        <f t="shared" si="1829"/>
        <v>#REF!</v>
      </c>
      <c r="DD885" s="6" t="e">
        <f t="shared" si="1830"/>
        <v>#REF!</v>
      </c>
      <c r="DE885" s="6" t="e">
        <f t="shared" si="1831"/>
        <v>#REF!</v>
      </c>
      <c r="DF885" s="6" t="e">
        <f t="shared" si="1832"/>
        <v>#REF!</v>
      </c>
      <c r="DG885" s="6" t="e">
        <f t="shared" si="1833"/>
        <v>#REF!</v>
      </c>
      <c r="DH885" s="6" t="e">
        <f t="shared" si="1834"/>
        <v>#REF!</v>
      </c>
      <c r="DI885" s="6" t="e">
        <f t="shared" si="1835"/>
        <v>#REF!</v>
      </c>
      <c r="DJ885" s="6" t="e">
        <f t="shared" si="1836"/>
        <v>#REF!</v>
      </c>
      <c r="DK885" s="6" t="e">
        <f t="shared" si="1837"/>
        <v>#REF!</v>
      </c>
      <c r="DL885" s="6" t="e">
        <f t="shared" si="1838"/>
        <v>#REF!</v>
      </c>
      <c r="DM885" s="6" t="e">
        <f t="shared" si="1839"/>
        <v>#REF!</v>
      </c>
      <c r="DN885" s="6" t="e">
        <f t="shared" si="1840"/>
        <v>#REF!</v>
      </c>
      <c r="DO885" s="6" t="e">
        <f t="shared" si="1841"/>
        <v>#REF!</v>
      </c>
      <c r="DP885" s="6" t="e">
        <f t="shared" si="1842"/>
        <v>#REF!</v>
      </c>
      <c r="DQ885" s="6" t="e">
        <f t="shared" si="1843"/>
        <v>#REF!</v>
      </c>
      <c r="DR885" s="6" t="e">
        <f t="shared" si="1844"/>
        <v>#REF!</v>
      </c>
      <c r="DS885" s="6" t="e">
        <f t="shared" si="1845"/>
        <v>#REF!</v>
      </c>
      <c r="DT885" s="6" t="e">
        <f t="shared" si="1846"/>
        <v>#REF!</v>
      </c>
      <c r="DU885" s="6" t="e">
        <f t="shared" si="1847"/>
        <v>#REF!</v>
      </c>
      <c r="DV885" s="6" t="e">
        <f t="shared" si="1848"/>
        <v>#REF!</v>
      </c>
      <c r="DW885" s="6" t="e">
        <f t="shared" si="1849"/>
        <v>#REF!</v>
      </c>
      <c r="DX885" s="6" t="e">
        <f t="shared" si="1850"/>
        <v>#REF!</v>
      </c>
      <c r="DZ885" s="6" t="e">
        <f t="shared" si="1851"/>
        <v>#REF!</v>
      </c>
      <c r="EA885" s="6" t="e">
        <f t="shared" si="1852"/>
        <v>#REF!</v>
      </c>
      <c r="EB885" s="6" t="e">
        <f t="shared" si="1853"/>
        <v>#REF!</v>
      </c>
      <c r="EC885" s="6" t="e">
        <f t="shared" si="1854"/>
        <v>#REF!</v>
      </c>
      <c r="ED885" s="6" t="e">
        <f t="shared" si="1855"/>
        <v>#REF!</v>
      </c>
      <c r="EE885" s="6" t="e">
        <f t="shared" si="1856"/>
        <v>#REF!</v>
      </c>
      <c r="EF885" s="6" t="e">
        <f t="shared" si="1857"/>
        <v>#REF!</v>
      </c>
      <c r="EG885" s="6" t="e">
        <f t="shared" si="1858"/>
        <v>#REF!</v>
      </c>
      <c r="EH885" s="6" t="e">
        <f t="shared" si="1859"/>
        <v>#REF!</v>
      </c>
      <c r="EI885" s="6" t="e">
        <f t="shared" si="1860"/>
        <v>#REF!</v>
      </c>
      <c r="EJ885" s="6" t="e">
        <f t="shared" si="1861"/>
        <v>#REF!</v>
      </c>
      <c r="EK885" s="6" t="e">
        <f t="shared" si="1862"/>
        <v>#REF!</v>
      </c>
      <c r="EL885" s="6" t="e">
        <f t="shared" si="1863"/>
        <v>#REF!</v>
      </c>
      <c r="EM885" s="6" t="e">
        <f t="shared" si="1864"/>
        <v>#REF!</v>
      </c>
      <c r="EN885" s="6" t="e">
        <f t="shared" si="1865"/>
        <v>#REF!</v>
      </c>
      <c r="EO885" s="6" t="e">
        <f t="shared" si="1866"/>
        <v>#REF!</v>
      </c>
      <c r="EP885" s="6" t="e">
        <f t="shared" si="1867"/>
        <v>#REF!</v>
      </c>
      <c r="EQ885" s="6" t="e">
        <f t="shared" si="1868"/>
        <v>#REF!</v>
      </c>
      <c r="ER885" s="6" t="e">
        <f t="shared" si="1869"/>
        <v>#REF!</v>
      </c>
      <c r="ES885" s="6" t="e">
        <f t="shared" si="1870"/>
        <v>#REF!</v>
      </c>
      <c r="ET885" s="6" t="e">
        <f t="shared" si="1871"/>
        <v>#REF!</v>
      </c>
      <c r="EU885" s="6" t="e">
        <f t="shared" si="1872"/>
        <v>#REF!</v>
      </c>
      <c r="EV885" s="6" t="e">
        <f t="shared" si="1873"/>
        <v>#REF!</v>
      </c>
      <c r="EW885" s="6" t="e">
        <f t="shared" si="1874"/>
        <v>#REF!</v>
      </c>
      <c r="EX885" s="6" t="e">
        <f t="shared" si="1875"/>
        <v>#REF!</v>
      </c>
      <c r="EY885" s="6" t="e">
        <f t="shared" si="1876"/>
        <v>#REF!</v>
      </c>
      <c r="EZ885" s="6" t="e">
        <f t="shared" si="1877"/>
        <v>#REF!</v>
      </c>
      <c r="FA885" s="6" t="e">
        <f t="shared" si="1878"/>
        <v>#REF!</v>
      </c>
      <c r="FB885" s="6" t="e">
        <f t="shared" si="1879"/>
        <v>#REF!</v>
      </c>
      <c r="FC885" s="6" t="e">
        <f t="shared" si="1880"/>
        <v>#REF!</v>
      </c>
      <c r="FE885" s="6" t="e">
        <f t="shared" si="1881"/>
        <v>#REF!</v>
      </c>
      <c r="FF885" s="6" t="e">
        <f t="shared" si="1882"/>
        <v>#REF!</v>
      </c>
      <c r="FG885" s="6" t="e">
        <f t="shared" si="1883"/>
        <v>#REF!</v>
      </c>
      <c r="FH885" s="6" t="e">
        <f t="shared" si="1884"/>
        <v>#REF!</v>
      </c>
      <c r="FI885" s="6" t="e">
        <f t="shared" si="1885"/>
        <v>#REF!</v>
      </c>
      <c r="FJ885" s="6" t="e">
        <f t="shared" si="1886"/>
        <v>#REF!</v>
      </c>
      <c r="FK885" s="6" t="e">
        <f t="shared" si="1887"/>
        <v>#REF!</v>
      </c>
      <c r="FL885" s="6" t="e">
        <f t="shared" si="1888"/>
        <v>#REF!</v>
      </c>
      <c r="FM885" s="6" t="e">
        <f t="shared" si="1889"/>
        <v>#REF!</v>
      </c>
      <c r="FN885" s="6" t="e">
        <f t="shared" si="1890"/>
        <v>#REF!</v>
      </c>
      <c r="FO885" s="6" t="e">
        <f t="shared" si="1891"/>
        <v>#REF!</v>
      </c>
      <c r="FP885" s="6" t="e">
        <f t="shared" si="1892"/>
        <v>#REF!</v>
      </c>
      <c r="FQ885" s="6" t="e">
        <f t="shared" si="1893"/>
        <v>#REF!</v>
      </c>
      <c r="FR885" s="6" t="e">
        <f t="shared" si="1894"/>
        <v>#REF!</v>
      </c>
      <c r="FS885" s="6" t="e">
        <f t="shared" si="1895"/>
        <v>#REF!</v>
      </c>
      <c r="FT885" s="6" t="e">
        <f t="shared" si="1896"/>
        <v>#REF!</v>
      </c>
      <c r="FU885" s="6" t="e">
        <f t="shared" si="1897"/>
        <v>#REF!</v>
      </c>
      <c r="FV885" s="6" t="e">
        <f t="shared" si="1898"/>
        <v>#REF!</v>
      </c>
      <c r="FW885" s="6" t="e">
        <f t="shared" si="1899"/>
        <v>#REF!</v>
      </c>
      <c r="FX885" s="6" t="e">
        <f t="shared" si="1900"/>
        <v>#REF!</v>
      </c>
      <c r="FY885" s="6" t="e">
        <f t="shared" si="1901"/>
        <v>#REF!</v>
      </c>
      <c r="FZ885" s="6" t="e">
        <f t="shared" si="1902"/>
        <v>#REF!</v>
      </c>
      <c r="GA885" s="6" t="e">
        <f t="shared" si="1903"/>
        <v>#REF!</v>
      </c>
      <c r="GB885" s="6" t="e">
        <f t="shared" si="1904"/>
        <v>#REF!</v>
      </c>
      <c r="GC885" s="6" t="e">
        <f t="shared" si="1905"/>
        <v>#REF!</v>
      </c>
      <c r="GD885" s="6" t="e">
        <f t="shared" si="1906"/>
        <v>#REF!</v>
      </c>
      <c r="GE885" s="6" t="e">
        <f t="shared" si="1907"/>
        <v>#REF!</v>
      </c>
      <c r="GF885" s="6" t="e">
        <f t="shared" si="1908"/>
        <v>#REF!</v>
      </c>
      <c r="GG885" s="6" t="e">
        <f t="shared" si="1909"/>
        <v>#REF!</v>
      </c>
      <c r="GH885" s="6" t="e">
        <f t="shared" si="1910"/>
        <v>#REF!</v>
      </c>
    </row>
    <row r="886" spans="1:190" x14ac:dyDescent="0.3">
      <c r="A886">
        <f t="shared" si="1911"/>
        <v>882</v>
      </c>
      <c r="B886">
        <f t="shared" si="1780"/>
        <v>471</v>
      </c>
      <c r="C886" s="64" t="e">
        <f>BO886*EXP('Capital Market Assumptions'!#REF!+'Capital Market Assumptions'!#REF!*'Random Draws'!B885)</f>
        <v>#REF!</v>
      </c>
      <c r="D886" s="64" t="e">
        <f>BP886*EXP('Capital Market Assumptions'!#REF!+'Capital Market Assumptions'!#REF!*'Random Draws'!C885)</f>
        <v>#REF!</v>
      </c>
      <c r="E886" s="64" t="e">
        <f>BQ886*EXP('Capital Market Assumptions'!#REF!+'Capital Market Assumptions'!#REF!*'Random Draws'!D885)</f>
        <v>#REF!</v>
      </c>
      <c r="F886" s="64" t="e">
        <f>BR886*EXP('Capital Market Assumptions'!#REF!+'Capital Market Assumptions'!#REF!*'Random Draws'!E885)</f>
        <v>#REF!</v>
      </c>
      <c r="G886" s="64" t="e">
        <f>BS886*EXP('Capital Market Assumptions'!#REF!+'Capital Market Assumptions'!#REF!*'Random Draws'!F885)</f>
        <v>#REF!</v>
      </c>
      <c r="H886" s="6" t="e">
        <f>BT886*EXP('Capital Market Assumptions'!$B$44+'Capital Market Assumptions'!$B$45*'Random Draws'!G885)</f>
        <v>#REF!</v>
      </c>
      <c r="I886" s="6" t="e">
        <f>BU886*EXP('Capital Market Assumptions'!$B$44+'Capital Market Assumptions'!$B$45*'Random Draws'!H885)</f>
        <v>#REF!</v>
      </c>
      <c r="J886" s="6" t="e">
        <f>BV886*EXP('Capital Market Assumptions'!$B$44+'Capital Market Assumptions'!$B$45*'Random Draws'!I885)</f>
        <v>#REF!</v>
      </c>
      <c r="K886" s="6" t="e">
        <f>BW886*EXP('Capital Market Assumptions'!$B$44+'Capital Market Assumptions'!$B$45*'Random Draws'!J885)</f>
        <v>#REF!</v>
      </c>
      <c r="L886" s="6" t="e">
        <f>BX886*EXP('Capital Market Assumptions'!$B$44+'Capital Market Assumptions'!$B$45*'Random Draws'!K885)</f>
        <v>#REF!</v>
      </c>
      <c r="M886" s="6" t="e">
        <f>BY886*EXP('Capital Market Assumptions'!$B$44+'Capital Market Assumptions'!$B$45*'Random Draws'!L885)</f>
        <v>#REF!</v>
      </c>
      <c r="N886" s="6" t="e">
        <f>BZ886*EXP('Capital Market Assumptions'!$B$44+'Capital Market Assumptions'!$B$45*'Random Draws'!M885)</f>
        <v>#REF!</v>
      </c>
      <c r="O886" s="6" t="e">
        <f>CA886*EXP('Capital Market Assumptions'!$B$44+'Capital Market Assumptions'!$B$45*'Random Draws'!N885)</f>
        <v>#REF!</v>
      </c>
      <c r="P886" s="6" t="e">
        <f>CB886*EXP('Capital Market Assumptions'!$B$44+'Capital Market Assumptions'!$B$45*'Random Draws'!O885)</f>
        <v>#REF!</v>
      </c>
      <c r="Q886" s="6" t="e">
        <f>CC886*EXP('Capital Market Assumptions'!$B$44+'Capital Market Assumptions'!$B$45*'Random Draws'!P885)</f>
        <v>#REF!</v>
      </c>
      <c r="R886" s="6" t="e">
        <f>CD886*EXP('Capital Market Assumptions'!$B$44+'Capital Market Assumptions'!$B$45*'Random Draws'!Q885)</f>
        <v>#REF!</v>
      </c>
      <c r="S886" s="6" t="e">
        <f>CE886*EXP('Capital Market Assumptions'!$B$44+'Capital Market Assumptions'!$B$45*'Random Draws'!R885)</f>
        <v>#REF!</v>
      </c>
      <c r="T886" s="6" t="e">
        <f>CF886*EXP('Capital Market Assumptions'!$B$44+'Capital Market Assumptions'!$B$45*'Random Draws'!S885)</f>
        <v>#REF!</v>
      </c>
      <c r="U886" s="6" t="e">
        <f>CG886*EXP('Capital Market Assumptions'!$B$44+'Capital Market Assumptions'!$B$45*'Random Draws'!T885)</f>
        <v>#REF!</v>
      </c>
      <c r="V886" s="6" t="e">
        <f>CH886*EXP('Capital Market Assumptions'!$B$44+'Capital Market Assumptions'!$B$45*'Random Draws'!U885)</f>
        <v>#REF!</v>
      </c>
      <c r="W886" s="6" t="e">
        <f>CI886*EXP('Capital Market Assumptions'!$B$44+'Capital Market Assumptions'!$B$45*'Random Draws'!V885)</f>
        <v>#REF!</v>
      </c>
      <c r="X886" s="6" t="e">
        <f>CJ886*EXP('Capital Market Assumptions'!$B$44+'Capital Market Assumptions'!$B$45*'Random Draws'!W885)</f>
        <v>#REF!</v>
      </c>
      <c r="Y886" s="6" t="e">
        <f>CK886*EXP('Capital Market Assumptions'!$B$44+'Capital Market Assumptions'!$B$45*'Random Draws'!X885)</f>
        <v>#REF!</v>
      </c>
      <c r="Z886" s="6" t="e">
        <f>CL886*EXP('Capital Market Assumptions'!$B$44+'Capital Market Assumptions'!$B$45*'Random Draws'!Y885)</f>
        <v>#REF!</v>
      </c>
      <c r="AA886" s="6" t="e">
        <f>CM886*EXP('Capital Market Assumptions'!$B$44+'Capital Market Assumptions'!$B$45*'Random Draws'!Z885)</f>
        <v>#REF!</v>
      </c>
      <c r="AB886" s="6" t="e">
        <f>CN886*EXP('Capital Market Assumptions'!$B$44+'Capital Market Assumptions'!$B$45*'Random Draws'!AA885)</f>
        <v>#REF!</v>
      </c>
      <c r="AC886" s="6" t="e">
        <f>CO886*EXP('Capital Market Assumptions'!$B$44+'Capital Market Assumptions'!$B$45*'Random Draws'!AB885)</f>
        <v>#REF!</v>
      </c>
      <c r="AD886" s="6" t="e">
        <f>CP886*EXP('Capital Market Assumptions'!$B$44+'Capital Market Assumptions'!$B$45*'Random Draws'!AC885)</f>
        <v>#REF!</v>
      </c>
      <c r="AE886" s="6" t="e">
        <f>CQ886*EXP('Capital Market Assumptions'!$B$44+'Capital Market Assumptions'!$B$45*'Random Draws'!AD885)</f>
        <v>#REF!</v>
      </c>
      <c r="AF886" s="6" t="e">
        <f>CR886*EXP('Capital Market Assumptions'!$B$44+'Capital Market Assumptions'!$B$45*'Random Draws'!AE885)</f>
        <v>#REF!</v>
      </c>
      <c r="AH886">
        <f t="shared" si="1781"/>
        <v>4.2999999999999261E-2</v>
      </c>
      <c r="AI886">
        <f t="shared" si="1782"/>
        <v>1.0600000000000023</v>
      </c>
      <c r="AJ886">
        <f t="shared" si="1783"/>
        <v>2.0930000000000035</v>
      </c>
      <c r="AK886">
        <f t="shared" si="1784"/>
        <v>3.1530000000000058</v>
      </c>
      <c r="AL886">
        <f t="shared" si="1785"/>
        <v>4.2659999999999911</v>
      </c>
      <c r="AM886">
        <f t="shared" si="1786"/>
        <v>5.3020000000000067</v>
      </c>
      <c r="AN886">
        <f t="shared" si="1787"/>
        <v>6.3569999999999993</v>
      </c>
      <c r="AO886">
        <f t="shared" si="1788"/>
        <v>7.3900000000000006</v>
      </c>
      <c r="AP886">
        <f t="shared" si="1789"/>
        <v>8.3549999999999898</v>
      </c>
      <c r="AQ886">
        <f t="shared" si="1790"/>
        <v>9.2480000000000047</v>
      </c>
      <c r="AR886">
        <v>9.9540000000000006</v>
      </c>
      <c r="AS886">
        <v>10.536</v>
      </c>
      <c r="AT886">
        <v>11.061999999999999</v>
      </c>
      <c r="AU886">
        <v>11.587</v>
      </c>
      <c r="AV886">
        <v>12.256</v>
      </c>
      <c r="AW886">
        <v>12.815</v>
      </c>
      <c r="AX886">
        <v>13.287000000000001</v>
      </c>
      <c r="AY886">
        <v>13.785</v>
      </c>
      <c r="AZ886">
        <v>14.218999999999999</v>
      </c>
      <c r="BA886">
        <v>14.718999999999999</v>
      </c>
      <c r="BB886" t="e">
        <f>LRP!#REF!</f>
        <v>#REF!</v>
      </c>
      <c r="BC886" t="e">
        <f>LRP!#REF!</f>
        <v>#REF!</v>
      </c>
      <c r="BD886" t="e">
        <f>LRP!#REF!</f>
        <v>#REF!</v>
      </c>
      <c r="BE886" t="e">
        <f>LRP!#REF!</f>
        <v>#REF!</v>
      </c>
      <c r="BF886" t="e">
        <f>LRP!#REF!</f>
        <v>#REF!</v>
      </c>
      <c r="BG886" t="e">
        <f>LRP!#REF!</f>
        <v>#REF!</v>
      </c>
      <c r="BH886" t="e">
        <f>LRP!#REF!</f>
        <v>#REF!</v>
      </c>
      <c r="BI886" t="e">
        <f>LRP!#REF!</f>
        <v>#REF!</v>
      </c>
      <c r="BJ886" t="e">
        <f>LRP!#REF!</f>
        <v>#REF!</v>
      </c>
      <c r="BK886" t="e">
        <f>LRP!#REF!</f>
        <v>#REF!</v>
      </c>
      <c r="BM886">
        <f t="shared" si="1914"/>
        <v>471</v>
      </c>
      <c r="BN886">
        <f t="shared" si="1914"/>
        <v>471</v>
      </c>
      <c r="BO886">
        <f t="shared" si="1914"/>
        <v>471</v>
      </c>
      <c r="BP886" s="6" t="e">
        <f t="shared" si="1791"/>
        <v>#REF!</v>
      </c>
      <c r="BQ886" s="6" t="e">
        <f t="shared" si="1792"/>
        <v>#REF!</v>
      </c>
      <c r="BR886" s="6" t="e">
        <f t="shared" si="1793"/>
        <v>#REF!</v>
      </c>
      <c r="BS886" s="6" t="e">
        <f t="shared" si="1794"/>
        <v>#REF!</v>
      </c>
      <c r="BT886" s="6" t="e">
        <f t="shared" si="1795"/>
        <v>#REF!</v>
      </c>
      <c r="BU886" s="6" t="e">
        <f t="shared" si="1796"/>
        <v>#REF!</v>
      </c>
      <c r="BV886" s="6" t="e">
        <f t="shared" si="1797"/>
        <v>#REF!</v>
      </c>
      <c r="BW886" s="6" t="e">
        <f t="shared" si="1798"/>
        <v>#REF!</v>
      </c>
      <c r="BX886" s="6" t="e">
        <f t="shared" si="1799"/>
        <v>#REF!</v>
      </c>
      <c r="BY886" s="6" t="e">
        <f t="shared" si="1800"/>
        <v>#REF!</v>
      </c>
      <c r="BZ886" s="6" t="e">
        <f t="shared" si="1801"/>
        <v>#REF!</v>
      </c>
      <c r="CA886" s="6" t="e">
        <f t="shared" si="1802"/>
        <v>#REF!</v>
      </c>
      <c r="CB886" s="6" t="e">
        <f t="shared" si="1803"/>
        <v>#REF!</v>
      </c>
      <c r="CC886" s="6" t="e">
        <f t="shared" si="1804"/>
        <v>#REF!</v>
      </c>
      <c r="CD886" s="6" t="e">
        <f t="shared" si="1805"/>
        <v>#REF!</v>
      </c>
      <c r="CE886" s="6" t="e">
        <f t="shared" si="1806"/>
        <v>#REF!</v>
      </c>
      <c r="CF886" s="6" t="e">
        <f t="shared" si="1807"/>
        <v>#REF!</v>
      </c>
      <c r="CG886" s="6" t="e">
        <f t="shared" si="1808"/>
        <v>#REF!</v>
      </c>
      <c r="CH886" s="6" t="e">
        <f t="shared" si="1809"/>
        <v>#REF!</v>
      </c>
      <c r="CI886" s="6" t="e">
        <f t="shared" si="1810"/>
        <v>#REF!</v>
      </c>
      <c r="CJ886" s="6" t="e">
        <f t="shared" si="1811"/>
        <v>#REF!</v>
      </c>
      <c r="CK886" s="6" t="e">
        <f t="shared" si="1812"/>
        <v>#REF!</v>
      </c>
      <c r="CL886" s="6" t="e">
        <f t="shared" si="1813"/>
        <v>#REF!</v>
      </c>
      <c r="CM886" s="6" t="e">
        <f t="shared" si="1814"/>
        <v>#REF!</v>
      </c>
      <c r="CN886" s="6" t="e">
        <f t="shared" si="1815"/>
        <v>#REF!</v>
      </c>
      <c r="CO886" s="6" t="e">
        <f t="shared" si="1816"/>
        <v>#REF!</v>
      </c>
      <c r="CP886" s="6" t="e">
        <f t="shared" si="1817"/>
        <v>#REF!</v>
      </c>
      <c r="CQ886" s="6" t="e">
        <f t="shared" si="1818"/>
        <v>#REF!</v>
      </c>
      <c r="CR886" s="6" t="e">
        <f t="shared" si="1819"/>
        <v>#REF!</v>
      </c>
      <c r="CS886" s="6" t="e">
        <f t="shared" si="1820"/>
        <v>#REF!</v>
      </c>
      <c r="CU886" s="6" t="e">
        <f t="shared" si="1821"/>
        <v>#REF!</v>
      </c>
      <c r="CV886" s="6" t="e">
        <f t="shared" si="1822"/>
        <v>#REF!</v>
      </c>
      <c r="CW886" s="6" t="e">
        <f t="shared" si="1823"/>
        <v>#REF!</v>
      </c>
      <c r="CX886" s="6" t="e">
        <f t="shared" si="1824"/>
        <v>#REF!</v>
      </c>
      <c r="CY886" s="6" t="e">
        <f t="shared" si="1825"/>
        <v>#REF!</v>
      </c>
      <c r="CZ886" s="6" t="e">
        <f t="shared" si="1826"/>
        <v>#REF!</v>
      </c>
      <c r="DA886" s="6" t="e">
        <f t="shared" si="1827"/>
        <v>#REF!</v>
      </c>
      <c r="DB886" s="6" t="e">
        <f t="shared" si="1828"/>
        <v>#REF!</v>
      </c>
      <c r="DC886" s="6" t="e">
        <f t="shared" si="1829"/>
        <v>#REF!</v>
      </c>
      <c r="DD886" s="6" t="e">
        <f t="shared" si="1830"/>
        <v>#REF!</v>
      </c>
      <c r="DE886" s="6" t="e">
        <f t="shared" si="1831"/>
        <v>#REF!</v>
      </c>
      <c r="DF886" s="6" t="e">
        <f t="shared" si="1832"/>
        <v>#REF!</v>
      </c>
      <c r="DG886" s="6" t="e">
        <f t="shared" si="1833"/>
        <v>#REF!</v>
      </c>
      <c r="DH886" s="6" t="e">
        <f t="shared" si="1834"/>
        <v>#REF!</v>
      </c>
      <c r="DI886" s="6" t="e">
        <f t="shared" si="1835"/>
        <v>#REF!</v>
      </c>
      <c r="DJ886" s="6" t="e">
        <f t="shared" si="1836"/>
        <v>#REF!</v>
      </c>
      <c r="DK886" s="6" t="e">
        <f t="shared" si="1837"/>
        <v>#REF!</v>
      </c>
      <c r="DL886" s="6" t="e">
        <f t="shared" si="1838"/>
        <v>#REF!</v>
      </c>
      <c r="DM886" s="6" t="e">
        <f t="shared" si="1839"/>
        <v>#REF!</v>
      </c>
      <c r="DN886" s="6" t="e">
        <f t="shared" si="1840"/>
        <v>#REF!</v>
      </c>
      <c r="DO886" s="6" t="e">
        <f t="shared" si="1841"/>
        <v>#REF!</v>
      </c>
      <c r="DP886" s="6" t="e">
        <f t="shared" si="1842"/>
        <v>#REF!</v>
      </c>
      <c r="DQ886" s="6" t="e">
        <f t="shared" si="1843"/>
        <v>#REF!</v>
      </c>
      <c r="DR886" s="6" t="e">
        <f t="shared" si="1844"/>
        <v>#REF!</v>
      </c>
      <c r="DS886" s="6" t="e">
        <f t="shared" si="1845"/>
        <v>#REF!</v>
      </c>
      <c r="DT886" s="6" t="e">
        <f t="shared" si="1846"/>
        <v>#REF!</v>
      </c>
      <c r="DU886" s="6" t="e">
        <f t="shared" si="1847"/>
        <v>#REF!</v>
      </c>
      <c r="DV886" s="6" t="e">
        <f t="shared" si="1848"/>
        <v>#REF!</v>
      </c>
      <c r="DW886" s="6" t="e">
        <f t="shared" si="1849"/>
        <v>#REF!</v>
      </c>
      <c r="DX886" s="6" t="e">
        <f t="shared" si="1850"/>
        <v>#REF!</v>
      </c>
      <c r="DZ886" s="6" t="e">
        <f t="shared" si="1851"/>
        <v>#REF!</v>
      </c>
      <c r="EA886" s="6" t="e">
        <f t="shared" si="1852"/>
        <v>#REF!</v>
      </c>
      <c r="EB886" s="6" t="e">
        <f t="shared" si="1853"/>
        <v>#REF!</v>
      </c>
      <c r="EC886" s="6" t="e">
        <f t="shared" si="1854"/>
        <v>#REF!</v>
      </c>
      <c r="ED886" s="6" t="e">
        <f t="shared" si="1855"/>
        <v>#REF!</v>
      </c>
      <c r="EE886" s="6" t="e">
        <f t="shared" si="1856"/>
        <v>#REF!</v>
      </c>
      <c r="EF886" s="6" t="e">
        <f t="shared" si="1857"/>
        <v>#REF!</v>
      </c>
      <c r="EG886" s="6" t="e">
        <f t="shared" si="1858"/>
        <v>#REF!</v>
      </c>
      <c r="EH886" s="6" t="e">
        <f t="shared" si="1859"/>
        <v>#REF!</v>
      </c>
      <c r="EI886" s="6" t="e">
        <f t="shared" si="1860"/>
        <v>#REF!</v>
      </c>
      <c r="EJ886" s="6" t="e">
        <f t="shared" si="1861"/>
        <v>#REF!</v>
      </c>
      <c r="EK886" s="6" t="e">
        <f t="shared" si="1862"/>
        <v>#REF!</v>
      </c>
      <c r="EL886" s="6" t="e">
        <f t="shared" si="1863"/>
        <v>#REF!</v>
      </c>
      <c r="EM886" s="6" t="e">
        <f t="shared" si="1864"/>
        <v>#REF!</v>
      </c>
      <c r="EN886" s="6" t="e">
        <f t="shared" si="1865"/>
        <v>#REF!</v>
      </c>
      <c r="EO886" s="6" t="e">
        <f t="shared" si="1866"/>
        <v>#REF!</v>
      </c>
      <c r="EP886" s="6" t="e">
        <f t="shared" si="1867"/>
        <v>#REF!</v>
      </c>
      <c r="EQ886" s="6" t="e">
        <f t="shared" si="1868"/>
        <v>#REF!</v>
      </c>
      <c r="ER886" s="6" t="e">
        <f t="shared" si="1869"/>
        <v>#REF!</v>
      </c>
      <c r="ES886" s="6" t="e">
        <f t="shared" si="1870"/>
        <v>#REF!</v>
      </c>
      <c r="ET886" s="6" t="e">
        <f t="shared" si="1871"/>
        <v>#REF!</v>
      </c>
      <c r="EU886" s="6" t="e">
        <f t="shared" si="1872"/>
        <v>#REF!</v>
      </c>
      <c r="EV886" s="6" t="e">
        <f t="shared" si="1873"/>
        <v>#REF!</v>
      </c>
      <c r="EW886" s="6" t="e">
        <f t="shared" si="1874"/>
        <v>#REF!</v>
      </c>
      <c r="EX886" s="6" t="e">
        <f t="shared" si="1875"/>
        <v>#REF!</v>
      </c>
      <c r="EY886" s="6" t="e">
        <f t="shared" si="1876"/>
        <v>#REF!</v>
      </c>
      <c r="EZ886" s="6" t="e">
        <f t="shared" si="1877"/>
        <v>#REF!</v>
      </c>
      <c r="FA886" s="6" t="e">
        <f t="shared" si="1878"/>
        <v>#REF!</v>
      </c>
      <c r="FB886" s="6" t="e">
        <f t="shared" si="1879"/>
        <v>#REF!</v>
      </c>
      <c r="FC886" s="6" t="e">
        <f t="shared" si="1880"/>
        <v>#REF!</v>
      </c>
      <c r="FE886" s="6" t="e">
        <f t="shared" si="1881"/>
        <v>#REF!</v>
      </c>
      <c r="FF886" s="6" t="e">
        <f t="shared" si="1882"/>
        <v>#REF!</v>
      </c>
      <c r="FG886" s="6" t="e">
        <f t="shared" si="1883"/>
        <v>#REF!</v>
      </c>
      <c r="FH886" s="6" t="e">
        <f t="shared" si="1884"/>
        <v>#REF!</v>
      </c>
      <c r="FI886" s="6" t="e">
        <f t="shared" si="1885"/>
        <v>#REF!</v>
      </c>
      <c r="FJ886" s="6" t="e">
        <f t="shared" si="1886"/>
        <v>#REF!</v>
      </c>
      <c r="FK886" s="6" t="e">
        <f t="shared" si="1887"/>
        <v>#REF!</v>
      </c>
      <c r="FL886" s="6" t="e">
        <f t="shared" si="1888"/>
        <v>#REF!</v>
      </c>
      <c r="FM886" s="6" t="e">
        <f t="shared" si="1889"/>
        <v>#REF!</v>
      </c>
      <c r="FN886" s="6" t="e">
        <f t="shared" si="1890"/>
        <v>#REF!</v>
      </c>
      <c r="FO886" s="6" t="e">
        <f t="shared" si="1891"/>
        <v>#REF!</v>
      </c>
      <c r="FP886" s="6" t="e">
        <f t="shared" si="1892"/>
        <v>#REF!</v>
      </c>
      <c r="FQ886" s="6" t="e">
        <f t="shared" si="1893"/>
        <v>#REF!</v>
      </c>
      <c r="FR886" s="6" t="e">
        <f t="shared" si="1894"/>
        <v>#REF!</v>
      </c>
      <c r="FS886" s="6" t="e">
        <f t="shared" si="1895"/>
        <v>#REF!</v>
      </c>
      <c r="FT886" s="6" t="e">
        <f t="shared" si="1896"/>
        <v>#REF!</v>
      </c>
      <c r="FU886" s="6" t="e">
        <f t="shared" si="1897"/>
        <v>#REF!</v>
      </c>
      <c r="FV886" s="6" t="e">
        <f t="shared" si="1898"/>
        <v>#REF!</v>
      </c>
      <c r="FW886" s="6" t="e">
        <f t="shared" si="1899"/>
        <v>#REF!</v>
      </c>
      <c r="FX886" s="6" t="e">
        <f t="shared" si="1900"/>
        <v>#REF!</v>
      </c>
      <c r="FY886" s="6" t="e">
        <f t="shared" si="1901"/>
        <v>#REF!</v>
      </c>
      <c r="FZ886" s="6" t="e">
        <f t="shared" si="1902"/>
        <v>#REF!</v>
      </c>
      <c r="GA886" s="6" t="e">
        <f t="shared" si="1903"/>
        <v>#REF!</v>
      </c>
      <c r="GB886" s="6" t="e">
        <f t="shared" si="1904"/>
        <v>#REF!</v>
      </c>
      <c r="GC886" s="6" t="e">
        <f t="shared" si="1905"/>
        <v>#REF!</v>
      </c>
      <c r="GD886" s="6" t="e">
        <f t="shared" si="1906"/>
        <v>#REF!</v>
      </c>
      <c r="GE886" s="6" t="e">
        <f t="shared" si="1907"/>
        <v>#REF!</v>
      </c>
      <c r="GF886" s="6" t="e">
        <f t="shared" si="1908"/>
        <v>#REF!</v>
      </c>
      <c r="GG886" s="6" t="e">
        <f t="shared" si="1909"/>
        <v>#REF!</v>
      </c>
      <c r="GH886" s="6" t="e">
        <f t="shared" si="1910"/>
        <v>#REF!</v>
      </c>
    </row>
    <row r="887" spans="1:190" x14ac:dyDescent="0.3">
      <c r="A887">
        <f t="shared" si="1911"/>
        <v>883</v>
      </c>
      <c r="B887">
        <f t="shared" si="1780"/>
        <v>471</v>
      </c>
      <c r="C887" s="64" t="e">
        <f>BO887*EXP('Capital Market Assumptions'!#REF!+'Capital Market Assumptions'!#REF!*'Random Draws'!B886)</f>
        <v>#REF!</v>
      </c>
      <c r="D887" s="64" t="e">
        <f>BP887*EXP('Capital Market Assumptions'!#REF!+'Capital Market Assumptions'!#REF!*'Random Draws'!C886)</f>
        <v>#REF!</v>
      </c>
      <c r="E887" s="64" t="e">
        <f>BQ887*EXP('Capital Market Assumptions'!#REF!+'Capital Market Assumptions'!#REF!*'Random Draws'!D886)</f>
        <v>#REF!</v>
      </c>
      <c r="F887" s="64" t="e">
        <f>BR887*EXP('Capital Market Assumptions'!#REF!+'Capital Market Assumptions'!#REF!*'Random Draws'!E886)</f>
        <v>#REF!</v>
      </c>
      <c r="G887" s="64" t="e">
        <f>BS887*EXP('Capital Market Assumptions'!#REF!+'Capital Market Assumptions'!#REF!*'Random Draws'!F886)</f>
        <v>#REF!</v>
      </c>
      <c r="H887" s="6" t="e">
        <f>BT887*EXP('Capital Market Assumptions'!$B$44+'Capital Market Assumptions'!$B$45*'Random Draws'!G886)</f>
        <v>#REF!</v>
      </c>
      <c r="I887" s="6" t="e">
        <f>BU887*EXP('Capital Market Assumptions'!$B$44+'Capital Market Assumptions'!$B$45*'Random Draws'!H886)</f>
        <v>#REF!</v>
      </c>
      <c r="J887" s="6" t="e">
        <f>BV887*EXP('Capital Market Assumptions'!$B$44+'Capital Market Assumptions'!$B$45*'Random Draws'!I886)</f>
        <v>#REF!</v>
      </c>
      <c r="K887" s="6" t="e">
        <f>BW887*EXP('Capital Market Assumptions'!$B$44+'Capital Market Assumptions'!$B$45*'Random Draws'!J886)</f>
        <v>#REF!</v>
      </c>
      <c r="L887" s="6" t="e">
        <f>BX887*EXP('Capital Market Assumptions'!$B$44+'Capital Market Assumptions'!$B$45*'Random Draws'!K886)</f>
        <v>#REF!</v>
      </c>
      <c r="M887" s="6" t="e">
        <f>BY887*EXP('Capital Market Assumptions'!$B$44+'Capital Market Assumptions'!$B$45*'Random Draws'!L886)</f>
        <v>#REF!</v>
      </c>
      <c r="N887" s="6" t="e">
        <f>BZ887*EXP('Capital Market Assumptions'!$B$44+'Capital Market Assumptions'!$B$45*'Random Draws'!M886)</f>
        <v>#REF!</v>
      </c>
      <c r="O887" s="6" t="e">
        <f>CA887*EXP('Capital Market Assumptions'!$B$44+'Capital Market Assumptions'!$B$45*'Random Draws'!N886)</f>
        <v>#REF!</v>
      </c>
      <c r="P887" s="6" t="e">
        <f>CB887*EXP('Capital Market Assumptions'!$B$44+'Capital Market Assumptions'!$B$45*'Random Draws'!O886)</f>
        <v>#REF!</v>
      </c>
      <c r="Q887" s="6" t="e">
        <f>CC887*EXP('Capital Market Assumptions'!$B$44+'Capital Market Assumptions'!$B$45*'Random Draws'!P886)</f>
        <v>#REF!</v>
      </c>
      <c r="R887" s="6" t="e">
        <f>CD887*EXP('Capital Market Assumptions'!$B$44+'Capital Market Assumptions'!$B$45*'Random Draws'!Q886)</f>
        <v>#REF!</v>
      </c>
      <c r="S887" s="6" t="e">
        <f>CE887*EXP('Capital Market Assumptions'!$B$44+'Capital Market Assumptions'!$B$45*'Random Draws'!R886)</f>
        <v>#REF!</v>
      </c>
      <c r="T887" s="6" t="e">
        <f>CF887*EXP('Capital Market Assumptions'!$B$44+'Capital Market Assumptions'!$B$45*'Random Draws'!S886)</f>
        <v>#REF!</v>
      </c>
      <c r="U887" s="6" t="e">
        <f>CG887*EXP('Capital Market Assumptions'!$B$44+'Capital Market Assumptions'!$B$45*'Random Draws'!T886)</f>
        <v>#REF!</v>
      </c>
      <c r="V887" s="6" t="e">
        <f>CH887*EXP('Capital Market Assumptions'!$B$44+'Capital Market Assumptions'!$B$45*'Random Draws'!U886)</f>
        <v>#REF!</v>
      </c>
      <c r="W887" s="6" t="e">
        <f>CI887*EXP('Capital Market Assumptions'!$B$44+'Capital Market Assumptions'!$B$45*'Random Draws'!V886)</f>
        <v>#REF!</v>
      </c>
      <c r="X887" s="6" t="e">
        <f>CJ887*EXP('Capital Market Assumptions'!$B$44+'Capital Market Assumptions'!$B$45*'Random Draws'!W886)</f>
        <v>#REF!</v>
      </c>
      <c r="Y887" s="6" t="e">
        <f>CK887*EXP('Capital Market Assumptions'!$B$44+'Capital Market Assumptions'!$B$45*'Random Draws'!X886)</f>
        <v>#REF!</v>
      </c>
      <c r="Z887" s="6" t="e">
        <f>CL887*EXP('Capital Market Assumptions'!$B$44+'Capital Market Assumptions'!$B$45*'Random Draws'!Y886)</f>
        <v>#REF!</v>
      </c>
      <c r="AA887" s="6" t="e">
        <f>CM887*EXP('Capital Market Assumptions'!$B$44+'Capital Market Assumptions'!$B$45*'Random Draws'!Z886)</f>
        <v>#REF!</v>
      </c>
      <c r="AB887" s="6" t="e">
        <f>CN887*EXP('Capital Market Assumptions'!$B$44+'Capital Market Assumptions'!$B$45*'Random Draws'!AA886)</f>
        <v>#REF!</v>
      </c>
      <c r="AC887" s="6" t="e">
        <f>CO887*EXP('Capital Market Assumptions'!$B$44+'Capital Market Assumptions'!$B$45*'Random Draws'!AB886)</f>
        <v>#REF!</v>
      </c>
      <c r="AD887" s="6" t="e">
        <f>CP887*EXP('Capital Market Assumptions'!$B$44+'Capital Market Assumptions'!$B$45*'Random Draws'!AC886)</f>
        <v>#REF!</v>
      </c>
      <c r="AE887" s="6" t="e">
        <f>CQ887*EXP('Capital Market Assumptions'!$B$44+'Capital Market Assumptions'!$B$45*'Random Draws'!AD886)</f>
        <v>#REF!</v>
      </c>
      <c r="AF887" s="6" t="e">
        <f>CR887*EXP('Capital Market Assumptions'!$B$44+'Capital Market Assumptions'!$B$45*'Random Draws'!AE886)</f>
        <v>#REF!</v>
      </c>
      <c r="AH887">
        <f t="shared" si="1781"/>
        <v>4.2999999999999261E-2</v>
      </c>
      <c r="AI887">
        <f t="shared" si="1782"/>
        <v>1.0600000000000023</v>
      </c>
      <c r="AJ887">
        <f t="shared" si="1783"/>
        <v>2.0930000000000035</v>
      </c>
      <c r="AK887">
        <f t="shared" si="1784"/>
        <v>3.1530000000000058</v>
      </c>
      <c r="AL887">
        <f t="shared" si="1785"/>
        <v>4.2659999999999911</v>
      </c>
      <c r="AM887">
        <f t="shared" si="1786"/>
        <v>5.3020000000000067</v>
      </c>
      <c r="AN887">
        <f t="shared" si="1787"/>
        <v>6.3569999999999993</v>
      </c>
      <c r="AO887">
        <f t="shared" si="1788"/>
        <v>7.3900000000000006</v>
      </c>
      <c r="AP887">
        <f t="shared" si="1789"/>
        <v>8.3549999999999898</v>
      </c>
      <c r="AQ887">
        <f t="shared" si="1790"/>
        <v>9.2480000000000047</v>
      </c>
      <c r="AR887">
        <v>9.9540000000000006</v>
      </c>
      <c r="AS887">
        <v>10.536</v>
      </c>
      <c r="AT887">
        <v>11.061999999999999</v>
      </c>
      <c r="AU887">
        <v>11.587</v>
      </c>
      <c r="AV887">
        <v>12.256</v>
      </c>
      <c r="AW887">
        <v>12.815</v>
      </c>
      <c r="AX887">
        <v>13.287000000000001</v>
      </c>
      <c r="AY887">
        <v>13.785</v>
      </c>
      <c r="AZ887">
        <v>14.218999999999999</v>
      </c>
      <c r="BA887">
        <v>14.718999999999999</v>
      </c>
      <c r="BB887" t="e">
        <f>LRP!#REF!</f>
        <v>#REF!</v>
      </c>
      <c r="BC887" t="e">
        <f>LRP!#REF!</f>
        <v>#REF!</v>
      </c>
      <c r="BD887" t="e">
        <f>LRP!#REF!</f>
        <v>#REF!</v>
      </c>
      <c r="BE887" t="e">
        <f>LRP!#REF!</f>
        <v>#REF!</v>
      </c>
      <c r="BF887" t="e">
        <f>LRP!#REF!</f>
        <v>#REF!</v>
      </c>
      <c r="BG887" t="e">
        <f>LRP!#REF!</f>
        <v>#REF!</v>
      </c>
      <c r="BH887" t="e">
        <f>LRP!#REF!</f>
        <v>#REF!</v>
      </c>
      <c r="BI887" t="e">
        <f>LRP!#REF!</f>
        <v>#REF!</v>
      </c>
      <c r="BJ887" t="e">
        <f>LRP!#REF!</f>
        <v>#REF!</v>
      </c>
      <c r="BK887" t="e">
        <f>LRP!#REF!</f>
        <v>#REF!</v>
      </c>
      <c r="BM887">
        <f t="shared" si="1914"/>
        <v>471</v>
      </c>
      <c r="BN887">
        <f t="shared" si="1914"/>
        <v>471</v>
      </c>
      <c r="BO887">
        <f t="shared" si="1914"/>
        <v>471</v>
      </c>
      <c r="BP887" s="6" t="e">
        <f t="shared" si="1791"/>
        <v>#REF!</v>
      </c>
      <c r="BQ887" s="6" t="e">
        <f t="shared" si="1792"/>
        <v>#REF!</v>
      </c>
      <c r="BR887" s="6" t="e">
        <f t="shared" si="1793"/>
        <v>#REF!</v>
      </c>
      <c r="BS887" s="6" t="e">
        <f t="shared" si="1794"/>
        <v>#REF!</v>
      </c>
      <c r="BT887" s="6" t="e">
        <f t="shared" si="1795"/>
        <v>#REF!</v>
      </c>
      <c r="BU887" s="6" t="e">
        <f t="shared" si="1796"/>
        <v>#REF!</v>
      </c>
      <c r="BV887" s="6" t="e">
        <f t="shared" si="1797"/>
        <v>#REF!</v>
      </c>
      <c r="BW887" s="6" t="e">
        <f t="shared" si="1798"/>
        <v>#REF!</v>
      </c>
      <c r="BX887" s="6" t="e">
        <f t="shared" si="1799"/>
        <v>#REF!</v>
      </c>
      <c r="BY887" s="6" t="e">
        <f t="shared" si="1800"/>
        <v>#REF!</v>
      </c>
      <c r="BZ887" s="6" t="e">
        <f t="shared" si="1801"/>
        <v>#REF!</v>
      </c>
      <c r="CA887" s="6" t="e">
        <f t="shared" si="1802"/>
        <v>#REF!</v>
      </c>
      <c r="CB887" s="6" t="e">
        <f t="shared" si="1803"/>
        <v>#REF!</v>
      </c>
      <c r="CC887" s="6" t="e">
        <f t="shared" si="1804"/>
        <v>#REF!</v>
      </c>
      <c r="CD887" s="6" t="e">
        <f t="shared" si="1805"/>
        <v>#REF!</v>
      </c>
      <c r="CE887" s="6" t="e">
        <f t="shared" si="1806"/>
        <v>#REF!</v>
      </c>
      <c r="CF887" s="6" t="e">
        <f t="shared" si="1807"/>
        <v>#REF!</v>
      </c>
      <c r="CG887" s="6" t="e">
        <f t="shared" si="1808"/>
        <v>#REF!</v>
      </c>
      <c r="CH887" s="6" t="e">
        <f t="shared" si="1809"/>
        <v>#REF!</v>
      </c>
      <c r="CI887" s="6" t="e">
        <f t="shared" si="1810"/>
        <v>#REF!</v>
      </c>
      <c r="CJ887" s="6" t="e">
        <f t="shared" si="1811"/>
        <v>#REF!</v>
      </c>
      <c r="CK887" s="6" t="e">
        <f t="shared" si="1812"/>
        <v>#REF!</v>
      </c>
      <c r="CL887" s="6" t="e">
        <f t="shared" si="1813"/>
        <v>#REF!</v>
      </c>
      <c r="CM887" s="6" t="e">
        <f t="shared" si="1814"/>
        <v>#REF!</v>
      </c>
      <c r="CN887" s="6" t="e">
        <f t="shared" si="1815"/>
        <v>#REF!</v>
      </c>
      <c r="CO887" s="6" t="e">
        <f t="shared" si="1816"/>
        <v>#REF!</v>
      </c>
      <c r="CP887" s="6" t="e">
        <f t="shared" si="1817"/>
        <v>#REF!</v>
      </c>
      <c r="CQ887" s="6" t="e">
        <f t="shared" si="1818"/>
        <v>#REF!</v>
      </c>
      <c r="CR887" s="6" t="e">
        <f t="shared" si="1819"/>
        <v>#REF!</v>
      </c>
      <c r="CS887" s="6" t="e">
        <f t="shared" si="1820"/>
        <v>#REF!</v>
      </c>
      <c r="CU887" s="6" t="e">
        <f t="shared" si="1821"/>
        <v>#REF!</v>
      </c>
      <c r="CV887" s="6" t="e">
        <f t="shared" si="1822"/>
        <v>#REF!</v>
      </c>
      <c r="CW887" s="6" t="e">
        <f t="shared" si="1823"/>
        <v>#REF!</v>
      </c>
      <c r="CX887" s="6" t="e">
        <f t="shared" si="1824"/>
        <v>#REF!</v>
      </c>
      <c r="CY887" s="6" t="e">
        <f t="shared" si="1825"/>
        <v>#REF!</v>
      </c>
      <c r="CZ887" s="6" t="e">
        <f t="shared" si="1826"/>
        <v>#REF!</v>
      </c>
      <c r="DA887" s="6" t="e">
        <f t="shared" si="1827"/>
        <v>#REF!</v>
      </c>
      <c r="DB887" s="6" t="e">
        <f t="shared" si="1828"/>
        <v>#REF!</v>
      </c>
      <c r="DC887" s="6" t="e">
        <f t="shared" si="1829"/>
        <v>#REF!</v>
      </c>
      <c r="DD887" s="6" t="e">
        <f t="shared" si="1830"/>
        <v>#REF!</v>
      </c>
      <c r="DE887" s="6" t="e">
        <f t="shared" si="1831"/>
        <v>#REF!</v>
      </c>
      <c r="DF887" s="6" t="e">
        <f t="shared" si="1832"/>
        <v>#REF!</v>
      </c>
      <c r="DG887" s="6" t="e">
        <f t="shared" si="1833"/>
        <v>#REF!</v>
      </c>
      <c r="DH887" s="6" t="e">
        <f t="shared" si="1834"/>
        <v>#REF!</v>
      </c>
      <c r="DI887" s="6" t="e">
        <f t="shared" si="1835"/>
        <v>#REF!</v>
      </c>
      <c r="DJ887" s="6" t="e">
        <f t="shared" si="1836"/>
        <v>#REF!</v>
      </c>
      <c r="DK887" s="6" t="e">
        <f t="shared" si="1837"/>
        <v>#REF!</v>
      </c>
      <c r="DL887" s="6" t="e">
        <f t="shared" si="1838"/>
        <v>#REF!</v>
      </c>
      <c r="DM887" s="6" t="e">
        <f t="shared" si="1839"/>
        <v>#REF!</v>
      </c>
      <c r="DN887" s="6" t="e">
        <f t="shared" si="1840"/>
        <v>#REF!</v>
      </c>
      <c r="DO887" s="6" t="e">
        <f t="shared" si="1841"/>
        <v>#REF!</v>
      </c>
      <c r="DP887" s="6" t="e">
        <f t="shared" si="1842"/>
        <v>#REF!</v>
      </c>
      <c r="DQ887" s="6" t="e">
        <f t="shared" si="1843"/>
        <v>#REF!</v>
      </c>
      <c r="DR887" s="6" t="e">
        <f t="shared" si="1844"/>
        <v>#REF!</v>
      </c>
      <c r="DS887" s="6" t="e">
        <f t="shared" si="1845"/>
        <v>#REF!</v>
      </c>
      <c r="DT887" s="6" t="e">
        <f t="shared" si="1846"/>
        <v>#REF!</v>
      </c>
      <c r="DU887" s="6" t="e">
        <f t="shared" si="1847"/>
        <v>#REF!</v>
      </c>
      <c r="DV887" s="6" t="e">
        <f t="shared" si="1848"/>
        <v>#REF!</v>
      </c>
      <c r="DW887" s="6" t="e">
        <f t="shared" si="1849"/>
        <v>#REF!</v>
      </c>
      <c r="DX887" s="6" t="e">
        <f t="shared" si="1850"/>
        <v>#REF!</v>
      </c>
      <c r="DZ887" s="6" t="e">
        <f t="shared" si="1851"/>
        <v>#REF!</v>
      </c>
      <c r="EA887" s="6" t="e">
        <f t="shared" si="1852"/>
        <v>#REF!</v>
      </c>
      <c r="EB887" s="6" t="e">
        <f t="shared" si="1853"/>
        <v>#REF!</v>
      </c>
      <c r="EC887" s="6" t="e">
        <f t="shared" si="1854"/>
        <v>#REF!</v>
      </c>
      <c r="ED887" s="6" t="e">
        <f t="shared" si="1855"/>
        <v>#REF!</v>
      </c>
      <c r="EE887" s="6" t="e">
        <f t="shared" si="1856"/>
        <v>#REF!</v>
      </c>
      <c r="EF887" s="6" t="e">
        <f t="shared" si="1857"/>
        <v>#REF!</v>
      </c>
      <c r="EG887" s="6" t="e">
        <f t="shared" si="1858"/>
        <v>#REF!</v>
      </c>
      <c r="EH887" s="6" t="e">
        <f t="shared" si="1859"/>
        <v>#REF!</v>
      </c>
      <c r="EI887" s="6" t="e">
        <f t="shared" si="1860"/>
        <v>#REF!</v>
      </c>
      <c r="EJ887" s="6" t="e">
        <f t="shared" si="1861"/>
        <v>#REF!</v>
      </c>
      <c r="EK887" s="6" t="e">
        <f t="shared" si="1862"/>
        <v>#REF!</v>
      </c>
      <c r="EL887" s="6" t="e">
        <f t="shared" si="1863"/>
        <v>#REF!</v>
      </c>
      <c r="EM887" s="6" t="e">
        <f t="shared" si="1864"/>
        <v>#REF!</v>
      </c>
      <c r="EN887" s="6" t="e">
        <f t="shared" si="1865"/>
        <v>#REF!</v>
      </c>
      <c r="EO887" s="6" t="e">
        <f t="shared" si="1866"/>
        <v>#REF!</v>
      </c>
      <c r="EP887" s="6" t="e">
        <f t="shared" si="1867"/>
        <v>#REF!</v>
      </c>
      <c r="EQ887" s="6" t="e">
        <f t="shared" si="1868"/>
        <v>#REF!</v>
      </c>
      <c r="ER887" s="6" t="e">
        <f t="shared" si="1869"/>
        <v>#REF!</v>
      </c>
      <c r="ES887" s="6" t="e">
        <f t="shared" si="1870"/>
        <v>#REF!</v>
      </c>
      <c r="ET887" s="6" t="e">
        <f t="shared" si="1871"/>
        <v>#REF!</v>
      </c>
      <c r="EU887" s="6" t="e">
        <f t="shared" si="1872"/>
        <v>#REF!</v>
      </c>
      <c r="EV887" s="6" t="e">
        <f t="shared" si="1873"/>
        <v>#REF!</v>
      </c>
      <c r="EW887" s="6" t="e">
        <f t="shared" si="1874"/>
        <v>#REF!</v>
      </c>
      <c r="EX887" s="6" t="e">
        <f t="shared" si="1875"/>
        <v>#REF!</v>
      </c>
      <c r="EY887" s="6" t="e">
        <f t="shared" si="1876"/>
        <v>#REF!</v>
      </c>
      <c r="EZ887" s="6" t="e">
        <f t="shared" si="1877"/>
        <v>#REF!</v>
      </c>
      <c r="FA887" s="6" t="e">
        <f t="shared" si="1878"/>
        <v>#REF!</v>
      </c>
      <c r="FB887" s="6" t="e">
        <f t="shared" si="1879"/>
        <v>#REF!</v>
      </c>
      <c r="FC887" s="6" t="e">
        <f t="shared" si="1880"/>
        <v>#REF!</v>
      </c>
      <c r="FE887" s="6" t="e">
        <f t="shared" si="1881"/>
        <v>#REF!</v>
      </c>
      <c r="FF887" s="6" t="e">
        <f t="shared" si="1882"/>
        <v>#REF!</v>
      </c>
      <c r="FG887" s="6" t="e">
        <f t="shared" si="1883"/>
        <v>#REF!</v>
      </c>
      <c r="FH887" s="6" t="e">
        <f t="shared" si="1884"/>
        <v>#REF!</v>
      </c>
      <c r="FI887" s="6" t="e">
        <f t="shared" si="1885"/>
        <v>#REF!</v>
      </c>
      <c r="FJ887" s="6" t="e">
        <f t="shared" si="1886"/>
        <v>#REF!</v>
      </c>
      <c r="FK887" s="6" t="e">
        <f t="shared" si="1887"/>
        <v>#REF!</v>
      </c>
      <c r="FL887" s="6" t="e">
        <f t="shared" si="1888"/>
        <v>#REF!</v>
      </c>
      <c r="FM887" s="6" t="e">
        <f t="shared" si="1889"/>
        <v>#REF!</v>
      </c>
      <c r="FN887" s="6" t="e">
        <f t="shared" si="1890"/>
        <v>#REF!</v>
      </c>
      <c r="FO887" s="6" t="e">
        <f t="shared" si="1891"/>
        <v>#REF!</v>
      </c>
      <c r="FP887" s="6" t="e">
        <f t="shared" si="1892"/>
        <v>#REF!</v>
      </c>
      <c r="FQ887" s="6" t="e">
        <f t="shared" si="1893"/>
        <v>#REF!</v>
      </c>
      <c r="FR887" s="6" t="e">
        <f t="shared" si="1894"/>
        <v>#REF!</v>
      </c>
      <c r="FS887" s="6" t="e">
        <f t="shared" si="1895"/>
        <v>#REF!</v>
      </c>
      <c r="FT887" s="6" t="e">
        <f t="shared" si="1896"/>
        <v>#REF!</v>
      </c>
      <c r="FU887" s="6" t="e">
        <f t="shared" si="1897"/>
        <v>#REF!</v>
      </c>
      <c r="FV887" s="6" t="e">
        <f t="shared" si="1898"/>
        <v>#REF!</v>
      </c>
      <c r="FW887" s="6" t="e">
        <f t="shared" si="1899"/>
        <v>#REF!</v>
      </c>
      <c r="FX887" s="6" t="e">
        <f t="shared" si="1900"/>
        <v>#REF!</v>
      </c>
      <c r="FY887" s="6" t="e">
        <f t="shared" si="1901"/>
        <v>#REF!</v>
      </c>
      <c r="FZ887" s="6" t="e">
        <f t="shared" si="1902"/>
        <v>#REF!</v>
      </c>
      <c r="GA887" s="6" t="e">
        <f t="shared" si="1903"/>
        <v>#REF!</v>
      </c>
      <c r="GB887" s="6" t="e">
        <f t="shared" si="1904"/>
        <v>#REF!</v>
      </c>
      <c r="GC887" s="6" t="e">
        <f t="shared" si="1905"/>
        <v>#REF!</v>
      </c>
      <c r="GD887" s="6" t="e">
        <f t="shared" si="1906"/>
        <v>#REF!</v>
      </c>
      <c r="GE887" s="6" t="e">
        <f t="shared" si="1907"/>
        <v>#REF!</v>
      </c>
      <c r="GF887" s="6" t="e">
        <f t="shared" si="1908"/>
        <v>#REF!</v>
      </c>
      <c r="GG887" s="6" t="e">
        <f t="shared" si="1909"/>
        <v>#REF!</v>
      </c>
      <c r="GH887" s="6" t="e">
        <f t="shared" si="1910"/>
        <v>#REF!</v>
      </c>
    </row>
    <row r="888" spans="1:190" x14ac:dyDescent="0.3">
      <c r="A888">
        <f t="shared" si="1911"/>
        <v>884</v>
      </c>
      <c r="B888">
        <f t="shared" si="1780"/>
        <v>471</v>
      </c>
      <c r="C888" s="64" t="e">
        <f>BO888*EXP('Capital Market Assumptions'!#REF!+'Capital Market Assumptions'!#REF!*'Random Draws'!B887)</f>
        <v>#REF!</v>
      </c>
      <c r="D888" s="64" t="e">
        <f>BP888*EXP('Capital Market Assumptions'!#REF!+'Capital Market Assumptions'!#REF!*'Random Draws'!C887)</f>
        <v>#REF!</v>
      </c>
      <c r="E888" s="64" t="e">
        <f>BQ888*EXP('Capital Market Assumptions'!#REF!+'Capital Market Assumptions'!#REF!*'Random Draws'!D887)</f>
        <v>#REF!</v>
      </c>
      <c r="F888" s="64" t="e">
        <f>BR888*EXP('Capital Market Assumptions'!#REF!+'Capital Market Assumptions'!#REF!*'Random Draws'!E887)</f>
        <v>#REF!</v>
      </c>
      <c r="G888" s="64" t="e">
        <f>BS888*EXP('Capital Market Assumptions'!#REF!+'Capital Market Assumptions'!#REF!*'Random Draws'!F887)</f>
        <v>#REF!</v>
      </c>
      <c r="H888" s="6" t="e">
        <f>BT888*EXP('Capital Market Assumptions'!$B$44+'Capital Market Assumptions'!$B$45*'Random Draws'!G887)</f>
        <v>#REF!</v>
      </c>
      <c r="I888" s="6" t="e">
        <f>BU888*EXP('Capital Market Assumptions'!$B$44+'Capital Market Assumptions'!$B$45*'Random Draws'!H887)</f>
        <v>#REF!</v>
      </c>
      <c r="J888" s="6" t="e">
        <f>BV888*EXP('Capital Market Assumptions'!$B$44+'Capital Market Assumptions'!$B$45*'Random Draws'!I887)</f>
        <v>#REF!</v>
      </c>
      <c r="K888" s="6" t="e">
        <f>BW888*EXP('Capital Market Assumptions'!$B$44+'Capital Market Assumptions'!$B$45*'Random Draws'!J887)</f>
        <v>#REF!</v>
      </c>
      <c r="L888" s="6" t="e">
        <f>BX888*EXP('Capital Market Assumptions'!$B$44+'Capital Market Assumptions'!$B$45*'Random Draws'!K887)</f>
        <v>#REF!</v>
      </c>
      <c r="M888" s="6" t="e">
        <f>BY888*EXP('Capital Market Assumptions'!$B$44+'Capital Market Assumptions'!$B$45*'Random Draws'!L887)</f>
        <v>#REF!</v>
      </c>
      <c r="N888" s="6" t="e">
        <f>BZ888*EXP('Capital Market Assumptions'!$B$44+'Capital Market Assumptions'!$B$45*'Random Draws'!M887)</f>
        <v>#REF!</v>
      </c>
      <c r="O888" s="6" t="e">
        <f>CA888*EXP('Capital Market Assumptions'!$B$44+'Capital Market Assumptions'!$B$45*'Random Draws'!N887)</f>
        <v>#REF!</v>
      </c>
      <c r="P888" s="6" t="e">
        <f>CB888*EXP('Capital Market Assumptions'!$B$44+'Capital Market Assumptions'!$B$45*'Random Draws'!O887)</f>
        <v>#REF!</v>
      </c>
      <c r="Q888" s="6" t="e">
        <f>CC888*EXP('Capital Market Assumptions'!$B$44+'Capital Market Assumptions'!$B$45*'Random Draws'!P887)</f>
        <v>#REF!</v>
      </c>
      <c r="R888" s="6" t="e">
        <f>CD888*EXP('Capital Market Assumptions'!$B$44+'Capital Market Assumptions'!$B$45*'Random Draws'!Q887)</f>
        <v>#REF!</v>
      </c>
      <c r="S888" s="6" t="e">
        <f>CE888*EXP('Capital Market Assumptions'!$B$44+'Capital Market Assumptions'!$B$45*'Random Draws'!R887)</f>
        <v>#REF!</v>
      </c>
      <c r="T888" s="6" t="e">
        <f>CF888*EXP('Capital Market Assumptions'!$B$44+'Capital Market Assumptions'!$B$45*'Random Draws'!S887)</f>
        <v>#REF!</v>
      </c>
      <c r="U888" s="6" t="e">
        <f>CG888*EXP('Capital Market Assumptions'!$B$44+'Capital Market Assumptions'!$B$45*'Random Draws'!T887)</f>
        <v>#REF!</v>
      </c>
      <c r="V888" s="6" t="e">
        <f>CH888*EXP('Capital Market Assumptions'!$B$44+'Capital Market Assumptions'!$B$45*'Random Draws'!U887)</f>
        <v>#REF!</v>
      </c>
      <c r="W888" s="6" t="e">
        <f>CI888*EXP('Capital Market Assumptions'!$B$44+'Capital Market Assumptions'!$B$45*'Random Draws'!V887)</f>
        <v>#REF!</v>
      </c>
      <c r="X888" s="6" t="e">
        <f>CJ888*EXP('Capital Market Assumptions'!$B$44+'Capital Market Assumptions'!$B$45*'Random Draws'!W887)</f>
        <v>#REF!</v>
      </c>
      <c r="Y888" s="6" t="e">
        <f>CK888*EXP('Capital Market Assumptions'!$B$44+'Capital Market Assumptions'!$B$45*'Random Draws'!X887)</f>
        <v>#REF!</v>
      </c>
      <c r="Z888" s="6" t="e">
        <f>CL888*EXP('Capital Market Assumptions'!$B$44+'Capital Market Assumptions'!$B$45*'Random Draws'!Y887)</f>
        <v>#REF!</v>
      </c>
      <c r="AA888" s="6" t="e">
        <f>CM888*EXP('Capital Market Assumptions'!$B$44+'Capital Market Assumptions'!$B$45*'Random Draws'!Z887)</f>
        <v>#REF!</v>
      </c>
      <c r="AB888" s="6" t="e">
        <f>CN888*EXP('Capital Market Assumptions'!$B$44+'Capital Market Assumptions'!$B$45*'Random Draws'!AA887)</f>
        <v>#REF!</v>
      </c>
      <c r="AC888" s="6" t="e">
        <f>CO888*EXP('Capital Market Assumptions'!$B$44+'Capital Market Assumptions'!$B$45*'Random Draws'!AB887)</f>
        <v>#REF!</v>
      </c>
      <c r="AD888" s="6" t="e">
        <f>CP888*EXP('Capital Market Assumptions'!$B$44+'Capital Market Assumptions'!$B$45*'Random Draws'!AC887)</f>
        <v>#REF!</v>
      </c>
      <c r="AE888" s="6" t="e">
        <f>CQ888*EXP('Capital Market Assumptions'!$B$44+'Capital Market Assumptions'!$B$45*'Random Draws'!AD887)</f>
        <v>#REF!</v>
      </c>
      <c r="AF888" s="6" t="e">
        <f>CR888*EXP('Capital Market Assumptions'!$B$44+'Capital Market Assumptions'!$B$45*'Random Draws'!AE887)</f>
        <v>#REF!</v>
      </c>
      <c r="AH888">
        <f t="shared" si="1781"/>
        <v>4.2999999999999261E-2</v>
      </c>
      <c r="AI888">
        <f t="shared" si="1782"/>
        <v>1.0600000000000023</v>
      </c>
      <c r="AJ888">
        <f t="shared" si="1783"/>
        <v>2.0930000000000035</v>
      </c>
      <c r="AK888">
        <f t="shared" si="1784"/>
        <v>3.1530000000000058</v>
      </c>
      <c r="AL888">
        <f t="shared" si="1785"/>
        <v>4.2659999999999911</v>
      </c>
      <c r="AM888">
        <f t="shared" si="1786"/>
        <v>5.3020000000000067</v>
      </c>
      <c r="AN888">
        <f t="shared" si="1787"/>
        <v>6.3569999999999993</v>
      </c>
      <c r="AO888">
        <f t="shared" si="1788"/>
        <v>7.3900000000000006</v>
      </c>
      <c r="AP888">
        <f t="shared" si="1789"/>
        <v>8.3549999999999898</v>
      </c>
      <c r="AQ888">
        <f t="shared" si="1790"/>
        <v>9.2480000000000047</v>
      </c>
      <c r="AR888">
        <v>9.9540000000000006</v>
      </c>
      <c r="AS888">
        <v>10.536</v>
      </c>
      <c r="AT888">
        <v>11.061999999999999</v>
      </c>
      <c r="AU888">
        <v>11.587</v>
      </c>
      <c r="AV888">
        <v>12.256</v>
      </c>
      <c r="AW888">
        <v>12.815</v>
      </c>
      <c r="AX888">
        <v>13.287000000000001</v>
      </c>
      <c r="AY888">
        <v>13.785</v>
      </c>
      <c r="AZ888">
        <v>14.218999999999999</v>
      </c>
      <c r="BA888">
        <v>14.718999999999999</v>
      </c>
      <c r="BB888" t="e">
        <f>LRP!#REF!</f>
        <v>#REF!</v>
      </c>
      <c r="BC888" t="e">
        <f>LRP!#REF!</f>
        <v>#REF!</v>
      </c>
      <c r="BD888" t="e">
        <f>LRP!#REF!</f>
        <v>#REF!</v>
      </c>
      <c r="BE888" t="e">
        <f>LRP!#REF!</f>
        <v>#REF!</v>
      </c>
      <c r="BF888" t="e">
        <f>LRP!#REF!</f>
        <v>#REF!</v>
      </c>
      <c r="BG888" t="e">
        <f>LRP!#REF!</f>
        <v>#REF!</v>
      </c>
      <c r="BH888" t="e">
        <f>LRP!#REF!</f>
        <v>#REF!</v>
      </c>
      <c r="BI888" t="e">
        <f>LRP!#REF!</f>
        <v>#REF!</v>
      </c>
      <c r="BJ888" t="e">
        <f>LRP!#REF!</f>
        <v>#REF!</v>
      </c>
      <c r="BK888" t="e">
        <f>LRP!#REF!</f>
        <v>#REF!</v>
      </c>
      <c r="BM888">
        <f t="shared" si="1914"/>
        <v>471</v>
      </c>
      <c r="BN888">
        <f t="shared" si="1914"/>
        <v>471</v>
      </c>
      <c r="BO888">
        <f t="shared" si="1914"/>
        <v>471</v>
      </c>
      <c r="BP888" s="6" t="e">
        <f t="shared" si="1791"/>
        <v>#REF!</v>
      </c>
      <c r="BQ888" s="6" t="e">
        <f t="shared" si="1792"/>
        <v>#REF!</v>
      </c>
      <c r="BR888" s="6" t="e">
        <f t="shared" si="1793"/>
        <v>#REF!</v>
      </c>
      <c r="BS888" s="6" t="e">
        <f t="shared" si="1794"/>
        <v>#REF!</v>
      </c>
      <c r="BT888" s="6" t="e">
        <f t="shared" si="1795"/>
        <v>#REF!</v>
      </c>
      <c r="BU888" s="6" t="e">
        <f t="shared" si="1796"/>
        <v>#REF!</v>
      </c>
      <c r="BV888" s="6" t="e">
        <f t="shared" si="1797"/>
        <v>#REF!</v>
      </c>
      <c r="BW888" s="6" t="e">
        <f t="shared" si="1798"/>
        <v>#REF!</v>
      </c>
      <c r="BX888" s="6" t="e">
        <f t="shared" si="1799"/>
        <v>#REF!</v>
      </c>
      <c r="BY888" s="6" t="e">
        <f t="shared" si="1800"/>
        <v>#REF!</v>
      </c>
      <c r="BZ888" s="6" t="e">
        <f t="shared" si="1801"/>
        <v>#REF!</v>
      </c>
      <c r="CA888" s="6" t="e">
        <f t="shared" si="1802"/>
        <v>#REF!</v>
      </c>
      <c r="CB888" s="6" t="e">
        <f t="shared" si="1803"/>
        <v>#REF!</v>
      </c>
      <c r="CC888" s="6" t="e">
        <f t="shared" si="1804"/>
        <v>#REF!</v>
      </c>
      <c r="CD888" s="6" t="e">
        <f t="shared" si="1805"/>
        <v>#REF!</v>
      </c>
      <c r="CE888" s="6" t="e">
        <f t="shared" si="1806"/>
        <v>#REF!</v>
      </c>
      <c r="CF888" s="6" t="e">
        <f t="shared" si="1807"/>
        <v>#REF!</v>
      </c>
      <c r="CG888" s="6" t="e">
        <f t="shared" si="1808"/>
        <v>#REF!</v>
      </c>
      <c r="CH888" s="6" t="e">
        <f t="shared" si="1809"/>
        <v>#REF!</v>
      </c>
      <c r="CI888" s="6" t="e">
        <f t="shared" si="1810"/>
        <v>#REF!</v>
      </c>
      <c r="CJ888" s="6" t="e">
        <f t="shared" si="1811"/>
        <v>#REF!</v>
      </c>
      <c r="CK888" s="6" t="e">
        <f t="shared" si="1812"/>
        <v>#REF!</v>
      </c>
      <c r="CL888" s="6" t="e">
        <f t="shared" si="1813"/>
        <v>#REF!</v>
      </c>
      <c r="CM888" s="6" t="e">
        <f t="shared" si="1814"/>
        <v>#REF!</v>
      </c>
      <c r="CN888" s="6" t="e">
        <f t="shared" si="1815"/>
        <v>#REF!</v>
      </c>
      <c r="CO888" s="6" t="e">
        <f t="shared" si="1816"/>
        <v>#REF!</v>
      </c>
      <c r="CP888" s="6" t="e">
        <f t="shared" si="1817"/>
        <v>#REF!</v>
      </c>
      <c r="CQ888" s="6" t="e">
        <f t="shared" si="1818"/>
        <v>#REF!</v>
      </c>
      <c r="CR888" s="6" t="e">
        <f t="shared" si="1819"/>
        <v>#REF!</v>
      </c>
      <c r="CS888" s="6" t="e">
        <f t="shared" si="1820"/>
        <v>#REF!</v>
      </c>
      <c r="CU888" s="6" t="e">
        <f t="shared" si="1821"/>
        <v>#REF!</v>
      </c>
      <c r="CV888" s="6" t="e">
        <f t="shared" si="1822"/>
        <v>#REF!</v>
      </c>
      <c r="CW888" s="6" t="e">
        <f t="shared" si="1823"/>
        <v>#REF!</v>
      </c>
      <c r="CX888" s="6" t="e">
        <f t="shared" si="1824"/>
        <v>#REF!</v>
      </c>
      <c r="CY888" s="6" t="e">
        <f t="shared" si="1825"/>
        <v>#REF!</v>
      </c>
      <c r="CZ888" s="6" t="e">
        <f t="shared" si="1826"/>
        <v>#REF!</v>
      </c>
      <c r="DA888" s="6" t="e">
        <f t="shared" si="1827"/>
        <v>#REF!</v>
      </c>
      <c r="DB888" s="6" t="e">
        <f t="shared" si="1828"/>
        <v>#REF!</v>
      </c>
      <c r="DC888" s="6" t="e">
        <f t="shared" si="1829"/>
        <v>#REF!</v>
      </c>
      <c r="DD888" s="6" t="e">
        <f t="shared" si="1830"/>
        <v>#REF!</v>
      </c>
      <c r="DE888" s="6" t="e">
        <f t="shared" si="1831"/>
        <v>#REF!</v>
      </c>
      <c r="DF888" s="6" t="e">
        <f t="shared" si="1832"/>
        <v>#REF!</v>
      </c>
      <c r="DG888" s="6" t="e">
        <f t="shared" si="1833"/>
        <v>#REF!</v>
      </c>
      <c r="DH888" s="6" t="e">
        <f t="shared" si="1834"/>
        <v>#REF!</v>
      </c>
      <c r="DI888" s="6" t="e">
        <f t="shared" si="1835"/>
        <v>#REF!</v>
      </c>
      <c r="DJ888" s="6" t="e">
        <f t="shared" si="1836"/>
        <v>#REF!</v>
      </c>
      <c r="DK888" s="6" t="e">
        <f t="shared" si="1837"/>
        <v>#REF!</v>
      </c>
      <c r="DL888" s="6" t="e">
        <f t="shared" si="1838"/>
        <v>#REF!</v>
      </c>
      <c r="DM888" s="6" t="e">
        <f t="shared" si="1839"/>
        <v>#REF!</v>
      </c>
      <c r="DN888" s="6" t="e">
        <f t="shared" si="1840"/>
        <v>#REF!</v>
      </c>
      <c r="DO888" s="6" t="e">
        <f t="shared" si="1841"/>
        <v>#REF!</v>
      </c>
      <c r="DP888" s="6" t="e">
        <f t="shared" si="1842"/>
        <v>#REF!</v>
      </c>
      <c r="DQ888" s="6" t="e">
        <f t="shared" si="1843"/>
        <v>#REF!</v>
      </c>
      <c r="DR888" s="6" t="e">
        <f t="shared" si="1844"/>
        <v>#REF!</v>
      </c>
      <c r="DS888" s="6" t="e">
        <f t="shared" si="1845"/>
        <v>#REF!</v>
      </c>
      <c r="DT888" s="6" t="e">
        <f t="shared" si="1846"/>
        <v>#REF!</v>
      </c>
      <c r="DU888" s="6" t="e">
        <f t="shared" si="1847"/>
        <v>#REF!</v>
      </c>
      <c r="DV888" s="6" t="e">
        <f t="shared" si="1848"/>
        <v>#REF!</v>
      </c>
      <c r="DW888" s="6" t="e">
        <f t="shared" si="1849"/>
        <v>#REF!</v>
      </c>
      <c r="DX888" s="6" t="e">
        <f t="shared" si="1850"/>
        <v>#REF!</v>
      </c>
      <c r="DZ888" s="6" t="e">
        <f t="shared" si="1851"/>
        <v>#REF!</v>
      </c>
      <c r="EA888" s="6" t="e">
        <f t="shared" si="1852"/>
        <v>#REF!</v>
      </c>
      <c r="EB888" s="6" t="e">
        <f t="shared" si="1853"/>
        <v>#REF!</v>
      </c>
      <c r="EC888" s="6" t="e">
        <f t="shared" si="1854"/>
        <v>#REF!</v>
      </c>
      <c r="ED888" s="6" t="e">
        <f t="shared" si="1855"/>
        <v>#REF!</v>
      </c>
      <c r="EE888" s="6" t="e">
        <f t="shared" si="1856"/>
        <v>#REF!</v>
      </c>
      <c r="EF888" s="6" t="e">
        <f t="shared" si="1857"/>
        <v>#REF!</v>
      </c>
      <c r="EG888" s="6" t="e">
        <f t="shared" si="1858"/>
        <v>#REF!</v>
      </c>
      <c r="EH888" s="6" t="e">
        <f t="shared" si="1859"/>
        <v>#REF!</v>
      </c>
      <c r="EI888" s="6" t="e">
        <f t="shared" si="1860"/>
        <v>#REF!</v>
      </c>
      <c r="EJ888" s="6" t="e">
        <f t="shared" si="1861"/>
        <v>#REF!</v>
      </c>
      <c r="EK888" s="6" t="e">
        <f t="shared" si="1862"/>
        <v>#REF!</v>
      </c>
      <c r="EL888" s="6" t="e">
        <f t="shared" si="1863"/>
        <v>#REF!</v>
      </c>
      <c r="EM888" s="6" t="e">
        <f t="shared" si="1864"/>
        <v>#REF!</v>
      </c>
      <c r="EN888" s="6" t="e">
        <f t="shared" si="1865"/>
        <v>#REF!</v>
      </c>
      <c r="EO888" s="6" t="e">
        <f t="shared" si="1866"/>
        <v>#REF!</v>
      </c>
      <c r="EP888" s="6" t="e">
        <f t="shared" si="1867"/>
        <v>#REF!</v>
      </c>
      <c r="EQ888" s="6" t="e">
        <f t="shared" si="1868"/>
        <v>#REF!</v>
      </c>
      <c r="ER888" s="6" t="e">
        <f t="shared" si="1869"/>
        <v>#REF!</v>
      </c>
      <c r="ES888" s="6" t="e">
        <f t="shared" si="1870"/>
        <v>#REF!</v>
      </c>
      <c r="ET888" s="6" t="e">
        <f t="shared" si="1871"/>
        <v>#REF!</v>
      </c>
      <c r="EU888" s="6" t="e">
        <f t="shared" si="1872"/>
        <v>#REF!</v>
      </c>
      <c r="EV888" s="6" t="e">
        <f t="shared" si="1873"/>
        <v>#REF!</v>
      </c>
      <c r="EW888" s="6" t="e">
        <f t="shared" si="1874"/>
        <v>#REF!</v>
      </c>
      <c r="EX888" s="6" t="e">
        <f t="shared" si="1875"/>
        <v>#REF!</v>
      </c>
      <c r="EY888" s="6" t="e">
        <f t="shared" si="1876"/>
        <v>#REF!</v>
      </c>
      <c r="EZ888" s="6" t="e">
        <f t="shared" si="1877"/>
        <v>#REF!</v>
      </c>
      <c r="FA888" s="6" t="e">
        <f t="shared" si="1878"/>
        <v>#REF!</v>
      </c>
      <c r="FB888" s="6" t="e">
        <f t="shared" si="1879"/>
        <v>#REF!</v>
      </c>
      <c r="FC888" s="6" t="e">
        <f t="shared" si="1880"/>
        <v>#REF!</v>
      </c>
      <c r="FE888" s="6" t="e">
        <f t="shared" si="1881"/>
        <v>#REF!</v>
      </c>
      <c r="FF888" s="6" t="e">
        <f t="shared" si="1882"/>
        <v>#REF!</v>
      </c>
      <c r="FG888" s="6" t="e">
        <f t="shared" si="1883"/>
        <v>#REF!</v>
      </c>
      <c r="FH888" s="6" t="e">
        <f t="shared" si="1884"/>
        <v>#REF!</v>
      </c>
      <c r="FI888" s="6" t="e">
        <f t="shared" si="1885"/>
        <v>#REF!</v>
      </c>
      <c r="FJ888" s="6" t="e">
        <f t="shared" si="1886"/>
        <v>#REF!</v>
      </c>
      <c r="FK888" s="6" t="e">
        <f t="shared" si="1887"/>
        <v>#REF!</v>
      </c>
      <c r="FL888" s="6" t="e">
        <f t="shared" si="1888"/>
        <v>#REF!</v>
      </c>
      <c r="FM888" s="6" t="e">
        <f t="shared" si="1889"/>
        <v>#REF!</v>
      </c>
      <c r="FN888" s="6" t="e">
        <f t="shared" si="1890"/>
        <v>#REF!</v>
      </c>
      <c r="FO888" s="6" t="e">
        <f t="shared" si="1891"/>
        <v>#REF!</v>
      </c>
      <c r="FP888" s="6" t="e">
        <f t="shared" si="1892"/>
        <v>#REF!</v>
      </c>
      <c r="FQ888" s="6" t="e">
        <f t="shared" si="1893"/>
        <v>#REF!</v>
      </c>
      <c r="FR888" s="6" t="e">
        <f t="shared" si="1894"/>
        <v>#REF!</v>
      </c>
      <c r="FS888" s="6" t="e">
        <f t="shared" si="1895"/>
        <v>#REF!</v>
      </c>
      <c r="FT888" s="6" t="e">
        <f t="shared" si="1896"/>
        <v>#REF!</v>
      </c>
      <c r="FU888" s="6" t="e">
        <f t="shared" si="1897"/>
        <v>#REF!</v>
      </c>
      <c r="FV888" s="6" t="e">
        <f t="shared" si="1898"/>
        <v>#REF!</v>
      </c>
      <c r="FW888" s="6" t="e">
        <f t="shared" si="1899"/>
        <v>#REF!</v>
      </c>
      <c r="FX888" s="6" t="e">
        <f t="shared" si="1900"/>
        <v>#REF!</v>
      </c>
      <c r="FY888" s="6" t="e">
        <f t="shared" si="1901"/>
        <v>#REF!</v>
      </c>
      <c r="FZ888" s="6" t="e">
        <f t="shared" si="1902"/>
        <v>#REF!</v>
      </c>
      <c r="GA888" s="6" t="e">
        <f t="shared" si="1903"/>
        <v>#REF!</v>
      </c>
      <c r="GB888" s="6" t="e">
        <f t="shared" si="1904"/>
        <v>#REF!</v>
      </c>
      <c r="GC888" s="6" t="e">
        <f t="shared" si="1905"/>
        <v>#REF!</v>
      </c>
      <c r="GD888" s="6" t="e">
        <f t="shared" si="1906"/>
        <v>#REF!</v>
      </c>
      <c r="GE888" s="6" t="e">
        <f t="shared" si="1907"/>
        <v>#REF!</v>
      </c>
      <c r="GF888" s="6" t="e">
        <f t="shared" si="1908"/>
        <v>#REF!</v>
      </c>
      <c r="GG888" s="6" t="e">
        <f t="shared" si="1909"/>
        <v>#REF!</v>
      </c>
      <c r="GH888" s="6" t="e">
        <f t="shared" si="1910"/>
        <v>#REF!</v>
      </c>
    </row>
    <row r="889" spans="1:190" x14ac:dyDescent="0.3">
      <c r="A889">
        <f t="shared" si="1911"/>
        <v>885</v>
      </c>
      <c r="B889">
        <f t="shared" si="1780"/>
        <v>471</v>
      </c>
      <c r="C889" s="64" t="e">
        <f>BO889*EXP('Capital Market Assumptions'!#REF!+'Capital Market Assumptions'!#REF!*'Random Draws'!B888)</f>
        <v>#REF!</v>
      </c>
      <c r="D889" s="64" t="e">
        <f>BP889*EXP('Capital Market Assumptions'!#REF!+'Capital Market Assumptions'!#REF!*'Random Draws'!C888)</f>
        <v>#REF!</v>
      </c>
      <c r="E889" s="64" t="e">
        <f>BQ889*EXP('Capital Market Assumptions'!#REF!+'Capital Market Assumptions'!#REF!*'Random Draws'!D888)</f>
        <v>#REF!</v>
      </c>
      <c r="F889" s="64" t="e">
        <f>BR889*EXP('Capital Market Assumptions'!#REF!+'Capital Market Assumptions'!#REF!*'Random Draws'!E888)</f>
        <v>#REF!</v>
      </c>
      <c r="G889" s="64" t="e">
        <f>BS889*EXP('Capital Market Assumptions'!#REF!+'Capital Market Assumptions'!#REF!*'Random Draws'!F888)</f>
        <v>#REF!</v>
      </c>
      <c r="H889" s="6" t="e">
        <f>BT889*EXP('Capital Market Assumptions'!$B$44+'Capital Market Assumptions'!$B$45*'Random Draws'!G888)</f>
        <v>#REF!</v>
      </c>
      <c r="I889" s="6" t="e">
        <f>BU889*EXP('Capital Market Assumptions'!$B$44+'Capital Market Assumptions'!$B$45*'Random Draws'!H888)</f>
        <v>#REF!</v>
      </c>
      <c r="J889" s="6" t="e">
        <f>BV889*EXP('Capital Market Assumptions'!$B$44+'Capital Market Assumptions'!$B$45*'Random Draws'!I888)</f>
        <v>#REF!</v>
      </c>
      <c r="K889" s="6" t="e">
        <f>BW889*EXP('Capital Market Assumptions'!$B$44+'Capital Market Assumptions'!$B$45*'Random Draws'!J888)</f>
        <v>#REF!</v>
      </c>
      <c r="L889" s="6" t="e">
        <f>BX889*EXP('Capital Market Assumptions'!$B$44+'Capital Market Assumptions'!$B$45*'Random Draws'!K888)</f>
        <v>#REF!</v>
      </c>
      <c r="M889" s="6" t="e">
        <f>BY889*EXP('Capital Market Assumptions'!$B$44+'Capital Market Assumptions'!$B$45*'Random Draws'!L888)</f>
        <v>#REF!</v>
      </c>
      <c r="N889" s="6" t="e">
        <f>BZ889*EXP('Capital Market Assumptions'!$B$44+'Capital Market Assumptions'!$B$45*'Random Draws'!M888)</f>
        <v>#REF!</v>
      </c>
      <c r="O889" s="6" t="e">
        <f>CA889*EXP('Capital Market Assumptions'!$B$44+'Capital Market Assumptions'!$B$45*'Random Draws'!N888)</f>
        <v>#REF!</v>
      </c>
      <c r="P889" s="6" t="e">
        <f>CB889*EXP('Capital Market Assumptions'!$B$44+'Capital Market Assumptions'!$B$45*'Random Draws'!O888)</f>
        <v>#REF!</v>
      </c>
      <c r="Q889" s="6" t="e">
        <f>CC889*EXP('Capital Market Assumptions'!$B$44+'Capital Market Assumptions'!$B$45*'Random Draws'!P888)</f>
        <v>#REF!</v>
      </c>
      <c r="R889" s="6" t="e">
        <f>CD889*EXP('Capital Market Assumptions'!$B$44+'Capital Market Assumptions'!$B$45*'Random Draws'!Q888)</f>
        <v>#REF!</v>
      </c>
      <c r="S889" s="6" t="e">
        <f>CE889*EXP('Capital Market Assumptions'!$B$44+'Capital Market Assumptions'!$B$45*'Random Draws'!R888)</f>
        <v>#REF!</v>
      </c>
      <c r="T889" s="6" t="e">
        <f>CF889*EXP('Capital Market Assumptions'!$B$44+'Capital Market Assumptions'!$B$45*'Random Draws'!S888)</f>
        <v>#REF!</v>
      </c>
      <c r="U889" s="6" t="e">
        <f>CG889*EXP('Capital Market Assumptions'!$B$44+'Capital Market Assumptions'!$B$45*'Random Draws'!T888)</f>
        <v>#REF!</v>
      </c>
      <c r="V889" s="6" t="e">
        <f>CH889*EXP('Capital Market Assumptions'!$B$44+'Capital Market Assumptions'!$B$45*'Random Draws'!U888)</f>
        <v>#REF!</v>
      </c>
      <c r="W889" s="6" t="e">
        <f>CI889*EXP('Capital Market Assumptions'!$B$44+'Capital Market Assumptions'!$B$45*'Random Draws'!V888)</f>
        <v>#REF!</v>
      </c>
      <c r="X889" s="6" t="e">
        <f>CJ889*EXP('Capital Market Assumptions'!$B$44+'Capital Market Assumptions'!$B$45*'Random Draws'!W888)</f>
        <v>#REF!</v>
      </c>
      <c r="Y889" s="6" t="e">
        <f>CK889*EXP('Capital Market Assumptions'!$B$44+'Capital Market Assumptions'!$B$45*'Random Draws'!X888)</f>
        <v>#REF!</v>
      </c>
      <c r="Z889" s="6" t="e">
        <f>CL889*EXP('Capital Market Assumptions'!$B$44+'Capital Market Assumptions'!$B$45*'Random Draws'!Y888)</f>
        <v>#REF!</v>
      </c>
      <c r="AA889" s="6" t="e">
        <f>CM889*EXP('Capital Market Assumptions'!$B$44+'Capital Market Assumptions'!$B$45*'Random Draws'!Z888)</f>
        <v>#REF!</v>
      </c>
      <c r="AB889" s="6" t="e">
        <f>CN889*EXP('Capital Market Assumptions'!$B$44+'Capital Market Assumptions'!$B$45*'Random Draws'!AA888)</f>
        <v>#REF!</v>
      </c>
      <c r="AC889" s="6" t="e">
        <f>CO889*EXP('Capital Market Assumptions'!$B$44+'Capital Market Assumptions'!$B$45*'Random Draws'!AB888)</f>
        <v>#REF!</v>
      </c>
      <c r="AD889" s="6" t="e">
        <f>CP889*EXP('Capital Market Assumptions'!$B$44+'Capital Market Assumptions'!$B$45*'Random Draws'!AC888)</f>
        <v>#REF!</v>
      </c>
      <c r="AE889" s="6" t="e">
        <f>CQ889*EXP('Capital Market Assumptions'!$B$44+'Capital Market Assumptions'!$B$45*'Random Draws'!AD888)</f>
        <v>#REF!</v>
      </c>
      <c r="AF889" s="6" t="e">
        <f>CR889*EXP('Capital Market Assumptions'!$B$44+'Capital Market Assumptions'!$B$45*'Random Draws'!AE888)</f>
        <v>#REF!</v>
      </c>
      <c r="AH889">
        <f t="shared" si="1781"/>
        <v>4.2999999999999261E-2</v>
      </c>
      <c r="AI889">
        <f t="shared" si="1782"/>
        <v>1.0600000000000023</v>
      </c>
      <c r="AJ889">
        <f t="shared" si="1783"/>
        <v>2.0930000000000035</v>
      </c>
      <c r="AK889">
        <f t="shared" si="1784"/>
        <v>3.1530000000000058</v>
      </c>
      <c r="AL889">
        <f t="shared" si="1785"/>
        <v>4.2659999999999911</v>
      </c>
      <c r="AM889">
        <f t="shared" si="1786"/>
        <v>5.3020000000000067</v>
      </c>
      <c r="AN889">
        <f t="shared" si="1787"/>
        <v>6.3569999999999993</v>
      </c>
      <c r="AO889">
        <f t="shared" si="1788"/>
        <v>7.3900000000000006</v>
      </c>
      <c r="AP889">
        <f t="shared" si="1789"/>
        <v>8.3549999999999898</v>
      </c>
      <c r="AQ889">
        <f t="shared" si="1790"/>
        <v>9.2480000000000047</v>
      </c>
      <c r="AR889">
        <v>9.9540000000000006</v>
      </c>
      <c r="AS889">
        <v>10.536</v>
      </c>
      <c r="AT889">
        <v>11.061999999999999</v>
      </c>
      <c r="AU889">
        <v>11.587</v>
      </c>
      <c r="AV889">
        <v>12.256</v>
      </c>
      <c r="AW889">
        <v>12.815</v>
      </c>
      <c r="AX889">
        <v>13.287000000000001</v>
      </c>
      <c r="AY889">
        <v>13.785</v>
      </c>
      <c r="AZ889">
        <v>14.218999999999999</v>
      </c>
      <c r="BA889">
        <v>14.718999999999999</v>
      </c>
      <c r="BB889" t="e">
        <f>LRP!#REF!</f>
        <v>#REF!</v>
      </c>
      <c r="BC889" t="e">
        <f>LRP!#REF!</f>
        <v>#REF!</v>
      </c>
      <c r="BD889" t="e">
        <f>LRP!#REF!</f>
        <v>#REF!</v>
      </c>
      <c r="BE889" t="e">
        <f>LRP!#REF!</f>
        <v>#REF!</v>
      </c>
      <c r="BF889" t="e">
        <f>LRP!#REF!</f>
        <v>#REF!</v>
      </c>
      <c r="BG889" t="e">
        <f>LRP!#REF!</f>
        <v>#REF!</v>
      </c>
      <c r="BH889" t="e">
        <f>LRP!#REF!</f>
        <v>#REF!</v>
      </c>
      <c r="BI889" t="e">
        <f>LRP!#REF!</f>
        <v>#REF!</v>
      </c>
      <c r="BJ889" t="e">
        <f>LRP!#REF!</f>
        <v>#REF!</v>
      </c>
      <c r="BK889" t="e">
        <f>LRP!#REF!</f>
        <v>#REF!</v>
      </c>
      <c r="BM889">
        <f t="shared" si="1914"/>
        <v>471</v>
      </c>
      <c r="BN889">
        <f t="shared" si="1914"/>
        <v>471</v>
      </c>
      <c r="BO889">
        <f t="shared" si="1914"/>
        <v>471</v>
      </c>
      <c r="BP889" s="6" t="e">
        <f t="shared" si="1791"/>
        <v>#REF!</v>
      </c>
      <c r="BQ889" s="6" t="e">
        <f t="shared" si="1792"/>
        <v>#REF!</v>
      </c>
      <c r="BR889" s="6" t="e">
        <f t="shared" si="1793"/>
        <v>#REF!</v>
      </c>
      <c r="BS889" s="6" t="e">
        <f t="shared" si="1794"/>
        <v>#REF!</v>
      </c>
      <c r="BT889" s="6" t="e">
        <f t="shared" si="1795"/>
        <v>#REF!</v>
      </c>
      <c r="BU889" s="6" t="e">
        <f t="shared" si="1796"/>
        <v>#REF!</v>
      </c>
      <c r="BV889" s="6" t="e">
        <f t="shared" si="1797"/>
        <v>#REF!</v>
      </c>
      <c r="BW889" s="6" t="e">
        <f t="shared" si="1798"/>
        <v>#REF!</v>
      </c>
      <c r="BX889" s="6" t="e">
        <f t="shared" si="1799"/>
        <v>#REF!</v>
      </c>
      <c r="BY889" s="6" t="e">
        <f t="shared" si="1800"/>
        <v>#REF!</v>
      </c>
      <c r="BZ889" s="6" t="e">
        <f t="shared" si="1801"/>
        <v>#REF!</v>
      </c>
      <c r="CA889" s="6" t="e">
        <f t="shared" si="1802"/>
        <v>#REF!</v>
      </c>
      <c r="CB889" s="6" t="e">
        <f t="shared" si="1803"/>
        <v>#REF!</v>
      </c>
      <c r="CC889" s="6" t="e">
        <f t="shared" si="1804"/>
        <v>#REF!</v>
      </c>
      <c r="CD889" s="6" t="e">
        <f t="shared" si="1805"/>
        <v>#REF!</v>
      </c>
      <c r="CE889" s="6" t="e">
        <f t="shared" si="1806"/>
        <v>#REF!</v>
      </c>
      <c r="CF889" s="6" t="e">
        <f t="shared" si="1807"/>
        <v>#REF!</v>
      </c>
      <c r="CG889" s="6" t="e">
        <f t="shared" si="1808"/>
        <v>#REF!</v>
      </c>
      <c r="CH889" s="6" t="e">
        <f t="shared" si="1809"/>
        <v>#REF!</v>
      </c>
      <c r="CI889" s="6" t="e">
        <f t="shared" si="1810"/>
        <v>#REF!</v>
      </c>
      <c r="CJ889" s="6" t="e">
        <f t="shared" si="1811"/>
        <v>#REF!</v>
      </c>
      <c r="CK889" s="6" t="e">
        <f t="shared" si="1812"/>
        <v>#REF!</v>
      </c>
      <c r="CL889" s="6" t="e">
        <f t="shared" si="1813"/>
        <v>#REF!</v>
      </c>
      <c r="CM889" s="6" t="e">
        <f t="shared" si="1814"/>
        <v>#REF!</v>
      </c>
      <c r="CN889" s="6" t="e">
        <f t="shared" si="1815"/>
        <v>#REF!</v>
      </c>
      <c r="CO889" s="6" t="e">
        <f t="shared" si="1816"/>
        <v>#REF!</v>
      </c>
      <c r="CP889" s="6" t="e">
        <f t="shared" si="1817"/>
        <v>#REF!</v>
      </c>
      <c r="CQ889" s="6" t="e">
        <f t="shared" si="1818"/>
        <v>#REF!</v>
      </c>
      <c r="CR889" s="6" t="e">
        <f t="shared" si="1819"/>
        <v>#REF!</v>
      </c>
      <c r="CS889" s="6" t="e">
        <f t="shared" si="1820"/>
        <v>#REF!</v>
      </c>
      <c r="CU889" s="6" t="e">
        <f t="shared" si="1821"/>
        <v>#REF!</v>
      </c>
      <c r="CV889" s="6" t="e">
        <f t="shared" si="1822"/>
        <v>#REF!</v>
      </c>
      <c r="CW889" s="6" t="e">
        <f t="shared" si="1823"/>
        <v>#REF!</v>
      </c>
      <c r="CX889" s="6" t="e">
        <f t="shared" si="1824"/>
        <v>#REF!</v>
      </c>
      <c r="CY889" s="6" t="e">
        <f t="shared" si="1825"/>
        <v>#REF!</v>
      </c>
      <c r="CZ889" s="6" t="e">
        <f t="shared" si="1826"/>
        <v>#REF!</v>
      </c>
      <c r="DA889" s="6" t="e">
        <f t="shared" si="1827"/>
        <v>#REF!</v>
      </c>
      <c r="DB889" s="6" t="e">
        <f t="shared" si="1828"/>
        <v>#REF!</v>
      </c>
      <c r="DC889" s="6" t="e">
        <f t="shared" si="1829"/>
        <v>#REF!</v>
      </c>
      <c r="DD889" s="6" t="e">
        <f t="shared" si="1830"/>
        <v>#REF!</v>
      </c>
      <c r="DE889" s="6" t="e">
        <f t="shared" si="1831"/>
        <v>#REF!</v>
      </c>
      <c r="DF889" s="6" t="e">
        <f t="shared" si="1832"/>
        <v>#REF!</v>
      </c>
      <c r="DG889" s="6" t="e">
        <f t="shared" si="1833"/>
        <v>#REF!</v>
      </c>
      <c r="DH889" s="6" t="e">
        <f t="shared" si="1834"/>
        <v>#REF!</v>
      </c>
      <c r="DI889" s="6" t="e">
        <f t="shared" si="1835"/>
        <v>#REF!</v>
      </c>
      <c r="DJ889" s="6" t="e">
        <f t="shared" si="1836"/>
        <v>#REF!</v>
      </c>
      <c r="DK889" s="6" t="e">
        <f t="shared" si="1837"/>
        <v>#REF!</v>
      </c>
      <c r="DL889" s="6" t="e">
        <f t="shared" si="1838"/>
        <v>#REF!</v>
      </c>
      <c r="DM889" s="6" t="e">
        <f t="shared" si="1839"/>
        <v>#REF!</v>
      </c>
      <c r="DN889" s="6" t="e">
        <f t="shared" si="1840"/>
        <v>#REF!</v>
      </c>
      <c r="DO889" s="6" t="e">
        <f t="shared" si="1841"/>
        <v>#REF!</v>
      </c>
      <c r="DP889" s="6" t="e">
        <f t="shared" si="1842"/>
        <v>#REF!</v>
      </c>
      <c r="DQ889" s="6" t="e">
        <f t="shared" si="1843"/>
        <v>#REF!</v>
      </c>
      <c r="DR889" s="6" t="e">
        <f t="shared" si="1844"/>
        <v>#REF!</v>
      </c>
      <c r="DS889" s="6" t="e">
        <f t="shared" si="1845"/>
        <v>#REF!</v>
      </c>
      <c r="DT889" s="6" t="e">
        <f t="shared" si="1846"/>
        <v>#REF!</v>
      </c>
      <c r="DU889" s="6" t="e">
        <f t="shared" si="1847"/>
        <v>#REF!</v>
      </c>
      <c r="DV889" s="6" t="e">
        <f t="shared" si="1848"/>
        <v>#REF!</v>
      </c>
      <c r="DW889" s="6" t="e">
        <f t="shared" si="1849"/>
        <v>#REF!</v>
      </c>
      <c r="DX889" s="6" t="e">
        <f t="shared" si="1850"/>
        <v>#REF!</v>
      </c>
      <c r="DZ889" s="6" t="e">
        <f t="shared" si="1851"/>
        <v>#REF!</v>
      </c>
      <c r="EA889" s="6" t="e">
        <f t="shared" si="1852"/>
        <v>#REF!</v>
      </c>
      <c r="EB889" s="6" t="e">
        <f t="shared" si="1853"/>
        <v>#REF!</v>
      </c>
      <c r="EC889" s="6" t="e">
        <f t="shared" si="1854"/>
        <v>#REF!</v>
      </c>
      <c r="ED889" s="6" t="e">
        <f t="shared" si="1855"/>
        <v>#REF!</v>
      </c>
      <c r="EE889" s="6" t="e">
        <f t="shared" si="1856"/>
        <v>#REF!</v>
      </c>
      <c r="EF889" s="6" t="e">
        <f t="shared" si="1857"/>
        <v>#REF!</v>
      </c>
      <c r="EG889" s="6" t="e">
        <f t="shared" si="1858"/>
        <v>#REF!</v>
      </c>
      <c r="EH889" s="6" t="e">
        <f t="shared" si="1859"/>
        <v>#REF!</v>
      </c>
      <c r="EI889" s="6" t="e">
        <f t="shared" si="1860"/>
        <v>#REF!</v>
      </c>
      <c r="EJ889" s="6" t="e">
        <f t="shared" si="1861"/>
        <v>#REF!</v>
      </c>
      <c r="EK889" s="6" t="e">
        <f t="shared" si="1862"/>
        <v>#REF!</v>
      </c>
      <c r="EL889" s="6" t="e">
        <f t="shared" si="1863"/>
        <v>#REF!</v>
      </c>
      <c r="EM889" s="6" t="e">
        <f t="shared" si="1864"/>
        <v>#REF!</v>
      </c>
      <c r="EN889" s="6" t="e">
        <f t="shared" si="1865"/>
        <v>#REF!</v>
      </c>
      <c r="EO889" s="6" t="e">
        <f t="shared" si="1866"/>
        <v>#REF!</v>
      </c>
      <c r="EP889" s="6" t="e">
        <f t="shared" si="1867"/>
        <v>#REF!</v>
      </c>
      <c r="EQ889" s="6" t="e">
        <f t="shared" si="1868"/>
        <v>#REF!</v>
      </c>
      <c r="ER889" s="6" t="e">
        <f t="shared" si="1869"/>
        <v>#REF!</v>
      </c>
      <c r="ES889" s="6" t="e">
        <f t="shared" si="1870"/>
        <v>#REF!</v>
      </c>
      <c r="ET889" s="6" t="e">
        <f t="shared" si="1871"/>
        <v>#REF!</v>
      </c>
      <c r="EU889" s="6" t="e">
        <f t="shared" si="1872"/>
        <v>#REF!</v>
      </c>
      <c r="EV889" s="6" t="e">
        <f t="shared" si="1873"/>
        <v>#REF!</v>
      </c>
      <c r="EW889" s="6" t="e">
        <f t="shared" si="1874"/>
        <v>#REF!</v>
      </c>
      <c r="EX889" s="6" t="e">
        <f t="shared" si="1875"/>
        <v>#REF!</v>
      </c>
      <c r="EY889" s="6" t="e">
        <f t="shared" si="1876"/>
        <v>#REF!</v>
      </c>
      <c r="EZ889" s="6" t="e">
        <f t="shared" si="1877"/>
        <v>#REF!</v>
      </c>
      <c r="FA889" s="6" t="e">
        <f t="shared" si="1878"/>
        <v>#REF!</v>
      </c>
      <c r="FB889" s="6" t="e">
        <f t="shared" si="1879"/>
        <v>#REF!</v>
      </c>
      <c r="FC889" s="6" t="e">
        <f t="shared" si="1880"/>
        <v>#REF!</v>
      </c>
      <c r="FE889" s="6" t="e">
        <f t="shared" si="1881"/>
        <v>#REF!</v>
      </c>
      <c r="FF889" s="6" t="e">
        <f t="shared" si="1882"/>
        <v>#REF!</v>
      </c>
      <c r="FG889" s="6" t="e">
        <f t="shared" si="1883"/>
        <v>#REF!</v>
      </c>
      <c r="FH889" s="6" t="e">
        <f t="shared" si="1884"/>
        <v>#REF!</v>
      </c>
      <c r="FI889" s="6" t="e">
        <f t="shared" si="1885"/>
        <v>#REF!</v>
      </c>
      <c r="FJ889" s="6" t="e">
        <f t="shared" si="1886"/>
        <v>#REF!</v>
      </c>
      <c r="FK889" s="6" t="e">
        <f t="shared" si="1887"/>
        <v>#REF!</v>
      </c>
      <c r="FL889" s="6" t="e">
        <f t="shared" si="1888"/>
        <v>#REF!</v>
      </c>
      <c r="FM889" s="6" t="e">
        <f t="shared" si="1889"/>
        <v>#REF!</v>
      </c>
      <c r="FN889" s="6" t="e">
        <f t="shared" si="1890"/>
        <v>#REF!</v>
      </c>
      <c r="FO889" s="6" t="e">
        <f t="shared" si="1891"/>
        <v>#REF!</v>
      </c>
      <c r="FP889" s="6" t="e">
        <f t="shared" si="1892"/>
        <v>#REF!</v>
      </c>
      <c r="FQ889" s="6" t="e">
        <f t="shared" si="1893"/>
        <v>#REF!</v>
      </c>
      <c r="FR889" s="6" t="e">
        <f t="shared" si="1894"/>
        <v>#REF!</v>
      </c>
      <c r="FS889" s="6" t="e">
        <f t="shared" si="1895"/>
        <v>#REF!</v>
      </c>
      <c r="FT889" s="6" t="e">
        <f t="shared" si="1896"/>
        <v>#REF!</v>
      </c>
      <c r="FU889" s="6" t="e">
        <f t="shared" si="1897"/>
        <v>#REF!</v>
      </c>
      <c r="FV889" s="6" t="e">
        <f t="shared" si="1898"/>
        <v>#REF!</v>
      </c>
      <c r="FW889" s="6" t="e">
        <f t="shared" si="1899"/>
        <v>#REF!</v>
      </c>
      <c r="FX889" s="6" t="e">
        <f t="shared" si="1900"/>
        <v>#REF!</v>
      </c>
      <c r="FY889" s="6" t="e">
        <f t="shared" si="1901"/>
        <v>#REF!</v>
      </c>
      <c r="FZ889" s="6" t="e">
        <f t="shared" si="1902"/>
        <v>#REF!</v>
      </c>
      <c r="GA889" s="6" t="e">
        <f t="shared" si="1903"/>
        <v>#REF!</v>
      </c>
      <c r="GB889" s="6" t="e">
        <f t="shared" si="1904"/>
        <v>#REF!</v>
      </c>
      <c r="GC889" s="6" t="e">
        <f t="shared" si="1905"/>
        <v>#REF!</v>
      </c>
      <c r="GD889" s="6" t="e">
        <f t="shared" si="1906"/>
        <v>#REF!</v>
      </c>
      <c r="GE889" s="6" t="e">
        <f t="shared" si="1907"/>
        <v>#REF!</v>
      </c>
      <c r="GF889" s="6" t="e">
        <f t="shared" si="1908"/>
        <v>#REF!</v>
      </c>
      <c r="GG889" s="6" t="e">
        <f t="shared" si="1909"/>
        <v>#REF!</v>
      </c>
      <c r="GH889" s="6" t="e">
        <f t="shared" si="1910"/>
        <v>#REF!</v>
      </c>
    </row>
    <row r="890" spans="1:190" x14ac:dyDescent="0.3">
      <c r="A890">
        <f t="shared" si="1911"/>
        <v>886</v>
      </c>
      <c r="B890">
        <f t="shared" si="1780"/>
        <v>471</v>
      </c>
      <c r="C890" s="64" t="e">
        <f>BO890*EXP('Capital Market Assumptions'!#REF!+'Capital Market Assumptions'!#REF!*'Random Draws'!B889)</f>
        <v>#REF!</v>
      </c>
      <c r="D890" s="64" t="e">
        <f>BP890*EXP('Capital Market Assumptions'!#REF!+'Capital Market Assumptions'!#REF!*'Random Draws'!C889)</f>
        <v>#REF!</v>
      </c>
      <c r="E890" s="64" t="e">
        <f>BQ890*EXP('Capital Market Assumptions'!#REF!+'Capital Market Assumptions'!#REF!*'Random Draws'!D889)</f>
        <v>#REF!</v>
      </c>
      <c r="F890" s="64" t="e">
        <f>BR890*EXP('Capital Market Assumptions'!#REF!+'Capital Market Assumptions'!#REF!*'Random Draws'!E889)</f>
        <v>#REF!</v>
      </c>
      <c r="G890" s="64" t="e">
        <f>BS890*EXP('Capital Market Assumptions'!#REF!+'Capital Market Assumptions'!#REF!*'Random Draws'!F889)</f>
        <v>#REF!</v>
      </c>
      <c r="H890" s="6" t="e">
        <f>BT890*EXP('Capital Market Assumptions'!$B$44+'Capital Market Assumptions'!$B$45*'Random Draws'!G889)</f>
        <v>#REF!</v>
      </c>
      <c r="I890" s="6" t="e">
        <f>BU890*EXP('Capital Market Assumptions'!$B$44+'Capital Market Assumptions'!$B$45*'Random Draws'!H889)</f>
        <v>#REF!</v>
      </c>
      <c r="J890" s="6" t="e">
        <f>BV890*EXP('Capital Market Assumptions'!$B$44+'Capital Market Assumptions'!$B$45*'Random Draws'!I889)</f>
        <v>#REF!</v>
      </c>
      <c r="K890" s="6" t="e">
        <f>BW890*EXP('Capital Market Assumptions'!$B$44+'Capital Market Assumptions'!$B$45*'Random Draws'!J889)</f>
        <v>#REF!</v>
      </c>
      <c r="L890" s="6" t="e">
        <f>BX890*EXP('Capital Market Assumptions'!$B$44+'Capital Market Assumptions'!$B$45*'Random Draws'!K889)</f>
        <v>#REF!</v>
      </c>
      <c r="M890" s="6" t="e">
        <f>BY890*EXP('Capital Market Assumptions'!$B$44+'Capital Market Assumptions'!$B$45*'Random Draws'!L889)</f>
        <v>#REF!</v>
      </c>
      <c r="N890" s="6" t="e">
        <f>BZ890*EXP('Capital Market Assumptions'!$B$44+'Capital Market Assumptions'!$B$45*'Random Draws'!M889)</f>
        <v>#REF!</v>
      </c>
      <c r="O890" s="6" t="e">
        <f>CA890*EXP('Capital Market Assumptions'!$B$44+'Capital Market Assumptions'!$B$45*'Random Draws'!N889)</f>
        <v>#REF!</v>
      </c>
      <c r="P890" s="6" t="e">
        <f>CB890*EXP('Capital Market Assumptions'!$B$44+'Capital Market Assumptions'!$B$45*'Random Draws'!O889)</f>
        <v>#REF!</v>
      </c>
      <c r="Q890" s="6" t="e">
        <f>CC890*EXP('Capital Market Assumptions'!$B$44+'Capital Market Assumptions'!$B$45*'Random Draws'!P889)</f>
        <v>#REF!</v>
      </c>
      <c r="R890" s="6" t="e">
        <f>CD890*EXP('Capital Market Assumptions'!$B$44+'Capital Market Assumptions'!$B$45*'Random Draws'!Q889)</f>
        <v>#REF!</v>
      </c>
      <c r="S890" s="6" t="e">
        <f>CE890*EXP('Capital Market Assumptions'!$B$44+'Capital Market Assumptions'!$B$45*'Random Draws'!R889)</f>
        <v>#REF!</v>
      </c>
      <c r="T890" s="6" t="e">
        <f>CF890*EXP('Capital Market Assumptions'!$B$44+'Capital Market Assumptions'!$B$45*'Random Draws'!S889)</f>
        <v>#REF!</v>
      </c>
      <c r="U890" s="6" t="e">
        <f>CG890*EXP('Capital Market Assumptions'!$B$44+'Capital Market Assumptions'!$B$45*'Random Draws'!T889)</f>
        <v>#REF!</v>
      </c>
      <c r="V890" s="6" t="e">
        <f>CH890*EXP('Capital Market Assumptions'!$B$44+'Capital Market Assumptions'!$B$45*'Random Draws'!U889)</f>
        <v>#REF!</v>
      </c>
      <c r="W890" s="6" t="e">
        <f>CI890*EXP('Capital Market Assumptions'!$B$44+'Capital Market Assumptions'!$B$45*'Random Draws'!V889)</f>
        <v>#REF!</v>
      </c>
      <c r="X890" s="6" t="e">
        <f>CJ890*EXP('Capital Market Assumptions'!$B$44+'Capital Market Assumptions'!$B$45*'Random Draws'!W889)</f>
        <v>#REF!</v>
      </c>
      <c r="Y890" s="6" t="e">
        <f>CK890*EXP('Capital Market Assumptions'!$B$44+'Capital Market Assumptions'!$B$45*'Random Draws'!X889)</f>
        <v>#REF!</v>
      </c>
      <c r="Z890" s="6" t="e">
        <f>CL890*EXP('Capital Market Assumptions'!$B$44+'Capital Market Assumptions'!$B$45*'Random Draws'!Y889)</f>
        <v>#REF!</v>
      </c>
      <c r="AA890" s="6" t="e">
        <f>CM890*EXP('Capital Market Assumptions'!$B$44+'Capital Market Assumptions'!$B$45*'Random Draws'!Z889)</f>
        <v>#REF!</v>
      </c>
      <c r="AB890" s="6" t="e">
        <f>CN890*EXP('Capital Market Assumptions'!$B$44+'Capital Market Assumptions'!$B$45*'Random Draws'!AA889)</f>
        <v>#REF!</v>
      </c>
      <c r="AC890" s="6" t="e">
        <f>CO890*EXP('Capital Market Assumptions'!$B$44+'Capital Market Assumptions'!$B$45*'Random Draws'!AB889)</f>
        <v>#REF!</v>
      </c>
      <c r="AD890" s="6" t="e">
        <f>CP890*EXP('Capital Market Assumptions'!$B$44+'Capital Market Assumptions'!$B$45*'Random Draws'!AC889)</f>
        <v>#REF!</v>
      </c>
      <c r="AE890" s="6" t="e">
        <f>CQ890*EXP('Capital Market Assumptions'!$B$44+'Capital Market Assumptions'!$B$45*'Random Draws'!AD889)</f>
        <v>#REF!</v>
      </c>
      <c r="AF890" s="6" t="e">
        <f>CR890*EXP('Capital Market Assumptions'!$B$44+'Capital Market Assumptions'!$B$45*'Random Draws'!AE889)</f>
        <v>#REF!</v>
      </c>
      <c r="AH890">
        <f t="shared" si="1781"/>
        <v>4.2999999999999261E-2</v>
      </c>
      <c r="AI890">
        <f t="shared" si="1782"/>
        <v>1.0600000000000023</v>
      </c>
      <c r="AJ890">
        <f t="shared" si="1783"/>
        <v>2.0930000000000035</v>
      </c>
      <c r="AK890">
        <f t="shared" si="1784"/>
        <v>3.1530000000000058</v>
      </c>
      <c r="AL890">
        <f t="shared" si="1785"/>
        <v>4.2659999999999911</v>
      </c>
      <c r="AM890">
        <f t="shared" si="1786"/>
        <v>5.3020000000000067</v>
      </c>
      <c r="AN890">
        <f t="shared" si="1787"/>
        <v>6.3569999999999993</v>
      </c>
      <c r="AO890">
        <f t="shared" si="1788"/>
        <v>7.3900000000000006</v>
      </c>
      <c r="AP890">
        <f t="shared" si="1789"/>
        <v>8.3549999999999898</v>
      </c>
      <c r="AQ890">
        <f t="shared" si="1790"/>
        <v>9.2480000000000047</v>
      </c>
      <c r="AR890">
        <v>9.9540000000000006</v>
      </c>
      <c r="AS890">
        <v>10.536</v>
      </c>
      <c r="AT890">
        <v>11.061999999999999</v>
      </c>
      <c r="AU890">
        <v>11.587</v>
      </c>
      <c r="AV890">
        <v>12.256</v>
      </c>
      <c r="AW890">
        <v>12.815</v>
      </c>
      <c r="AX890">
        <v>13.287000000000001</v>
      </c>
      <c r="AY890">
        <v>13.785</v>
      </c>
      <c r="AZ890">
        <v>14.218999999999999</v>
      </c>
      <c r="BA890">
        <v>14.718999999999999</v>
      </c>
      <c r="BB890" t="e">
        <f>LRP!#REF!</f>
        <v>#REF!</v>
      </c>
      <c r="BC890" t="e">
        <f>LRP!#REF!</f>
        <v>#REF!</v>
      </c>
      <c r="BD890" t="e">
        <f>LRP!#REF!</f>
        <v>#REF!</v>
      </c>
      <c r="BE890" t="e">
        <f>LRP!#REF!</f>
        <v>#REF!</v>
      </c>
      <c r="BF890" t="e">
        <f>LRP!#REF!</f>
        <v>#REF!</v>
      </c>
      <c r="BG890" t="e">
        <f>LRP!#REF!</f>
        <v>#REF!</v>
      </c>
      <c r="BH890" t="e">
        <f>LRP!#REF!</f>
        <v>#REF!</v>
      </c>
      <c r="BI890" t="e">
        <f>LRP!#REF!</f>
        <v>#REF!</v>
      </c>
      <c r="BJ890" t="e">
        <f>LRP!#REF!</f>
        <v>#REF!</v>
      </c>
      <c r="BK890" t="e">
        <f>LRP!#REF!</f>
        <v>#REF!</v>
      </c>
      <c r="BM890">
        <f t="shared" si="1914"/>
        <v>471</v>
      </c>
      <c r="BN890">
        <f t="shared" si="1914"/>
        <v>471</v>
      </c>
      <c r="BO890">
        <f t="shared" si="1914"/>
        <v>471</v>
      </c>
      <c r="BP890" s="6" t="e">
        <f t="shared" si="1791"/>
        <v>#REF!</v>
      </c>
      <c r="BQ890" s="6" t="e">
        <f t="shared" si="1792"/>
        <v>#REF!</v>
      </c>
      <c r="BR890" s="6" t="e">
        <f t="shared" si="1793"/>
        <v>#REF!</v>
      </c>
      <c r="BS890" s="6" t="e">
        <f t="shared" si="1794"/>
        <v>#REF!</v>
      </c>
      <c r="BT890" s="6" t="e">
        <f t="shared" si="1795"/>
        <v>#REF!</v>
      </c>
      <c r="BU890" s="6" t="e">
        <f t="shared" si="1796"/>
        <v>#REF!</v>
      </c>
      <c r="BV890" s="6" t="e">
        <f t="shared" si="1797"/>
        <v>#REF!</v>
      </c>
      <c r="BW890" s="6" t="e">
        <f t="shared" si="1798"/>
        <v>#REF!</v>
      </c>
      <c r="BX890" s="6" t="e">
        <f t="shared" si="1799"/>
        <v>#REF!</v>
      </c>
      <c r="BY890" s="6" t="e">
        <f t="shared" si="1800"/>
        <v>#REF!</v>
      </c>
      <c r="BZ890" s="6" t="e">
        <f t="shared" si="1801"/>
        <v>#REF!</v>
      </c>
      <c r="CA890" s="6" t="e">
        <f t="shared" si="1802"/>
        <v>#REF!</v>
      </c>
      <c r="CB890" s="6" t="e">
        <f t="shared" si="1803"/>
        <v>#REF!</v>
      </c>
      <c r="CC890" s="6" t="e">
        <f t="shared" si="1804"/>
        <v>#REF!</v>
      </c>
      <c r="CD890" s="6" t="e">
        <f t="shared" si="1805"/>
        <v>#REF!</v>
      </c>
      <c r="CE890" s="6" t="e">
        <f t="shared" si="1806"/>
        <v>#REF!</v>
      </c>
      <c r="CF890" s="6" t="e">
        <f t="shared" si="1807"/>
        <v>#REF!</v>
      </c>
      <c r="CG890" s="6" t="e">
        <f t="shared" si="1808"/>
        <v>#REF!</v>
      </c>
      <c r="CH890" s="6" t="e">
        <f t="shared" si="1809"/>
        <v>#REF!</v>
      </c>
      <c r="CI890" s="6" t="e">
        <f t="shared" si="1810"/>
        <v>#REF!</v>
      </c>
      <c r="CJ890" s="6" t="e">
        <f t="shared" si="1811"/>
        <v>#REF!</v>
      </c>
      <c r="CK890" s="6" t="e">
        <f t="shared" si="1812"/>
        <v>#REF!</v>
      </c>
      <c r="CL890" s="6" t="e">
        <f t="shared" si="1813"/>
        <v>#REF!</v>
      </c>
      <c r="CM890" s="6" t="e">
        <f t="shared" si="1814"/>
        <v>#REF!</v>
      </c>
      <c r="CN890" s="6" t="e">
        <f t="shared" si="1815"/>
        <v>#REF!</v>
      </c>
      <c r="CO890" s="6" t="e">
        <f t="shared" si="1816"/>
        <v>#REF!</v>
      </c>
      <c r="CP890" s="6" t="e">
        <f t="shared" si="1817"/>
        <v>#REF!</v>
      </c>
      <c r="CQ890" s="6" t="e">
        <f t="shared" si="1818"/>
        <v>#REF!</v>
      </c>
      <c r="CR890" s="6" t="e">
        <f t="shared" si="1819"/>
        <v>#REF!</v>
      </c>
      <c r="CS890" s="6" t="e">
        <f t="shared" si="1820"/>
        <v>#REF!</v>
      </c>
      <c r="CU890" s="6" t="e">
        <f t="shared" si="1821"/>
        <v>#REF!</v>
      </c>
      <c r="CV890" s="6" t="e">
        <f t="shared" si="1822"/>
        <v>#REF!</v>
      </c>
      <c r="CW890" s="6" t="e">
        <f t="shared" si="1823"/>
        <v>#REF!</v>
      </c>
      <c r="CX890" s="6" t="e">
        <f t="shared" si="1824"/>
        <v>#REF!</v>
      </c>
      <c r="CY890" s="6" t="e">
        <f t="shared" si="1825"/>
        <v>#REF!</v>
      </c>
      <c r="CZ890" s="6" t="e">
        <f t="shared" si="1826"/>
        <v>#REF!</v>
      </c>
      <c r="DA890" s="6" t="e">
        <f t="shared" si="1827"/>
        <v>#REF!</v>
      </c>
      <c r="DB890" s="6" t="e">
        <f t="shared" si="1828"/>
        <v>#REF!</v>
      </c>
      <c r="DC890" s="6" t="e">
        <f t="shared" si="1829"/>
        <v>#REF!</v>
      </c>
      <c r="DD890" s="6" t="e">
        <f t="shared" si="1830"/>
        <v>#REF!</v>
      </c>
      <c r="DE890" s="6" t="e">
        <f t="shared" si="1831"/>
        <v>#REF!</v>
      </c>
      <c r="DF890" s="6" t="e">
        <f t="shared" si="1832"/>
        <v>#REF!</v>
      </c>
      <c r="DG890" s="6" t="e">
        <f t="shared" si="1833"/>
        <v>#REF!</v>
      </c>
      <c r="DH890" s="6" t="e">
        <f t="shared" si="1834"/>
        <v>#REF!</v>
      </c>
      <c r="DI890" s="6" t="e">
        <f t="shared" si="1835"/>
        <v>#REF!</v>
      </c>
      <c r="DJ890" s="6" t="e">
        <f t="shared" si="1836"/>
        <v>#REF!</v>
      </c>
      <c r="DK890" s="6" t="e">
        <f t="shared" si="1837"/>
        <v>#REF!</v>
      </c>
      <c r="DL890" s="6" t="e">
        <f t="shared" si="1838"/>
        <v>#REF!</v>
      </c>
      <c r="DM890" s="6" t="e">
        <f t="shared" si="1839"/>
        <v>#REF!</v>
      </c>
      <c r="DN890" s="6" t="e">
        <f t="shared" si="1840"/>
        <v>#REF!</v>
      </c>
      <c r="DO890" s="6" t="e">
        <f t="shared" si="1841"/>
        <v>#REF!</v>
      </c>
      <c r="DP890" s="6" t="e">
        <f t="shared" si="1842"/>
        <v>#REF!</v>
      </c>
      <c r="DQ890" s="6" t="e">
        <f t="shared" si="1843"/>
        <v>#REF!</v>
      </c>
      <c r="DR890" s="6" t="e">
        <f t="shared" si="1844"/>
        <v>#REF!</v>
      </c>
      <c r="DS890" s="6" t="e">
        <f t="shared" si="1845"/>
        <v>#REF!</v>
      </c>
      <c r="DT890" s="6" t="e">
        <f t="shared" si="1846"/>
        <v>#REF!</v>
      </c>
      <c r="DU890" s="6" t="e">
        <f t="shared" si="1847"/>
        <v>#REF!</v>
      </c>
      <c r="DV890" s="6" t="e">
        <f t="shared" si="1848"/>
        <v>#REF!</v>
      </c>
      <c r="DW890" s="6" t="e">
        <f t="shared" si="1849"/>
        <v>#REF!</v>
      </c>
      <c r="DX890" s="6" t="e">
        <f t="shared" si="1850"/>
        <v>#REF!</v>
      </c>
      <c r="DZ890" s="6" t="e">
        <f t="shared" si="1851"/>
        <v>#REF!</v>
      </c>
      <c r="EA890" s="6" t="e">
        <f t="shared" si="1852"/>
        <v>#REF!</v>
      </c>
      <c r="EB890" s="6" t="e">
        <f t="shared" si="1853"/>
        <v>#REF!</v>
      </c>
      <c r="EC890" s="6" t="e">
        <f t="shared" si="1854"/>
        <v>#REF!</v>
      </c>
      <c r="ED890" s="6" t="e">
        <f t="shared" si="1855"/>
        <v>#REF!</v>
      </c>
      <c r="EE890" s="6" t="e">
        <f t="shared" si="1856"/>
        <v>#REF!</v>
      </c>
      <c r="EF890" s="6" t="e">
        <f t="shared" si="1857"/>
        <v>#REF!</v>
      </c>
      <c r="EG890" s="6" t="e">
        <f t="shared" si="1858"/>
        <v>#REF!</v>
      </c>
      <c r="EH890" s="6" t="e">
        <f t="shared" si="1859"/>
        <v>#REF!</v>
      </c>
      <c r="EI890" s="6" t="e">
        <f t="shared" si="1860"/>
        <v>#REF!</v>
      </c>
      <c r="EJ890" s="6" t="e">
        <f t="shared" si="1861"/>
        <v>#REF!</v>
      </c>
      <c r="EK890" s="6" t="e">
        <f t="shared" si="1862"/>
        <v>#REF!</v>
      </c>
      <c r="EL890" s="6" t="e">
        <f t="shared" si="1863"/>
        <v>#REF!</v>
      </c>
      <c r="EM890" s="6" t="e">
        <f t="shared" si="1864"/>
        <v>#REF!</v>
      </c>
      <c r="EN890" s="6" t="e">
        <f t="shared" si="1865"/>
        <v>#REF!</v>
      </c>
      <c r="EO890" s="6" t="e">
        <f t="shared" si="1866"/>
        <v>#REF!</v>
      </c>
      <c r="EP890" s="6" t="e">
        <f t="shared" si="1867"/>
        <v>#REF!</v>
      </c>
      <c r="EQ890" s="6" t="e">
        <f t="shared" si="1868"/>
        <v>#REF!</v>
      </c>
      <c r="ER890" s="6" t="e">
        <f t="shared" si="1869"/>
        <v>#REF!</v>
      </c>
      <c r="ES890" s="6" t="e">
        <f t="shared" si="1870"/>
        <v>#REF!</v>
      </c>
      <c r="ET890" s="6" t="e">
        <f t="shared" si="1871"/>
        <v>#REF!</v>
      </c>
      <c r="EU890" s="6" t="e">
        <f t="shared" si="1872"/>
        <v>#REF!</v>
      </c>
      <c r="EV890" s="6" t="e">
        <f t="shared" si="1873"/>
        <v>#REF!</v>
      </c>
      <c r="EW890" s="6" t="e">
        <f t="shared" si="1874"/>
        <v>#REF!</v>
      </c>
      <c r="EX890" s="6" t="e">
        <f t="shared" si="1875"/>
        <v>#REF!</v>
      </c>
      <c r="EY890" s="6" t="e">
        <f t="shared" si="1876"/>
        <v>#REF!</v>
      </c>
      <c r="EZ890" s="6" t="e">
        <f t="shared" si="1877"/>
        <v>#REF!</v>
      </c>
      <c r="FA890" s="6" t="e">
        <f t="shared" si="1878"/>
        <v>#REF!</v>
      </c>
      <c r="FB890" s="6" t="e">
        <f t="shared" si="1879"/>
        <v>#REF!</v>
      </c>
      <c r="FC890" s="6" t="e">
        <f t="shared" si="1880"/>
        <v>#REF!</v>
      </c>
      <c r="FE890" s="6" t="e">
        <f t="shared" si="1881"/>
        <v>#REF!</v>
      </c>
      <c r="FF890" s="6" t="e">
        <f t="shared" si="1882"/>
        <v>#REF!</v>
      </c>
      <c r="FG890" s="6" t="e">
        <f t="shared" si="1883"/>
        <v>#REF!</v>
      </c>
      <c r="FH890" s="6" t="e">
        <f t="shared" si="1884"/>
        <v>#REF!</v>
      </c>
      <c r="FI890" s="6" t="e">
        <f t="shared" si="1885"/>
        <v>#REF!</v>
      </c>
      <c r="FJ890" s="6" t="e">
        <f t="shared" si="1886"/>
        <v>#REF!</v>
      </c>
      <c r="FK890" s="6" t="e">
        <f t="shared" si="1887"/>
        <v>#REF!</v>
      </c>
      <c r="FL890" s="6" t="e">
        <f t="shared" si="1888"/>
        <v>#REF!</v>
      </c>
      <c r="FM890" s="6" t="e">
        <f t="shared" si="1889"/>
        <v>#REF!</v>
      </c>
      <c r="FN890" s="6" t="e">
        <f t="shared" si="1890"/>
        <v>#REF!</v>
      </c>
      <c r="FO890" s="6" t="e">
        <f t="shared" si="1891"/>
        <v>#REF!</v>
      </c>
      <c r="FP890" s="6" t="e">
        <f t="shared" si="1892"/>
        <v>#REF!</v>
      </c>
      <c r="FQ890" s="6" t="e">
        <f t="shared" si="1893"/>
        <v>#REF!</v>
      </c>
      <c r="FR890" s="6" t="e">
        <f t="shared" si="1894"/>
        <v>#REF!</v>
      </c>
      <c r="FS890" s="6" t="e">
        <f t="shared" si="1895"/>
        <v>#REF!</v>
      </c>
      <c r="FT890" s="6" t="e">
        <f t="shared" si="1896"/>
        <v>#REF!</v>
      </c>
      <c r="FU890" s="6" t="e">
        <f t="shared" si="1897"/>
        <v>#REF!</v>
      </c>
      <c r="FV890" s="6" t="e">
        <f t="shared" si="1898"/>
        <v>#REF!</v>
      </c>
      <c r="FW890" s="6" t="e">
        <f t="shared" si="1899"/>
        <v>#REF!</v>
      </c>
      <c r="FX890" s="6" t="e">
        <f t="shared" si="1900"/>
        <v>#REF!</v>
      </c>
      <c r="FY890" s="6" t="e">
        <f t="shared" si="1901"/>
        <v>#REF!</v>
      </c>
      <c r="FZ890" s="6" t="e">
        <f t="shared" si="1902"/>
        <v>#REF!</v>
      </c>
      <c r="GA890" s="6" t="e">
        <f t="shared" si="1903"/>
        <v>#REF!</v>
      </c>
      <c r="GB890" s="6" t="e">
        <f t="shared" si="1904"/>
        <v>#REF!</v>
      </c>
      <c r="GC890" s="6" t="e">
        <f t="shared" si="1905"/>
        <v>#REF!</v>
      </c>
      <c r="GD890" s="6" t="e">
        <f t="shared" si="1906"/>
        <v>#REF!</v>
      </c>
      <c r="GE890" s="6" t="e">
        <f t="shared" si="1907"/>
        <v>#REF!</v>
      </c>
      <c r="GF890" s="6" t="e">
        <f t="shared" si="1908"/>
        <v>#REF!</v>
      </c>
      <c r="GG890" s="6" t="e">
        <f t="shared" si="1909"/>
        <v>#REF!</v>
      </c>
      <c r="GH890" s="6" t="e">
        <f t="shared" si="1910"/>
        <v>#REF!</v>
      </c>
    </row>
    <row r="891" spans="1:190" x14ac:dyDescent="0.3">
      <c r="A891">
        <f t="shared" si="1911"/>
        <v>887</v>
      </c>
      <c r="B891">
        <f t="shared" si="1780"/>
        <v>471</v>
      </c>
      <c r="C891" s="64" t="e">
        <f>BO891*EXP('Capital Market Assumptions'!#REF!+'Capital Market Assumptions'!#REF!*'Random Draws'!B890)</f>
        <v>#REF!</v>
      </c>
      <c r="D891" s="64" t="e">
        <f>BP891*EXP('Capital Market Assumptions'!#REF!+'Capital Market Assumptions'!#REF!*'Random Draws'!C890)</f>
        <v>#REF!</v>
      </c>
      <c r="E891" s="64" t="e">
        <f>BQ891*EXP('Capital Market Assumptions'!#REF!+'Capital Market Assumptions'!#REF!*'Random Draws'!D890)</f>
        <v>#REF!</v>
      </c>
      <c r="F891" s="64" t="e">
        <f>BR891*EXP('Capital Market Assumptions'!#REF!+'Capital Market Assumptions'!#REF!*'Random Draws'!E890)</f>
        <v>#REF!</v>
      </c>
      <c r="G891" s="64" t="e">
        <f>BS891*EXP('Capital Market Assumptions'!#REF!+'Capital Market Assumptions'!#REF!*'Random Draws'!F890)</f>
        <v>#REF!</v>
      </c>
      <c r="H891" s="6" t="e">
        <f>BT891*EXP('Capital Market Assumptions'!$B$44+'Capital Market Assumptions'!$B$45*'Random Draws'!G890)</f>
        <v>#REF!</v>
      </c>
      <c r="I891" s="6" t="e">
        <f>BU891*EXP('Capital Market Assumptions'!$B$44+'Capital Market Assumptions'!$B$45*'Random Draws'!H890)</f>
        <v>#REF!</v>
      </c>
      <c r="J891" s="6" t="e">
        <f>BV891*EXP('Capital Market Assumptions'!$B$44+'Capital Market Assumptions'!$B$45*'Random Draws'!I890)</f>
        <v>#REF!</v>
      </c>
      <c r="K891" s="6" t="e">
        <f>BW891*EXP('Capital Market Assumptions'!$B$44+'Capital Market Assumptions'!$B$45*'Random Draws'!J890)</f>
        <v>#REF!</v>
      </c>
      <c r="L891" s="6" t="e">
        <f>BX891*EXP('Capital Market Assumptions'!$B$44+'Capital Market Assumptions'!$B$45*'Random Draws'!K890)</f>
        <v>#REF!</v>
      </c>
      <c r="M891" s="6" t="e">
        <f>BY891*EXP('Capital Market Assumptions'!$B$44+'Capital Market Assumptions'!$B$45*'Random Draws'!L890)</f>
        <v>#REF!</v>
      </c>
      <c r="N891" s="6" t="e">
        <f>BZ891*EXP('Capital Market Assumptions'!$B$44+'Capital Market Assumptions'!$B$45*'Random Draws'!M890)</f>
        <v>#REF!</v>
      </c>
      <c r="O891" s="6" t="e">
        <f>CA891*EXP('Capital Market Assumptions'!$B$44+'Capital Market Assumptions'!$B$45*'Random Draws'!N890)</f>
        <v>#REF!</v>
      </c>
      <c r="P891" s="6" t="e">
        <f>CB891*EXP('Capital Market Assumptions'!$B$44+'Capital Market Assumptions'!$B$45*'Random Draws'!O890)</f>
        <v>#REF!</v>
      </c>
      <c r="Q891" s="6" t="e">
        <f>CC891*EXP('Capital Market Assumptions'!$B$44+'Capital Market Assumptions'!$B$45*'Random Draws'!P890)</f>
        <v>#REF!</v>
      </c>
      <c r="R891" s="6" t="e">
        <f>CD891*EXP('Capital Market Assumptions'!$B$44+'Capital Market Assumptions'!$B$45*'Random Draws'!Q890)</f>
        <v>#REF!</v>
      </c>
      <c r="S891" s="6" t="e">
        <f>CE891*EXP('Capital Market Assumptions'!$B$44+'Capital Market Assumptions'!$B$45*'Random Draws'!R890)</f>
        <v>#REF!</v>
      </c>
      <c r="T891" s="6" t="e">
        <f>CF891*EXP('Capital Market Assumptions'!$B$44+'Capital Market Assumptions'!$B$45*'Random Draws'!S890)</f>
        <v>#REF!</v>
      </c>
      <c r="U891" s="6" t="e">
        <f>CG891*EXP('Capital Market Assumptions'!$B$44+'Capital Market Assumptions'!$B$45*'Random Draws'!T890)</f>
        <v>#REF!</v>
      </c>
      <c r="V891" s="6" t="e">
        <f>CH891*EXP('Capital Market Assumptions'!$B$44+'Capital Market Assumptions'!$B$45*'Random Draws'!U890)</f>
        <v>#REF!</v>
      </c>
      <c r="W891" s="6" t="e">
        <f>CI891*EXP('Capital Market Assumptions'!$B$44+'Capital Market Assumptions'!$B$45*'Random Draws'!V890)</f>
        <v>#REF!</v>
      </c>
      <c r="X891" s="6" t="e">
        <f>CJ891*EXP('Capital Market Assumptions'!$B$44+'Capital Market Assumptions'!$B$45*'Random Draws'!W890)</f>
        <v>#REF!</v>
      </c>
      <c r="Y891" s="6" t="e">
        <f>CK891*EXP('Capital Market Assumptions'!$B$44+'Capital Market Assumptions'!$B$45*'Random Draws'!X890)</f>
        <v>#REF!</v>
      </c>
      <c r="Z891" s="6" t="e">
        <f>CL891*EXP('Capital Market Assumptions'!$B$44+'Capital Market Assumptions'!$B$45*'Random Draws'!Y890)</f>
        <v>#REF!</v>
      </c>
      <c r="AA891" s="6" t="e">
        <f>CM891*EXP('Capital Market Assumptions'!$B$44+'Capital Market Assumptions'!$B$45*'Random Draws'!Z890)</f>
        <v>#REF!</v>
      </c>
      <c r="AB891" s="6" t="e">
        <f>CN891*EXP('Capital Market Assumptions'!$B$44+'Capital Market Assumptions'!$B$45*'Random Draws'!AA890)</f>
        <v>#REF!</v>
      </c>
      <c r="AC891" s="6" t="e">
        <f>CO891*EXP('Capital Market Assumptions'!$B$44+'Capital Market Assumptions'!$B$45*'Random Draws'!AB890)</f>
        <v>#REF!</v>
      </c>
      <c r="AD891" s="6" t="e">
        <f>CP891*EXP('Capital Market Assumptions'!$B$44+'Capital Market Assumptions'!$B$45*'Random Draws'!AC890)</f>
        <v>#REF!</v>
      </c>
      <c r="AE891" s="6" t="e">
        <f>CQ891*EXP('Capital Market Assumptions'!$B$44+'Capital Market Assumptions'!$B$45*'Random Draws'!AD890)</f>
        <v>#REF!</v>
      </c>
      <c r="AF891" s="6" t="e">
        <f>CR891*EXP('Capital Market Assumptions'!$B$44+'Capital Market Assumptions'!$B$45*'Random Draws'!AE890)</f>
        <v>#REF!</v>
      </c>
      <c r="AH891">
        <f t="shared" si="1781"/>
        <v>4.2999999999999261E-2</v>
      </c>
      <c r="AI891">
        <f t="shared" si="1782"/>
        <v>1.0600000000000023</v>
      </c>
      <c r="AJ891">
        <f t="shared" si="1783"/>
        <v>2.0930000000000035</v>
      </c>
      <c r="AK891">
        <f t="shared" si="1784"/>
        <v>3.1530000000000058</v>
      </c>
      <c r="AL891">
        <f t="shared" si="1785"/>
        <v>4.2659999999999911</v>
      </c>
      <c r="AM891">
        <f t="shared" si="1786"/>
        <v>5.3020000000000067</v>
      </c>
      <c r="AN891">
        <f t="shared" si="1787"/>
        <v>6.3569999999999993</v>
      </c>
      <c r="AO891">
        <f t="shared" si="1788"/>
        <v>7.3900000000000006</v>
      </c>
      <c r="AP891">
        <f t="shared" si="1789"/>
        <v>8.3549999999999898</v>
      </c>
      <c r="AQ891">
        <f t="shared" si="1790"/>
        <v>9.2480000000000047</v>
      </c>
      <c r="AR891">
        <v>9.9540000000000006</v>
      </c>
      <c r="AS891">
        <v>10.536</v>
      </c>
      <c r="AT891">
        <v>11.061999999999999</v>
      </c>
      <c r="AU891">
        <v>11.587</v>
      </c>
      <c r="AV891">
        <v>12.256</v>
      </c>
      <c r="AW891">
        <v>12.815</v>
      </c>
      <c r="AX891">
        <v>13.287000000000001</v>
      </c>
      <c r="AY891">
        <v>13.785</v>
      </c>
      <c r="AZ891">
        <v>14.218999999999999</v>
      </c>
      <c r="BA891">
        <v>14.718999999999999</v>
      </c>
      <c r="BB891" t="e">
        <f>LRP!#REF!</f>
        <v>#REF!</v>
      </c>
      <c r="BC891" t="e">
        <f>LRP!#REF!</f>
        <v>#REF!</v>
      </c>
      <c r="BD891" t="e">
        <f>LRP!#REF!</f>
        <v>#REF!</v>
      </c>
      <c r="BE891" t="e">
        <f>LRP!#REF!</f>
        <v>#REF!</v>
      </c>
      <c r="BF891" t="e">
        <f>LRP!#REF!</f>
        <v>#REF!</v>
      </c>
      <c r="BG891" t="e">
        <f>LRP!#REF!</f>
        <v>#REF!</v>
      </c>
      <c r="BH891" t="e">
        <f>LRP!#REF!</f>
        <v>#REF!</v>
      </c>
      <c r="BI891" t="e">
        <f>LRP!#REF!</f>
        <v>#REF!</v>
      </c>
      <c r="BJ891" t="e">
        <f>LRP!#REF!</f>
        <v>#REF!</v>
      </c>
      <c r="BK891" t="e">
        <f>LRP!#REF!</f>
        <v>#REF!</v>
      </c>
      <c r="BM891">
        <f t="shared" si="1914"/>
        <v>471</v>
      </c>
      <c r="BN891">
        <f t="shared" si="1914"/>
        <v>471</v>
      </c>
      <c r="BO891">
        <f t="shared" si="1914"/>
        <v>471</v>
      </c>
      <c r="BP891" s="6" t="e">
        <f t="shared" si="1791"/>
        <v>#REF!</v>
      </c>
      <c r="BQ891" s="6" t="e">
        <f t="shared" si="1792"/>
        <v>#REF!</v>
      </c>
      <c r="BR891" s="6" t="e">
        <f t="shared" si="1793"/>
        <v>#REF!</v>
      </c>
      <c r="BS891" s="6" t="e">
        <f t="shared" si="1794"/>
        <v>#REF!</v>
      </c>
      <c r="BT891" s="6" t="e">
        <f t="shared" si="1795"/>
        <v>#REF!</v>
      </c>
      <c r="BU891" s="6" t="e">
        <f t="shared" si="1796"/>
        <v>#REF!</v>
      </c>
      <c r="BV891" s="6" t="e">
        <f t="shared" si="1797"/>
        <v>#REF!</v>
      </c>
      <c r="BW891" s="6" t="e">
        <f t="shared" si="1798"/>
        <v>#REF!</v>
      </c>
      <c r="BX891" s="6" t="e">
        <f t="shared" si="1799"/>
        <v>#REF!</v>
      </c>
      <c r="BY891" s="6" t="e">
        <f t="shared" si="1800"/>
        <v>#REF!</v>
      </c>
      <c r="BZ891" s="6" t="e">
        <f t="shared" si="1801"/>
        <v>#REF!</v>
      </c>
      <c r="CA891" s="6" t="e">
        <f t="shared" si="1802"/>
        <v>#REF!</v>
      </c>
      <c r="CB891" s="6" t="e">
        <f t="shared" si="1803"/>
        <v>#REF!</v>
      </c>
      <c r="CC891" s="6" t="e">
        <f t="shared" si="1804"/>
        <v>#REF!</v>
      </c>
      <c r="CD891" s="6" t="e">
        <f t="shared" si="1805"/>
        <v>#REF!</v>
      </c>
      <c r="CE891" s="6" t="e">
        <f t="shared" si="1806"/>
        <v>#REF!</v>
      </c>
      <c r="CF891" s="6" t="e">
        <f t="shared" si="1807"/>
        <v>#REF!</v>
      </c>
      <c r="CG891" s="6" t="e">
        <f t="shared" si="1808"/>
        <v>#REF!</v>
      </c>
      <c r="CH891" s="6" t="e">
        <f t="shared" si="1809"/>
        <v>#REF!</v>
      </c>
      <c r="CI891" s="6" t="e">
        <f t="shared" si="1810"/>
        <v>#REF!</v>
      </c>
      <c r="CJ891" s="6" t="e">
        <f t="shared" si="1811"/>
        <v>#REF!</v>
      </c>
      <c r="CK891" s="6" t="e">
        <f t="shared" si="1812"/>
        <v>#REF!</v>
      </c>
      <c r="CL891" s="6" t="e">
        <f t="shared" si="1813"/>
        <v>#REF!</v>
      </c>
      <c r="CM891" s="6" t="e">
        <f t="shared" si="1814"/>
        <v>#REF!</v>
      </c>
      <c r="CN891" s="6" t="e">
        <f t="shared" si="1815"/>
        <v>#REF!</v>
      </c>
      <c r="CO891" s="6" t="e">
        <f t="shared" si="1816"/>
        <v>#REF!</v>
      </c>
      <c r="CP891" s="6" t="e">
        <f t="shared" si="1817"/>
        <v>#REF!</v>
      </c>
      <c r="CQ891" s="6" t="e">
        <f t="shared" si="1818"/>
        <v>#REF!</v>
      </c>
      <c r="CR891" s="6" t="e">
        <f t="shared" si="1819"/>
        <v>#REF!</v>
      </c>
      <c r="CS891" s="6" t="e">
        <f t="shared" si="1820"/>
        <v>#REF!</v>
      </c>
      <c r="CU891" s="6" t="e">
        <f t="shared" si="1821"/>
        <v>#REF!</v>
      </c>
      <c r="CV891" s="6" t="e">
        <f t="shared" si="1822"/>
        <v>#REF!</v>
      </c>
      <c r="CW891" s="6" t="e">
        <f t="shared" si="1823"/>
        <v>#REF!</v>
      </c>
      <c r="CX891" s="6" t="e">
        <f t="shared" si="1824"/>
        <v>#REF!</v>
      </c>
      <c r="CY891" s="6" t="e">
        <f t="shared" si="1825"/>
        <v>#REF!</v>
      </c>
      <c r="CZ891" s="6" t="e">
        <f t="shared" si="1826"/>
        <v>#REF!</v>
      </c>
      <c r="DA891" s="6" t="e">
        <f t="shared" si="1827"/>
        <v>#REF!</v>
      </c>
      <c r="DB891" s="6" t="e">
        <f t="shared" si="1828"/>
        <v>#REF!</v>
      </c>
      <c r="DC891" s="6" t="e">
        <f t="shared" si="1829"/>
        <v>#REF!</v>
      </c>
      <c r="DD891" s="6" t="e">
        <f t="shared" si="1830"/>
        <v>#REF!</v>
      </c>
      <c r="DE891" s="6" t="e">
        <f t="shared" si="1831"/>
        <v>#REF!</v>
      </c>
      <c r="DF891" s="6" t="e">
        <f t="shared" si="1832"/>
        <v>#REF!</v>
      </c>
      <c r="DG891" s="6" t="e">
        <f t="shared" si="1833"/>
        <v>#REF!</v>
      </c>
      <c r="DH891" s="6" t="e">
        <f t="shared" si="1834"/>
        <v>#REF!</v>
      </c>
      <c r="DI891" s="6" t="e">
        <f t="shared" si="1835"/>
        <v>#REF!</v>
      </c>
      <c r="DJ891" s="6" t="e">
        <f t="shared" si="1836"/>
        <v>#REF!</v>
      </c>
      <c r="DK891" s="6" t="e">
        <f t="shared" si="1837"/>
        <v>#REF!</v>
      </c>
      <c r="DL891" s="6" t="e">
        <f t="shared" si="1838"/>
        <v>#REF!</v>
      </c>
      <c r="DM891" s="6" t="e">
        <f t="shared" si="1839"/>
        <v>#REF!</v>
      </c>
      <c r="DN891" s="6" t="e">
        <f t="shared" si="1840"/>
        <v>#REF!</v>
      </c>
      <c r="DO891" s="6" t="e">
        <f t="shared" si="1841"/>
        <v>#REF!</v>
      </c>
      <c r="DP891" s="6" t="e">
        <f t="shared" si="1842"/>
        <v>#REF!</v>
      </c>
      <c r="DQ891" s="6" t="e">
        <f t="shared" si="1843"/>
        <v>#REF!</v>
      </c>
      <c r="DR891" s="6" t="e">
        <f t="shared" si="1844"/>
        <v>#REF!</v>
      </c>
      <c r="DS891" s="6" t="e">
        <f t="shared" si="1845"/>
        <v>#REF!</v>
      </c>
      <c r="DT891" s="6" t="e">
        <f t="shared" si="1846"/>
        <v>#REF!</v>
      </c>
      <c r="DU891" s="6" t="e">
        <f t="shared" si="1847"/>
        <v>#REF!</v>
      </c>
      <c r="DV891" s="6" t="e">
        <f t="shared" si="1848"/>
        <v>#REF!</v>
      </c>
      <c r="DW891" s="6" t="e">
        <f t="shared" si="1849"/>
        <v>#REF!</v>
      </c>
      <c r="DX891" s="6" t="e">
        <f t="shared" si="1850"/>
        <v>#REF!</v>
      </c>
      <c r="DZ891" s="6" t="e">
        <f t="shared" si="1851"/>
        <v>#REF!</v>
      </c>
      <c r="EA891" s="6" t="e">
        <f t="shared" si="1852"/>
        <v>#REF!</v>
      </c>
      <c r="EB891" s="6" t="e">
        <f t="shared" si="1853"/>
        <v>#REF!</v>
      </c>
      <c r="EC891" s="6" t="e">
        <f t="shared" si="1854"/>
        <v>#REF!</v>
      </c>
      <c r="ED891" s="6" t="e">
        <f t="shared" si="1855"/>
        <v>#REF!</v>
      </c>
      <c r="EE891" s="6" t="e">
        <f t="shared" si="1856"/>
        <v>#REF!</v>
      </c>
      <c r="EF891" s="6" t="e">
        <f t="shared" si="1857"/>
        <v>#REF!</v>
      </c>
      <c r="EG891" s="6" t="e">
        <f t="shared" si="1858"/>
        <v>#REF!</v>
      </c>
      <c r="EH891" s="6" t="e">
        <f t="shared" si="1859"/>
        <v>#REF!</v>
      </c>
      <c r="EI891" s="6" t="e">
        <f t="shared" si="1860"/>
        <v>#REF!</v>
      </c>
      <c r="EJ891" s="6" t="e">
        <f t="shared" si="1861"/>
        <v>#REF!</v>
      </c>
      <c r="EK891" s="6" t="e">
        <f t="shared" si="1862"/>
        <v>#REF!</v>
      </c>
      <c r="EL891" s="6" t="e">
        <f t="shared" si="1863"/>
        <v>#REF!</v>
      </c>
      <c r="EM891" s="6" t="e">
        <f t="shared" si="1864"/>
        <v>#REF!</v>
      </c>
      <c r="EN891" s="6" t="e">
        <f t="shared" si="1865"/>
        <v>#REF!</v>
      </c>
      <c r="EO891" s="6" t="e">
        <f t="shared" si="1866"/>
        <v>#REF!</v>
      </c>
      <c r="EP891" s="6" t="e">
        <f t="shared" si="1867"/>
        <v>#REF!</v>
      </c>
      <c r="EQ891" s="6" t="e">
        <f t="shared" si="1868"/>
        <v>#REF!</v>
      </c>
      <c r="ER891" s="6" t="e">
        <f t="shared" si="1869"/>
        <v>#REF!</v>
      </c>
      <c r="ES891" s="6" t="e">
        <f t="shared" si="1870"/>
        <v>#REF!</v>
      </c>
      <c r="ET891" s="6" t="e">
        <f t="shared" si="1871"/>
        <v>#REF!</v>
      </c>
      <c r="EU891" s="6" t="e">
        <f t="shared" si="1872"/>
        <v>#REF!</v>
      </c>
      <c r="EV891" s="6" t="e">
        <f t="shared" si="1873"/>
        <v>#REF!</v>
      </c>
      <c r="EW891" s="6" t="e">
        <f t="shared" si="1874"/>
        <v>#REF!</v>
      </c>
      <c r="EX891" s="6" t="e">
        <f t="shared" si="1875"/>
        <v>#REF!</v>
      </c>
      <c r="EY891" s="6" t="e">
        <f t="shared" si="1876"/>
        <v>#REF!</v>
      </c>
      <c r="EZ891" s="6" t="e">
        <f t="shared" si="1877"/>
        <v>#REF!</v>
      </c>
      <c r="FA891" s="6" t="e">
        <f t="shared" si="1878"/>
        <v>#REF!</v>
      </c>
      <c r="FB891" s="6" t="e">
        <f t="shared" si="1879"/>
        <v>#REF!</v>
      </c>
      <c r="FC891" s="6" t="e">
        <f t="shared" si="1880"/>
        <v>#REF!</v>
      </c>
      <c r="FE891" s="6" t="e">
        <f t="shared" si="1881"/>
        <v>#REF!</v>
      </c>
      <c r="FF891" s="6" t="e">
        <f t="shared" si="1882"/>
        <v>#REF!</v>
      </c>
      <c r="FG891" s="6" t="e">
        <f t="shared" si="1883"/>
        <v>#REF!</v>
      </c>
      <c r="FH891" s="6" t="e">
        <f t="shared" si="1884"/>
        <v>#REF!</v>
      </c>
      <c r="FI891" s="6" t="e">
        <f t="shared" si="1885"/>
        <v>#REF!</v>
      </c>
      <c r="FJ891" s="6" t="e">
        <f t="shared" si="1886"/>
        <v>#REF!</v>
      </c>
      <c r="FK891" s="6" t="e">
        <f t="shared" si="1887"/>
        <v>#REF!</v>
      </c>
      <c r="FL891" s="6" t="e">
        <f t="shared" si="1888"/>
        <v>#REF!</v>
      </c>
      <c r="FM891" s="6" t="e">
        <f t="shared" si="1889"/>
        <v>#REF!</v>
      </c>
      <c r="FN891" s="6" t="e">
        <f t="shared" si="1890"/>
        <v>#REF!</v>
      </c>
      <c r="FO891" s="6" t="e">
        <f t="shared" si="1891"/>
        <v>#REF!</v>
      </c>
      <c r="FP891" s="6" t="e">
        <f t="shared" si="1892"/>
        <v>#REF!</v>
      </c>
      <c r="FQ891" s="6" t="e">
        <f t="shared" si="1893"/>
        <v>#REF!</v>
      </c>
      <c r="FR891" s="6" t="e">
        <f t="shared" si="1894"/>
        <v>#REF!</v>
      </c>
      <c r="FS891" s="6" t="e">
        <f t="shared" si="1895"/>
        <v>#REF!</v>
      </c>
      <c r="FT891" s="6" t="e">
        <f t="shared" si="1896"/>
        <v>#REF!</v>
      </c>
      <c r="FU891" s="6" t="e">
        <f t="shared" si="1897"/>
        <v>#REF!</v>
      </c>
      <c r="FV891" s="6" t="e">
        <f t="shared" si="1898"/>
        <v>#REF!</v>
      </c>
      <c r="FW891" s="6" t="e">
        <f t="shared" si="1899"/>
        <v>#REF!</v>
      </c>
      <c r="FX891" s="6" t="e">
        <f t="shared" si="1900"/>
        <v>#REF!</v>
      </c>
      <c r="FY891" s="6" t="e">
        <f t="shared" si="1901"/>
        <v>#REF!</v>
      </c>
      <c r="FZ891" s="6" t="e">
        <f t="shared" si="1902"/>
        <v>#REF!</v>
      </c>
      <c r="GA891" s="6" t="e">
        <f t="shared" si="1903"/>
        <v>#REF!</v>
      </c>
      <c r="GB891" s="6" t="e">
        <f t="shared" si="1904"/>
        <v>#REF!</v>
      </c>
      <c r="GC891" s="6" t="e">
        <f t="shared" si="1905"/>
        <v>#REF!</v>
      </c>
      <c r="GD891" s="6" t="e">
        <f t="shared" si="1906"/>
        <v>#REF!</v>
      </c>
      <c r="GE891" s="6" t="e">
        <f t="shared" si="1907"/>
        <v>#REF!</v>
      </c>
      <c r="GF891" s="6" t="e">
        <f t="shared" si="1908"/>
        <v>#REF!</v>
      </c>
      <c r="GG891" s="6" t="e">
        <f t="shared" si="1909"/>
        <v>#REF!</v>
      </c>
      <c r="GH891" s="6" t="e">
        <f t="shared" si="1910"/>
        <v>#REF!</v>
      </c>
    </row>
    <row r="892" spans="1:190" x14ac:dyDescent="0.3">
      <c r="A892">
        <f t="shared" si="1911"/>
        <v>888</v>
      </c>
      <c r="B892">
        <f t="shared" si="1780"/>
        <v>471</v>
      </c>
      <c r="C892" s="64" t="e">
        <f>BO892*EXP('Capital Market Assumptions'!#REF!+'Capital Market Assumptions'!#REF!*'Random Draws'!B891)</f>
        <v>#REF!</v>
      </c>
      <c r="D892" s="64" t="e">
        <f>BP892*EXP('Capital Market Assumptions'!#REF!+'Capital Market Assumptions'!#REF!*'Random Draws'!C891)</f>
        <v>#REF!</v>
      </c>
      <c r="E892" s="64" t="e">
        <f>BQ892*EXP('Capital Market Assumptions'!#REF!+'Capital Market Assumptions'!#REF!*'Random Draws'!D891)</f>
        <v>#REF!</v>
      </c>
      <c r="F892" s="64" t="e">
        <f>BR892*EXP('Capital Market Assumptions'!#REF!+'Capital Market Assumptions'!#REF!*'Random Draws'!E891)</f>
        <v>#REF!</v>
      </c>
      <c r="G892" s="64" t="e">
        <f>BS892*EXP('Capital Market Assumptions'!#REF!+'Capital Market Assumptions'!#REF!*'Random Draws'!F891)</f>
        <v>#REF!</v>
      </c>
      <c r="H892" s="6" t="e">
        <f>BT892*EXP('Capital Market Assumptions'!$B$44+'Capital Market Assumptions'!$B$45*'Random Draws'!G891)</f>
        <v>#REF!</v>
      </c>
      <c r="I892" s="6" t="e">
        <f>BU892*EXP('Capital Market Assumptions'!$B$44+'Capital Market Assumptions'!$B$45*'Random Draws'!H891)</f>
        <v>#REF!</v>
      </c>
      <c r="J892" s="6" t="e">
        <f>BV892*EXP('Capital Market Assumptions'!$B$44+'Capital Market Assumptions'!$B$45*'Random Draws'!I891)</f>
        <v>#REF!</v>
      </c>
      <c r="K892" s="6" t="e">
        <f>BW892*EXP('Capital Market Assumptions'!$B$44+'Capital Market Assumptions'!$B$45*'Random Draws'!J891)</f>
        <v>#REF!</v>
      </c>
      <c r="L892" s="6" t="e">
        <f>BX892*EXP('Capital Market Assumptions'!$B$44+'Capital Market Assumptions'!$B$45*'Random Draws'!K891)</f>
        <v>#REF!</v>
      </c>
      <c r="M892" s="6" t="e">
        <f>BY892*EXP('Capital Market Assumptions'!$B$44+'Capital Market Assumptions'!$B$45*'Random Draws'!L891)</f>
        <v>#REF!</v>
      </c>
      <c r="N892" s="6" t="e">
        <f>BZ892*EXP('Capital Market Assumptions'!$B$44+'Capital Market Assumptions'!$B$45*'Random Draws'!M891)</f>
        <v>#REF!</v>
      </c>
      <c r="O892" s="6" t="e">
        <f>CA892*EXP('Capital Market Assumptions'!$B$44+'Capital Market Assumptions'!$B$45*'Random Draws'!N891)</f>
        <v>#REF!</v>
      </c>
      <c r="P892" s="6" t="e">
        <f>CB892*EXP('Capital Market Assumptions'!$B$44+'Capital Market Assumptions'!$B$45*'Random Draws'!O891)</f>
        <v>#REF!</v>
      </c>
      <c r="Q892" s="6" t="e">
        <f>CC892*EXP('Capital Market Assumptions'!$B$44+'Capital Market Assumptions'!$B$45*'Random Draws'!P891)</f>
        <v>#REF!</v>
      </c>
      <c r="R892" s="6" t="e">
        <f>CD892*EXP('Capital Market Assumptions'!$B$44+'Capital Market Assumptions'!$B$45*'Random Draws'!Q891)</f>
        <v>#REF!</v>
      </c>
      <c r="S892" s="6" t="e">
        <f>CE892*EXP('Capital Market Assumptions'!$B$44+'Capital Market Assumptions'!$B$45*'Random Draws'!R891)</f>
        <v>#REF!</v>
      </c>
      <c r="T892" s="6" t="e">
        <f>CF892*EXP('Capital Market Assumptions'!$B$44+'Capital Market Assumptions'!$B$45*'Random Draws'!S891)</f>
        <v>#REF!</v>
      </c>
      <c r="U892" s="6" t="e">
        <f>CG892*EXP('Capital Market Assumptions'!$B$44+'Capital Market Assumptions'!$B$45*'Random Draws'!T891)</f>
        <v>#REF!</v>
      </c>
      <c r="V892" s="6" t="e">
        <f>CH892*EXP('Capital Market Assumptions'!$B$44+'Capital Market Assumptions'!$B$45*'Random Draws'!U891)</f>
        <v>#REF!</v>
      </c>
      <c r="W892" s="6" t="e">
        <f>CI892*EXP('Capital Market Assumptions'!$B$44+'Capital Market Assumptions'!$B$45*'Random Draws'!V891)</f>
        <v>#REF!</v>
      </c>
      <c r="X892" s="6" t="e">
        <f>CJ892*EXP('Capital Market Assumptions'!$B$44+'Capital Market Assumptions'!$B$45*'Random Draws'!W891)</f>
        <v>#REF!</v>
      </c>
      <c r="Y892" s="6" t="e">
        <f>CK892*EXP('Capital Market Assumptions'!$B$44+'Capital Market Assumptions'!$B$45*'Random Draws'!X891)</f>
        <v>#REF!</v>
      </c>
      <c r="Z892" s="6" t="e">
        <f>CL892*EXP('Capital Market Assumptions'!$B$44+'Capital Market Assumptions'!$B$45*'Random Draws'!Y891)</f>
        <v>#REF!</v>
      </c>
      <c r="AA892" s="6" t="e">
        <f>CM892*EXP('Capital Market Assumptions'!$B$44+'Capital Market Assumptions'!$B$45*'Random Draws'!Z891)</f>
        <v>#REF!</v>
      </c>
      <c r="AB892" s="6" t="e">
        <f>CN892*EXP('Capital Market Assumptions'!$B$44+'Capital Market Assumptions'!$B$45*'Random Draws'!AA891)</f>
        <v>#REF!</v>
      </c>
      <c r="AC892" s="6" t="e">
        <f>CO892*EXP('Capital Market Assumptions'!$B$44+'Capital Market Assumptions'!$B$45*'Random Draws'!AB891)</f>
        <v>#REF!</v>
      </c>
      <c r="AD892" s="6" t="e">
        <f>CP892*EXP('Capital Market Assumptions'!$B$44+'Capital Market Assumptions'!$B$45*'Random Draws'!AC891)</f>
        <v>#REF!</v>
      </c>
      <c r="AE892" s="6" t="e">
        <f>CQ892*EXP('Capital Market Assumptions'!$B$44+'Capital Market Assumptions'!$B$45*'Random Draws'!AD891)</f>
        <v>#REF!</v>
      </c>
      <c r="AF892" s="6" t="e">
        <f>CR892*EXP('Capital Market Assumptions'!$B$44+'Capital Market Assumptions'!$B$45*'Random Draws'!AE891)</f>
        <v>#REF!</v>
      </c>
      <c r="AH892">
        <f t="shared" si="1781"/>
        <v>4.2999999999999261E-2</v>
      </c>
      <c r="AI892">
        <f t="shared" si="1782"/>
        <v>1.0600000000000023</v>
      </c>
      <c r="AJ892">
        <f t="shared" si="1783"/>
        <v>2.0930000000000035</v>
      </c>
      <c r="AK892">
        <f t="shared" si="1784"/>
        <v>3.1530000000000058</v>
      </c>
      <c r="AL892">
        <f t="shared" si="1785"/>
        <v>4.2659999999999911</v>
      </c>
      <c r="AM892">
        <f t="shared" si="1786"/>
        <v>5.3020000000000067</v>
      </c>
      <c r="AN892">
        <f t="shared" si="1787"/>
        <v>6.3569999999999993</v>
      </c>
      <c r="AO892">
        <f t="shared" si="1788"/>
        <v>7.3900000000000006</v>
      </c>
      <c r="AP892">
        <f t="shared" si="1789"/>
        <v>8.3549999999999898</v>
      </c>
      <c r="AQ892">
        <f t="shared" si="1790"/>
        <v>9.2480000000000047</v>
      </c>
      <c r="AR892">
        <v>9.9540000000000006</v>
      </c>
      <c r="AS892">
        <v>10.536</v>
      </c>
      <c r="AT892">
        <v>11.061999999999999</v>
      </c>
      <c r="AU892">
        <v>11.587</v>
      </c>
      <c r="AV892">
        <v>12.256</v>
      </c>
      <c r="AW892">
        <v>12.815</v>
      </c>
      <c r="AX892">
        <v>13.287000000000001</v>
      </c>
      <c r="AY892">
        <v>13.785</v>
      </c>
      <c r="AZ892">
        <v>14.218999999999999</v>
      </c>
      <c r="BA892">
        <v>14.718999999999999</v>
      </c>
      <c r="BB892" t="e">
        <f>LRP!#REF!</f>
        <v>#REF!</v>
      </c>
      <c r="BC892" t="e">
        <f>LRP!#REF!</f>
        <v>#REF!</v>
      </c>
      <c r="BD892" t="e">
        <f>LRP!#REF!</f>
        <v>#REF!</v>
      </c>
      <c r="BE892" t="e">
        <f>LRP!#REF!</f>
        <v>#REF!</v>
      </c>
      <c r="BF892" t="e">
        <f>LRP!#REF!</f>
        <v>#REF!</v>
      </c>
      <c r="BG892" t="e">
        <f>LRP!#REF!</f>
        <v>#REF!</v>
      </c>
      <c r="BH892" t="e">
        <f>LRP!#REF!</f>
        <v>#REF!</v>
      </c>
      <c r="BI892" t="e">
        <f>LRP!#REF!</f>
        <v>#REF!</v>
      </c>
      <c r="BJ892" t="e">
        <f>LRP!#REF!</f>
        <v>#REF!</v>
      </c>
      <c r="BK892" t="e">
        <f>LRP!#REF!</f>
        <v>#REF!</v>
      </c>
      <c r="BM892">
        <f t="shared" si="1914"/>
        <v>471</v>
      </c>
      <c r="BN892">
        <f t="shared" si="1914"/>
        <v>471</v>
      </c>
      <c r="BO892">
        <f t="shared" si="1914"/>
        <v>471</v>
      </c>
      <c r="BP892" s="6" t="e">
        <f t="shared" si="1791"/>
        <v>#REF!</v>
      </c>
      <c r="BQ892" s="6" t="e">
        <f t="shared" si="1792"/>
        <v>#REF!</v>
      </c>
      <c r="BR892" s="6" t="e">
        <f t="shared" si="1793"/>
        <v>#REF!</v>
      </c>
      <c r="BS892" s="6" t="e">
        <f t="shared" si="1794"/>
        <v>#REF!</v>
      </c>
      <c r="BT892" s="6" t="e">
        <f t="shared" si="1795"/>
        <v>#REF!</v>
      </c>
      <c r="BU892" s="6" t="e">
        <f t="shared" si="1796"/>
        <v>#REF!</v>
      </c>
      <c r="BV892" s="6" t="e">
        <f t="shared" si="1797"/>
        <v>#REF!</v>
      </c>
      <c r="BW892" s="6" t="e">
        <f t="shared" si="1798"/>
        <v>#REF!</v>
      </c>
      <c r="BX892" s="6" t="e">
        <f t="shared" si="1799"/>
        <v>#REF!</v>
      </c>
      <c r="BY892" s="6" t="e">
        <f t="shared" si="1800"/>
        <v>#REF!</v>
      </c>
      <c r="BZ892" s="6" t="e">
        <f t="shared" si="1801"/>
        <v>#REF!</v>
      </c>
      <c r="CA892" s="6" t="e">
        <f t="shared" si="1802"/>
        <v>#REF!</v>
      </c>
      <c r="CB892" s="6" t="e">
        <f t="shared" si="1803"/>
        <v>#REF!</v>
      </c>
      <c r="CC892" s="6" t="e">
        <f t="shared" si="1804"/>
        <v>#REF!</v>
      </c>
      <c r="CD892" s="6" t="e">
        <f t="shared" si="1805"/>
        <v>#REF!</v>
      </c>
      <c r="CE892" s="6" t="e">
        <f t="shared" si="1806"/>
        <v>#REF!</v>
      </c>
      <c r="CF892" s="6" t="e">
        <f t="shared" si="1807"/>
        <v>#REF!</v>
      </c>
      <c r="CG892" s="6" t="e">
        <f t="shared" si="1808"/>
        <v>#REF!</v>
      </c>
      <c r="CH892" s="6" t="e">
        <f t="shared" si="1809"/>
        <v>#REF!</v>
      </c>
      <c r="CI892" s="6" t="e">
        <f t="shared" si="1810"/>
        <v>#REF!</v>
      </c>
      <c r="CJ892" s="6" t="e">
        <f t="shared" si="1811"/>
        <v>#REF!</v>
      </c>
      <c r="CK892" s="6" t="e">
        <f t="shared" si="1812"/>
        <v>#REF!</v>
      </c>
      <c r="CL892" s="6" t="e">
        <f t="shared" si="1813"/>
        <v>#REF!</v>
      </c>
      <c r="CM892" s="6" t="e">
        <f t="shared" si="1814"/>
        <v>#REF!</v>
      </c>
      <c r="CN892" s="6" t="e">
        <f t="shared" si="1815"/>
        <v>#REF!</v>
      </c>
      <c r="CO892" s="6" t="e">
        <f t="shared" si="1816"/>
        <v>#REF!</v>
      </c>
      <c r="CP892" s="6" t="e">
        <f t="shared" si="1817"/>
        <v>#REF!</v>
      </c>
      <c r="CQ892" s="6" t="e">
        <f t="shared" si="1818"/>
        <v>#REF!</v>
      </c>
      <c r="CR892" s="6" t="e">
        <f t="shared" si="1819"/>
        <v>#REF!</v>
      </c>
      <c r="CS892" s="6" t="e">
        <f t="shared" si="1820"/>
        <v>#REF!</v>
      </c>
      <c r="CU892" s="6" t="e">
        <f t="shared" si="1821"/>
        <v>#REF!</v>
      </c>
      <c r="CV892" s="6" t="e">
        <f t="shared" si="1822"/>
        <v>#REF!</v>
      </c>
      <c r="CW892" s="6" t="e">
        <f t="shared" si="1823"/>
        <v>#REF!</v>
      </c>
      <c r="CX892" s="6" t="e">
        <f t="shared" si="1824"/>
        <v>#REF!</v>
      </c>
      <c r="CY892" s="6" t="e">
        <f t="shared" si="1825"/>
        <v>#REF!</v>
      </c>
      <c r="CZ892" s="6" t="e">
        <f t="shared" si="1826"/>
        <v>#REF!</v>
      </c>
      <c r="DA892" s="6" t="e">
        <f t="shared" si="1827"/>
        <v>#REF!</v>
      </c>
      <c r="DB892" s="6" t="e">
        <f t="shared" si="1828"/>
        <v>#REF!</v>
      </c>
      <c r="DC892" s="6" t="e">
        <f t="shared" si="1829"/>
        <v>#REF!</v>
      </c>
      <c r="DD892" s="6" t="e">
        <f t="shared" si="1830"/>
        <v>#REF!</v>
      </c>
      <c r="DE892" s="6" t="e">
        <f t="shared" si="1831"/>
        <v>#REF!</v>
      </c>
      <c r="DF892" s="6" t="e">
        <f t="shared" si="1832"/>
        <v>#REF!</v>
      </c>
      <c r="DG892" s="6" t="e">
        <f t="shared" si="1833"/>
        <v>#REF!</v>
      </c>
      <c r="DH892" s="6" t="e">
        <f t="shared" si="1834"/>
        <v>#REF!</v>
      </c>
      <c r="DI892" s="6" t="e">
        <f t="shared" si="1835"/>
        <v>#REF!</v>
      </c>
      <c r="DJ892" s="6" t="e">
        <f t="shared" si="1836"/>
        <v>#REF!</v>
      </c>
      <c r="DK892" s="6" t="e">
        <f t="shared" si="1837"/>
        <v>#REF!</v>
      </c>
      <c r="DL892" s="6" t="e">
        <f t="shared" si="1838"/>
        <v>#REF!</v>
      </c>
      <c r="DM892" s="6" t="e">
        <f t="shared" si="1839"/>
        <v>#REF!</v>
      </c>
      <c r="DN892" s="6" t="e">
        <f t="shared" si="1840"/>
        <v>#REF!</v>
      </c>
      <c r="DO892" s="6" t="e">
        <f t="shared" si="1841"/>
        <v>#REF!</v>
      </c>
      <c r="DP892" s="6" t="e">
        <f t="shared" si="1842"/>
        <v>#REF!</v>
      </c>
      <c r="DQ892" s="6" t="e">
        <f t="shared" si="1843"/>
        <v>#REF!</v>
      </c>
      <c r="DR892" s="6" t="e">
        <f t="shared" si="1844"/>
        <v>#REF!</v>
      </c>
      <c r="DS892" s="6" t="e">
        <f t="shared" si="1845"/>
        <v>#REF!</v>
      </c>
      <c r="DT892" s="6" t="e">
        <f t="shared" si="1846"/>
        <v>#REF!</v>
      </c>
      <c r="DU892" s="6" t="e">
        <f t="shared" si="1847"/>
        <v>#REF!</v>
      </c>
      <c r="DV892" s="6" t="e">
        <f t="shared" si="1848"/>
        <v>#REF!</v>
      </c>
      <c r="DW892" s="6" t="e">
        <f t="shared" si="1849"/>
        <v>#REF!</v>
      </c>
      <c r="DX892" s="6" t="e">
        <f t="shared" si="1850"/>
        <v>#REF!</v>
      </c>
      <c r="DZ892" s="6" t="e">
        <f t="shared" si="1851"/>
        <v>#REF!</v>
      </c>
      <c r="EA892" s="6" t="e">
        <f t="shared" si="1852"/>
        <v>#REF!</v>
      </c>
      <c r="EB892" s="6" t="e">
        <f t="shared" si="1853"/>
        <v>#REF!</v>
      </c>
      <c r="EC892" s="6" t="e">
        <f t="shared" si="1854"/>
        <v>#REF!</v>
      </c>
      <c r="ED892" s="6" t="e">
        <f t="shared" si="1855"/>
        <v>#REF!</v>
      </c>
      <c r="EE892" s="6" t="e">
        <f t="shared" si="1856"/>
        <v>#REF!</v>
      </c>
      <c r="EF892" s="6" t="e">
        <f t="shared" si="1857"/>
        <v>#REF!</v>
      </c>
      <c r="EG892" s="6" t="e">
        <f t="shared" si="1858"/>
        <v>#REF!</v>
      </c>
      <c r="EH892" s="6" t="e">
        <f t="shared" si="1859"/>
        <v>#REF!</v>
      </c>
      <c r="EI892" s="6" t="e">
        <f t="shared" si="1860"/>
        <v>#REF!</v>
      </c>
      <c r="EJ892" s="6" t="e">
        <f t="shared" si="1861"/>
        <v>#REF!</v>
      </c>
      <c r="EK892" s="6" t="e">
        <f t="shared" si="1862"/>
        <v>#REF!</v>
      </c>
      <c r="EL892" s="6" t="e">
        <f t="shared" si="1863"/>
        <v>#REF!</v>
      </c>
      <c r="EM892" s="6" t="e">
        <f t="shared" si="1864"/>
        <v>#REF!</v>
      </c>
      <c r="EN892" s="6" t="e">
        <f t="shared" si="1865"/>
        <v>#REF!</v>
      </c>
      <c r="EO892" s="6" t="e">
        <f t="shared" si="1866"/>
        <v>#REF!</v>
      </c>
      <c r="EP892" s="6" t="e">
        <f t="shared" si="1867"/>
        <v>#REF!</v>
      </c>
      <c r="EQ892" s="6" t="e">
        <f t="shared" si="1868"/>
        <v>#REF!</v>
      </c>
      <c r="ER892" s="6" t="e">
        <f t="shared" si="1869"/>
        <v>#REF!</v>
      </c>
      <c r="ES892" s="6" t="e">
        <f t="shared" si="1870"/>
        <v>#REF!</v>
      </c>
      <c r="ET892" s="6" t="e">
        <f t="shared" si="1871"/>
        <v>#REF!</v>
      </c>
      <c r="EU892" s="6" t="e">
        <f t="shared" si="1872"/>
        <v>#REF!</v>
      </c>
      <c r="EV892" s="6" t="e">
        <f t="shared" si="1873"/>
        <v>#REF!</v>
      </c>
      <c r="EW892" s="6" t="e">
        <f t="shared" si="1874"/>
        <v>#REF!</v>
      </c>
      <c r="EX892" s="6" t="e">
        <f t="shared" si="1875"/>
        <v>#REF!</v>
      </c>
      <c r="EY892" s="6" t="e">
        <f t="shared" si="1876"/>
        <v>#REF!</v>
      </c>
      <c r="EZ892" s="6" t="e">
        <f t="shared" si="1877"/>
        <v>#REF!</v>
      </c>
      <c r="FA892" s="6" t="e">
        <f t="shared" si="1878"/>
        <v>#REF!</v>
      </c>
      <c r="FB892" s="6" t="e">
        <f t="shared" si="1879"/>
        <v>#REF!</v>
      </c>
      <c r="FC892" s="6" t="e">
        <f t="shared" si="1880"/>
        <v>#REF!</v>
      </c>
      <c r="FE892" s="6" t="e">
        <f t="shared" si="1881"/>
        <v>#REF!</v>
      </c>
      <c r="FF892" s="6" t="e">
        <f t="shared" si="1882"/>
        <v>#REF!</v>
      </c>
      <c r="FG892" s="6" t="e">
        <f t="shared" si="1883"/>
        <v>#REF!</v>
      </c>
      <c r="FH892" s="6" t="e">
        <f t="shared" si="1884"/>
        <v>#REF!</v>
      </c>
      <c r="FI892" s="6" t="e">
        <f t="shared" si="1885"/>
        <v>#REF!</v>
      </c>
      <c r="FJ892" s="6" t="e">
        <f t="shared" si="1886"/>
        <v>#REF!</v>
      </c>
      <c r="FK892" s="6" t="e">
        <f t="shared" si="1887"/>
        <v>#REF!</v>
      </c>
      <c r="FL892" s="6" t="e">
        <f t="shared" si="1888"/>
        <v>#REF!</v>
      </c>
      <c r="FM892" s="6" t="e">
        <f t="shared" si="1889"/>
        <v>#REF!</v>
      </c>
      <c r="FN892" s="6" t="e">
        <f t="shared" si="1890"/>
        <v>#REF!</v>
      </c>
      <c r="FO892" s="6" t="e">
        <f t="shared" si="1891"/>
        <v>#REF!</v>
      </c>
      <c r="FP892" s="6" t="e">
        <f t="shared" si="1892"/>
        <v>#REF!</v>
      </c>
      <c r="FQ892" s="6" t="e">
        <f t="shared" si="1893"/>
        <v>#REF!</v>
      </c>
      <c r="FR892" s="6" t="e">
        <f t="shared" si="1894"/>
        <v>#REF!</v>
      </c>
      <c r="FS892" s="6" t="e">
        <f t="shared" si="1895"/>
        <v>#REF!</v>
      </c>
      <c r="FT892" s="6" t="e">
        <f t="shared" si="1896"/>
        <v>#REF!</v>
      </c>
      <c r="FU892" s="6" t="e">
        <f t="shared" si="1897"/>
        <v>#REF!</v>
      </c>
      <c r="FV892" s="6" t="e">
        <f t="shared" si="1898"/>
        <v>#REF!</v>
      </c>
      <c r="FW892" s="6" t="e">
        <f t="shared" si="1899"/>
        <v>#REF!</v>
      </c>
      <c r="FX892" s="6" t="e">
        <f t="shared" si="1900"/>
        <v>#REF!</v>
      </c>
      <c r="FY892" s="6" t="e">
        <f t="shared" si="1901"/>
        <v>#REF!</v>
      </c>
      <c r="FZ892" s="6" t="e">
        <f t="shared" si="1902"/>
        <v>#REF!</v>
      </c>
      <c r="GA892" s="6" t="e">
        <f t="shared" si="1903"/>
        <v>#REF!</v>
      </c>
      <c r="GB892" s="6" t="e">
        <f t="shared" si="1904"/>
        <v>#REF!</v>
      </c>
      <c r="GC892" s="6" t="e">
        <f t="shared" si="1905"/>
        <v>#REF!</v>
      </c>
      <c r="GD892" s="6" t="e">
        <f t="shared" si="1906"/>
        <v>#REF!</v>
      </c>
      <c r="GE892" s="6" t="e">
        <f t="shared" si="1907"/>
        <v>#REF!</v>
      </c>
      <c r="GF892" s="6" t="e">
        <f t="shared" si="1908"/>
        <v>#REF!</v>
      </c>
      <c r="GG892" s="6" t="e">
        <f t="shared" si="1909"/>
        <v>#REF!</v>
      </c>
      <c r="GH892" s="6" t="e">
        <f t="shared" si="1910"/>
        <v>#REF!</v>
      </c>
    </row>
    <row r="893" spans="1:190" x14ac:dyDescent="0.3">
      <c r="A893">
        <f t="shared" si="1911"/>
        <v>889</v>
      </c>
      <c r="B893">
        <f t="shared" si="1780"/>
        <v>471</v>
      </c>
      <c r="C893" s="64" t="e">
        <f>BO893*EXP('Capital Market Assumptions'!#REF!+'Capital Market Assumptions'!#REF!*'Random Draws'!B892)</f>
        <v>#REF!</v>
      </c>
      <c r="D893" s="64" t="e">
        <f>BP893*EXP('Capital Market Assumptions'!#REF!+'Capital Market Assumptions'!#REF!*'Random Draws'!C892)</f>
        <v>#REF!</v>
      </c>
      <c r="E893" s="64" t="e">
        <f>BQ893*EXP('Capital Market Assumptions'!#REF!+'Capital Market Assumptions'!#REF!*'Random Draws'!D892)</f>
        <v>#REF!</v>
      </c>
      <c r="F893" s="64" t="e">
        <f>BR893*EXP('Capital Market Assumptions'!#REF!+'Capital Market Assumptions'!#REF!*'Random Draws'!E892)</f>
        <v>#REF!</v>
      </c>
      <c r="G893" s="64" t="e">
        <f>BS893*EXP('Capital Market Assumptions'!#REF!+'Capital Market Assumptions'!#REF!*'Random Draws'!F892)</f>
        <v>#REF!</v>
      </c>
      <c r="H893" s="6" t="e">
        <f>BT893*EXP('Capital Market Assumptions'!$B$44+'Capital Market Assumptions'!$B$45*'Random Draws'!G892)</f>
        <v>#REF!</v>
      </c>
      <c r="I893" s="6" t="e">
        <f>BU893*EXP('Capital Market Assumptions'!$B$44+'Capital Market Assumptions'!$B$45*'Random Draws'!H892)</f>
        <v>#REF!</v>
      </c>
      <c r="J893" s="6" t="e">
        <f>BV893*EXP('Capital Market Assumptions'!$B$44+'Capital Market Assumptions'!$B$45*'Random Draws'!I892)</f>
        <v>#REF!</v>
      </c>
      <c r="K893" s="6" t="e">
        <f>BW893*EXP('Capital Market Assumptions'!$B$44+'Capital Market Assumptions'!$B$45*'Random Draws'!J892)</f>
        <v>#REF!</v>
      </c>
      <c r="L893" s="6" t="e">
        <f>BX893*EXP('Capital Market Assumptions'!$B$44+'Capital Market Assumptions'!$B$45*'Random Draws'!K892)</f>
        <v>#REF!</v>
      </c>
      <c r="M893" s="6" t="e">
        <f>BY893*EXP('Capital Market Assumptions'!$B$44+'Capital Market Assumptions'!$B$45*'Random Draws'!L892)</f>
        <v>#REF!</v>
      </c>
      <c r="N893" s="6" t="e">
        <f>BZ893*EXP('Capital Market Assumptions'!$B$44+'Capital Market Assumptions'!$B$45*'Random Draws'!M892)</f>
        <v>#REF!</v>
      </c>
      <c r="O893" s="6" t="e">
        <f>CA893*EXP('Capital Market Assumptions'!$B$44+'Capital Market Assumptions'!$B$45*'Random Draws'!N892)</f>
        <v>#REF!</v>
      </c>
      <c r="P893" s="6" t="e">
        <f>CB893*EXP('Capital Market Assumptions'!$B$44+'Capital Market Assumptions'!$B$45*'Random Draws'!O892)</f>
        <v>#REF!</v>
      </c>
      <c r="Q893" s="6" t="e">
        <f>CC893*EXP('Capital Market Assumptions'!$B$44+'Capital Market Assumptions'!$B$45*'Random Draws'!P892)</f>
        <v>#REF!</v>
      </c>
      <c r="R893" s="6" t="e">
        <f>CD893*EXP('Capital Market Assumptions'!$B$44+'Capital Market Assumptions'!$B$45*'Random Draws'!Q892)</f>
        <v>#REF!</v>
      </c>
      <c r="S893" s="6" t="e">
        <f>CE893*EXP('Capital Market Assumptions'!$B$44+'Capital Market Assumptions'!$B$45*'Random Draws'!R892)</f>
        <v>#REF!</v>
      </c>
      <c r="T893" s="6" t="e">
        <f>CF893*EXP('Capital Market Assumptions'!$B$44+'Capital Market Assumptions'!$B$45*'Random Draws'!S892)</f>
        <v>#REF!</v>
      </c>
      <c r="U893" s="6" t="e">
        <f>CG893*EXP('Capital Market Assumptions'!$B$44+'Capital Market Assumptions'!$B$45*'Random Draws'!T892)</f>
        <v>#REF!</v>
      </c>
      <c r="V893" s="6" t="e">
        <f>CH893*EXP('Capital Market Assumptions'!$B$44+'Capital Market Assumptions'!$B$45*'Random Draws'!U892)</f>
        <v>#REF!</v>
      </c>
      <c r="W893" s="6" t="e">
        <f>CI893*EXP('Capital Market Assumptions'!$B$44+'Capital Market Assumptions'!$B$45*'Random Draws'!V892)</f>
        <v>#REF!</v>
      </c>
      <c r="X893" s="6" t="e">
        <f>CJ893*EXP('Capital Market Assumptions'!$B$44+'Capital Market Assumptions'!$B$45*'Random Draws'!W892)</f>
        <v>#REF!</v>
      </c>
      <c r="Y893" s="6" t="e">
        <f>CK893*EXP('Capital Market Assumptions'!$B$44+'Capital Market Assumptions'!$B$45*'Random Draws'!X892)</f>
        <v>#REF!</v>
      </c>
      <c r="Z893" s="6" t="e">
        <f>CL893*EXP('Capital Market Assumptions'!$B$44+'Capital Market Assumptions'!$B$45*'Random Draws'!Y892)</f>
        <v>#REF!</v>
      </c>
      <c r="AA893" s="6" t="e">
        <f>CM893*EXP('Capital Market Assumptions'!$B$44+'Capital Market Assumptions'!$B$45*'Random Draws'!Z892)</f>
        <v>#REF!</v>
      </c>
      <c r="AB893" s="6" t="e">
        <f>CN893*EXP('Capital Market Assumptions'!$B$44+'Capital Market Assumptions'!$B$45*'Random Draws'!AA892)</f>
        <v>#REF!</v>
      </c>
      <c r="AC893" s="6" t="e">
        <f>CO893*EXP('Capital Market Assumptions'!$B$44+'Capital Market Assumptions'!$B$45*'Random Draws'!AB892)</f>
        <v>#REF!</v>
      </c>
      <c r="AD893" s="6" t="e">
        <f>CP893*EXP('Capital Market Assumptions'!$B$44+'Capital Market Assumptions'!$B$45*'Random Draws'!AC892)</f>
        <v>#REF!</v>
      </c>
      <c r="AE893" s="6" t="e">
        <f>CQ893*EXP('Capital Market Assumptions'!$B$44+'Capital Market Assumptions'!$B$45*'Random Draws'!AD892)</f>
        <v>#REF!</v>
      </c>
      <c r="AF893" s="6" t="e">
        <f>CR893*EXP('Capital Market Assumptions'!$B$44+'Capital Market Assumptions'!$B$45*'Random Draws'!AE892)</f>
        <v>#REF!</v>
      </c>
      <c r="AH893">
        <f t="shared" si="1781"/>
        <v>4.2999999999999261E-2</v>
      </c>
      <c r="AI893">
        <f t="shared" si="1782"/>
        <v>1.0600000000000023</v>
      </c>
      <c r="AJ893">
        <f t="shared" si="1783"/>
        <v>2.0930000000000035</v>
      </c>
      <c r="AK893">
        <f t="shared" si="1784"/>
        <v>3.1530000000000058</v>
      </c>
      <c r="AL893">
        <f t="shared" si="1785"/>
        <v>4.2659999999999911</v>
      </c>
      <c r="AM893">
        <f t="shared" si="1786"/>
        <v>5.3020000000000067</v>
      </c>
      <c r="AN893">
        <f t="shared" si="1787"/>
        <v>6.3569999999999993</v>
      </c>
      <c r="AO893">
        <f t="shared" si="1788"/>
        <v>7.3900000000000006</v>
      </c>
      <c r="AP893">
        <f t="shared" si="1789"/>
        <v>8.3549999999999898</v>
      </c>
      <c r="AQ893">
        <f t="shared" si="1790"/>
        <v>9.2480000000000047</v>
      </c>
      <c r="AR893">
        <v>9.9540000000000006</v>
      </c>
      <c r="AS893">
        <v>10.536</v>
      </c>
      <c r="AT893">
        <v>11.061999999999999</v>
      </c>
      <c r="AU893">
        <v>11.587</v>
      </c>
      <c r="AV893">
        <v>12.256</v>
      </c>
      <c r="AW893">
        <v>12.815</v>
      </c>
      <c r="AX893">
        <v>13.287000000000001</v>
      </c>
      <c r="AY893">
        <v>13.785</v>
      </c>
      <c r="AZ893">
        <v>14.218999999999999</v>
      </c>
      <c r="BA893">
        <v>14.718999999999999</v>
      </c>
      <c r="BB893" t="e">
        <f>LRP!#REF!</f>
        <v>#REF!</v>
      </c>
      <c r="BC893" t="e">
        <f>LRP!#REF!</f>
        <v>#REF!</v>
      </c>
      <c r="BD893" t="e">
        <f>LRP!#REF!</f>
        <v>#REF!</v>
      </c>
      <c r="BE893" t="e">
        <f>LRP!#REF!</f>
        <v>#REF!</v>
      </c>
      <c r="BF893" t="e">
        <f>LRP!#REF!</f>
        <v>#REF!</v>
      </c>
      <c r="BG893" t="e">
        <f>LRP!#REF!</f>
        <v>#REF!</v>
      </c>
      <c r="BH893" t="e">
        <f>LRP!#REF!</f>
        <v>#REF!</v>
      </c>
      <c r="BI893" t="e">
        <f>LRP!#REF!</f>
        <v>#REF!</v>
      </c>
      <c r="BJ893" t="e">
        <f>LRP!#REF!</f>
        <v>#REF!</v>
      </c>
      <c r="BK893" t="e">
        <f>LRP!#REF!</f>
        <v>#REF!</v>
      </c>
      <c r="BM893">
        <f t="shared" si="1914"/>
        <v>471</v>
      </c>
      <c r="BN893">
        <f t="shared" si="1914"/>
        <v>471</v>
      </c>
      <c r="BO893">
        <f t="shared" si="1914"/>
        <v>471</v>
      </c>
      <c r="BP893" s="6" t="e">
        <f t="shared" si="1791"/>
        <v>#REF!</v>
      </c>
      <c r="BQ893" s="6" t="e">
        <f t="shared" si="1792"/>
        <v>#REF!</v>
      </c>
      <c r="BR893" s="6" t="e">
        <f t="shared" si="1793"/>
        <v>#REF!</v>
      </c>
      <c r="BS893" s="6" t="e">
        <f t="shared" si="1794"/>
        <v>#REF!</v>
      </c>
      <c r="BT893" s="6" t="e">
        <f t="shared" si="1795"/>
        <v>#REF!</v>
      </c>
      <c r="BU893" s="6" t="e">
        <f t="shared" si="1796"/>
        <v>#REF!</v>
      </c>
      <c r="BV893" s="6" t="e">
        <f t="shared" si="1797"/>
        <v>#REF!</v>
      </c>
      <c r="BW893" s="6" t="e">
        <f t="shared" si="1798"/>
        <v>#REF!</v>
      </c>
      <c r="BX893" s="6" t="e">
        <f t="shared" si="1799"/>
        <v>#REF!</v>
      </c>
      <c r="BY893" s="6" t="e">
        <f t="shared" si="1800"/>
        <v>#REF!</v>
      </c>
      <c r="BZ893" s="6" t="e">
        <f t="shared" si="1801"/>
        <v>#REF!</v>
      </c>
      <c r="CA893" s="6" t="e">
        <f t="shared" si="1802"/>
        <v>#REF!</v>
      </c>
      <c r="CB893" s="6" t="e">
        <f t="shared" si="1803"/>
        <v>#REF!</v>
      </c>
      <c r="CC893" s="6" t="e">
        <f t="shared" si="1804"/>
        <v>#REF!</v>
      </c>
      <c r="CD893" s="6" t="e">
        <f t="shared" si="1805"/>
        <v>#REF!</v>
      </c>
      <c r="CE893" s="6" t="e">
        <f t="shared" si="1806"/>
        <v>#REF!</v>
      </c>
      <c r="CF893" s="6" t="e">
        <f t="shared" si="1807"/>
        <v>#REF!</v>
      </c>
      <c r="CG893" s="6" t="e">
        <f t="shared" si="1808"/>
        <v>#REF!</v>
      </c>
      <c r="CH893" s="6" t="e">
        <f t="shared" si="1809"/>
        <v>#REF!</v>
      </c>
      <c r="CI893" s="6" t="e">
        <f t="shared" si="1810"/>
        <v>#REF!</v>
      </c>
      <c r="CJ893" s="6" t="e">
        <f t="shared" si="1811"/>
        <v>#REF!</v>
      </c>
      <c r="CK893" s="6" t="e">
        <f t="shared" si="1812"/>
        <v>#REF!</v>
      </c>
      <c r="CL893" s="6" t="e">
        <f t="shared" si="1813"/>
        <v>#REF!</v>
      </c>
      <c r="CM893" s="6" t="e">
        <f t="shared" si="1814"/>
        <v>#REF!</v>
      </c>
      <c r="CN893" s="6" t="e">
        <f t="shared" si="1815"/>
        <v>#REF!</v>
      </c>
      <c r="CO893" s="6" t="e">
        <f t="shared" si="1816"/>
        <v>#REF!</v>
      </c>
      <c r="CP893" s="6" t="e">
        <f t="shared" si="1817"/>
        <v>#REF!</v>
      </c>
      <c r="CQ893" s="6" t="e">
        <f t="shared" si="1818"/>
        <v>#REF!</v>
      </c>
      <c r="CR893" s="6" t="e">
        <f t="shared" si="1819"/>
        <v>#REF!</v>
      </c>
      <c r="CS893" s="6" t="e">
        <f t="shared" si="1820"/>
        <v>#REF!</v>
      </c>
      <c r="CU893" s="6" t="e">
        <f t="shared" si="1821"/>
        <v>#REF!</v>
      </c>
      <c r="CV893" s="6" t="e">
        <f t="shared" si="1822"/>
        <v>#REF!</v>
      </c>
      <c r="CW893" s="6" t="e">
        <f t="shared" si="1823"/>
        <v>#REF!</v>
      </c>
      <c r="CX893" s="6" t="e">
        <f t="shared" si="1824"/>
        <v>#REF!</v>
      </c>
      <c r="CY893" s="6" t="e">
        <f t="shared" si="1825"/>
        <v>#REF!</v>
      </c>
      <c r="CZ893" s="6" t="e">
        <f t="shared" si="1826"/>
        <v>#REF!</v>
      </c>
      <c r="DA893" s="6" t="e">
        <f t="shared" si="1827"/>
        <v>#REF!</v>
      </c>
      <c r="DB893" s="6" t="e">
        <f t="shared" si="1828"/>
        <v>#REF!</v>
      </c>
      <c r="DC893" s="6" t="e">
        <f t="shared" si="1829"/>
        <v>#REF!</v>
      </c>
      <c r="DD893" s="6" t="e">
        <f t="shared" si="1830"/>
        <v>#REF!</v>
      </c>
      <c r="DE893" s="6" t="e">
        <f t="shared" si="1831"/>
        <v>#REF!</v>
      </c>
      <c r="DF893" s="6" t="e">
        <f t="shared" si="1832"/>
        <v>#REF!</v>
      </c>
      <c r="DG893" s="6" t="e">
        <f t="shared" si="1833"/>
        <v>#REF!</v>
      </c>
      <c r="DH893" s="6" t="e">
        <f t="shared" si="1834"/>
        <v>#REF!</v>
      </c>
      <c r="DI893" s="6" t="e">
        <f t="shared" si="1835"/>
        <v>#REF!</v>
      </c>
      <c r="DJ893" s="6" t="e">
        <f t="shared" si="1836"/>
        <v>#REF!</v>
      </c>
      <c r="DK893" s="6" t="e">
        <f t="shared" si="1837"/>
        <v>#REF!</v>
      </c>
      <c r="DL893" s="6" t="e">
        <f t="shared" si="1838"/>
        <v>#REF!</v>
      </c>
      <c r="DM893" s="6" t="e">
        <f t="shared" si="1839"/>
        <v>#REF!</v>
      </c>
      <c r="DN893" s="6" t="e">
        <f t="shared" si="1840"/>
        <v>#REF!</v>
      </c>
      <c r="DO893" s="6" t="e">
        <f t="shared" si="1841"/>
        <v>#REF!</v>
      </c>
      <c r="DP893" s="6" t="e">
        <f t="shared" si="1842"/>
        <v>#REF!</v>
      </c>
      <c r="DQ893" s="6" t="e">
        <f t="shared" si="1843"/>
        <v>#REF!</v>
      </c>
      <c r="DR893" s="6" t="e">
        <f t="shared" si="1844"/>
        <v>#REF!</v>
      </c>
      <c r="DS893" s="6" t="e">
        <f t="shared" si="1845"/>
        <v>#REF!</v>
      </c>
      <c r="DT893" s="6" t="e">
        <f t="shared" si="1846"/>
        <v>#REF!</v>
      </c>
      <c r="DU893" s="6" t="e">
        <f t="shared" si="1847"/>
        <v>#REF!</v>
      </c>
      <c r="DV893" s="6" t="e">
        <f t="shared" si="1848"/>
        <v>#REF!</v>
      </c>
      <c r="DW893" s="6" t="e">
        <f t="shared" si="1849"/>
        <v>#REF!</v>
      </c>
      <c r="DX893" s="6" t="e">
        <f t="shared" si="1850"/>
        <v>#REF!</v>
      </c>
      <c r="DZ893" s="6" t="e">
        <f t="shared" si="1851"/>
        <v>#REF!</v>
      </c>
      <c r="EA893" s="6" t="e">
        <f t="shared" si="1852"/>
        <v>#REF!</v>
      </c>
      <c r="EB893" s="6" t="e">
        <f t="shared" si="1853"/>
        <v>#REF!</v>
      </c>
      <c r="EC893" s="6" t="e">
        <f t="shared" si="1854"/>
        <v>#REF!</v>
      </c>
      <c r="ED893" s="6" t="e">
        <f t="shared" si="1855"/>
        <v>#REF!</v>
      </c>
      <c r="EE893" s="6" t="e">
        <f t="shared" si="1856"/>
        <v>#REF!</v>
      </c>
      <c r="EF893" s="6" t="e">
        <f t="shared" si="1857"/>
        <v>#REF!</v>
      </c>
      <c r="EG893" s="6" t="e">
        <f t="shared" si="1858"/>
        <v>#REF!</v>
      </c>
      <c r="EH893" s="6" t="e">
        <f t="shared" si="1859"/>
        <v>#REF!</v>
      </c>
      <c r="EI893" s="6" t="e">
        <f t="shared" si="1860"/>
        <v>#REF!</v>
      </c>
      <c r="EJ893" s="6" t="e">
        <f t="shared" si="1861"/>
        <v>#REF!</v>
      </c>
      <c r="EK893" s="6" t="e">
        <f t="shared" si="1862"/>
        <v>#REF!</v>
      </c>
      <c r="EL893" s="6" t="e">
        <f t="shared" si="1863"/>
        <v>#REF!</v>
      </c>
      <c r="EM893" s="6" t="e">
        <f t="shared" si="1864"/>
        <v>#REF!</v>
      </c>
      <c r="EN893" s="6" t="e">
        <f t="shared" si="1865"/>
        <v>#REF!</v>
      </c>
      <c r="EO893" s="6" t="e">
        <f t="shared" si="1866"/>
        <v>#REF!</v>
      </c>
      <c r="EP893" s="6" t="e">
        <f t="shared" si="1867"/>
        <v>#REF!</v>
      </c>
      <c r="EQ893" s="6" t="e">
        <f t="shared" si="1868"/>
        <v>#REF!</v>
      </c>
      <c r="ER893" s="6" t="e">
        <f t="shared" si="1869"/>
        <v>#REF!</v>
      </c>
      <c r="ES893" s="6" t="e">
        <f t="shared" si="1870"/>
        <v>#REF!</v>
      </c>
      <c r="ET893" s="6" t="e">
        <f t="shared" si="1871"/>
        <v>#REF!</v>
      </c>
      <c r="EU893" s="6" t="e">
        <f t="shared" si="1872"/>
        <v>#REF!</v>
      </c>
      <c r="EV893" s="6" t="e">
        <f t="shared" si="1873"/>
        <v>#REF!</v>
      </c>
      <c r="EW893" s="6" t="e">
        <f t="shared" si="1874"/>
        <v>#REF!</v>
      </c>
      <c r="EX893" s="6" t="e">
        <f t="shared" si="1875"/>
        <v>#REF!</v>
      </c>
      <c r="EY893" s="6" t="e">
        <f t="shared" si="1876"/>
        <v>#REF!</v>
      </c>
      <c r="EZ893" s="6" t="e">
        <f t="shared" si="1877"/>
        <v>#REF!</v>
      </c>
      <c r="FA893" s="6" t="e">
        <f t="shared" si="1878"/>
        <v>#REF!</v>
      </c>
      <c r="FB893" s="6" t="e">
        <f t="shared" si="1879"/>
        <v>#REF!</v>
      </c>
      <c r="FC893" s="6" t="e">
        <f t="shared" si="1880"/>
        <v>#REF!</v>
      </c>
      <c r="FE893" s="6" t="e">
        <f t="shared" si="1881"/>
        <v>#REF!</v>
      </c>
      <c r="FF893" s="6" t="e">
        <f t="shared" si="1882"/>
        <v>#REF!</v>
      </c>
      <c r="FG893" s="6" t="e">
        <f t="shared" si="1883"/>
        <v>#REF!</v>
      </c>
      <c r="FH893" s="6" t="e">
        <f t="shared" si="1884"/>
        <v>#REF!</v>
      </c>
      <c r="FI893" s="6" t="e">
        <f t="shared" si="1885"/>
        <v>#REF!</v>
      </c>
      <c r="FJ893" s="6" t="e">
        <f t="shared" si="1886"/>
        <v>#REF!</v>
      </c>
      <c r="FK893" s="6" t="e">
        <f t="shared" si="1887"/>
        <v>#REF!</v>
      </c>
      <c r="FL893" s="6" t="e">
        <f t="shared" si="1888"/>
        <v>#REF!</v>
      </c>
      <c r="FM893" s="6" t="e">
        <f t="shared" si="1889"/>
        <v>#REF!</v>
      </c>
      <c r="FN893" s="6" t="e">
        <f t="shared" si="1890"/>
        <v>#REF!</v>
      </c>
      <c r="FO893" s="6" t="e">
        <f t="shared" si="1891"/>
        <v>#REF!</v>
      </c>
      <c r="FP893" s="6" t="e">
        <f t="shared" si="1892"/>
        <v>#REF!</v>
      </c>
      <c r="FQ893" s="6" t="e">
        <f t="shared" si="1893"/>
        <v>#REF!</v>
      </c>
      <c r="FR893" s="6" t="e">
        <f t="shared" si="1894"/>
        <v>#REF!</v>
      </c>
      <c r="FS893" s="6" t="e">
        <f t="shared" si="1895"/>
        <v>#REF!</v>
      </c>
      <c r="FT893" s="6" t="e">
        <f t="shared" si="1896"/>
        <v>#REF!</v>
      </c>
      <c r="FU893" s="6" t="e">
        <f t="shared" si="1897"/>
        <v>#REF!</v>
      </c>
      <c r="FV893" s="6" t="e">
        <f t="shared" si="1898"/>
        <v>#REF!</v>
      </c>
      <c r="FW893" s="6" t="e">
        <f t="shared" si="1899"/>
        <v>#REF!</v>
      </c>
      <c r="FX893" s="6" t="e">
        <f t="shared" si="1900"/>
        <v>#REF!</v>
      </c>
      <c r="FY893" s="6" t="e">
        <f t="shared" si="1901"/>
        <v>#REF!</v>
      </c>
      <c r="FZ893" s="6" t="e">
        <f t="shared" si="1902"/>
        <v>#REF!</v>
      </c>
      <c r="GA893" s="6" t="e">
        <f t="shared" si="1903"/>
        <v>#REF!</v>
      </c>
      <c r="GB893" s="6" t="e">
        <f t="shared" si="1904"/>
        <v>#REF!</v>
      </c>
      <c r="GC893" s="6" t="e">
        <f t="shared" si="1905"/>
        <v>#REF!</v>
      </c>
      <c r="GD893" s="6" t="e">
        <f t="shared" si="1906"/>
        <v>#REF!</v>
      </c>
      <c r="GE893" s="6" t="e">
        <f t="shared" si="1907"/>
        <v>#REF!</v>
      </c>
      <c r="GF893" s="6" t="e">
        <f t="shared" si="1908"/>
        <v>#REF!</v>
      </c>
      <c r="GG893" s="6" t="e">
        <f t="shared" si="1909"/>
        <v>#REF!</v>
      </c>
      <c r="GH893" s="6" t="e">
        <f t="shared" si="1910"/>
        <v>#REF!</v>
      </c>
    </row>
    <row r="894" spans="1:190" x14ac:dyDescent="0.3">
      <c r="A894">
        <f t="shared" si="1911"/>
        <v>890</v>
      </c>
      <c r="B894">
        <f t="shared" si="1780"/>
        <v>471</v>
      </c>
      <c r="C894" s="64" t="e">
        <f>BO894*EXP('Capital Market Assumptions'!#REF!+'Capital Market Assumptions'!#REF!*'Random Draws'!B893)</f>
        <v>#REF!</v>
      </c>
      <c r="D894" s="64" t="e">
        <f>BP894*EXP('Capital Market Assumptions'!#REF!+'Capital Market Assumptions'!#REF!*'Random Draws'!C893)</f>
        <v>#REF!</v>
      </c>
      <c r="E894" s="64" t="e">
        <f>BQ894*EXP('Capital Market Assumptions'!#REF!+'Capital Market Assumptions'!#REF!*'Random Draws'!D893)</f>
        <v>#REF!</v>
      </c>
      <c r="F894" s="64" t="e">
        <f>BR894*EXP('Capital Market Assumptions'!#REF!+'Capital Market Assumptions'!#REF!*'Random Draws'!E893)</f>
        <v>#REF!</v>
      </c>
      <c r="G894" s="64" t="e">
        <f>BS894*EXP('Capital Market Assumptions'!#REF!+'Capital Market Assumptions'!#REF!*'Random Draws'!F893)</f>
        <v>#REF!</v>
      </c>
      <c r="H894" s="6" t="e">
        <f>BT894*EXP('Capital Market Assumptions'!$B$44+'Capital Market Assumptions'!$B$45*'Random Draws'!G893)</f>
        <v>#REF!</v>
      </c>
      <c r="I894" s="6" t="e">
        <f>BU894*EXP('Capital Market Assumptions'!$B$44+'Capital Market Assumptions'!$B$45*'Random Draws'!H893)</f>
        <v>#REF!</v>
      </c>
      <c r="J894" s="6" t="e">
        <f>BV894*EXP('Capital Market Assumptions'!$B$44+'Capital Market Assumptions'!$B$45*'Random Draws'!I893)</f>
        <v>#REF!</v>
      </c>
      <c r="K894" s="6" t="e">
        <f>BW894*EXP('Capital Market Assumptions'!$B$44+'Capital Market Assumptions'!$B$45*'Random Draws'!J893)</f>
        <v>#REF!</v>
      </c>
      <c r="L894" s="6" t="e">
        <f>BX894*EXP('Capital Market Assumptions'!$B$44+'Capital Market Assumptions'!$B$45*'Random Draws'!K893)</f>
        <v>#REF!</v>
      </c>
      <c r="M894" s="6" t="e">
        <f>BY894*EXP('Capital Market Assumptions'!$B$44+'Capital Market Assumptions'!$B$45*'Random Draws'!L893)</f>
        <v>#REF!</v>
      </c>
      <c r="N894" s="6" t="e">
        <f>BZ894*EXP('Capital Market Assumptions'!$B$44+'Capital Market Assumptions'!$B$45*'Random Draws'!M893)</f>
        <v>#REF!</v>
      </c>
      <c r="O894" s="6" t="e">
        <f>CA894*EXP('Capital Market Assumptions'!$B$44+'Capital Market Assumptions'!$B$45*'Random Draws'!N893)</f>
        <v>#REF!</v>
      </c>
      <c r="P894" s="6" t="e">
        <f>CB894*EXP('Capital Market Assumptions'!$B$44+'Capital Market Assumptions'!$B$45*'Random Draws'!O893)</f>
        <v>#REF!</v>
      </c>
      <c r="Q894" s="6" t="e">
        <f>CC894*EXP('Capital Market Assumptions'!$B$44+'Capital Market Assumptions'!$B$45*'Random Draws'!P893)</f>
        <v>#REF!</v>
      </c>
      <c r="R894" s="6" t="e">
        <f>CD894*EXP('Capital Market Assumptions'!$B$44+'Capital Market Assumptions'!$B$45*'Random Draws'!Q893)</f>
        <v>#REF!</v>
      </c>
      <c r="S894" s="6" t="e">
        <f>CE894*EXP('Capital Market Assumptions'!$B$44+'Capital Market Assumptions'!$B$45*'Random Draws'!R893)</f>
        <v>#REF!</v>
      </c>
      <c r="T894" s="6" t="e">
        <f>CF894*EXP('Capital Market Assumptions'!$B$44+'Capital Market Assumptions'!$B$45*'Random Draws'!S893)</f>
        <v>#REF!</v>
      </c>
      <c r="U894" s="6" t="e">
        <f>CG894*EXP('Capital Market Assumptions'!$B$44+'Capital Market Assumptions'!$B$45*'Random Draws'!T893)</f>
        <v>#REF!</v>
      </c>
      <c r="V894" s="6" t="e">
        <f>CH894*EXP('Capital Market Assumptions'!$B$44+'Capital Market Assumptions'!$B$45*'Random Draws'!U893)</f>
        <v>#REF!</v>
      </c>
      <c r="W894" s="6" t="e">
        <f>CI894*EXP('Capital Market Assumptions'!$B$44+'Capital Market Assumptions'!$B$45*'Random Draws'!V893)</f>
        <v>#REF!</v>
      </c>
      <c r="X894" s="6" t="e">
        <f>CJ894*EXP('Capital Market Assumptions'!$B$44+'Capital Market Assumptions'!$B$45*'Random Draws'!W893)</f>
        <v>#REF!</v>
      </c>
      <c r="Y894" s="6" t="e">
        <f>CK894*EXP('Capital Market Assumptions'!$B$44+'Capital Market Assumptions'!$B$45*'Random Draws'!X893)</f>
        <v>#REF!</v>
      </c>
      <c r="Z894" s="6" t="e">
        <f>CL894*EXP('Capital Market Assumptions'!$B$44+'Capital Market Assumptions'!$B$45*'Random Draws'!Y893)</f>
        <v>#REF!</v>
      </c>
      <c r="AA894" s="6" t="e">
        <f>CM894*EXP('Capital Market Assumptions'!$B$44+'Capital Market Assumptions'!$B$45*'Random Draws'!Z893)</f>
        <v>#REF!</v>
      </c>
      <c r="AB894" s="6" t="e">
        <f>CN894*EXP('Capital Market Assumptions'!$B$44+'Capital Market Assumptions'!$B$45*'Random Draws'!AA893)</f>
        <v>#REF!</v>
      </c>
      <c r="AC894" s="6" t="e">
        <f>CO894*EXP('Capital Market Assumptions'!$B$44+'Capital Market Assumptions'!$B$45*'Random Draws'!AB893)</f>
        <v>#REF!</v>
      </c>
      <c r="AD894" s="6" t="e">
        <f>CP894*EXP('Capital Market Assumptions'!$B$44+'Capital Market Assumptions'!$B$45*'Random Draws'!AC893)</f>
        <v>#REF!</v>
      </c>
      <c r="AE894" s="6" t="e">
        <f>CQ894*EXP('Capital Market Assumptions'!$B$44+'Capital Market Assumptions'!$B$45*'Random Draws'!AD893)</f>
        <v>#REF!</v>
      </c>
      <c r="AF894" s="6" t="e">
        <f>CR894*EXP('Capital Market Assumptions'!$B$44+'Capital Market Assumptions'!$B$45*'Random Draws'!AE893)</f>
        <v>#REF!</v>
      </c>
      <c r="AH894">
        <f t="shared" si="1781"/>
        <v>4.2999999999999261E-2</v>
      </c>
      <c r="AI894">
        <f t="shared" si="1782"/>
        <v>1.0600000000000023</v>
      </c>
      <c r="AJ894">
        <f t="shared" si="1783"/>
        <v>2.0930000000000035</v>
      </c>
      <c r="AK894">
        <f t="shared" si="1784"/>
        <v>3.1530000000000058</v>
      </c>
      <c r="AL894">
        <f t="shared" si="1785"/>
        <v>4.2659999999999911</v>
      </c>
      <c r="AM894">
        <f t="shared" si="1786"/>
        <v>5.3020000000000067</v>
      </c>
      <c r="AN894">
        <f t="shared" si="1787"/>
        <v>6.3569999999999993</v>
      </c>
      <c r="AO894">
        <f t="shared" si="1788"/>
        <v>7.3900000000000006</v>
      </c>
      <c r="AP894">
        <f t="shared" si="1789"/>
        <v>8.3549999999999898</v>
      </c>
      <c r="AQ894">
        <f t="shared" si="1790"/>
        <v>9.2480000000000047</v>
      </c>
      <c r="AR894">
        <v>9.9540000000000006</v>
      </c>
      <c r="AS894">
        <v>10.536</v>
      </c>
      <c r="AT894">
        <v>11.061999999999999</v>
      </c>
      <c r="AU894">
        <v>11.587</v>
      </c>
      <c r="AV894">
        <v>12.256</v>
      </c>
      <c r="AW894">
        <v>12.815</v>
      </c>
      <c r="AX894">
        <v>13.287000000000001</v>
      </c>
      <c r="AY894">
        <v>13.785</v>
      </c>
      <c r="AZ894">
        <v>14.218999999999999</v>
      </c>
      <c r="BA894">
        <v>14.718999999999999</v>
      </c>
      <c r="BB894" t="e">
        <f>LRP!#REF!</f>
        <v>#REF!</v>
      </c>
      <c r="BC894" t="e">
        <f>LRP!#REF!</f>
        <v>#REF!</v>
      </c>
      <c r="BD894" t="e">
        <f>LRP!#REF!</f>
        <v>#REF!</v>
      </c>
      <c r="BE894" t="e">
        <f>LRP!#REF!</f>
        <v>#REF!</v>
      </c>
      <c r="BF894" t="e">
        <f>LRP!#REF!</f>
        <v>#REF!</v>
      </c>
      <c r="BG894" t="e">
        <f>LRP!#REF!</f>
        <v>#REF!</v>
      </c>
      <c r="BH894" t="e">
        <f>LRP!#REF!</f>
        <v>#REF!</v>
      </c>
      <c r="BI894" t="e">
        <f>LRP!#REF!</f>
        <v>#REF!</v>
      </c>
      <c r="BJ894" t="e">
        <f>LRP!#REF!</f>
        <v>#REF!</v>
      </c>
      <c r="BK894" t="e">
        <f>LRP!#REF!</f>
        <v>#REF!</v>
      </c>
      <c r="BM894">
        <f t="shared" si="1914"/>
        <v>471</v>
      </c>
      <c r="BN894">
        <f t="shared" si="1914"/>
        <v>471</v>
      </c>
      <c r="BO894">
        <f t="shared" si="1914"/>
        <v>471</v>
      </c>
      <c r="BP894" s="6" t="e">
        <f t="shared" si="1791"/>
        <v>#REF!</v>
      </c>
      <c r="BQ894" s="6" t="e">
        <f t="shared" si="1792"/>
        <v>#REF!</v>
      </c>
      <c r="BR894" s="6" t="e">
        <f t="shared" si="1793"/>
        <v>#REF!</v>
      </c>
      <c r="BS894" s="6" t="e">
        <f t="shared" si="1794"/>
        <v>#REF!</v>
      </c>
      <c r="BT894" s="6" t="e">
        <f t="shared" si="1795"/>
        <v>#REF!</v>
      </c>
      <c r="BU894" s="6" t="e">
        <f t="shared" si="1796"/>
        <v>#REF!</v>
      </c>
      <c r="BV894" s="6" t="e">
        <f t="shared" si="1797"/>
        <v>#REF!</v>
      </c>
      <c r="BW894" s="6" t="e">
        <f t="shared" si="1798"/>
        <v>#REF!</v>
      </c>
      <c r="BX894" s="6" t="e">
        <f t="shared" si="1799"/>
        <v>#REF!</v>
      </c>
      <c r="BY894" s="6" t="e">
        <f t="shared" si="1800"/>
        <v>#REF!</v>
      </c>
      <c r="BZ894" s="6" t="e">
        <f t="shared" si="1801"/>
        <v>#REF!</v>
      </c>
      <c r="CA894" s="6" t="e">
        <f t="shared" si="1802"/>
        <v>#REF!</v>
      </c>
      <c r="CB894" s="6" t="e">
        <f t="shared" si="1803"/>
        <v>#REF!</v>
      </c>
      <c r="CC894" s="6" t="e">
        <f t="shared" si="1804"/>
        <v>#REF!</v>
      </c>
      <c r="CD894" s="6" t="e">
        <f t="shared" si="1805"/>
        <v>#REF!</v>
      </c>
      <c r="CE894" s="6" t="e">
        <f t="shared" si="1806"/>
        <v>#REF!</v>
      </c>
      <c r="CF894" s="6" t="e">
        <f t="shared" si="1807"/>
        <v>#REF!</v>
      </c>
      <c r="CG894" s="6" t="e">
        <f t="shared" si="1808"/>
        <v>#REF!</v>
      </c>
      <c r="CH894" s="6" t="e">
        <f t="shared" si="1809"/>
        <v>#REF!</v>
      </c>
      <c r="CI894" s="6" t="e">
        <f t="shared" si="1810"/>
        <v>#REF!</v>
      </c>
      <c r="CJ894" s="6" t="e">
        <f t="shared" si="1811"/>
        <v>#REF!</v>
      </c>
      <c r="CK894" s="6" t="e">
        <f t="shared" si="1812"/>
        <v>#REF!</v>
      </c>
      <c r="CL894" s="6" t="e">
        <f t="shared" si="1813"/>
        <v>#REF!</v>
      </c>
      <c r="CM894" s="6" t="e">
        <f t="shared" si="1814"/>
        <v>#REF!</v>
      </c>
      <c r="CN894" s="6" t="e">
        <f t="shared" si="1815"/>
        <v>#REF!</v>
      </c>
      <c r="CO894" s="6" t="e">
        <f t="shared" si="1816"/>
        <v>#REF!</v>
      </c>
      <c r="CP894" s="6" t="e">
        <f t="shared" si="1817"/>
        <v>#REF!</v>
      </c>
      <c r="CQ894" s="6" t="e">
        <f t="shared" si="1818"/>
        <v>#REF!</v>
      </c>
      <c r="CR894" s="6" t="e">
        <f t="shared" si="1819"/>
        <v>#REF!</v>
      </c>
      <c r="CS894" s="6" t="e">
        <f t="shared" si="1820"/>
        <v>#REF!</v>
      </c>
      <c r="CU894" s="6" t="e">
        <f t="shared" si="1821"/>
        <v>#REF!</v>
      </c>
      <c r="CV894" s="6" t="e">
        <f t="shared" si="1822"/>
        <v>#REF!</v>
      </c>
      <c r="CW894" s="6" t="e">
        <f t="shared" si="1823"/>
        <v>#REF!</v>
      </c>
      <c r="CX894" s="6" t="e">
        <f t="shared" si="1824"/>
        <v>#REF!</v>
      </c>
      <c r="CY894" s="6" t="e">
        <f t="shared" si="1825"/>
        <v>#REF!</v>
      </c>
      <c r="CZ894" s="6" t="e">
        <f t="shared" si="1826"/>
        <v>#REF!</v>
      </c>
      <c r="DA894" s="6" t="e">
        <f t="shared" si="1827"/>
        <v>#REF!</v>
      </c>
      <c r="DB894" s="6" t="e">
        <f t="shared" si="1828"/>
        <v>#REF!</v>
      </c>
      <c r="DC894" s="6" t="e">
        <f t="shared" si="1829"/>
        <v>#REF!</v>
      </c>
      <c r="DD894" s="6" t="e">
        <f t="shared" si="1830"/>
        <v>#REF!</v>
      </c>
      <c r="DE894" s="6" t="e">
        <f t="shared" si="1831"/>
        <v>#REF!</v>
      </c>
      <c r="DF894" s="6" t="e">
        <f t="shared" si="1832"/>
        <v>#REF!</v>
      </c>
      <c r="DG894" s="6" t="e">
        <f t="shared" si="1833"/>
        <v>#REF!</v>
      </c>
      <c r="DH894" s="6" t="e">
        <f t="shared" si="1834"/>
        <v>#REF!</v>
      </c>
      <c r="DI894" s="6" t="e">
        <f t="shared" si="1835"/>
        <v>#REF!</v>
      </c>
      <c r="DJ894" s="6" t="e">
        <f t="shared" si="1836"/>
        <v>#REF!</v>
      </c>
      <c r="DK894" s="6" t="e">
        <f t="shared" si="1837"/>
        <v>#REF!</v>
      </c>
      <c r="DL894" s="6" t="e">
        <f t="shared" si="1838"/>
        <v>#REF!</v>
      </c>
      <c r="DM894" s="6" t="e">
        <f t="shared" si="1839"/>
        <v>#REF!</v>
      </c>
      <c r="DN894" s="6" t="e">
        <f t="shared" si="1840"/>
        <v>#REF!</v>
      </c>
      <c r="DO894" s="6" t="e">
        <f t="shared" si="1841"/>
        <v>#REF!</v>
      </c>
      <c r="DP894" s="6" t="e">
        <f t="shared" si="1842"/>
        <v>#REF!</v>
      </c>
      <c r="DQ894" s="6" t="e">
        <f t="shared" si="1843"/>
        <v>#REF!</v>
      </c>
      <c r="DR894" s="6" t="e">
        <f t="shared" si="1844"/>
        <v>#REF!</v>
      </c>
      <c r="DS894" s="6" t="e">
        <f t="shared" si="1845"/>
        <v>#REF!</v>
      </c>
      <c r="DT894" s="6" t="e">
        <f t="shared" si="1846"/>
        <v>#REF!</v>
      </c>
      <c r="DU894" s="6" t="e">
        <f t="shared" si="1847"/>
        <v>#REF!</v>
      </c>
      <c r="DV894" s="6" t="e">
        <f t="shared" si="1848"/>
        <v>#REF!</v>
      </c>
      <c r="DW894" s="6" t="e">
        <f t="shared" si="1849"/>
        <v>#REF!</v>
      </c>
      <c r="DX894" s="6" t="e">
        <f t="shared" si="1850"/>
        <v>#REF!</v>
      </c>
      <c r="DZ894" s="6" t="e">
        <f t="shared" si="1851"/>
        <v>#REF!</v>
      </c>
      <c r="EA894" s="6" t="e">
        <f t="shared" si="1852"/>
        <v>#REF!</v>
      </c>
      <c r="EB894" s="6" t="e">
        <f t="shared" si="1853"/>
        <v>#REF!</v>
      </c>
      <c r="EC894" s="6" t="e">
        <f t="shared" si="1854"/>
        <v>#REF!</v>
      </c>
      <c r="ED894" s="6" t="e">
        <f t="shared" si="1855"/>
        <v>#REF!</v>
      </c>
      <c r="EE894" s="6" t="e">
        <f t="shared" si="1856"/>
        <v>#REF!</v>
      </c>
      <c r="EF894" s="6" t="e">
        <f t="shared" si="1857"/>
        <v>#REF!</v>
      </c>
      <c r="EG894" s="6" t="e">
        <f t="shared" si="1858"/>
        <v>#REF!</v>
      </c>
      <c r="EH894" s="6" t="e">
        <f t="shared" si="1859"/>
        <v>#REF!</v>
      </c>
      <c r="EI894" s="6" t="e">
        <f t="shared" si="1860"/>
        <v>#REF!</v>
      </c>
      <c r="EJ894" s="6" t="e">
        <f t="shared" si="1861"/>
        <v>#REF!</v>
      </c>
      <c r="EK894" s="6" t="e">
        <f t="shared" si="1862"/>
        <v>#REF!</v>
      </c>
      <c r="EL894" s="6" t="e">
        <f t="shared" si="1863"/>
        <v>#REF!</v>
      </c>
      <c r="EM894" s="6" t="e">
        <f t="shared" si="1864"/>
        <v>#REF!</v>
      </c>
      <c r="EN894" s="6" t="e">
        <f t="shared" si="1865"/>
        <v>#REF!</v>
      </c>
      <c r="EO894" s="6" t="e">
        <f t="shared" si="1866"/>
        <v>#REF!</v>
      </c>
      <c r="EP894" s="6" t="e">
        <f t="shared" si="1867"/>
        <v>#REF!</v>
      </c>
      <c r="EQ894" s="6" t="e">
        <f t="shared" si="1868"/>
        <v>#REF!</v>
      </c>
      <c r="ER894" s="6" t="e">
        <f t="shared" si="1869"/>
        <v>#REF!</v>
      </c>
      <c r="ES894" s="6" t="e">
        <f t="shared" si="1870"/>
        <v>#REF!</v>
      </c>
      <c r="ET894" s="6" t="e">
        <f t="shared" si="1871"/>
        <v>#REF!</v>
      </c>
      <c r="EU894" s="6" t="e">
        <f t="shared" si="1872"/>
        <v>#REF!</v>
      </c>
      <c r="EV894" s="6" t="e">
        <f t="shared" si="1873"/>
        <v>#REF!</v>
      </c>
      <c r="EW894" s="6" t="e">
        <f t="shared" si="1874"/>
        <v>#REF!</v>
      </c>
      <c r="EX894" s="6" t="e">
        <f t="shared" si="1875"/>
        <v>#REF!</v>
      </c>
      <c r="EY894" s="6" t="e">
        <f t="shared" si="1876"/>
        <v>#REF!</v>
      </c>
      <c r="EZ894" s="6" t="e">
        <f t="shared" si="1877"/>
        <v>#REF!</v>
      </c>
      <c r="FA894" s="6" t="e">
        <f t="shared" si="1878"/>
        <v>#REF!</v>
      </c>
      <c r="FB894" s="6" t="e">
        <f t="shared" si="1879"/>
        <v>#REF!</v>
      </c>
      <c r="FC894" s="6" t="e">
        <f t="shared" si="1880"/>
        <v>#REF!</v>
      </c>
      <c r="FE894" s="6" t="e">
        <f t="shared" si="1881"/>
        <v>#REF!</v>
      </c>
      <c r="FF894" s="6" t="e">
        <f t="shared" si="1882"/>
        <v>#REF!</v>
      </c>
      <c r="FG894" s="6" t="e">
        <f t="shared" si="1883"/>
        <v>#REF!</v>
      </c>
      <c r="FH894" s="6" t="e">
        <f t="shared" si="1884"/>
        <v>#REF!</v>
      </c>
      <c r="FI894" s="6" t="e">
        <f t="shared" si="1885"/>
        <v>#REF!</v>
      </c>
      <c r="FJ894" s="6" t="e">
        <f t="shared" si="1886"/>
        <v>#REF!</v>
      </c>
      <c r="FK894" s="6" t="e">
        <f t="shared" si="1887"/>
        <v>#REF!</v>
      </c>
      <c r="FL894" s="6" t="e">
        <f t="shared" si="1888"/>
        <v>#REF!</v>
      </c>
      <c r="FM894" s="6" t="e">
        <f t="shared" si="1889"/>
        <v>#REF!</v>
      </c>
      <c r="FN894" s="6" t="e">
        <f t="shared" si="1890"/>
        <v>#REF!</v>
      </c>
      <c r="FO894" s="6" t="e">
        <f t="shared" si="1891"/>
        <v>#REF!</v>
      </c>
      <c r="FP894" s="6" t="e">
        <f t="shared" si="1892"/>
        <v>#REF!</v>
      </c>
      <c r="FQ894" s="6" t="e">
        <f t="shared" si="1893"/>
        <v>#REF!</v>
      </c>
      <c r="FR894" s="6" t="e">
        <f t="shared" si="1894"/>
        <v>#REF!</v>
      </c>
      <c r="FS894" s="6" t="e">
        <f t="shared" si="1895"/>
        <v>#REF!</v>
      </c>
      <c r="FT894" s="6" t="e">
        <f t="shared" si="1896"/>
        <v>#REF!</v>
      </c>
      <c r="FU894" s="6" t="e">
        <f t="shared" si="1897"/>
        <v>#REF!</v>
      </c>
      <c r="FV894" s="6" t="e">
        <f t="shared" si="1898"/>
        <v>#REF!</v>
      </c>
      <c r="FW894" s="6" t="e">
        <f t="shared" si="1899"/>
        <v>#REF!</v>
      </c>
      <c r="FX894" s="6" t="e">
        <f t="shared" si="1900"/>
        <v>#REF!</v>
      </c>
      <c r="FY894" s="6" t="e">
        <f t="shared" si="1901"/>
        <v>#REF!</v>
      </c>
      <c r="FZ894" s="6" t="e">
        <f t="shared" si="1902"/>
        <v>#REF!</v>
      </c>
      <c r="GA894" s="6" t="e">
        <f t="shared" si="1903"/>
        <v>#REF!</v>
      </c>
      <c r="GB894" s="6" t="e">
        <f t="shared" si="1904"/>
        <v>#REF!</v>
      </c>
      <c r="GC894" s="6" t="e">
        <f t="shared" si="1905"/>
        <v>#REF!</v>
      </c>
      <c r="GD894" s="6" t="e">
        <f t="shared" si="1906"/>
        <v>#REF!</v>
      </c>
      <c r="GE894" s="6" t="e">
        <f t="shared" si="1907"/>
        <v>#REF!</v>
      </c>
      <c r="GF894" s="6" t="e">
        <f t="shared" si="1908"/>
        <v>#REF!</v>
      </c>
      <c r="GG894" s="6" t="e">
        <f t="shared" si="1909"/>
        <v>#REF!</v>
      </c>
      <c r="GH894" s="6" t="e">
        <f t="shared" si="1910"/>
        <v>#REF!</v>
      </c>
    </row>
    <row r="895" spans="1:190" x14ac:dyDescent="0.3">
      <c r="A895">
        <f t="shared" si="1911"/>
        <v>891</v>
      </c>
      <c r="B895">
        <f t="shared" si="1780"/>
        <v>471</v>
      </c>
      <c r="C895" s="64" t="e">
        <f>BO895*EXP('Capital Market Assumptions'!#REF!+'Capital Market Assumptions'!#REF!*'Random Draws'!B894)</f>
        <v>#REF!</v>
      </c>
      <c r="D895" s="64" t="e">
        <f>BP895*EXP('Capital Market Assumptions'!#REF!+'Capital Market Assumptions'!#REF!*'Random Draws'!C894)</f>
        <v>#REF!</v>
      </c>
      <c r="E895" s="64" t="e">
        <f>BQ895*EXP('Capital Market Assumptions'!#REF!+'Capital Market Assumptions'!#REF!*'Random Draws'!D894)</f>
        <v>#REF!</v>
      </c>
      <c r="F895" s="64" t="e">
        <f>BR895*EXP('Capital Market Assumptions'!#REF!+'Capital Market Assumptions'!#REF!*'Random Draws'!E894)</f>
        <v>#REF!</v>
      </c>
      <c r="G895" s="64" t="e">
        <f>BS895*EXP('Capital Market Assumptions'!#REF!+'Capital Market Assumptions'!#REF!*'Random Draws'!F894)</f>
        <v>#REF!</v>
      </c>
      <c r="H895" s="6" t="e">
        <f>BT895*EXP('Capital Market Assumptions'!$B$44+'Capital Market Assumptions'!$B$45*'Random Draws'!G894)</f>
        <v>#REF!</v>
      </c>
      <c r="I895" s="6" t="e">
        <f>BU895*EXP('Capital Market Assumptions'!$B$44+'Capital Market Assumptions'!$B$45*'Random Draws'!H894)</f>
        <v>#REF!</v>
      </c>
      <c r="J895" s="6" t="e">
        <f>BV895*EXP('Capital Market Assumptions'!$B$44+'Capital Market Assumptions'!$B$45*'Random Draws'!I894)</f>
        <v>#REF!</v>
      </c>
      <c r="K895" s="6" t="e">
        <f>BW895*EXP('Capital Market Assumptions'!$B$44+'Capital Market Assumptions'!$B$45*'Random Draws'!J894)</f>
        <v>#REF!</v>
      </c>
      <c r="L895" s="6" t="e">
        <f>BX895*EXP('Capital Market Assumptions'!$B$44+'Capital Market Assumptions'!$B$45*'Random Draws'!K894)</f>
        <v>#REF!</v>
      </c>
      <c r="M895" s="6" t="e">
        <f>BY895*EXP('Capital Market Assumptions'!$B$44+'Capital Market Assumptions'!$B$45*'Random Draws'!L894)</f>
        <v>#REF!</v>
      </c>
      <c r="N895" s="6" t="e">
        <f>BZ895*EXP('Capital Market Assumptions'!$B$44+'Capital Market Assumptions'!$B$45*'Random Draws'!M894)</f>
        <v>#REF!</v>
      </c>
      <c r="O895" s="6" t="e">
        <f>CA895*EXP('Capital Market Assumptions'!$B$44+'Capital Market Assumptions'!$B$45*'Random Draws'!N894)</f>
        <v>#REF!</v>
      </c>
      <c r="P895" s="6" t="e">
        <f>CB895*EXP('Capital Market Assumptions'!$B$44+'Capital Market Assumptions'!$B$45*'Random Draws'!O894)</f>
        <v>#REF!</v>
      </c>
      <c r="Q895" s="6" t="e">
        <f>CC895*EXP('Capital Market Assumptions'!$B$44+'Capital Market Assumptions'!$B$45*'Random Draws'!P894)</f>
        <v>#REF!</v>
      </c>
      <c r="R895" s="6" t="e">
        <f>CD895*EXP('Capital Market Assumptions'!$B$44+'Capital Market Assumptions'!$B$45*'Random Draws'!Q894)</f>
        <v>#REF!</v>
      </c>
      <c r="S895" s="6" t="e">
        <f>CE895*EXP('Capital Market Assumptions'!$B$44+'Capital Market Assumptions'!$B$45*'Random Draws'!R894)</f>
        <v>#REF!</v>
      </c>
      <c r="T895" s="6" t="e">
        <f>CF895*EXP('Capital Market Assumptions'!$B$44+'Capital Market Assumptions'!$B$45*'Random Draws'!S894)</f>
        <v>#REF!</v>
      </c>
      <c r="U895" s="6" t="e">
        <f>CG895*EXP('Capital Market Assumptions'!$B$44+'Capital Market Assumptions'!$B$45*'Random Draws'!T894)</f>
        <v>#REF!</v>
      </c>
      <c r="V895" s="6" t="e">
        <f>CH895*EXP('Capital Market Assumptions'!$B$44+'Capital Market Assumptions'!$B$45*'Random Draws'!U894)</f>
        <v>#REF!</v>
      </c>
      <c r="W895" s="6" t="e">
        <f>CI895*EXP('Capital Market Assumptions'!$B$44+'Capital Market Assumptions'!$B$45*'Random Draws'!V894)</f>
        <v>#REF!</v>
      </c>
      <c r="X895" s="6" t="e">
        <f>CJ895*EXP('Capital Market Assumptions'!$B$44+'Capital Market Assumptions'!$B$45*'Random Draws'!W894)</f>
        <v>#REF!</v>
      </c>
      <c r="Y895" s="6" t="e">
        <f>CK895*EXP('Capital Market Assumptions'!$B$44+'Capital Market Assumptions'!$B$45*'Random Draws'!X894)</f>
        <v>#REF!</v>
      </c>
      <c r="Z895" s="6" t="e">
        <f>CL895*EXP('Capital Market Assumptions'!$B$44+'Capital Market Assumptions'!$B$45*'Random Draws'!Y894)</f>
        <v>#REF!</v>
      </c>
      <c r="AA895" s="6" t="e">
        <f>CM895*EXP('Capital Market Assumptions'!$B$44+'Capital Market Assumptions'!$B$45*'Random Draws'!Z894)</f>
        <v>#REF!</v>
      </c>
      <c r="AB895" s="6" t="e">
        <f>CN895*EXP('Capital Market Assumptions'!$B$44+'Capital Market Assumptions'!$B$45*'Random Draws'!AA894)</f>
        <v>#REF!</v>
      </c>
      <c r="AC895" s="6" t="e">
        <f>CO895*EXP('Capital Market Assumptions'!$B$44+'Capital Market Assumptions'!$B$45*'Random Draws'!AB894)</f>
        <v>#REF!</v>
      </c>
      <c r="AD895" s="6" t="e">
        <f>CP895*EXP('Capital Market Assumptions'!$B$44+'Capital Market Assumptions'!$B$45*'Random Draws'!AC894)</f>
        <v>#REF!</v>
      </c>
      <c r="AE895" s="6" t="e">
        <f>CQ895*EXP('Capital Market Assumptions'!$B$44+'Capital Market Assumptions'!$B$45*'Random Draws'!AD894)</f>
        <v>#REF!</v>
      </c>
      <c r="AF895" s="6" t="e">
        <f>CR895*EXP('Capital Market Assumptions'!$B$44+'Capital Market Assumptions'!$B$45*'Random Draws'!AE894)</f>
        <v>#REF!</v>
      </c>
      <c r="AH895">
        <f t="shared" si="1781"/>
        <v>4.2999999999999261E-2</v>
      </c>
      <c r="AI895">
        <f t="shared" si="1782"/>
        <v>1.0600000000000023</v>
      </c>
      <c r="AJ895">
        <f t="shared" si="1783"/>
        <v>2.0930000000000035</v>
      </c>
      <c r="AK895">
        <f t="shared" si="1784"/>
        <v>3.1530000000000058</v>
      </c>
      <c r="AL895">
        <f t="shared" si="1785"/>
        <v>4.2659999999999911</v>
      </c>
      <c r="AM895">
        <f t="shared" si="1786"/>
        <v>5.3020000000000067</v>
      </c>
      <c r="AN895">
        <f t="shared" si="1787"/>
        <v>6.3569999999999993</v>
      </c>
      <c r="AO895">
        <f t="shared" si="1788"/>
        <v>7.3900000000000006</v>
      </c>
      <c r="AP895">
        <f t="shared" si="1789"/>
        <v>8.3549999999999898</v>
      </c>
      <c r="AQ895">
        <f t="shared" si="1790"/>
        <v>9.2480000000000047</v>
      </c>
      <c r="AR895">
        <v>9.9540000000000006</v>
      </c>
      <c r="AS895">
        <v>10.536</v>
      </c>
      <c r="AT895">
        <v>11.061999999999999</v>
      </c>
      <c r="AU895">
        <v>11.587</v>
      </c>
      <c r="AV895">
        <v>12.256</v>
      </c>
      <c r="AW895">
        <v>12.815</v>
      </c>
      <c r="AX895">
        <v>13.287000000000001</v>
      </c>
      <c r="AY895">
        <v>13.785</v>
      </c>
      <c r="AZ895">
        <v>14.218999999999999</v>
      </c>
      <c r="BA895">
        <v>14.718999999999999</v>
      </c>
      <c r="BB895" t="e">
        <f>LRP!#REF!</f>
        <v>#REF!</v>
      </c>
      <c r="BC895" t="e">
        <f>LRP!#REF!</f>
        <v>#REF!</v>
      </c>
      <c r="BD895" t="e">
        <f>LRP!#REF!</f>
        <v>#REF!</v>
      </c>
      <c r="BE895" t="e">
        <f>LRP!#REF!</f>
        <v>#REF!</v>
      </c>
      <c r="BF895" t="e">
        <f>LRP!#REF!</f>
        <v>#REF!</v>
      </c>
      <c r="BG895" t="e">
        <f>LRP!#REF!</f>
        <v>#REF!</v>
      </c>
      <c r="BH895" t="e">
        <f>LRP!#REF!</f>
        <v>#REF!</v>
      </c>
      <c r="BI895" t="e">
        <f>LRP!#REF!</f>
        <v>#REF!</v>
      </c>
      <c r="BJ895" t="e">
        <f>LRP!#REF!</f>
        <v>#REF!</v>
      </c>
      <c r="BK895" t="e">
        <f>LRP!#REF!</f>
        <v>#REF!</v>
      </c>
      <c r="BM895">
        <f t="shared" si="1914"/>
        <v>471</v>
      </c>
      <c r="BN895">
        <f t="shared" si="1914"/>
        <v>471</v>
      </c>
      <c r="BO895">
        <f t="shared" si="1914"/>
        <v>471</v>
      </c>
      <c r="BP895" s="6" t="e">
        <f t="shared" si="1791"/>
        <v>#REF!</v>
      </c>
      <c r="BQ895" s="6" t="e">
        <f t="shared" si="1792"/>
        <v>#REF!</v>
      </c>
      <c r="BR895" s="6" t="e">
        <f t="shared" si="1793"/>
        <v>#REF!</v>
      </c>
      <c r="BS895" s="6" t="e">
        <f t="shared" si="1794"/>
        <v>#REF!</v>
      </c>
      <c r="BT895" s="6" t="e">
        <f t="shared" si="1795"/>
        <v>#REF!</v>
      </c>
      <c r="BU895" s="6" t="e">
        <f t="shared" si="1796"/>
        <v>#REF!</v>
      </c>
      <c r="BV895" s="6" t="e">
        <f t="shared" si="1797"/>
        <v>#REF!</v>
      </c>
      <c r="BW895" s="6" t="e">
        <f t="shared" si="1798"/>
        <v>#REF!</v>
      </c>
      <c r="BX895" s="6" t="e">
        <f t="shared" si="1799"/>
        <v>#REF!</v>
      </c>
      <c r="BY895" s="6" t="e">
        <f t="shared" si="1800"/>
        <v>#REF!</v>
      </c>
      <c r="BZ895" s="6" t="e">
        <f t="shared" si="1801"/>
        <v>#REF!</v>
      </c>
      <c r="CA895" s="6" t="e">
        <f t="shared" si="1802"/>
        <v>#REF!</v>
      </c>
      <c r="CB895" s="6" t="e">
        <f t="shared" si="1803"/>
        <v>#REF!</v>
      </c>
      <c r="CC895" s="6" t="e">
        <f t="shared" si="1804"/>
        <v>#REF!</v>
      </c>
      <c r="CD895" s="6" t="e">
        <f t="shared" si="1805"/>
        <v>#REF!</v>
      </c>
      <c r="CE895" s="6" t="e">
        <f t="shared" si="1806"/>
        <v>#REF!</v>
      </c>
      <c r="CF895" s="6" t="e">
        <f t="shared" si="1807"/>
        <v>#REF!</v>
      </c>
      <c r="CG895" s="6" t="e">
        <f t="shared" si="1808"/>
        <v>#REF!</v>
      </c>
      <c r="CH895" s="6" t="e">
        <f t="shared" si="1809"/>
        <v>#REF!</v>
      </c>
      <c r="CI895" s="6" t="e">
        <f t="shared" si="1810"/>
        <v>#REF!</v>
      </c>
      <c r="CJ895" s="6" t="e">
        <f t="shared" si="1811"/>
        <v>#REF!</v>
      </c>
      <c r="CK895" s="6" t="e">
        <f t="shared" si="1812"/>
        <v>#REF!</v>
      </c>
      <c r="CL895" s="6" t="e">
        <f t="shared" si="1813"/>
        <v>#REF!</v>
      </c>
      <c r="CM895" s="6" t="e">
        <f t="shared" si="1814"/>
        <v>#REF!</v>
      </c>
      <c r="CN895" s="6" t="e">
        <f t="shared" si="1815"/>
        <v>#REF!</v>
      </c>
      <c r="CO895" s="6" t="e">
        <f t="shared" si="1816"/>
        <v>#REF!</v>
      </c>
      <c r="CP895" s="6" t="e">
        <f t="shared" si="1817"/>
        <v>#REF!</v>
      </c>
      <c r="CQ895" s="6" t="e">
        <f t="shared" si="1818"/>
        <v>#REF!</v>
      </c>
      <c r="CR895" s="6" t="e">
        <f t="shared" si="1819"/>
        <v>#REF!</v>
      </c>
      <c r="CS895" s="6" t="e">
        <f t="shared" si="1820"/>
        <v>#REF!</v>
      </c>
      <c r="CU895" s="6" t="e">
        <f t="shared" si="1821"/>
        <v>#REF!</v>
      </c>
      <c r="CV895" s="6" t="e">
        <f t="shared" si="1822"/>
        <v>#REF!</v>
      </c>
      <c r="CW895" s="6" t="e">
        <f t="shared" si="1823"/>
        <v>#REF!</v>
      </c>
      <c r="CX895" s="6" t="e">
        <f t="shared" si="1824"/>
        <v>#REF!</v>
      </c>
      <c r="CY895" s="6" t="e">
        <f t="shared" si="1825"/>
        <v>#REF!</v>
      </c>
      <c r="CZ895" s="6" t="e">
        <f t="shared" si="1826"/>
        <v>#REF!</v>
      </c>
      <c r="DA895" s="6" t="e">
        <f t="shared" si="1827"/>
        <v>#REF!</v>
      </c>
      <c r="DB895" s="6" t="e">
        <f t="shared" si="1828"/>
        <v>#REF!</v>
      </c>
      <c r="DC895" s="6" t="e">
        <f t="shared" si="1829"/>
        <v>#REF!</v>
      </c>
      <c r="DD895" s="6" t="e">
        <f t="shared" si="1830"/>
        <v>#REF!</v>
      </c>
      <c r="DE895" s="6" t="e">
        <f t="shared" si="1831"/>
        <v>#REF!</v>
      </c>
      <c r="DF895" s="6" t="e">
        <f t="shared" si="1832"/>
        <v>#REF!</v>
      </c>
      <c r="DG895" s="6" t="e">
        <f t="shared" si="1833"/>
        <v>#REF!</v>
      </c>
      <c r="DH895" s="6" t="e">
        <f t="shared" si="1834"/>
        <v>#REF!</v>
      </c>
      <c r="DI895" s="6" t="e">
        <f t="shared" si="1835"/>
        <v>#REF!</v>
      </c>
      <c r="DJ895" s="6" t="e">
        <f t="shared" si="1836"/>
        <v>#REF!</v>
      </c>
      <c r="DK895" s="6" t="e">
        <f t="shared" si="1837"/>
        <v>#REF!</v>
      </c>
      <c r="DL895" s="6" t="e">
        <f t="shared" si="1838"/>
        <v>#REF!</v>
      </c>
      <c r="DM895" s="6" t="e">
        <f t="shared" si="1839"/>
        <v>#REF!</v>
      </c>
      <c r="DN895" s="6" t="e">
        <f t="shared" si="1840"/>
        <v>#REF!</v>
      </c>
      <c r="DO895" s="6" t="e">
        <f t="shared" si="1841"/>
        <v>#REF!</v>
      </c>
      <c r="DP895" s="6" t="e">
        <f t="shared" si="1842"/>
        <v>#REF!</v>
      </c>
      <c r="DQ895" s="6" t="e">
        <f t="shared" si="1843"/>
        <v>#REF!</v>
      </c>
      <c r="DR895" s="6" t="e">
        <f t="shared" si="1844"/>
        <v>#REF!</v>
      </c>
      <c r="DS895" s="6" t="e">
        <f t="shared" si="1845"/>
        <v>#REF!</v>
      </c>
      <c r="DT895" s="6" t="e">
        <f t="shared" si="1846"/>
        <v>#REF!</v>
      </c>
      <c r="DU895" s="6" t="e">
        <f t="shared" si="1847"/>
        <v>#REF!</v>
      </c>
      <c r="DV895" s="6" t="e">
        <f t="shared" si="1848"/>
        <v>#REF!</v>
      </c>
      <c r="DW895" s="6" t="e">
        <f t="shared" si="1849"/>
        <v>#REF!</v>
      </c>
      <c r="DX895" s="6" t="e">
        <f t="shared" si="1850"/>
        <v>#REF!</v>
      </c>
      <c r="DZ895" s="6" t="e">
        <f t="shared" si="1851"/>
        <v>#REF!</v>
      </c>
      <c r="EA895" s="6" t="e">
        <f t="shared" si="1852"/>
        <v>#REF!</v>
      </c>
      <c r="EB895" s="6" t="e">
        <f t="shared" si="1853"/>
        <v>#REF!</v>
      </c>
      <c r="EC895" s="6" t="e">
        <f t="shared" si="1854"/>
        <v>#REF!</v>
      </c>
      <c r="ED895" s="6" t="e">
        <f t="shared" si="1855"/>
        <v>#REF!</v>
      </c>
      <c r="EE895" s="6" t="e">
        <f t="shared" si="1856"/>
        <v>#REF!</v>
      </c>
      <c r="EF895" s="6" t="e">
        <f t="shared" si="1857"/>
        <v>#REF!</v>
      </c>
      <c r="EG895" s="6" t="e">
        <f t="shared" si="1858"/>
        <v>#REF!</v>
      </c>
      <c r="EH895" s="6" t="e">
        <f t="shared" si="1859"/>
        <v>#REF!</v>
      </c>
      <c r="EI895" s="6" t="e">
        <f t="shared" si="1860"/>
        <v>#REF!</v>
      </c>
      <c r="EJ895" s="6" t="e">
        <f t="shared" si="1861"/>
        <v>#REF!</v>
      </c>
      <c r="EK895" s="6" t="e">
        <f t="shared" si="1862"/>
        <v>#REF!</v>
      </c>
      <c r="EL895" s="6" t="e">
        <f t="shared" si="1863"/>
        <v>#REF!</v>
      </c>
      <c r="EM895" s="6" t="e">
        <f t="shared" si="1864"/>
        <v>#REF!</v>
      </c>
      <c r="EN895" s="6" t="e">
        <f t="shared" si="1865"/>
        <v>#REF!</v>
      </c>
      <c r="EO895" s="6" t="e">
        <f t="shared" si="1866"/>
        <v>#REF!</v>
      </c>
      <c r="EP895" s="6" t="e">
        <f t="shared" si="1867"/>
        <v>#REF!</v>
      </c>
      <c r="EQ895" s="6" t="e">
        <f t="shared" si="1868"/>
        <v>#REF!</v>
      </c>
      <c r="ER895" s="6" t="e">
        <f t="shared" si="1869"/>
        <v>#REF!</v>
      </c>
      <c r="ES895" s="6" t="e">
        <f t="shared" si="1870"/>
        <v>#REF!</v>
      </c>
      <c r="ET895" s="6" t="e">
        <f t="shared" si="1871"/>
        <v>#REF!</v>
      </c>
      <c r="EU895" s="6" t="e">
        <f t="shared" si="1872"/>
        <v>#REF!</v>
      </c>
      <c r="EV895" s="6" t="e">
        <f t="shared" si="1873"/>
        <v>#REF!</v>
      </c>
      <c r="EW895" s="6" t="e">
        <f t="shared" si="1874"/>
        <v>#REF!</v>
      </c>
      <c r="EX895" s="6" t="e">
        <f t="shared" si="1875"/>
        <v>#REF!</v>
      </c>
      <c r="EY895" s="6" t="e">
        <f t="shared" si="1876"/>
        <v>#REF!</v>
      </c>
      <c r="EZ895" s="6" t="e">
        <f t="shared" si="1877"/>
        <v>#REF!</v>
      </c>
      <c r="FA895" s="6" t="e">
        <f t="shared" si="1878"/>
        <v>#REF!</v>
      </c>
      <c r="FB895" s="6" t="e">
        <f t="shared" si="1879"/>
        <v>#REF!</v>
      </c>
      <c r="FC895" s="6" t="e">
        <f t="shared" si="1880"/>
        <v>#REF!</v>
      </c>
      <c r="FE895" s="6" t="e">
        <f t="shared" si="1881"/>
        <v>#REF!</v>
      </c>
      <c r="FF895" s="6" t="e">
        <f t="shared" si="1882"/>
        <v>#REF!</v>
      </c>
      <c r="FG895" s="6" t="e">
        <f t="shared" si="1883"/>
        <v>#REF!</v>
      </c>
      <c r="FH895" s="6" t="e">
        <f t="shared" si="1884"/>
        <v>#REF!</v>
      </c>
      <c r="FI895" s="6" t="e">
        <f t="shared" si="1885"/>
        <v>#REF!</v>
      </c>
      <c r="FJ895" s="6" t="e">
        <f t="shared" si="1886"/>
        <v>#REF!</v>
      </c>
      <c r="FK895" s="6" t="e">
        <f t="shared" si="1887"/>
        <v>#REF!</v>
      </c>
      <c r="FL895" s="6" t="e">
        <f t="shared" si="1888"/>
        <v>#REF!</v>
      </c>
      <c r="FM895" s="6" t="e">
        <f t="shared" si="1889"/>
        <v>#REF!</v>
      </c>
      <c r="FN895" s="6" t="e">
        <f t="shared" si="1890"/>
        <v>#REF!</v>
      </c>
      <c r="FO895" s="6" t="e">
        <f t="shared" si="1891"/>
        <v>#REF!</v>
      </c>
      <c r="FP895" s="6" t="e">
        <f t="shared" si="1892"/>
        <v>#REF!</v>
      </c>
      <c r="FQ895" s="6" t="e">
        <f t="shared" si="1893"/>
        <v>#REF!</v>
      </c>
      <c r="FR895" s="6" t="e">
        <f t="shared" si="1894"/>
        <v>#REF!</v>
      </c>
      <c r="FS895" s="6" t="e">
        <f t="shared" si="1895"/>
        <v>#REF!</v>
      </c>
      <c r="FT895" s="6" t="e">
        <f t="shared" si="1896"/>
        <v>#REF!</v>
      </c>
      <c r="FU895" s="6" t="e">
        <f t="shared" si="1897"/>
        <v>#REF!</v>
      </c>
      <c r="FV895" s="6" t="e">
        <f t="shared" si="1898"/>
        <v>#REF!</v>
      </c>
      <c r="FW895" s="6" t="e">
        <f t="shared" si="1899"/>
        <v>#REF!</v>
      </c>
      <c r="FX895" s="6" t="e">
        <f t="shared" si="1900"/>
        <v>#REF!</v>
      </c>
      <c r="FY895" s="6" t="e">
        <f t="shared" si="1901"/>
        <v>#REF!</v>
      </c>
      <c r="FZ895" s="6" t="e">
        <f t="shared" si="1902"/>
        <v>#REF!</v>
      </c>
      <c r="GA895" s="6" t="e">
        <f t="shared" si="1903"/>
        <v>#REF!</v>
      </c>
      <c r="GB895" s="6" t="e">
        <f t="shared" si="1904"/>
        <v>#REF!</v>
      </c>
      <c r="GC895" s="6" t="e">
        <f t="shared" si="1905"/>
        <v>#REF!</v>
      </c>
      <c r="GD895" s="6" t="e">
        <f t="shared" si="1906"/>
        <v>#REF!</v>
      </c>
      <c r="GE895" s="6" t="e">
        <f t="shared" si="1907"/>
        <v>#REF!</v>
      </c>
      <c r="GF895" s="6" t="e">
        <f t="shared" si="1908"/>
        <v>#REF!</v>
      </c>
      <c r="GG895" s="6" t="e">
        <f t="shared" si="1909"/>
        <v>#REF!</v>
      </c>
      <c r="GH895" s="6" t="e">
        <f t="shared" si="1910"/>
        <v>#REF!</v>
      </c>
    </row>
    <row r="896" spans="1:190" x14ac:dyDescent="0.3">
      <c r="A896">
        <f t="shared" si="1911"/>
        <v>892</v>
      </c>
      <c r="B896">
        <f t="shared" si="1780"/>
        <v>471</v>
      </c>
      <c r="C896" s="64" t="e">
        <f>BO896*EXP('Capital Market Assumptions'!#REF!+'Capital Market Assumptions'!#REF!*'Random Draws'!B895)</f>
        <v>#REF!</v>
      </c>
      <c r="D896" s="64" t="e">
        <f>BP896*EXP('Capital Market Assumptions'!#REF!+'Capital Market Assumptions'!#REF!*'Random Draws'!C895)</f>
        <v>#REF!</v>
      </c>
      <c r="E896" s="64" t="e">
        <f>BQ896*EXP('Capital Market Assumptions'!#REF!+'Capital Market Assumptions'!#REF!*'Random Draws'!D895)</f>
        <v>#REF!</v>
      </c>
      <c r="F896" s="64" t="e">
        <f>BR896*EXP('Capital Market Assumptions'!#REF!+'Capital Market Assumptions'!#REF!*'Random Draws'!E895)</f>
        <v>#REF!</v>
      </c>
      <c r="G896" s="64" t="e">
        <f>BS896*EXP('Capital Market Assumptions'!#REF!+'Capital Market Assumptions'!#REF!*'Random Draws'!F895)</f>
        <v>#REF!</v>
      </c>
      <c r="H896" s="6" t="e">
        <f>BT896*EXP('Capital Market Assumptions'!$B$44+'Capital Market Assumptions'!$B$45*'Random Draws'!G895)</f>
        <v>#REF!</v>
      </c>
      <c r="I896" s="6" t="e">
        <f>BU896*EXP('Capital Market Assumptions'!$B$44+'Capital Market Assumptions'!$B$45*'Random Draws'!H895)</f>
        <v>#REF!</v>
      </c>
      <c r="J896" s="6" t="e">
        <f>BV896*EXP('Capital Market Assumptions'!$B$44+'Capital Market Assumptions'!$B$45*'Random Draws'!I895)</f>
        <v>#REF!</v>
      </c>
      <c r="K896" s="6" t="e">
        <f>BW896*EXP('Capital Market Assumptions'!$B$44+'Capital Market Assumptions'!$B$45*'Random Draws'!J895)</f>
        <v>#REF!</v>
      </c>
      <c r="L896" s="6" t="e">
        <f>BX896*EXP('Capital Market Assumptions'!$B$44+'Capital Market Assumptions'!$B$45*'Random Draws'!K895)</f>
        <v>#REF!</v>
      </c>
      <c r="M896" s="6" t="e">
        <f>BY896*EXP('Capital Market Assumptions'!$B$44+'Capital Market Assumptions'!$B$45*'Random Draws'!L895)</f>
        <v>#REF!</v>
      </c>
      <c r="N896" s="6" t="e">
        <f>BZ896*EXP('Capital Market Assumptions'!$B$44+'Capital Market Assumptions'!$B$45*'Random Draws'!M895)</f>
        <v>#REF!</v>
      </c>
      <c r="O896" s="6" t="e">
        <f>CA896*EXP('Capital Market Assumptions'!$B$44+'Capital Market Assumptions'!$B$45*'Random Draws'!N895)</f>
        <v>#REF!</v>
      </c>
      <c r="P896" s="6" t="e">
        <f>CB896*EXP('Capital Market Assumptions'!$B$44+'Capital Market Assumptions'!$B$45*'Random Draws'!O895)</f>
        <v>#REF!</v>
      </c>
      <c r="Q896" s="6" t="e">
        <f>CC896*EXP('Capital Market Assumptions'!$B$44+'Capital Market Assumptions'!$B$45*'Random Draws'!P895)</f>
        <v>#REF!</v>
      </c>
      <c r="R896" s="6" t="e">
        <f>CD896*EXP('Capital Market Assumptions'!$B$44+'Capital Market Assumptions'!$B$45*'Random Draws'!Q895)</f>
        <v>#REF!</v>
      </c>
      <c r="S896" s="6" t="e">
        <f>CE896*EXP('Capital Market Assumptions'!$B$44+'Capital Market Assumptions'!$B$45*'Random Draws'!R895)</f>
        <v>#REF!</v>
      </c>
      <c r="T896" s="6" t="e">
        <f>CF896*EXP('Capital Market Assumptions'!$B$44+'Capital Market Assumptions'!$B$45*'Random Draws'!S895)</f>
        <v>#REF!</v>
      </c>
      <c r="U896" s="6" t="e">
        <f>CG896*EXP('Capital Market Assumptions'!$B$44+'Capital Market Assumptions'!$B$45*'Random Draws'!T895)</f>
        <v>#REF!</v>
      </c>
      <c r="V896" s="6" t="e">
        <f>CH896*EXP('Capital Market Assumptions'!$B$44+'Capital Market Assumptions'!$B$45*'Random Draws'!U895)</f>
        <v>#REF!</v>
      </c>
      <c r="W896" s="6" t="e">
        <f>CI896*EXP('Capital Market Assumptions'!$B$44+'Capital Market Assumptions'!$B$45*'Random Draws'!V895)</f>
        <v>#REF!</v>
      </c>
      <c r="X896" s="6" t="e">
        <f>CJ896*EXP('Capital Market Assumptions'!$B$44+'Capital Market Assumptions'!$B$45*'Random Draws'!W895)</f>
        <v>#REF!</v>
      </c>
      <c r="Y896" s="6" t="e">
        <f>CK896*EXP('Capital Market Assumptions'!$B$44+'Capital Market Assumptions'!$B$45*'Random Draws'!X895)</f>
        <v>#REF!</v>
      </c>
      <c r="Z896" s="6" t="e">
        <f>CL896*EXP('Capital Market Assumptions'!$B$44+'Capital Market Assumptions'!$B$45*'Random Draws'!Y895)</f>
        <v>#REF!</v>
      </c>
      <c r="AA896" s="6" t="e">
        <f>CM896*EXP('Capital Market Assumptions'!$B$44+'Capital Market Assumptions'!$B$45*'Random Draws'!Z895)</f>
        <v>#REF!</v>
      </c>
      <c r="AB896" s="6" t="e">
        <f>CN896*EXP('Capital Market Assumptions'!$B$44+'Capital Market Assumptions'!$B$45*'Random Draws'!AA895)</f>
        <v>#REF!</v>
      </c>
      <c r="AC896" s="6" t="e">
        <f>CO896*EXP('Capital Market Assumptions'!$B$44+'Capital Market Assumptions'!$B$45*'Random Draws'!AB895)</f>
        <v>#REF!</v>
      </c>
      <c r="AD896" s="6" t="e">
        <f>CP896*EXP('Capital Market Assumptions'!$B$44+'Capital Market Assumptions'!$B$45*'Random Draws'!AC895)</f>
        <v>#REF!</v>
      </c>
      <c r="AE896" s="6" t="e">
        <f>CQ896*EXP('Capital Market Assumptions'!$B$44+'Capital Market Assumptions'!$B$45*'Random Draws'!AD895)</f>
        <v>#REF!</v>
      </c>
      <c r="AF896" s="6" t="e">
        <f>CR896*EXP('Capital Market Assumptions'!$B$44+'Capital Market Assumptions'!$B$45*'Random Draws'!AE895)</f>
        <v>#REF!</v>
      </c>
      <c r="AH896">
        <f t="shared" si="1781"/>
        <v>4.2999999999999261E-2</v>
      </c>
      <c r="AI896">
        <f t="shared" si="1782"/>
        <v>1.0600000000000023</v>
      </c>
      <c r="AJ896">
        <f t="shared" si="1783"/>
        <v>2.0930000000000035</v>
      </c>
      <c r="AK896">
        <f t="shared" si="1784"/>
        <v>3.1530000000000058</v>
      </c>
      <c r="AL896">
        <f t="shared" si="1785"/>
        <v>4.2659999999999911</v>
      </c>
      <c r="AM896">
        <f t="shared" si="1786"/>
        <v>5.3020000000000067</v>
      </c>
      <c r="AN896">
        <f t="shared" si="1787"/>
        <v>6.3569999999999993</v>
      </c>
      <c r="AO896">
        <f t="shared" si="1788"/>
        <v>7.3900000000000006</v>
      </c>
      <c r="AP896">
        <f t="shared" si="1789"/>
        <v>8.3549999999999898</v>
      </c>
      <c r="AQ896">
        <f t="shared" si="1790"/>
        <v>9.2480000000000047</v>
      </c>
      <c r="AR896">
        <v>9.9540000000000006</v>
      </c>
      <c r="AS896">
        <v>10.536</v>
      </c>
      <c r="AT896">
        <v>11.061999999999999</v>
      </c>
      <c r="AU896">
        <v>11.587</v>
      </c>
      <c r="AV896">
        <v>12.256</v>
      </c>
      <c r="AW896">
        <v>12.815</v>
      </c>
      <c r="AX896">
        <v>13.287000000000001</v>
      </c>
      <c r="AY896">
        <v>13.785</v>
      </c>
      <c r="AZ896">
        <v>14.218999999999999</v>
      </c>
      <c r="BA896">
        <v>14.718999999999999</v>
      </c>
      <c r="BB896" t="e">
        <f>LRP!#REF!</f>
        <v>#REF!</v>
      </c>
      <c r="BC896" t="e">
        <f>LRP!#REF!</f>
        <v>#REF!</v>
      </c>
      <c r="BD896" t="e">
        <f>LRP!#REF!</f>
        <v>#REF!</v>
      </c>
      <c r="BE896" t="e">
        <f>LRP!#REF!</f>
        <v>#REF!</v>
      </c>
      <c r="BF896" t="e">
        <f>LRP!#REF!</f>
        <v>#REF!</v>
      </c>
      <c r="BG896" t="e">
        <f>LRP!#REF!</f>
        <v>#REF!</v>
      </c>
      <c r="BH896" t="e">
        <f>LRP!#REF!</f>
        <v>#REF!</v>
      </c>
      <c r="BI896" t="e">
        <f>LRP!#REF!</f>
        <v>#REF!</v>
      </c>
      <c r="BJ896" t="e">
        <f>LRP!#REF!</f>
        <v>#REF!</v>
      </c>
      <c r="BK896" t="e">
        <f>LRP!#REF!</f>
        <v>#REF!</v>
      </c>
      <c r="BM896">
        <f t="shared" si="1914"/>
        <v>471</v>
      </c>
      <c r="BN896">
        <f t="shared" si="1914"/>
        <v>471</v>
      </c>
      <c r="BO896">
        <f t="shared" si="1914"/>
        <v>471</v>
      </c>
      <c r="BP896" s="6" t="e">
        <f t="shared" si="1791"/>
        <v>#REF!</v>
      </c>
      <c r="BQ896" s="6" t="e">
        <f t="shared" si="1792"/>
        <v>#REF!</v>
      </c>
      <c r="BR896" s="6" t="e">
        <f t="shared" si="1793"/>
        <v>#REF!</v>
      </c>
      <c r="BS896" s="6" t="e">
        <f t="shared" si="1794"/>
        <v>#REF!</v>
      </c>
      <c r="BT896" s="6" t="e">
        <f t="shared" si="1795"/>
        <v>#REF!</v>
      </c>
      <c r="BU896" s="6" t="e">
        <f t="shared" si="1796"/>
        <v>#REF!</v>
      </c>
      <c r="BV896" s="6" t="e">
        <f t="shared" si="1797"/>
        <v>#REF!</v>
      </c>
      <c r="BW896" s="6" t="e">
        <f t="shared" si="1798"/>
        <v>#REF!</v>
      </c>
      <c r="BX896" s="6" t="e">
        <f t="shared" si="1799"/>
        <v>#REF!</v>
      </c>
      <c r="BY896" s="6" t="e">
        <f t="shared" si="1800"/>
        <v>#REF!</v>
      </c>
      <c r="BZ896" s="6" t="e">
        <f t="shared" si="1801"/>
        <v>#REF!</v>
      </c>
      <c r="CA896" s="6" t="e">
        <f t="shared" si="1802"/>
        <v>#REF!</v>
      </c>
      <c r="CB896" s="6" t="e">
        <f t="shared" si="1803"/>
        <v>#REF!</v>
      </c>
      <c r="CC896" s="6" t="e">
        <f t="shared" si="1804"/>
        <v>#REF!</v>
      </c>
      <c r="CD896" s="6" t="e">
        <f t="shared" si="1805"/>
        <v>#REF!</v>
      </c>
      <c r="CE896" s="6" t="e">
        <f t="shared" si="1806"/>
        <v>#REF!</v>
      </c>
      <c r="CF896" s="6" t="e">
        <f t="shared" si="1807"/>
        <v>#REF!</v>
      </c>
      <c r="CG896" s="6" t="e">
        <f t="shared" si="1808"/>
        <v>#REF!</v>
      </c>
      <c r="CH896" s="6" t="e">
        <f t="shared" si="1809"/>
        <v>#REF!</v>
      </c>
      <c r="CI896" s="6" t="e">
        <f t="shared" si="1810"/>
        <v>#REF!</v>
      </c>
      <c r="CJ896" s="6" t="e">
        <f t="shared" si="1811"/>
        <v>#REF!</v>
      </c>
      <c r="CK896" s="6" t="e">
        <f t="shared" si="1812"/>
        <v>#REF!</v>
      </c>
      <c r="CL896" s="6" t="e">
        <f t="shared" si="1813"/>
        <v>#REF!</v>
      </c>
      <c r="CM896" s="6" t="e">
        <f t="shared" si="1814"/>
        <v>#REF!</v>
      </c>
      <c r="CN896" s="6" t="e">
        <f t="shared" si="1815"/>
        <v>#REF!</v>
      </c>
      <c r="CO896" s="6" t="e">
        <f t="shared" si="1816"/>
        <v>#REF!</v>
      </c>
      <c r="CP896" s="6" t="e">
        <f t="shared" si="1817"/>
        <v>#REF!</v>
      </c>
      <c r="CQ896" s="6" t="e">
        <f t="shared" si="1818"/>
        <v>#REF!</v>
      </c>
      <c r="CR896" s="6" t="e">
        <f t="shared" si="1819"/>
        <v>#REF!</v>
      </c>
      <c r="CS896" s="6" t="e">
        <f t="shared" si="1820"/>
        <v>#REF!</v>
      </c>
      <c r="CU896" s="6" t="e">
        <f t="shared" si="1821"/>
        <v>#REF!</v>
      </c>
      <c r="CV896" s="6" t="e">
        <f t="shared" si="1822"/>
        <v>#REF!</v>
      </c>
      <c r="CW896" s="6" t="e">
        <f t="shared" si="1823"/>
        <v>#REF!</v>
      </c>
      <c r="CX896" s="6" t="e">
        <f t="shared" si="1824"/>
        <v>#REF!</v>
      </c>
      <c r="CY896" s="6" t="e">
        <f t="shared" si="1825"/>
        <v>#REF!</v>
      </c>
      <c r="CZ896" s="6" t="e">
        <f t="shared" si="1826"/>
        <v>#REF!</v>
      </c>
      <c r="DA896" s="6" t="e">
        <f t="shared" si="1827"/>
        <v>#REF!</v>
      </c>
      <c r="DB896" s="6" t="e">
        <f t="shared" si="1828"/>
        <v>#REF!</v>
      </c>
      <c r="DC896" s="6" t="e">
        <f t="shared" si="1829"/>
        <v>#REF!</v>
      </c>
      <c r="DD896" s="6" t="e">
        <f t="shared" si="1830"/>
        <v>#REF!</v>
      </c>
      <c r="DE896" s="6" t="e">
        <f t="shared" si="1831"/>
        <v>#REF!</v>
      </c>
      <c r="DF896" s="6" t="e">
        <f t="shared" si="1832"/>
        <v>#REF!</v>
      </c>
      <c r="DG896" s="6" t="e">
        <f t="shared" si="1833"/>
        <v>#REF!</v>
      </c>
      <c r="DH896" s="6" t="e">
        <f t="shared" si="1834"/>
        <v>#REF!</v>
      </c>
      <c r="DI896" s="6" t="e">
        <f t="shared" si="1835"/>
        <v>#REF!</v>
      </c>
      <c r="DJ896" s="6" t="e">
        <f t="shared" si="1836"/>
        <v>#REF!</v>
      </c>
      <c r="DK896" s="6" t="e">
        <f t="shared" si="1837"/>
        <v>#REF!</v>
      </c>
      <c r="DL896" s="6" t="e">
        <f t="shared" si="1838"/>
        <v>#REF!</v>
      </c>
      <c r="DM896" s="6" t="e">
        <f t="shared" si="1839"/>
        <v>#REF!</v>
      </c>
      <c r="DN896" s="6" t="e">
        <f t="shared" si="1840"/>
        <v>#REF!</v>
      </c>
      <c r="DO896" s="6" t="e">
        <f t="shared" si="1841"/>
        <v>#REF!</v>
      </c>
      <c r="DP896" s="6" t="e">
        <f t="shared" si="1842"/>
        <v>#REF!</v>
      </c>
      <c r="DQ896" s="6" t="e">
        <f t="shared" si="1843"/>
        <v>#REF!</v>
      </c>
      <c r="DR896" s="6" t="e">
        <f t="shared" si="1844"/>
        <v>#REF!</v>
      </c>
      <c r="DS896" s="6" t="e">
        <f t="shared" si="1845"/>
        <v>#REF!</v>
      </c>
      <c r="DT896" s="6" t="e">
        <f t="shared" si="1846"/>
        <v>#REF!</v>
      </c>
      <c r="DU896" s="6" t="e">
        <f t="shared" si="1847"/>
        <v>#REF!</v>
      </c>
      <c r="DV896" s="6" t="e">
        <f t="shared" si="1848"/>
        <v>#REF!</v>
      </c>
      <c r="DW896" s="6" t="e">
        <f t="shared" si="1849"/>
        <v>#REF!</v>
      </c>
      <c r="DX896" s="6" t="e">
        <f t="shared" si="1850"/>
        <v>#REF!</v>
      </c>
      <c r="DZ896" s="6" t="e">
        <f t="shared" si="1851"/>
        <v>#REF!</v>
      </c>
      <c r="EA896" s="6" t="e">
        <f t="shared" si="1852"/>
        <v>#REF!</v>
      </c>
      <c r="EB896" s="6" t="e">
        <f t="shared" si="1853"/>
        <v>#REF!</v>
      </c>
      <c r="EC896" s="6" t="e">
        <f t="shared" si="1854"/>
        <v>#REF!</v>
      </c>
      <c r="ED896" s="6" t="e">
        <f t="shared" si="1855"/>
        <v>#REF!</v>
      </c>
      <c r="EE896" s="6" t="e">
        <f t="shared" si="1856"/>
        <v>#REF!</v>
      </c>
      <c r="EF896" s="6" t="e">
        <f t="shared" si="1857"/>
        <v>#REF!</v>
      </c>
      <c r="EG896" s="6" t="e">
        <f t="shared" si="1858"/>
        <v>#REF!</v>
      </c>
      <c r="EH896" s="6" t="e">
        <f t="shared" si="1859"/>
        <v>#REF!</v>
      </c>
      <c r="EI896" s="6" t="e">
        <f t="shared" si="1860"/>
        <v>#REF!</v>
      </c>
      <c r="EJ896" s="6" t="e">
        <f t="shared" si="1861"/>
        <v>#REF!</v>
      </c>
      <c r="EK896" s="6" t="e">
        <f t="shared" si="1862"/>
        <v>#REF!</v>
      </c>
      <c r="EL896" s="6" t="e">
        <f t="shared" si="1863"/>
        <v>#REF!</v>
      </c>
      <c r="EM896" s="6" t="e">
        <f t="shared" si="1864"/>
        <v>#REF!</v>
      </c>
      <c r="EN896" s="6" t="e">
        <f t="shared" si="1865"/>
        <v>#REF!</v>
      </c>
      <c r="EO896" s="6" t="e">
        <f t="shared" si="1866"/>
        <v>#REF!</v>
      </c>
      <c r="EP896" s="6" t="e">
        <f t="shared" si="1867"/>
        <v>#REF!</v>
      </c>
      <c r="EQ896" s="6" t="e">
        <f t="shared" si="1868"/>
        <v>#REF!</v>
      </c>
      <c r="ER896" s="6" t="e">
        <f t="shared" si="1869"/>
        <v>#REF!</v>
      </c>
      <c r="ES896" s="6" t="e">
        <f t="shared" si="1870"/>
        <v>#REF!</v>
      </c>
      <c r="ET896" s="6" t="e">
        <f t="shared" si="1871"/>
        <v>#REF!</v>
      </c>
      <c r="EU896" s="6" t="e">
        <f t="shared" si="1872"/>
        <v>#REF!</v>
      </c>
      <c r="EV896" s="6" t="e">
        <f t="shared" si="1873"/>
        <v>#REF!</v>
      </c>
      <c r="EW896" s="6" t="e">
        <f t="shared" si="1874"/>
        <v>#REF!</v>
      </c>
      <c r="EX896" s="6" t="e">
        <f t="shared" si="1875"/>
        <v>#REF!</v>
      </c>
      <c r="EY896" s="6" t="e">
        <f t="shared" si="1876"/>
        <v>#REF!</v>
      </c>
      <c r="EZ896" s="6" t="e">
        <f t="shared" si="1877"/>
        <v>#REF!</v>
      </c>
      <c r="FA896" s="6" t="e">
        <f t="shared" si="1878"/>
        <v>#REF!</v>
      </c>
      <c r="FB896" s="6" t="e">
        <f t="shared" si="1879"/>
        <v>#REF!</v>
      </c>
      <c r="FC896" s="6" t="e">
        <f t="shared" si="1880"/>
        <v>#REF!</v>
      </c>
      <c r="FE896" s="6" t="e">
        <f t="shared" si="1881"/>
        <v>#REF!</v>
      </c>
      <c r="FF896" s="6" t="e">
        <f t="shared" si="1882"/>
        <v>#REF!</v>
      </c>
      <c r="FG896" s="6" t="e">
        <f t="shared" si="1883"/>
        <v>#REF!</v>
      </c>
      <c r="FH896" s="6" t="e">
        <f t="shared" si="1884"/>
        <v>#REF!</v>
      </c>
      <c r="FI896" s="6" t="e">
        <f t="shared" si="1885"/>
        <v>#REF!</v>
      </c>
      <c r="FJ896" s="6" t="e">
        <f t="shared" si="1886"/>
        <v>#REF!</v>
      </c>
      <c r="FK896" s="6" t="e">
        <f t="shared" si="1887"/>
        <v>#REF!</v>
      </c>
      <c r="FL896" s="6" t="e">
        <f t="shared" si="1888"/>
        <v>#REF!</v>
      </c>
      <c r="FM896" s="6" t="e">
        <f t="shared" si="1889"/>
        <v>#REF!</v>
      </c>
      <c r="FN896" s="6" t="e">
        <f t="shared" si="1890"/>
        <v>#REF!</v>
      </c>
      <c r="FO896" s="6" t="e">
        <f t="shared" si="1891"/>
        <v>#REF!</v>
      </c>
      <c r="FP896" s="6" t="e">
        <f t="shared" si="1892"/>
        <v>#REF!</v>
      </c>
      <c r="FQ896" s="6" t="e">
        <f t="shared" si="1893"/>
        <v>#REF!</v>
      </c>
      <c r="FR896" s="6" t="e">
        <f t="shared" si="1894"/>
        <v>#REF!</v>
      </c>
      <c r="FS896" s="6" t="e">
        <f t="shared" si="1895"/>
        <v>#REF!</v>
      </c>
      <c r="FT896" s="6" t="e">
        <f t="shared" si="1896"/>
        <v>#REF!</v>
      </c>
      <c r="FU896" s="6" t="e">
        <f t="shared" si="1897"/>
        <v>#REF!</v>
      </c>
      <c r="FV896" s="6" t="e">
        <f t="shared" si="1898"/>
        <v>#REF!</v>
      </c>
      <c r="FW896" s="6" t="e">
        <f t="shared" si="1899"/>
        <v>#REF!</v>
      </c>
      <c r="FX896" s="6" t="e">
        <f t="shared" si="1900"/>
        <v>#REF!</v>
      </c>
      <c r="FY896" s="6" t="e">
        <f t="shared" si="1901"/>
        <v>#REF!</v>
      </c>
      <c r="FZ896" s="6" t="e">
        <f t="shared" si="1902"/>
        <v>#REF!</v>
      </c>
      <c r="GA896" s="6" t="e">
        <f t="shared" si="1903"/>
        <v>#REF!</v>
      </c>
      <c r="GB896" s="6" t="e">
        <f t="shared" si="1904"/>
        <v>#REF!</v>
      </c>
      <c r="GC896" s="6" t="e">
        <f t="shared" si="1905"/>
        <v>#REF!</v>
      </c>
      <c r="GD896" s="6" t="e">
        <f t="shared" si="1906"/>
        <v>#REF!</v>
      </c>
      <c r="GE896" s="6" t="e">
        <f t="shared" si="1907"/>
        <v>#REF!</v>
      </c>
      <c r="GF896" s="6" t="e">
        <f t="shared" si="1908"/>
        <v>#REF!</v>
      </c>
      <c r="GG896" s="6" t="e">
        <f t="shared" si="1909"/>
        <v>#REF!</v>
      </c>
      <c r="GH896" s="6" t="e">
        <f t="shared" si="1910"/>
        <v>#REF!</v>
      </c>
    </row>
    <row r="897" spans="1:190" x14ac:dyDescent="0.3">
      <c r="A897">
        <f t="shared" si="1911"/>
        <v>893</v>
      </c>
      <c r="B897">
        <f t="shared" si="1780"/>
        <v>471</v>
      </c>
      <c r="C897" s="64" t="e">
        <f>BO897*EXP('Capital Market Assumptions'!#REF!+'Capital Market Assumptions'!#REF!*'Random Draws'!B896)</f>
        <v>#REF!</v>
      </c>
      <c r="D897" s="64" t="e">
        <f>BP897*EXP('Capital Market Assumptions'!#REF!+'Capital Market Assumptions'!#REF!*'Random Draws'!C896)</f>
        <v>#REF!</v>
      </c>
      <c r="E897" s="64" t="e">
        <f>BQ897*EXP('Capital Market Assumptions'!#REF!+'Capital Market Assumptions'!#REF!*'Random Draws'!D896)</f>
        <v>#REF!</v>
      </c>
      <c r="F897" s="64" t="e">
        <f>BR897*EXP('Capital Market Assumptions'!#REF!+'Capital Market Assumptions'!#REF!*'Random Draws'!E896)</f>
        <v>#REF!</v>
      </c>
      <c r="G897" s="64" t="e">
        <f>BS897*EXP('Capital Market Assumptions'!#REF!+'Capital Market Assumptions'!#REF!*'Random Draws'!F896)</f>
        <v>#REF!</v>
      </c>
      <c r="H897" s="6" t="e">
        <f>BT897*EXP('Capital Market Assumptions'!$B$44+'Capital Market Assumptions'!$B$45*'Random Draws'!G896)</f>
        <v>#REF!</v>
      </c>
      <c r="I897" s="6" t="e">
        <f>BU897*EXP('Capital Market Assumptions'!$B$44+'Capital Market Assumptions'!$B$45*'Random Draws'!H896)</f>
        <v>#REF!</v>
      </c>
      <c r="J897" s="6" t="e">
        <f>BV897*EXP('Capital Market Assumptions'!$B$44+'Capital Market Assumptions'!$B$45*'Random Draws'!I896)</f>
        <v>#REF!</v>
      </c>
      <c r="K897" s="6" t="e">
        <f>BW897*EXP('Capital Market Assumptions'!$B$44+'Capital Market Assumptions'!$B$45*'Random Draws'!J896)</f>
        <v>#REF!</v>
      </c>
      <c r="L897" s="6" t="e">
        <f>BX897*EXP('Capital Market Assumptions'!$B$44+'Capital Market Assumptions'!$B$45*'Random Draws'!K896)</f>
        <v>#REF!</v>
      </c>
      <c r="M897" s="6" t="e">
        <f>BY897*EXP('Capital Market Assumptions'!$B$44+'Capital Market Assumptions'!$B$45*'Random Draws'!L896)</f>
        <v>#REF!</v>
      </c>
      <c r="N897" s="6" t="e">
        <f>BZ897*EXP('Capital Market Assumptions'!$B$44+'Capital Market Assumptions'!$B$45*'Random Draws'!M896)</f>
        <v>#REF!</v>
      </c>
      <c r="O897" s="6" t="e">
        <f>CA897*EXP('Capital Market Assumptions'!$B$44+'Capital Market Assumptions'!$B$45*'Random Draws'!N896)</f>
        <v>#REF!</v>
      </c>
      <c r="P897" s="6" t="e">
        <f>CB897*EXP('Capital Market Assumptions'!$B$44+'Capital Market Assumptions'!$B$45*'Random Draws'!O896)</f>
        <v>#REF!</v>
      </c>
      <c r="Q897" s="6" t="e">
        <f>CC897*EXP('Capital Market Assumptions'!$B$44+'Capital Market Assumptions'!$B$45*'Random Draws'!P896)</f>
        <v>#REF!</v>
      </c>
      <c r="R897" s="6" t="e">
        <f>CD897*EXP('Capital Market Assumptions'!$B$44+'Capital Market Assumptions'!$B$45*'Random Draws'!Q896)</f>
        <v>#REF!</v>
      </c>
      <c r="S897" s="6" t="e">
        <f>CE897*EXP('Capital Market Assumptions'!$B$44+'Capital Market Assumptions'!$B$45*'Random Draws'!R896)</f>
        <v>#REF!</v>
      </c>
      <c r="T897" s="6" t="e">
        <f>CF897*EXP('Capital Market Assumptions'!$B$44+'Capital Market Assumptions'!$B$45*'Random Draws'!S896)</f>
        <v>#REF!</v>
      </c>
      <c r="U897" s="6" t="e">
        <f>CG897*EXP('Capital Market Assumptions'!$B$44+'Capital Market Assumptions'!$B$45*'Random Draws'!T896)</f>
        <v>#REF!</v>
      </c>
      <c r="V897" s="6" t="e">
        <f>CH897*EXP('Capital Market Assumptions'!$B$44+'Capital Market Assumptions'!$B$45*'Random Draws'!U896)</f>
        <v>#REF!</v>
      </c>
      <c r="W897" s="6" t="e">
        <f>CI897*EXP('Capital Market Assumptions'!$B$44+'Capital Market Assumptions'!$B$45*'Random Draws'!V896)</f>
        <v>#REF!</v>
      </c>
      <c r="X897" s="6" t="e">
        <f>CJ897*EXP('Capital Market Assumptions'!$B$44+'Capital Market Assumptions'!$B$45*'Random Draws'!W896)</f>
        <v>#REF!</v>
      </c>
      <c r="Y897" s="6" t="e">
        <f>CK897*EXP('Capital Market Assumptions'!$B$44+'Capital Market Assumptions'!$B$45*'Random Draws'!X896)</f>
        <v>#REF!</v>
      </c>
      <c r="Z897" s="6" t="e">
        <f>CL897*EXP('Capital Market Assumptions'!$B$44+'Capital Market Assumptions'!$B$45*'Random Draws'!Y896)</f>
        <v>#REF!</v>
      </c>
      <c r="AA897" s="6" t="e">
        <f>CM897*EXP('Capital Market Assumptions'!$B$44+'Capital Market Assumptions'!$B$45*'Random Draws'!Z896)</f>
        <v>#REF!</v>
      </c>
      <c r="AB897" s="6" t="e">
        <f>CN897*EXP('Capital Market Assumptions'!$B$44+'Capital Market Assumptions'!$B$45*'Random Draws'!AA896)</f>
        <v>#REF!</v>
      </c>
      <c r="AC897" s="6" t="e">
        <f>CO897*EXP('Capital Market Assumptions'!$B$44+'Capital Market Assumptions'!$B$45*'Random Draws'!AB896)</f>
        <v>#REF!</v>
      </c>
      <c r="AD897" s="6" t="e">
        <f>CP897*EXP('Capital Market Assumptions'!$B$44+'Capital Market Assumptions'!$B$45*'Random Draws'!AC896)</f>
        <v>#REF!</v>
      </c>
      <c r="AE897" s="6" t="e">
        <f>CQ897*EXP('Capital Market Assumptions'!$B$44+'Capital Market Assumptions'!$B$45*'Random Draws'!AD896)</f>
        <v>#REF!</v>
      </c>
      <c r="AF897" s="6" t="e">
        <f>CR897*EXP('Capital Market Assumptions'!$B$44+'Capital Market Assumptions'!$B$45*'Random Draws'!AE896)</f>
        <v>#REF!</v>
      </c>
      <c r="AH897">
        <f t="shared" si="1781"/>
        <v>4.2999999999999261E-2</v>
      </c>
      <c r="AI897">
        <f t="shared" si="1782"/>
        <v>1.0600000000000023</v>
      </c>
      <c r="AJ897">
        <f t="shared" si="1783"/>
        <v>2.0930000000000035</v>
      </c>
      <c r="AK897">
        <f t="shared" si="1784"/>
        <v>3.1530000000000058</v>
      </c>
      <c r="AL897">
        <f t="shared" si="1785"/>
        <v>4.2659999999999911</v>
      </c>
      <c r="AM897">
        <f t="shared" si="1786"/>
        <v>5.3020000000000067</v>
      </c>
      <c r="AN897">
        <f t="shared" si="1787"/>
        <v>6.3569999999999993</v>
      </c>
      <c r="AO897">
        <f t="shared" si="1788"/>
        <v>7.3900000000000006</v>
      </c>
      <c r="AP897">
        <f t="shared" si="1789"/>
        <v>8.3549999999999898</v>
      </c>
      <c r="AQ897">
        <f t="shared" si="1790"/>
        <v>9.2480000000000047</v>
      </c>
      <c r="AR897">
        <v>9.9540000000000006</v>
      </c>
      <c r="AS897">
        <v>10.536</v>
      </c>
      <c r="AT897">
        <v>11.061999999999999</v>
      </c>
      <c r="AU897">
        <v>11.587</v>
      </c>
      <c r="AV897">
        <v>12.256</v>
      </c>
      <c r="AW897">
        <v>12.815</v>
      </c>
      <c r="AX897">
        <v>13.287000000000001</v>
      </c>
      <c r="AY897">
        <v>13.785</v>
      </c>
      <c r="AZ897">
        <v>14.218999999999999</v>
      </c>
      <c r="BA897">
        <v>14.718999999999999</v>
      </c>
      <c r="BB897" t="e">
        <f>LRP!#REF!</f>
        <v>#REF!</v>
      </c>
      <c r="BC897" t="e">
        <f>LRP!#REF!</f>
        <v>#REF!</v>
      </c>
      <c r="BD897" t="e">
        <f>LRP!#REF!</f>
        <v>#REF!</v>
      </c>
      <c r="BE897" t="e">
        <f>LRP!#REF!</f>
        <v>#REF!</v>
      </c>
      <c r="BF897" t="e">
        <f>LRP!#REF!</f>
        <v>#REF!</v>
      </c>
      <c r="BG897" t="e">
        <f>LRP!#REF!</f>
        <v>#REF!</v>
      </c>
      <c r="BH897" t="e">
        <f>LRP!#REF!</f>
        <v>#REF!</v>
      </c>
      <c r="BI897" t="e">
        <f>LRP!#REF!</f>
        <v>#REF!</v>
      </c>
      <c r="BJ897" t="e">
        <f>LRP!#REF!</f>
        <v>#REF!</v>
      </c>
      <c r="BK897" t="e">
        <f>LRP!#REF!</f>
        <v>#REF!</v>
      </c>
      <c r="BM897">
        <f t="shared" si="1914"/>
        <v>471</v>
      </c>
      <c r="BN897">
        <f t="shared" si="1914"/>
        <v>471</v>
      </c>
      <c r="BO897">
        <f t="shared" si="1914"/>
        <v>471</v>
      </c>
      <c r="BP897" s="6" t="e">
        <f t="shared" si="1791"/>
        <v>#REF!</v>
      </c>
      <c r="BQ897" s="6" t="e">
        <f t="shared" si="1792"/>
        <v>#REF!</v>
      </c>
      <c r="BR897" s="6" t="e">
        <f t="shared" si="1793"/>
        <v>#REF!</v>
      </c>
      <c r="BS897" s="6" t="e">
        <f t="shared" si="1794"/>
        <v>#REF!</v>
      </c>
      <c r="BT897" s="6" t="e">
        <f t="shared" si="1795"/>
        <v>#REF!</v>
      </c>
      <c r="BU897" s="6" t="e">
        <f t="shared" si="1796"/>
        <v>#REF!</v>
      </c>
      <c r="BV897" s="6" t="e">
        <f t="shared" si="1797"/>
        <v>#REF!</v>
      </c>
      <c r="BW897" s="6" t="e">
        <f t="shared" si="1798"/>
        <v>#REF!</v>
      </c>
      <c r="BX897" s="6" t="e">
        <f t="shared" si="1799"/>
        <v>#REF!</v>
      </c>
      <c r="BY897" s="6" t="e">
        <f t="shared" si="1800"/>
        <v>#REF!</v>
      </c>
      <c r="BZ897" s="6" t="e">
        <f t="shared" si="1801"/>
        <v>#REF!</v>
      </c>
      <c r="CA897" s="6" t="e">
        <f t="shared" si="1802"/>
        <v>#REF!</v>
      </c>
      <c r="CB897" s="6" t="e">
        <f t="shared" si="1803"/>
        <v>#REF!</v>
      </c>
      <c r="CC897" s="6" t="e">
        <f t="shared" si="1804"/>
        <v>#REF!</v>
      </c>
      <c r="CD897" s="6" t="e">
        <f t="shared" si="1805"/>
        <v>#REF!</v>
      </c>
      <c r="CE897" s="6" t="e">
        <f t="shared" si="1806"/>
        <v>#REF!</v>
      </c>
      <c r="CF897" s="6" t="e">
        <f t="shared" si="1807"/>
        <v>#REF!</v>
      </c>
      <c r="CG897" s="6" t="e">
        <f t="shared" si="1808"/>
        <v>#REF!</v>
      </c>
      <c r="CH897" s="6" t="e">
        <f t="shared" si="1809"/>
        <v>#REF!</v>
      </c>
      <c r="CI897" s="6" t="e">
        <f t="shared" si="1810"/>
        <v>#REF!</v>
      </c>
      <c r="CJ897" s="6" t="e">
        <f t="shared" si="1811"/>
        <v>#REF!</v>
      </c>
      <c r="CK897" s="6" t="e">
        <f t="shared" si="1812"/>
        <v>#REF!</v>
      </c>
      <c r="CL897" s="6" t="e">
        <f t="shared" si="1813"/>
        <v>#REF!</v>
      </c>
      <c r="CM897" s="6" t="e">
        <f t="shared" si="1814"/>
        <v>#REF!</v>
      </c>
      <c r="CN897" s="6" t="e">
        <f t="shared" si="1815"/>
        <v>#REF!</v>
      </c>
      <c r="CO897" s="6" t="e">
        <f t="shared" si="1816"/>
        <v>#REF!</v>
      </c>
      <c r="CP897" s="6" t="e">
        <f t="shared" si="1817"/>
        <v>#REF!</v>
      </c>
      <c r="CQ897" s="6" t="e">
        <f t="shared" si="1818"/>
        <v>#REF!</v>
      </c>
      <c r="CR897" s="6" t="e">
        <f t="shared" si="1819"/>
        <v>#REF!</v>
      </c>
      <c r="CS897" s="6" t="e">
        <f t="shared" si="1820"/>
        <v>#REF!</v>
      </c>
      <c r="CU897" s="6" t="e">
        <f t="shared" si="1821"/>
        <v>#REF!</v>
      </c>
      <c r="CV897" s="6" t="e">
        <f t="shared" si="1822"/>
        <v>#REF!</v>
      </c>
      <c r="CW897" s="6" t="e">
        <f t="shared" si="1823"/>
        <v>#REF!</v>
      </c>
      <c r="CX897" s="6" t="e">
        <f t="shared" si="1824"/>
        <v>#REF!</v>
      </c>
      <c r="CY897" s="6" t="e">
        <f t="shared" si="1825"/>
        <v>#REF!</v>
      </c>
      <c r="CZ897" s="6" t="e">
        <f t="shared" si="1826"/>
        <v>#REF!</v>
      </c>
      <c r="DA897" s="6" t="e">
        <f t="shared" si="1827"/>
        <v>#REF!</v>
      </c>
      <c r="DB897" s="6" t="e">
        <f t="shared" si="1828"/>
        <v>#REF!</v>
      </c>
      <c r="DC897" s="6" t="e">
        <f t="shared" si="1829"/>
        <v>#REF!</v>
      </c>
      <c r="DD897" s="6" t="e">
        <f t="shared" si="1830"/>
        <v>#REF!</v>
      </c>
      <c r="DE897" s="6" t="e">
        <f t="shared" si="1831"/>
        <v>#REF!</v>
      </c>
      <c r="DF897" s="6" t="e">
        <f t="shared" si="1832"/>
        <v>#REF!</v>
      </c>
      <c r="DG897" s="6" t="e">
        <f t="shared" si="1833"/>
        <v>#REF!</v>
      </c>
      <c r="DH897" s="6" t="e">
        <f t="shared" si="1834"/>
        <v>#REF!</v>
      </c>
      <c r="DI897" s="6" t="e">
        <f t="shared" si="1835"/>
        <v>#REF!</v>
      </c>
      <c r="DJ897" s="6" t="e">
        <f t="shared" si="1836"/>
        <v>#REF!</v>
      </c>
      <c r="DK897" s="6" t="e">
        <f t="shared" si="1837"/>
        <v>#REF!</v>
      </c>
      <c r="DL897" s="6" t="e">
        <f t="shared" si="1838"/>
        <v>#REF!</v>
      </c>
      <c r="DM897" s="6" t="e">
        <f t="shared" si="1839"/>
        <v>#REF!</v>
      </c>
      <c r="DN897" s="6" t="e">
        <f t="shared" si="1840"/>
        <v>#REF!</v>
      </c>
      <c r="DO897" s="6" t="e">
        <f t="shared" si="1841"/>
        <v>#REF!</v>
      </c>
      <c r="DP897" s="6" t="e">
        <f t="shared" si="1842"/>
        <v>#REF!</v>
      </c>
      <c r="DQ897" s="6" t="e">
        <f t="shared" si="1843"/>
        <v>#REF!</v>
      </c>
      <c r="DR897" s="6" t="e">
        <f t="shared" si="1844"/>
        <v>#REF!</v>
      </c>
      <c r="DS897" s="6" t="e">
        <f t="shared" si="1845"/>
        <v>#REF!</v>
      </c>
      <c r="DT897" s="6" t="e">
        <f t="shared" si="1846"/>
        <v>#REF!</v>
      </c>
      <c r="DU897" s="6" t="e">
        <f t="shared" si="1847"/>
        <v>#REF!</v>
      </c>
      <c r="DV897" s="6" t="e">
        <f t="shared" si="1848"/>
        <v>#REF!</v>
      </c>
      <c r="DW897" s="6" t="e">
        <f t="shared" si="1849"/>
        <v>#REF!</v>
      </c>
      <c r="DX897" s="6" t="e">
        <f t="shared" si="1850"/>
        <v>#REF!</v>
      </c>
      <c r="DZ897" s="6" t="e">
        <f t="shared" si="1851"/>
        <v>#REF!</v>
      </c>
      <c r="EA897" s="6" t="e">
        <f t="shared" si="1852"/>
        <v>#REF!</v>
      </c>
      <c r="EB897" s="6" t="e">
        <f t="shared" si="1853"/>
        <v>#REF!</v>
      </c>
      <c r="EC897" s="6" t="e">
        <f t="shared" si="1854"/>
        <v>#REF!</v>
      </c>
      <c r="ED897" s="6" t="e">
        <f t="shared" si="1855"/>
        <v>#REF!</v>
      </c>
      <c r="EE897" s="6" t="e">
        <f t="shared" si="1856"/>
        <v>#REF!</v>
      </c>
      <c r="EF897" s="6" t="e">
        <f t="shared" si="1857"/>
        <v>#REF!</v>
      </c>
      <c r="EG897" s="6" t="e">
        <f t="shared" si="1858"/>
        <v>#REF!</v>
      </c>
      <c r="EH897" s="6" t="e">
        <f t="shared" si="1859"/>
        <v>#REF!</v>
      </c>
      <c r="EI897" s="6" t="e">
        <f t="shared" si="1860"/>
        <v>#REF!</v>
      </c>
      <c r="EJ897" s="6" t="e">
        <f t="shared" si="1861"/>
        <v>#REF!</v>
      </c>
      <c r="EK897" s="6" t="e">
        <f t="shared" si="1862"/>
        <v>#REF!</v>
      </c>
      <c r="EL897" s="6" t="e">
        <f t="shared" si="1863"/>
        <v>#REF!</v>
      </c>
      <c r="EM897" s="6" t="e">
        <f t="shared" si="1864"/>
        <v>#REF!</v>
      </c>
      <c r="EN897" s="6" t="e">
        <f t="shared" si="1865"/>
        <v>#REF!</v>
      </c>
      <c r="EO897" s="6" t="e">
        <f t="shared" si="1866"/>
        <v>#REF!</v>
      </c>
      <c r="EP897" s="6" t="e">
        <f t="shared" si="1867"/>
        <v>#REF!</v>
      </c>
      <c r="EQ897" s="6" t="e">
        <f t="shared" si="1868"/>
        <v>#REF!</v>
      </c>
      <c r="ER897" s="6" t="e">
        <f t="shared" si="1869"/>
        <v>#REF!</v>
      </c>
      <c r="ES897" s="6" t="e">
        <f t="shared" si="1870"/>
        <v>#REF!</v>
      </c>
      <c r="ET897" s="6" t="e">
        <f t="shared" si="1871"/>
        <v>#REF!</v>
      </c>
      <c r="EU897" s="6" t="e">
        <f t="shared" si="1872"/>
        <v>#REF!</v>
      </c>
      <c r="EV897" s="6" t="e">
        <f t="shared" si="1873"/>
        <v>#REF!</v>
      </c>
      <c r="EW897" s="6" t="e">
        <f t="shared" si="1874"/>
        <v>#REF!</v>
      </c>
      <c r="EX897" s="6" t="e">
        <f t="shared" si="1875"/>
        <v>#REF!</v>
      </c>
      <c r="EY897" s="6" t="e">
        <f t="shared" si="1876"/>
        <v>#REF!</v>
      </c>
      <c r="EZ897" s="6" t="e">
        <f t="shared" si="1877"/>
        <v>#REF!</v>
      </c>
      <c r="FA897" s="6" t="e">
        <f t="shared" si="1878"/>
        <v>#REF!</v>
      </c>
      <c r="FB897" s="6" t="e">
        <f t="shared" si="1879"/>
        <v>#REF!</v>
      </c>
      <c r="FC897" s="6" t="e">
        <f t="shared" si="1880"/>
        <v>#REF!</v>
      </c>
      <c r="FE897" s="6" t="e">
        <f t="shared" si="1881"/>
        <v>#REF!</v>
      </c>
      <c r="FF897" s="6" t="e">
        <f t="shared" si="1882"/>
        <v>#REF!</v>
      </c>
      <c r="FG897" s="6" t="e">
        <f t="shared" si="1883"/>
        <v>#REF!</v>
      </c>
      <c r="FH897" s="6" t="e">
        <f t="shared" si="1884"/>
        <v>#REF!</v>
      </c>
      <c r="FI897" s="6" t="e">
        <f t="shared" si="1885"/>
        <v>#REF!</v>
      </c>
      <c r="FJ897" s="6" t="e">
        <f t="shared" si="1886"/>
        <v>#REF!</v>
      </c>
      <c r="FK897" s="6" t="e">
        <f t="shared" si="1887"/>
        <v>#REF!</v>
      </c>
      <c r="FL897" s="6" t="e">
        <f t="shared" si="1888"/>
        <v>#REF!</v>
      </c>
      <c r="FM897" s="6" t="e">
        <f t="shared" si="1889"/>
        <v>#REF!</v>
      </c>
      <c r="FN897" s="6" t="e">
        <f t="shared" si="1890"/>
        <v>#REF!</v>
      </c>
      <c r="FO897" s="6" t="e">
        <f t="shared" si="1891"/>
        <v>#REF!</v>
      </c>
      <c r="FP897" s="6" t="e">
        <f t="shared" si="1892"/>
        <v>#REF!</v>
      </c>
      <c r="FQ897" s="6" t="e">
        <f t="shared" si="1893"/>
        <v>#REF!</v>
      </c>
      <c r="FR897" s="6" t="e">
        <f t="shared" si="1894"/>
        <v>#REF!</v>
      </c>
      <c r="FS897" s="6" t="e">
        <f t="shared" si="1895"/>
        <v>#REF!</v>
      </c>
      <c r="FT897" s="6" t="e">
        <f t="shared" si="1896"/>
        <v>#REF!</v>
      </c>
      <c r="FU897" s="6" t="e">
        <f t="shared" si="1897"/>
        <v>#REF!</v>
      </c>
      <c r="FV897" s="6" t="e">
        <f t="shared" si="1898"/>
        <v>#REF!</v>
      </c>
      <c r="FW897" s="6" t="e">
        <f t="shared" si="1899"/>
        <v>#REF!</v>
      </c>
      <c r="FX897" s="6" t="e">
        <f t="shared" si="1900"/>
        <v>#REF!</v>
      </c>
      <c r="FY897" s="6" t="e">
        <f t="shared" si="1901"/>
        <v>#REF!</v>
      </c>
      <c r="FZ897" s="6" t="e">
        <f t="shared" si="1902"/>
        <v>#REF!</v>
      </c>
      <c r="GA897" s="6" t="e">
        <f t="shared" si="1903"/>
        <v>#REF!</v>
      </c>
      <c r="GB897" s="6" t="e">
        <f t="shared" si="1904"/>
        <v>#REF!</v>
      </c>
      <c r="GC897" s="6" t="e">
        <f t="shared" si="1905"/>
        <v>#REF!</v>
      </c>
      <c r="GD897" s="6" t="e">
        <f t="shared" si="1906"/>
        <v>#REF!</v>
      </c>
      <c r="GE897" s="6" t="e">
        <f t="shared" si="1907"/>
        <v>#REF!</v>
      </c>
      <c r="GF897" s="6" t="e">
        <f t="shared" si="1908"/>
        <v>#REF!</v>
      </c>
      <c r="GG897" s="6" t="e">
        <f t="shared" si="1909"/>
        <v>#REF!</v>
      </c>
      <c r="GH897" s="6" t="e">
        <f t="shared" si="1910"/>
        <v>#REF!</v>
      </c>
    </row>
    <row r="898" spans="1:190" x14ac:dyDescent="0.3">
      <c r="A898">
        <f t="shared" si="1911"/>
        <v>894</v>
      </c>
      <c r="B898">
        <f t="shared" si="1780"/>
        <v>471</v>
      </c>
      <c r="C898" s="64" t="e">
        <f>BO898*EXP('Capital Market Assumptions'!#REF!+'Capital Market Assumptions'!#REF!*'Random Draws'!B897)</f>
        <v>#REF!</v>
      </c>
      <c r="D898" s="64" t="e">
        <f>BP898*EXP('Capital Market Assumptions'!#REF!+'Capital Market Assumptions'!#REF!*'Random Draws'!C897)</f>
        <v>#REF!</v>
      </c>
      <c r="E898" s="64" t="e">
        <f>BQ898*EXP('Capital Market Assumptions'!#REF!+'Capital Market Assumptions'!#REF!*'Random Draws'!D897)</f>
        <v>#REF!</v>
      </c>
      <c r="F898" s="64" t="e">
        <f>BR898*EXP('Capital Market Assumptions'!#REF!+'Capital Market Assumptions'!#REF!*'Random Draws'!E897)</f>
        <v>#REF!</v>
      </c>
      <c r="G898" s="64" t="e">
        <f>BS898*EXP('Capital Market Assumptions'!#REF!+'Capital Market Assumptions'!#REF!*'Random Draws'!F897)</f>
        <v>#REF!</v>
      </c>
      <c r="H898" s="6" t="e">
        <f>BT898*EXP('Capital Market Assumptions'!$B$44+'Capital Market Assumptions'!$B$45*'Random Draws'!G897)</f>
        <v>#REF!</v>
      </c>
      <c r="I898" s="6" t="e">
        <f>BU898*EXP('Capital Market Assumptions'!$B$44+'Capital Market Assumptions'!$B$45*'Random Draws'!H897)</f>
        <v>#REF!</v>
      </c>
      <c r="J898" s="6" t="e">
        <f>BV898*EXP('Capital Market Assumptions'!$B$44+'Capital Market Assumptions'!$B$45*'Random Draws'!I897)</f>
        <v>#REF!</v>
      </c>
      <c r="K898" s="6" t="e">
        <f>BW898*EXP('Capital Market Assumptions'!$B$44+'Capital Market Assumptions'!$B$45*'Random Draws'!J897)</f>
        <v>#REF!</v>
      </c>
      <c r="L898" s="6" t="e">
        <f>BX898*EXP('Capital Market Assumptions'!$B$44+'Capital Market Assumptions'!$B$45*'Random Draws'!K897)</f>
        <v>#REF!</v>
      </c>
      <c r="M898" s="6" t="e">
        <f>BY898*EXP('Capital Market Assumptions'!$B$44+'Capital Market Assumptions'!$B$45*'Random Draws'!L897)</f>
        <v>#REF!</v>
      </c>
      <c r="N898" s="6" t="e">
        <f>BZ898*EXP('Capital Market Assumptions'!$B$44+'Capital Market Assumptions'!$B$45*'Random Draws'!M897)</f>
        <v>#REF!</v>
      </c>
      <c r="O898" s="6" t="e">
        <f>CA898*EXP('Capital Market Assumptions'!$B$44+'Capital Market Assumptions'!$B$45*'Random Draws'!N897)</f>
        <v>#REF!</v>
      </c>
      <c r="P898" s="6" t="e">
        <f>CB898*EXP('Capital Market Assumptions'!$B$44+'Capital Market Assumptions'!$B$45*'Random Draws'!O897)</f>
        <v>#REF!</v>
      </c>
      <c r="Q898" s="6" t="e">
        <f>CC898*EXP('Capital Market Assumptions'!$B$44+'Capital Market Assumptions'!$B$45*'Random Draws'!P897)</f>
        <v>#REF!</v>
      </c>
      <c r="R898" s="6" t="e">
        <f>CD898*EXP('Capital Market Assumptions'!$B$44+'Capital Market Assumptions'!$B$45*'Random Draws'!Q897)</f>
        <v>#REF!</v>
      </c>
      <c r="S898" s="6" t="e">
        <f>CE898*EXP('Capital Market Assumptions'!$B$44+'Capital Market Assumptions'!$B$45*'Random Draws'!R897)</f>
        <v>#REF!</v>
      </c>
      <c r="T898" s="6" t="e">
        <f>CF898*EXP('Capital Market Assumptions'!$B$44+'Capital Market Assumptions'!$B$45*'Random Draws'!S897)</f>
        <v>#REF!</v>
      </c>
      <c r="U898" s="6" t="e">
        <f>CG898*EXP('Capital Market Assumptions'!$B$44+'Capital Market Assumptions'!$B$45*'Random Draws'!T897)</f>
        <v>#REF!</v>
      </c>
      <c r="V898" s="6" t="e">
        <f>CH898*EXP('Capital Market Assumptions'!$B$44+'Capital Market Assumptions'!$B$45*'Random Draws'!U897)</f>
        <v>#REF!</v>
      </c>
      <c r="W898" s="6" t="e">
        <f>CI898*EXP('Capital Market Assumptions'!$B$44+'Capital Market Assumptions'!$B$45*'Random Draws'!V897)</f>
        <v>#REF!</v>
      </c>
      <c r="X898" s="6" t="e">
        <f>CJ898*EXP('Capital Market Assumptions'!$B$44+'Capital Market Assumptions'!$B$45*'Random Draws'!W897)</f>
        <v>#REF!</v>
      </c>
      <c r="Y898" s="6" t="e">
        <f>CK898*EXP('Capital Market Assumptions'!$B$44+'Capital Market Assumptions'!$B$45*'Random Draws'!X897)</f>
        <v>#REF!</v>
      </c>
      <c r="Z898" s="6" t="e">
        <f>CL898*EXP('Capital Market Assumptions'!$B$44+'Capital Market Assumptions'!$B$45*'Random Draws'!Y897)</f>
        <v>#REF!</v>
      </c>
      <c r="AA898" s="6" t="e">
        <f>CM898*EXP('Capital Market Assumptions'!$B$44+'Capital Market Assumptions'!$B$45*'Random Draws'!Z897)</f>
        <v>#REF!</v>
      </c>
      <c r="AB898" s="6" t="e">
        <f>CN898*EXP('Capital Market Assumptions'!$B$44+'Capital Market Assumptions'!$B$45*'Random Draws'!AA897)</f>
        <v>#REF!</v>
      </c>
      <c r="AC898" s="6" t="e">
        <f>CO898*EXP('Capital Market Assumptions'!$B$44+'Capital Market Assumptions'!$B$45*'Random Draws'!AB897)</f>
        <v>#REF!</v>
      </c>
      <c r="AD898" s="6" t="e">
        <f>CP898*EXP('Capital Market Assumptions'!$B$44+'Capital Market Assumptions'!$B$45*'Random Draws'!AC897)</f>
        <v>#REF!</v>
      </c>
      <c r="AE898" s="6" t="e">
        <f>CQ898*EXP('Capital Market Assumptions'!$B$44+'Capital Market Assumptions'!$B$45*'Random Draws'!AD897)</f>
        <v>#REF!</v>
      </c>
      <c r="AF898" s="6" t="e">
        <f>CR898*EXP('Capital Market Assumptions'!$B$44+'Capital Market Assumptions'!$B$45*'Random Draws'!AE897)</f>
        <v>#REF!</v>
      </c>
      <c r="AH898">
        <f t="shared" si="1781"/>
        <v>4.2999999999999261E-2</v>
      </c>
      <c r="AI898">
        <f t="shared" si="1782"/>
        <v>1.0600000000000023</v>
      </c>
      <c r="AJ898">
        <f t="shared" si="1783"/>
        <v>2.0930000000000035</v>
      </c>
      <c r="AK898">
        <f t="shared" si="1784"/>
        <v>3.1530000000000058</v>
      </c>
      <c r="AL898">
        <f t="shared" si="1785"/>
        <v>4.2659999999999911</v>
      </c>
      <c r="AM898">
        <f t="shared" si="1786"/>
        <v>5.3020000000000067</v>
      </c>
      <c r="AN898">
        <f t="shared" si="1787"/>
        <v>6.3569999999999993</v>
      </c>
      <c r="AO898">
        <f t="shared" si="1788"/>
        <v>7.3900000000000006</v>
      </c>
      <c r="AP898">
        <f t="shared" si="1789"/>
        <v>8.3549999999999898</v>
      </c>
      <c r="AQ898">
        <f t="shared" si="1790"/>
        <v>9.2480000000000047</v>
      </c>
      <c r="AR898">
        <v>9.9540000000000006</v>
      </c>
      <c r="AS898">
        <v>10.536</v>
      </c>
      <c r="AT898">
        <v>11.061999999999999</v>
      </c>
      <c r="AU898">
        <v>11.587</v>
      </c>
      <c r="AV898">
        <v>12.256</v>
      </c>
      <c r="AW898">
        <v>12.815</v>
      </c>
      <c r="AX898">
        <v>13.287000000000001</v>
      </c>
      <c r="AY898">
        <v>13.785</v>
      </c>
      <c r="AZ898">
        <v>14.218999999999999</v>
      </c>
      <c r="BA898">
        <v>14.718999999999999</v>
      </c>
      <c r="BB898" t="e">
        <f>LRP!#REF!</f>
        <v>#REF!</v>
      </c>
      <c r="BC898" t="e">
        <f>LRP!#REF!</f>
        <v>#REF!</v>
      </c>
      <c r="BD898" t="e">
        <f>LRP!#REF!</f>
        <v>#REF!</v>
      </c>
      <c r="BE898" t="e">
        <f>LRP!#REF!</f>
        <v>#REF!</v>
      </c>
      <c r="BF898" t="e">
        <f>LRP!#REF!</f>
        <v>#REF!</v>
      </c>
      <c r="BG898" t="e">
        <f>LRP!#REF!</f>
        <v>#REF!</v>
      </c>
      <c r="BH898" t="e">
        <f>LRP!#REF!</f>
        <v>#REF!</v>
      </c>
      <c r="BI898" t="e">
        <f>LRP!#REF!</f>
        <v>#REF!</v>
      </c>
      <c r="BJ898" t="e">
        <f>LRP!#REF!</f>
        <v>#REF!</v>
      </c>
      <c r="BK898" t="e">
        <f>LRP!#REF!</f>
        <v>#REF!</v>
      </c>
      <c r="BM898">
        <f t="shared" si="1914"/>
        <v>471</v>
      </c>
      <c r="BN898">
        <f t="shared" si="1914"/>
        <v>471</v>
      </c>
      <c r="BO898">
        <f t="shared" si="1914"/>
        <v>471</v>
      </c>
      <c r="BP898" s="6" t="e">
        <f t="shared" si="1791"/>
        <v>#REF!</v>
      </c>
      <c r="BQ898" s="6" t="e">
        <f t="shared" si="1792"/>
        <v>#REF!</v>
      </c>
      <c r="BR898" s="6" t="e">
        <f t="shared" si="1793"/>
        <v>#REF!</v>
      </c>
      <c r="BS898" s="6" t="e">
        <f t="shared" si="1794"/>
        <v>#REF!</v>
      </c>
      <c r="BT898" s="6" t="e">
        <f t="shared" si="1795"/>
        <v>#REF!</v>
      </c>
      <c r="BU898" s="6" t="e">
        <f t="shared" si="1796"/>
        <v>#REF!</v>
      </c>
      <c r="BV898" s="6" t="e">
        <f t="shared" si="1797"/>
        <v>#REF!</v>
      </c>
      <c r="BW898" s="6" t="e">
        <f t="shared" si="1798"/>
        <v>#REF!</v>
      </c>
      <c r="BX898" s="6" t="e">
        <f t="shared" si="1799"/>
        <v>#REF!</v>
      </c>
      <c r="BY898" s="6" t="e">
        <f t="shared" si="1800"/>
        <v>#REF!</v>
      </c>
      <c r="BZ898" s="6" t="e">
        <f t="shared" si="1801"/>
        <v>#REF!</v>
      </c>
      <c r="CA898" s="6" t="e">
        <f t="shared" si="1802"/>
        <v>#REF!</v>
      </c>
      <c r="CB898" s="6" t="e">
        <f t="shared" si="1803"/>
        <v>#REF!</v>
      </c>
      <c r="CC898" s="6" t="e">
        <f t="shared" si="1804"/>
        <v>#REF!</v>
      </c>
      <c r="CD898" s="6" t="e">
        <f t="shared" si="1805"/>
        <v>#REF!</v>
      </c>
      <c r="CE898" s="6" t="e">
        <f t="shared" si="1806"/>
        <v>#REF!</v>
      </c>
      <c r="CF898" s="6" t="e">
        <f t="shared" si="1807"/>
        <v>#REF!</v>
      </c>
      <c r="CG898" s="6" t="e">
        <f t="shared" si="1808"/>
        <v>#REF!</v>
      </c>
      <c r="CH898" s="6" t="e">
        <f t="shared" si="1809"/>
        <v>#REF!</v>
      </c>
      <c r="CI898" s="6" t="e">
        <f t="shared" si="1810"/>
        <v>#REF!</v>
      </c>
      <c r="CJ898" s="6" t="e">
        <f t="shared" si="1811"/>
        <v>#REF!</v>
      </c>
      <c r="CK898" s="6" t="e">
        <f t="shared" si="1812"/>
        <v>#REF!</v>
      </c>
      <c r="CL898" s="6" t="e">
        <f t="shared" si="1813"/>
        <v>#REF!</v>
      </c>
      <c r="CM898" s="6" t="e">
        <f t="shared" si="1814"/>
        <v>#REF!</v>
      </c>
      <c r="CN898" s="6" t="e">
        <f t="shared" si="1815"/>
        <v>#REF!</v>
      </c>
      <c r="CO898" s="6" t="e">
        <f t="shared" si="1816"/>
        <v>#REF!</v>
      </c>
      <c r="CP898" s="6" t="e">
        <f t="shared" si="1817"/>
        <v>#REF!</v>
      </c>
      <c r="CQ898" s="6" t="e">
        <f t="shared" si="1818"/>
        <v>#REF!</v>
      </c>
      <c r="CR898" s="6" t="e">
        <f t="shared" si="1819"/>
        <v>#REF!</v>
      </c>
      <c r="CS898" s="6" t="e">
        <f t="shared" si="1820"/>
        <v>#REF!</v>
      </c>
      <c r="CU898" s="6" t="e">
        <f t="shared" si="1821"/>
        <v>#REF!</v>
      </c>
      <c r="CV898" s="6" t="e">
        <f t="shared" si="1822"/>
        <v>#REF!</v>
      </c>
      <c r="CW898" s="6" t="e">
        <f t="shared" si="1823"/>
        <v>#REF!</v>
      </c>
      <c r="CX898" s="6" t="e">
        <f t="shared" si="1824"/>
        <v>#REF!</v>
      </c>
      <c r="CY898" s="6" t="e">
        <f t="shared" si="1825"/>
        <v>#REF!</v>
      </c>
      <c r="CZ898" s="6" t="e">
        <f t="shared" si="1826"/>
        <v>#REF!</v>
      </c>
      <c r="DA898" s="6" t="e">
        <f t="shared" si="1827"/>
        <v>#REF!</v>
      </c>
      <c r="DB898" s="6" t="e">
        <f t="shared" si="1828"/>
        <v>#REF!</v>
      </c>
      <c r="DC898" s="6" t="e">
        <f t="shared" si="1829"/>
        <v>#REF!</v>
      </c>
      <c r="DD898" s="6" t="e">
        <f t="shared" si="1830"/>
        <v>#REF!</v>
      </c>
      <c r="DE898" s="6" t="e">
        <f t="shared" si="1831"/>
        <v>#REF!</v>
      </c>
      <c r="DF898" s="6" t="e">
        <f t="shared" si="1832"/>
        <v>#REF!</v>
      </c>
      <c r="DG898" s="6" t="e">
        <f t="shared" si="1833"/>
        <v>#REF!</v>
      </c>
      <c r="DH898" s="6" t="e">
        <f t="shared" si="1834"/>
        <v>#REF!</v>
      </c>
      <c r="DI898" s="6" t="e">
        <f t="shared" si="1835"/>
        <v>#REF!</v>
      </c>
      <c r="DJ898" s="6" t="e">
        <f t="shared" si="1836"/>
        <v>#REF!</v>
      </c>
      <c r="DK898" s="6" t="e">
        <f t="shared" si="1837"/>
        <v>#REF!</v>
      </c>
      <c r="DL898" s="6" t="e">
        <f t="shared" si="1838"/>
        <v>#REF!</v>
      </c>
      <c r="DM898" s="6" t="e">
        <f t="shared" si="1839"/>
        <v>#REF!</v>
      </c>
      <c r="DN898" s="6" t="e">
        <f t="shared" si="1840"/>
        <v>#REF!</v>
      </c>
      <c r="DO898" s="6" t="e">
        <f t="shared" si="1841"/>
        <v>#REF!</v>
      </c>
      <c r="DP898" s="6" t="e">
        <f t="shared" si="1842"/>
        <v>#REF!</v>
      </c>
      <c r="DQ898" s="6" t="e">
        <f t="shared" si="1843"/>
        <v>#REF!</v>
      </c>
      <c r="DR898" s="6" t="e">
        <f t="shared" si="1844"/>
        <v>#REF!</v>
      </c>
      <c r="DS898" s="6" t="e">
        <f t="shared" si="1845"/>
        <v>#REF!</v>
      </c>
      <c r="DT898" s="6" t="e">
        <f t="shared" si="1846"/>
        <v>#REF!</v>
      </c>
      <c r="DU898" s="6" t="e">
        <f t="shared" si="1847"/>
        <v>#REF!</v>
      </c>
      <c r="DV898" s="6" t="e">
        <f t="shared" si="1848"/>
        <v>#REF!</v>
      </c>
      <c r="DW898" s="6" t="e">
        <f t="shared" si="1849"/>
        <v>#REF!</v>
      </c>
      <c r="DX898" s="6" t="e">
        <f t="shared" si="1850"/>
        <v>#REF!</v>
      </c>
      <c r="DZ898" s="6" t="e">
        <f t="shared" si="1851"/>
        <v>#REF!</v>
      </c>
      <c r="EA898" s="6" t="e">
        <f t="shared" si="1852"/>
        <v>#REF!</v>
      </c>
      <c r="EB898" s="6" t="e">
        <f t="shared" si="1853"/>
        <v>#REF!</v>
      </c>
      <c r="EC898" s="6" t="e">
        <f t="shared" si="1854"/>
        <v>#REF!</v>
      </c>
      <c r="ED898" s="6" t="e">
        <f t="shared" si="1855"/>
        <v>#REF!</v>
      </c>
      <c r="EE898" s="6" t="e">
        <f t="shared" si="1856"/>
        <v>#REF!</v>
      </c>
      <c r="EF898" s="6" t="e">
        <f t="shared" si="1857"/>
        <v>#REF!</v>
      </c>
      <c r="EG898" s="6" t="e">
        <f t="shared" si="1858"/>
        <v>#REF!</v>
      </c>
      <c r="EH898" s="6" t="e">
        <f t="shared" si="1859"/>
        <v>#REF!</v>
      </c>
      <c r="EI898" s="6" t="e">
        <f t="shared" si="1860"/>
        <v>#REF!</v>
      </c>
      <c r="EJ898" s="6" t="e">
        <f t="shared" si="1861"/>
        <v>#REF!</v>
      </c>
      <c r="EK898" s="6" t="e">
        <f t="shared" si="1862"/>
        <v>#REF!</v>
      </c>
      <c r="EL898" s="6" t="e">
        <f t="shared" si="1863"/>
        <v>#REF!</v>
      </c>
      <c r="EM898" s="6" t="e">
        <f t="shared" si="1864"/>
        <v>#REF!</v>
      </c>
      <c r="EN898" s="6" t="e">
        <f t="shared" si="1865"/>
        <v>#REF!</v>
      </c>
      <c r="EO898" s="6" t="e">
        <f t="shared" si="1866"/>
        <v>#REF!</v>
      </c>
      <c r="EP898" s="6" t="e">
        <f t="shared" si="1867"/>
        <v>#REF!</v>
      </c>
      <c r="EQ898" s="6" t="e">
        <f t="shared" si="1868"/>
        <v>#REF!</v>
      </c>
      <c r="ER898" s="6" t="e">
        <f t="shared" si="1869"/>
        <v>#REF!</v>
      </c>
      <c r="ES898" s="6" t="e">
        <f t="shared" si="1870"/>
        <v>#REF!</v>
      </c>
      <c r="ET898" s="6" t="e">
        <f t="shared" si="1871"/>
        <v>#REF!</v>
      </c>
      <c r="EU898" s="6" t="e">
        <f t="shared" si="1872"/>
        <v>#REF!</v>
      </c>
      <c r="EV898" s="6" t="e">
        <f t="shared" si="1873"/>
        <v>#REF!</v>
      </c>
      <c r="EW898" s="6" t="e">
        <f t="shared" si="1874"/>
        <v>#REF!</v>
      </c>
      <c r="EX898" s="6" t="e">
        <f t="shared" si="1875"/>
        <v>#REF!</v>
      </c>
      <c r="EY898" s="6" t="e">
        <f t="shared" si="1876"/>
        <v>#REF!</v>
      </c>
      <c r="EZ898" s="6" t="e">
        <f t="shared" si="1877"/>
        <v>#REF!</v>
      </c>
      <c r="FA898" s="6" t="e">
        <f t="shared" si="1878"/>
        <v>#REF!</v>
      </c>
      <c r="FB898" s="6" t="e">
        <f t="shared" si="1879"/>
        <v>#REF!</v>
      </c>
      <c r="FC898" s="6" t="e">
        <f t="shared" si="1880"/>
        <v>#REF!</v>
      </c>
      <c r="FE898" s="6" t="e">
        <f t="shared" si="1881"/>
        <v>#REF!</v>
      </c>
      <c r="FF898" s="6" t="e">
        <f t="shared" si="1882"/>
        <v>#REF!</v>
      </c>
      <c r="FG898" s="6" t="e">
        <f t="shared" si="1883"/>
        <v>#REF!</v>
      </c>
      <c r="FH898" s="6" t="e">
        <f t="shared" si="1884"/>
        <v>#REF!</v>
      </c>
      <c r="FI898" s="6" t="e">
        <f t="shared" si="1885"/>
        <v>#REF!</v>
      </c>
      <c r="FJ898" s="6" t="e">
        <f t="shared" si="1886"/>
        <v>#REF!</v>
      </c>
      <c r="FK898" s="6" t="e">
        <f t="shared" si="1887"/>
        <v>#REF!</v>
      </c>
      <c r="FL898" s="6" t="e">
        <f t="shared" si="1888"/>
        <v>#REF!</v>
      </c>
      <c r="FM898" s="6" t="e">
        <f t="shared" si="1889"/>
        <v>#REF!</v>
      </c>
      <c r="FN898" s="6" t="e">
        <f t="shared" si="1890"/>
        <v>#REF!</v>
      </c>
      <c r="FO898" s="6" t="e">
        <f t="shared" si="1891"/>
        <v>#REF!</v>
      </c>
      <c r="FP898" s="6" t="e">
        <f t="shared" si="1892"/>
        <v>#REF!</v>
      </c>
      <c r="FQ898" s="6" t="e">
        <f t="shared" si="1893"/>
        <v>#REF!</v>
      </c>
      <c r="FR898" s="6" t="e">
        <f t="shared" si="1894"/>
        <v>#REF!</v>
      </c>
      <c r="FS898" s="6" t="e">
        <f t="shared" si="1895"/>
        <v>#REF!</v>
      </c>
      <c r="FT898" s="6" t="e">
        <f t="shared" si="1896"/>
        <v>#REF!</v>
      </c>
      <c r="FU898" s="6" t="e">
        <f t="shared" si="1897"/>
        <v>#REF!</v>
      </c>
      <c r="FV898" s="6" t="e">
        <f t="shared" si="1898"/>
        <v>#REF!</v>
      </c>
      <c r="FW898" s="6" t="e">
        <f t="shared" si="1899"/>
        <v>#REF!</v>
      </c>
      <c r="FX898" s="6" t="e">
        <f t="shared" si="1900"/>
        <v>#REF!</v>
      </c>
      <c r="FY898" s="6" t="e">
        <f t="shared" si="1901"/>
        <v>#REF!</v>
      </c>
      <c r="FZ898" s="6" t="e">
        <f t="shared" si="1902"/>
        <v>#REF!</v>
      </c>
      <c r="GA898" s="6" t="e">
        <f t="shared" si="1903"/>
        <v>#REF!</v>
      </c>
      <c r="GB898" s="6" t="e">
        <f t="shared" si="1904"/>
        <v>#REF!</v>
      </c>
      <c r="GC898" s="6" t="e">
        <f t="shared" si="1905"/>
        <v>#REF!</v>
      </c>
      <c r="GD898" s="6" t="e">
        <f t="shared" si="1906"/>
        <v>#REF!</v>
      </c>
      <c r="GE898" s="6" t="e">
        <f t="shared" si="1907"/>
        <v>#REF!</v>
      </c>
      <c r="GF898" s="6" t="e">
        <f t="shared" si="1908"/>
        <v>#REF!</v>
      </c>
      <c r="GG898" s="6" t="e">
        <f t="shared" si="1909"/>
        <v>#REF!</v>
      </c>
      <c r="GH898" s="6" t="e">
        <f t="shared" si="1910"/>
        <v>#REF!</v>
      </c>
    </row>
    <row r="899" spans="1:190" x14ac:dyDescent="0.3">
      <c r="A899">
        <f t="shared" si="1911"/>
        <v>895</v>
      </c>
      <c r="B899">
        <f t="shared" si="1780"/>
        <v>471</v>
      </c>
      <c r="C899" s="64" t="e">
        <f>BO899*EXP('Capital Market Assumptions'!#REF!+'Capital Market Assumptions'!#REF!*'Random Draws'!B898)</f>
        <v>#REF!</v>
      </c>
      <c r="D899" s="64" t="e">
        <f>BP899*EXP('Capital Market Assumptions'!#REF!+'Capital Market Assumptions'!#REF!*'Random Draws'!C898)</f>
        <v>#REF!</v>
      </c>
      <c r="E899" s="64" t="e">
        <f>BQ899*EXP('Capital Market Assumptions'!#REF!+'Capital Market Assumptions'!#REF!*'Random Draws'!D898)</f>
        <v>#REF!</v>
      </c>
      <c r="F899" s="64" t="e">
        <f>BR899*EXP('Capital Market Assumptions'!#REF!+'Capital Market Assumptions'!#REF!*'Random Draws'!E898)</f>
        <v>#REF!</v>
      </c>
      <c r="G899" s="64" t="e">
        <f>BS899*EXP('Capital Market Assumptions'!#REF!+'Capital Market Assumptions'!#REF!*'Random Draws'!F898)</f>
        <v>#REF!</v>
      </c>
      <c r="H899" s="6" t="e">
        <f>BT899*EXP('Capital Market Assumptions'!$B$44+'Capital Market Assumptions'!$B$45*'Random Draws'!G898)</f>
        <v>#REF!</v>
      </c>
      <c r="I899" s="6" t="e">
        <f>BU899*EXP('Capital Market Assumptions'!$B$44+'Capital Market Assumptions'!$B$45*'Random Draws'!H898)</f>
        <v>#REF!</v>
      </c>
      <c r="J899" s="6" t="e">
        <f>BV899*EXP('Capital Market Assumptions'!$B$44+'Capital Market Assumptions'!$B$45*'Random Draws'!I898)</f>
        <v>#REF!</v>
      </c>
      <c r="K899" s="6" t="e">
        <f>BW899*EXP('Capital Market Assumptions'!$B$44+'Capital Market Assumptions'!$B$45*'Random Draws'!J898)</f>
        <v>#REF!</v>
      </c>
      <c r="L899" s="6" t="e">
        <f>BX899*EXP('Capital Market Assumptions'!$B$44+'Capital Market Assumptions'!$B$45*'Random Draws'!K898)</f>
        <v>#REF!</v>
      </c>
      <c r="M899" s="6" t="e">
        <f>BY899*EXP('Capital Market Assumptions'!$B$44+'Capital Market Assumptions'!$B$45*'Random Draws'!L898)</f>
        <v>#REF!</v>
      </c>
      <c r="N899" s="6" t="e">
        <f>BZ899*EXP('Capital Market Assumptions'!$B$44+'Capital Market Assumptions'!$B$45*'Random Draws'!M898)</f>
        <v>#REF!</v>
      </c>
      <c r="O899" s="6" t="e">
        <f>CA899*EXP('Capital Market Assumptions'!$B$44+'Capital Market Assumptions'!$B$45*'Random Draws'!N898)</f>
        <v>#REF!</v>
      </c>
      <c r="P899" s="6" t="e">
        <f>CB899*EXP('Capital Market Assumptions'!$B$44+'Capital Market Assumptions'!$B$45*'Random Draws'!O898)</f>
        <v>#REF!</v>
      </c>
      <c r="Q899" s="6" t="e">
        <f>CC899*EXP('Capital Market Assumptions'!$B$44+'Capital Market Assumptions'!$B$45*'Random Draws'!P898)</f>
        <v>#REF!</v>
      </c>
      <c r="R899" s="6" t="e">
        <f>CD899*EXP('Capital Market Assumptions'!$B$44+'Capital Market Assumptions'!$B$45*'Random Draws'!Q898)</f>
        <v>#REF!</v>
      </c>
      <c r="S899" s="6" t="e">
        <f>CE899*EXP('Capital Market Assumptions'!$B$44+'Capital Market Assumptions'!$B$45*'Random Draws'!R898)</f>
        <v>#REF!</v>
      </c>
      <c r="T899" s="6" t="e">
        <f>CF899*EXP('Capital Market Assumptions'!$B$44+'Capital Market Assumptions'!$B$45*'Random Draws'!S898)</f>
        <v>#REF!</v>
      </c>
      <c r="U899" s="6" t="e">
        <f>CG899*EXP('Capital Market Assumptions'!$B$44+'Capital Market Assumptions'!$B$45*'Random Draws'!T898)</f>
        <v>#REF!</v>
      </c>
      <c r="V899" s="6" t="e">
        <f>CH899*EXP('Capital Market Assumptions'!$B$44+'Capital Market Assumptions'!$B$45*'Random Draws'!U898)</f>
        <v>#REF!</v>
      </c>
      <c r="W899" s="6" t="e">
        <f>CI899*EXP('Capital Market Assumptions'!$B$44+'Capital Market Assumptions'!$B$45*'Random Draws'!V898)</f>
        <v>#REF!</v>
      </c>
      <c r="X899" s="6" t="e">
        <f>CJ899*EXP('Capital Market Assumptions'!$B$44+'Capital Market Assumptions'!$B$45*'Random Draws'!W898)</f>
        <v>#REF!</v>
      </c>
      <c r="Y899" s="6" t="e">
        <f>CK899*EXP('Capital Market Assumptions'!$B$44+'Capital Market Assumptions'!$B$45*'Random Draws'!X898)</f>
        <v>#REF!</v>
      </c>
      <c r="Z899" s="6" t="e">
        <f>CL899*EXP('Capital Market Assumptions'!$B$44+'Capital Market Assumptions'!$B$45*'Random Draws'!Y898)</f>
        <v>#REF!</v>
      </c>
      <c r="AA899" s="6" t="e">
        <f>CM899*EXP('Capital Market Assumptions'!$B$44+'Capital Market Assumptions'!$B$45*'Random Draws'!Z898)</f>
        <v>#REF!</v>
      </c>
      <c r="AB899" s="6" t="e">
        <f>CN899*EXP('Capital Market Assumptions'!$B$44+'Capital Market Assumptions'!$B$45*'Random Draws'!AA898)</f>
        <v>#REF!</v>
      </c>
      <c r="AC899" s="6" t="e">
        <f>CO899*EXP('Capital Market Assumptions'!$B$44+'Capital Market Assumptions'!$B$45*'Random Draws'!AB898)</f>
        <v>#REF!</v>
      </c>
      <c r="AD899" s="6" t="e">
        <f>CP899*EXP('Capital Market Assumptions'!$B$44+'Capital Market Assumptions'!$B$45*'Random Draws'!AC898)</f>
        <v>#REF!</v>
      </c>
      <c r="AE899" s="6" t="e">
        <f>CQ899*EXP('Capital Market Assumptions'!$B$44+'Capital Market Assumptions'!$B$45*'Random Draws'!AD898)</f>
        <v>#REF!</v>
      </c>
      <c r="AF899" s="6" t="e">
        <f>CR899*EXP('Capital Market Assumptions'!$B$44+'Capital Market Assumptions'!$B$45*'Random Draws'!AE898)</f>
        <v>#REF!</v>
      </c>
      <c r="AH899">
        <f t="shared" si="1781"/>
        <v>4.2999999999999261E-2</v>
      </c>
      <c r="AI899">
        <f t="shared" si="1782"/>
        <v>1.0600000000000023</v>
      </c>
      <c r="AJ899">
        <f t="shared" si="1783"/>
        <v>2.0930000000000035</v>
      </c>
      <c r="AK899">
        <f t="shared" si="1784"/>
        <v>3.1530000000000058</v>
      </c>
      <c r="AL899">
        <f t="shared" si="1785"/>
        <v>4.2659999999999911</v>
      </c>
      <c r="AM899">
        <f t="shared" si="1786"/>
        <v>5.3020000000000067</v>
      </c>
      <c r="AN899">
        <f t="shared" si="1787"/>
        <v>6.3569999999999993</v>
      </c>
      <c r="AO899">
        <f t="shared" si="1788"/>
        <v>7.3900000000000006</v>
      </c>
      <c r="AP899">
        <f t="shared" si="1789"/>
        <v>8.3549999999999898</v>
      </c>
      <c r="AQ899">
        <f t="shared" si="1790"/>
        <v>9.2480000000000047</v>
      </c>
      <c r="AR899">
        <v>9.9540000000000006</v>
      </c>
      <c r="AS899">
        <v>10.536</v>
      </c>
      <c r="AT899">
        <v>11.061999999999999</v>
      </c>
      <c r="AU899">
        <v>11.587</v>
      </c>
      <c r="AV899">
        <v>12.256</v>
      </c>
      <c r="AW899">
        <v>12.815</v>
      </c>
      <c r="AX899">
        <v>13.287000000000001</v>
      </c>
      <c r="AY899">
        <v>13.785</v>
      </c>
      <c r="AZ899">
        <v>14.218999999999999</v>
      </c>
      <c r="BA899">
        <v>14.718999999999999</v>
      </c>
      <c r="BB899" t="e">
        <f>LRP!#REF!</f>
        <v>#REF!</v>
      </c>
      <c r="BC899" t="e">
        <f>LRP!#REF!</f>
        <v>#REF!</v>
      </c>
      <c r="BD899" t="e">
        <f>LRP!#REF!</f>
        <v>#REF!</v>
      </c>
      <c r="BE899" t="e">
        <f>LRP!#REF!</f>
        <v>#REF!</v>
      </c>
      <c r="BF899" t="e">
        <f>LRP!#REF!</f>
        <v>#REF!</v>
      </c>
      <c r="BG899" t="e">
        <f>LRP!#REF!</f>
        <v>#REF!</v>
      </c>
      <c r="BH899" t="e">
        <f>LRP!#REF!</f>
        <v>#REF!</v>
      </c>
      <c r="BI899" t="e">
        <f>LRP!#REF!</f>
        <v>#REF!</v>
      </c>
      <c r="BJ899" t="e">
        <f>LRP!#REF!</f>
        <v>#REF!</v>
      </c>
      <c r="BK899" t="e">
        <f>LRP!#REF!</f>
        <v>#REF!</v>
      </c>
      <c r="BM899">
        <f t="shared" si="1914"/>
        <v>471</v>
      </c>
      <c r="BN899">
        <f t="shared" si="1914"/>
        <v>471</v>
      </c>
      <c r="BO899">
        <f t="shared" si="1914"/>
        <v>471</v>
      </c>
      <c r="BP899" s="6" t="e">
        <f t="shared" si="1791"/>
        <v>#REF!</v>
      </c>
      <c r="BQ899" s="6" t="e">
        <f t="shared" si="1792"/>
        <v>#REF!</v>
      </c>
      <c r="BR899" s="6" t="e">
        <f t="shared" si="1793"/>
        <v>#REF!</v>
      </c>
      <c r="BS899" s="6" t="e">
        <f t="shared" si="1794"/>
        <v>#REF!</v>
      </c>
      <c r="BT899" s="6" t="e">
        <f t="shared" si="1795"/>
        <v>#REF!</v>
      </c>
      <c r="BU899" s="6" t="e">
        <f t="shared" si="1796"/>
        <v>#REF!</v>
      </c>
      <c r="BV899" s="6" t="e">
        <f t="shared" si="1797"/>
        <v>#REF!</v>
      </c>
      <c r="BW899" s="6" t="e">
        <f t="shared" si="1798"/>
        <v>#REF!</v>
      </c>
      <c r="BX899" s="6" t="e">
        <f t="shared" si="1799"/>
        <v>#REF!</v>
      </c>
      <c r="BY899" s="6" t="e">
        <f t="shared" si="1800"/>
        <v>#REF!</v>
      </c>
      <c r="BZ899" s="6" t="e">
        <f t="shared" si="1801"/>
        <v>#REF!</v>
      </c>
      <c r="CA899" s="6" t="e">
        <f t="shared" si="1802"/>
        <v>#REF!</v>
      </c>
      <c r="CB899" s="6" t="e">
        <f t="shared" si="1803"/>
        <v>#REF!</v>
      </c>
      <c r="CC899" s="6" t="e">
        <f t="shared" si="1804"/>
        <v>#REF!</v>
      </c>
      <c r="CD899" s="6" t="e">
        <f t="shared" si="1805"/>
        <v>#REF!</v>
      </c>
      <c r="CE899" s="6" t="e">
        <f t="shared" si="1806"/>
        <v>#REF!</v>
      </c>
      <c r="CF899" s="6" t="e">
        <f t="shared" si="1807"/>
        <v>#REF!</v>
      </c>
      <c r="CG899" s="6" t="e">
        <f t="shared" si="1808"/>
        <v>#REF!</v>
      </c>
      <c r="CH899" s="6" t="e">
        <f t="shared" si="1809"/>
        <v>#REF!</v>
      </c>
      <c r="CI899" s="6" t="e">
        <f t="shared" si="1810"/>
        <v>#REF!</v>
      </c>
      <c r="CJ899" s="6" t="e">
        <f t="shared" si="1811"/>
        <v>#REF!</v>
      </c>
      <c r="CK899" s="6" t="e">
        <f t="shared" si="1812"/>
        <v>#REF!</v>
      </c>
      <c r="CL899" s="6" t="e">
        <f t="shared" si="1813"/>
        <v>#REF!</v>
      </c>
      <c r="CM899" s="6" t="e">
        <f t="shared" si="1814"/>
        <v>#REF!</v>
      </c>
      <c r="CN899" s="6" t="e">
        <f t="shared" si="1815"/>
        <v>#REF!</v>
      </c>
      <c r="CO899" s="6" t="e">
        <f t="shared" si="1816"/>
        <v>#REF!</v>
      </c>
      <c r="CP899" s="6" t="e">
        <f t="shared" si="1817"/>
        <v>#REF!</v>
      </c>
      <c r="CQ899" s="6" t="e">
        <f t="shared" si="1818"/>
        <v>#REF!</v>
      </c>
      <c r="CR899" s="6" t="e">
        <f t="shared" si="1819"/>
        <v>#REF!</v>
      </c>
      <c r="CS899" s="6" t="e">
        <f t="shared" si="1820"/>
        <v>#REF!</v>
      </c>
      <c r="CU899" s="6" t="e">
        <f t="shared" si="1821"/>
        <v>#REF!</v>
      </c>
      <c r="CV899" s="6" t="e">
        <f t="shared" si="1822"/>
        <v>#REF!</v>
      </c>
      <c r="CW899" s="6" t="e">
        <f t="shared" si="1823"/>
        <v>#REF!</v>
      </c>
      <c r="CX899" s="6" t="e">
        <f t="shared" si="1824"/>
        <v>#REF!</v>
      </c>
      <c r="CY899" s="6" t="e">
        <f t="shared" si="1825"/>
        <v>#REF!</v>
      </c>
      <c r="CZ899" s="6" t="e">
        <f t="shared" si="1826"/>
        <v>#REF!</v>
      </c>
      <c r="DA899" s="6" t="e">
        <f t="shared" si="1827"/>
        <v>#REF!</v>
      </c>
      <c r="DB899" s="6" t="e">
        <f t="shared" si="1828"/>
        <v>#REF!</v>
      </c>
      <c r="DC899" s="6" t="e">
        <f t="shared" si="1829"/>
        <v>#REF!</v>
      </c>
      <c r="DD899" s="6" t="e">
        <f t="shared" si="1830"/>
        <v>#REF!</v>
      </c>
      <c r="DE899" s="6" t="e">
        <f t="shared" si="1831"/>
        <v>#REF!</v>
      </c>
      <c r="DF899" s="6" t="e">
        <f t="shared" si="1832"/>
        <v>#REF!</v>
      </c>
      <c r="DG899" s="6" t="e">
        <f t="shared" si="1833"/>
        <v>#REF!</v>
      </c>
      <c r="DH899" s="6" t="e">
        <f t="shared" si="1834"/>
        <v>#REF!</v>
      </c>
      <c r="DI899" s="6" t="e">
        <f t="shared" si="1835"/>
        <v>#REF!</v>
      </c>
      <c r="DJ899" s="6" t="e">
        <f t="shared" si="1836"/>
        <v>#REF!</v>
      </c>
      <c r="DK899" s="6" t="e">
        <f t="shared" si="1837"/>
        <v>#REF!</v>
      </c>
      <c r="DL899" s="6" t="e">
        <f t="shared" si="1838"/>
        <v>#REF!</v>
      </c>
      <c r="DM899" s="6" t="e">
        <f t="shared" si="1839"/>
        <v>#REF!</v>
      </c>
      <c r="DN899" s="6" t="e">
        <f t="shared" si="1840"/>
        <v>#REF!</v>
      </c>
      <c r="DO899" s="6" t="e">
        <f t="shared" si="1841"/>
        <v>#REF!</v>
      </c>
      <c r="DP899" s="6" t="e">
        <f t="shared" si="1842"/>
        <v>#REF!</v>
      </c>
      <c r="DQ899" s="6" t="e">
        <f t="shared" si="1843"/>
        <v>#REF!</v>
      </c>
      <c r="DR899" s="6" t="e">
        <f t="shared" si="1844"/>
        <v>#REF!</v>
      </c>
      <c r="DS899" s="6" t="e">
        <f t="shared" si="1845"/>
        <v>#REF!</v>
      </c>
      <c r="DT899" s="6" t="e">
        <f t="shared" si="1846"/>
        <v>#REF!</v>
      </c>
      <c r="DU899" s="6" t="e">
        <f t="shared" si="1847"/>
        <v>#REF!</v>
      </c>
      <c r="DV899" s="6" t="e">
        <f t="shared" si="1848"/>
        <v>#REF!</v>
      </c>
      <c r="DW899" s="6" t="e">
        <f t="shared" si="1849"/>
        <v>#REF!</v>
      </c>
      <c r="DX899" s="6" t="e">
        <f t="shared" si="1850"/>
        <v>#REF!</v>
      </c>
      <c r="DZ899" s="6" t="e">
        <f t="shared" si="1851"/>
        <v>#REF!</v>
      </c>
      <c r="EA899" s="6" t="e">
        <f t="shared" si="1852"/>
        <v>#REF!</v>
      </c>
      <c r="EB899" s="6" t="e">
        <f t="shared" si="1853"/>
        <v>#REF!</v>
      </c>
      <c r="EC899" s="6" t="e">
        <f t="shared" si="1854"/>
        <v>#REF!</v>
      </c>
      <c r="ED899" s="6" t="e">
        <f t="shared" si="1855"/>
        <v>#REF!</v>
      </c>
      <c r="EE899" s="6" t="e">
        <f t="shared" si="1856"/>
        <v>#REF!</v>
      </c>
      <c r="EF899" s="6" t="e">
        <f t="shared" si="1857"/>
        <v>#REF!</v>
      </c>
      <c r="EG899" s="6" t="e">
        <f t="shared" si="1858"/>
        <v>#REF!</v>
      </c>
      <c r="EH899" s="6" t="e">
        <f t="shared" si="1859"/>
        <v>#REF!</v>
      </c>
      <c r="EI899" s="6" t="e">
        <f t="shared" si="1860"/>
        <v>#REF!</v>
      </c>
      <c r="EJ899" s="6" t="e">
        <f t="shared" si="1861"/>
        <v>#REF!</v>
      </c>
      <c r="EK899" s="6" t="e">
        <f t="shared" si="1862"/>
        <v>#REF!</v>
      </c>
      <c r="EL899" s="6" t="e">
        <f t="shared" si="1863"/>
        <v>#REF!</v>
      </c>
      <c r="EM899" s="6" t="e">
        <f t="shared" si="1864"/>
        <v>#REF!</v>
      </c>
      <c r="EN899" s="6" t="e">
        <f t="shared" si="1865"/>
        <v>#REF!</v>
      </c>
      <c r="EO899" s="6" t="e">
        <f t="shared" si="1866"/>
        <v>#REF!</v>
      </c>
      <c r="EP899" s="6" t="e">
        <f t="shared" si="1867"/>
        <v>#REF!</v>
      </c>
      <c r="EQ899" s="6" t="e">
        <f t="shared" si="1868"/>
        <v>#REF!</v>
      </c>
      <c r="ER899" s="6" t="e">
        <f t="shared" si="1869"/>
        <v>#REF!</v>
      </c>
      <c r="ES899" s="6" t="e">
        <f t="shared" si="1870"/>
        <v>#REF!</v>
      </c>
      <c r="ET899" s="6" t="e">
        <f t="shared" si="1871"/>
        <v>#REF!</v>
      </c>
      <c r="EU899" s="6" t="e">
        <f t="shared" si="1872"/>
        <v>#REF!</v>
      </c>
      <c r="EV899" s="6" t="e">
        <f t="shared" si="1873"/>
        <v>#REF!</v>
      </c>
      <c r="EW899" s="6" t="e">
        <f t="shared" si="1874"/>
        <v>#REF!</v>
      </c>
      <c r="EX899" s="6" t="e">
        <f t="shared" si="1875"/>
        <v>#REF!</v>
      </c>
      <c r="EY899" s="6" t="e">
        <f t="shared" si="1876"/>
        <v>#REF!</v>
      </c>
      <c r="EZ899" s="6" t="e">
        <f t="shared" si="1877"/>
        <v>#REF!</v>
      </c>
      <c r="FA899" s="6" t="e">
        <f t="shared" si="1878"/>
        <v>#REF!</v>
      </c>
      <c r="FB899" s="6" t="e">
        <f t="shared" si="1879"/>
        <v>#REF!</v>
      </c>
      <c r="FC899" s="6" t="e">
        <f t="shared" si="1880"/>
        <v>#REF!</v>
      </c>
      <c r="FE899" s="6" t="e">
        <f t="shared" si="1881"/>
        <v>#REF!</v>
      </c>
      <c r="FF899" s="6" t="e">
        <f t="shared" si="1882"/>
        <v>#REF!</v>
      </c>
      <c r="FG899" s="6" t="e">
        <f t="shared" si="1883"/>
        <v>#REF!</v>
      </c>
      <c r="FH899" s="6" t="e">
        <f t="shared" si="1884"/>
        <v>#REF!</v>
      </c>
      <c r="FI899" s="6" t="e">
        <f t="shared" si="1885"/>
        <v>#REF!</v>
      </c>
      <c r="FJ899" s="6" t="e">
        <f t="shared" si="1886"/>
        <v>#REF!</v>
      </c>
      <c r="FK899" s="6" t="e">
        <f t="shared" si="1887"/>
        <v>#REF!</v>
      </c>
      <c r="FL899" s="6" t="e">
        <f t="shared" si="1888"/>
        <v>#REF!</v>
      </c>
      <c r="FM899" s="6" t="e">
        <f t="shared" si="1889"/>
        <v>#REF!</v>
      </c>
      <c r="FN899" s="6" t="e">
        <f t="shared" si="1890"/>
        <v>#REF!</v>
      </c>
      <c r="FO899" s="6" t="e">
        <f t="shared" si="1891"/>
        <v>#REF!</v>
      </c>
      <c r="FP899" s="6" t="e">
        <f t="shared" si="1892"/>
        <v>#REF!</v>
      </c>
      <c r="FQ899" s="6" t="e">
        <f t="shared" si="1893"/>
        <v>#REF!</v>
      </c>
      <c r="FR899" s="6" t="e">
        <f t="shared" si="1894"/>
        <v>#REF!</v>
      </c>
      <c r="FS899" s="6" t="e">
        <f t="shared" si="1895"/>
        <v>#REF!</v>
      </c>
      <c r="FT899" s="6" t="e">
        <f t="shared" si="1896"/>
        <v>#REF!</v>
      </c>
      <c r="FU899" s="6" t="e">
        <f t="shared" si="1897"/>
        <v>#REF!</v>
      </c>
      <c r="FV899" s="6" t="e">
        <f t="shared" si="1898"/>
        <v>#REF!</v>
      </c>
      <c r="FW899" s="6" t="e">
        <f t="shared" si="1899"/>
        <v>#REF!</v>
      </c>
      <c r="FX899" s="6" t="e">
        <f t="shared" si="1900"/>
        <v>#REF!</v>
      </c>
      <c r="FY899" s="6" t="e">
        <f t="shared" si="1901"/>
        <v>#REF!</v>
      </c>
      <c r="FZ899" s="6" t="e">
        <f t="shared" si="1902"/>
        <v>#REF!</v>
      </c>
      <c r="GA899" s="6" t="e">
        <f t="shared" si="1903"/>
        <v>#REF!</v>
      </c>
      <c r="GB899" s="6" t="e">
        <f t="shared" si="1904"/>
        <v>#REF!</v>
      </c>
      <c r="GC899" s="6" t="e">
        <f t="shared" si="1905"/>
        <v>#REF!</v>
      </c>
      <c r="GD899" s="6" t="e">
        <f t="shared" si="1906"/>
        <v>#REF!</v>
      </c>
      <c r="GE899" s="6" t="e">
        <f t="shared" si="1907"/>
        <v>#REF!</v>
      </c>
      <c r="GF899" s="6" t="e">
        <f t="shared" si="1908"/>
        <v>#REF!</v>
      </c>
      <c r="GG899" s="6" t="e">
        <f t="shared" si="1909"/>
        <v>#REF!</v>
      </c>
      <c r="GH899" s="6" t="e">
        <f t="shared" si="1910"/>
        <v>#REF!</v>
      </c>
    </row>
    <row r="900" spans="1:190" x14ac:dyDescent="0.3">
      <c r="A900">
        <f t="shared" si="1911"/>
        <v>896</v>
      </c>
      <c r="B900">
        <f t="shared" si="1780"/>
        <v>471</v>
      </c>
      <c r="C900" s="64" t="e">
        <f>BO900*EXP('Capital Market Assumptions'!#REF!+'Capital Market Assumptions'!#REF!*'Random Draws'!B899)</f>
        <v>#REF!</v>
      </c>
      <c r="D900" s="64" t="e">
        <f>BP900*EXP('Capital Market Assumptions'!#REF!+'Capital Market Assumptions'!#REF!*'Random Draws'!C899)</f>
        <v>#REF!</v>
      </c>
      <c r="E900" s="64" t="e">
        <f>BQ900*EXP('Capital Market Assumptions'!#REF!+'Capital Market Assumptions'!#REF!*'Random Draws'!D899)</f>
        <v>#REF!</v>
      </c>
      <c r="F900" s="64" t="e">
        <f>BR900*EXP('Capital Market Assumptions'!#REF!+'Capital Market Assumptions'!#REF!*'Random Draws'!E899)</f>
        <v>#REF!</v>
      </c>
      <c r="G900" s="64" t="e">
        <f>BS900*EXP('Capital Market Assumptions'!#REF!+'Capital Market Assumptions'!#REF!*'Random Draws'!F899)</f>
        <v>#REF!</v>
      </c>
      <c r="H900" s="6" t="e">
        <f>BT900*EXP('Capital Market Assumptions'!$B$44+'Capital Market Assumptions'!$B$45*'Random Draws'!G899)</f>
        <v>#REF!</v>
      </c>
      <c r="I900" s="6" t="e">
        <f>BU900*EXP('Capital Market Assumptions'!$B$44+'Capital Market Assumptions'!$B$45*'Random Draws'!H899)</f>
        <v>#REF!</v>
      </c>
      <c r="J900" s="6" t="e">
        <f>BV900*EXP('Capital Market Assumptions'!$B$44+'Capital Market Assumptions'!$B$45*'Random Draws'!I899)</f>
        <v>#REF!</v>
      </c>
      <c r="K900" s="6" t="e">
        <f>BW900*EXP('Capital Market Assumptions'!$B$44+'Capital Market Assumptions'!$B$45*'Random Draws'!J899)</f>
        <v>#REF!</v>
      </c>
      <c r="L900" s="6" t="e">
        <f>BX900*EXP('Capital Market Assumptions'!$B$44+'Capital Market Assumptions'!$B$45*'Random Draws'!K899)</f>
        <v>#REF!</v>
      </c>
      <c r="M900" s="6" t="e">
        <f>BY900*EXP('Capital Market Assumptions'!$B$44+'Capital Market Assumptions'!$B$45*'Random Draws'!L899)</f>
        <v>#REF!</v>
      </c>
      <c r="N900" s="6" t="e">
        <f>BZ900*EXP('Capital Market Assumptions'!$B$44+'Capital Market Assumptions'!$B$45*'Random Draws'!M899)</f>
        <v>#REF!</v>
      </c>
      <c r="O900" s="6" t="e">
        <f>CA900*EXP('Capital Market Assumptions'!$B$44+'Capital Market Assumptions'!$B$45*'Random Draws'!N899)</f>
        <v>#REF!</v>
      </c>
      <c r="P900" s="6" t="e">
        <f>CB900*EXP('Capital Market Assumptions'!$B$44+'Capital Market Assumptions'!$B$45*'Random Draws'!O899)</f>
        <v>#REF!</v>
      </c>
      <c r="Q900" s="6" t="e">
        <f>CC900*EXP('Capital Market Assumptions'!$B$44+'Capital Market Assumptions'!$B$45*'Random Draws'!P899)</f>
        <v>#REF!</v>
      </c>
      <c r="R900" s="6" t="e">
        <f>CD900*EXP('Capital Market Assumptions'!$B$44+'Capital Market Assumptions'!$B$45*'Random Draws'!Q899)</f>
        <v>#REF!</v>
      </c>
      <c r="S900" s="6" t="e">
        <f>CE900*EXP('Capital Market Assumptions'!$B$44+'Capital Market Assumptions'!$B$45*'Random Draws'!R899)</f>
        <v>#REF!</v>
      </c>
      <c r="T900" s="6" t="e">
        <f>CF900*EXP('Capital Market Assumptions'!$B$44+'Capital Market Assumptions'!$B$45*'Random Draws'!S899)</f>
        <v>#REF!</v>
      </c>
      <c r="U900" s="6" t="e">
        <f>CG900*EXP('Capital Market Assumptions'!$B$44+'Capital Market Assumptions'!$B$45*'Random Draws'!T899)</f>
        <v>#REF!</v>
      </c>
      <c r="V900" s="6" t="e">
        <f>CH900*EXP('Capital Market Assumptions'!$B$44+'Capital Market Assumptions'!$B$45*'Random Draws'!U899)</f>
        <v>#REF!</v>
      </c>
      <c r="W900" s="6" t="e">
        <f>CI900*EXP('Capital Market Assumptions'!$B$44+'Capital Market Assumptions'!$B$45*'Random Draws'!V899)</f>
        <v>#REF!</v>
      </c>
      <c r="X900" s="6" t="e">
        <f>CJ900*EXP('Capital Market Assumptions'!$B$44+'Capital Market Assumptions'!$B$45*'Random Draws'!W899)</f>
        <v>#REF!</v>
      </c>
      <c r="Y900" s="6" t="e">
        <f>CK900*EXP('Capital Market Assumptions'!$B$44+'Capital Market Assumptions'!$B$45*'Random Draws'!X899)</f>
        <v>#REF!</v>
      </c>
      <c r="Z900" s="6" t="e">
        <f>CL900*EXP('Capital Market Assumptions'!$B$44+'Capital Market Assumptions'!$B$45*'Random Draws'!Y899)</f>
        <v>#REF!</v>
      </c>
      <c r="AA900" s="6" t="e">
        <f>CM900*EXP('Capital Market Assumptions'!$B$44+'Capital Market Assumptions'!$B$45*'Random Draws'!Z899)</f>
        <v>#REF!</v>
      </c>
      <c r="AB900" s="6" t="e">
        <f>CN900*EXP('Capital Market Assumptions'!$B$44+'Capital Market Assumptions'!$B$45*'Random Draws'!AA899)</f>
        <v>#REF!</v>
      </c>
      <c r="AC900" s="6" t="e">
        <f>CO900*EXP('Capital Market Assumptions'!$B$44+'Capital Market Assumptions'!$B$45*'Random Draws'!AB899)</f>
        <v>#REF!</v>
      </c>
      <c r="AD900" s="6" t="e">
        <f>CP900*EXP('Capital Market Assumptions'!$B$44+'Capital Market Assumptions'!$B$45*'Random Draws'!AC899)</f>
        <v>#REF!</v>
      </c>
      <c r="AE900" s="6" t="e">
        <f>CQ900*EXP('Capital Market Assumptions'!$B$44+'Capital Market Assumptions'!$B$45*'Random Draws'!AD899)</f>
        <v>#REF!</v>
      </c>
      <c r="AF900" s="6" t="e">
        <f>CR900*EXP('Capital Market Assumptions'!$B$44+'Capital Market Assumptions'!$B$45*'Random Draws'!AE899)</f>
        <v>#REF!</v>
      </c>
      <c r="AH900">
        <f t="shared" si="1781"/>
        <v>4.2999999999999261E-2</v>
      </c>
      <c r="AI900">
        <f t="shared" si="1782"/>
        <v>1.0600000000000023</v>
      </c>
      <c r="AJ900">
        <f t="shared" si="1783"/>
        <v>2.0930000000000035</v>
      </c>
      <c r="AK900">
        <f t="shared" si="1784"/>
        <v>3.1530000000000058</v>
      </c>
      <c r="AL900">
        <f t="shared" si="1785"/>
        <v>4.2659999999999911</v>
      </c>
      <c r="AM900">
        <f t="shared" si="1786"/>
        <v>5.3020000000000067</v>
      </c>
      <c r="AN900">
        <f t="shared" si="1787"/>
        <v>6.3569999999999993</v>
      </c>
      <c r="AO900">
        <f t="shared" si="1788"/>
        <v>7.3900000000000006</v>
      </c>
      <c r="AP900">
        <f t="shared" si="1789"/>
        <v>8.3549999999999898</v>
      </c>
      <c r="AQ900">
        <f t="shared" si="1790"/>
        <v>9.2480000000000047</v>
      </c>
      <c r="AR900">
        <v>9.9540000000000006</v>
      </c>
      <c r="AS900">
        <v>10.536</v>
      </c>
      <c r="AT900">
        <v>11.061999999999999</v>
      </c>
      <c r="AU900">
        <v>11.587</v>
      </c>
      <c r="AV900">
        <v>12.256</v>
      </c>
      <c r="AW900">
        <v>12.815</v>
      </c>
      <c r="AX900">
        <v>13.287000000000001</v>
      </c>
      <c r="AY900">
        <v>13.785</v>
      </c>
      <c r="AZ900">
        <v>14.218999999999999</v>
      </c>
      <c r="BA900">
        <v>14.718999999999999</v>
      </c>
      <c r="BB900" t="e">
        <f>LRP!#REF!</f>
        <v>#REF!</v>
      </c>
      <c r="BC900" t="e">
        <f>LRP!#REF!</f>
        <v>#REF!</v>
      </c>
      <c r="BD900" t="e">
        <f>LRP!#REF!</f>
        <v>#REF!</v>
      </c>
      <c r="BE900" t="e">
        <f>LRP!#REF!</f>
        <v>#REF!</v>
      </c>
      <c r="BF900" t="e">
        <f>LRP!#REF!</f>
        <v>#REF!</v>
      </c>
      <c r="BG900" t="e">
        <f>LRP!#REF!</f>
        <v>#REF!</v>
      </c>
      <c r="BH900" t="e">
        <f>LRP!#REF!</f>
        <v>#REF!</v>
      </c>
      <c r="BI900" t="e">
        <f>LRP!#REF!</f>
        <v>#REF!</v>
      </c>
      <c r="BJ900" t="e">
        <f>LRP!#REF!</f>
        <v>#REF!</v>
      </c>
      <c r="BK900" t="e">
        <f>LRP!#REF!</f>
        <v>#REF!</v>
      </c>
      <c r="BM900">
        <f t="shared" si="1914"/>
        <v>471</v>
      </c>
      <c r="BN900">
        <f t="shared" si="1914"/>
        <v>471</v>
      </c>
      <c r="BO900">
        <f t="shared" si="1914"/>
        <v>471</v>
      </c>
      <c r="BP900" s="6" t="e">
        <f t="shared" si="1791"/>
        <v>#REF!</v>
      </c>
      <c r="BQ900" s="6" t="e">
        <f t="shared" si="1792"/>
        <v>#REF!</v>
      </c>
      <c r="BR900" s="6" t="e">
        <f t="shared" si="1793"/>
        <v>#REF!</v>
      </c>
      <c r="BS900" s="6" t="e">
        <f t="shared" si="1794"/>
        <v>#REF!</v>
      </c>
      <c r="BT900" s="6" t="e">
        <f t="shared" si="1795"/>
        <v>#REF!</v>
      </c>
      <c r="BU900" s="6" t="e">
        <f t="shared" si="1796"/>
        <v>#REF!</v>
      </c>
      <c r="BV900" s="6" t="e">
        <f t="shared" si="1797"/>
        <v>#REF!</v>
      </c>
      <c r="BW900" s="6" t="e">
        <f t="shared" si="1798"/>
        <v>#REF!</v>
      </c>
      <c r="BX900" s="6" t="e">
        <f t="shared" si="1799"/>
        <v>#REF!</v>
      </c>
      <c r="BY900" s="6" t="e">
        <f t="shared" si="1800"/>
        <v>#REF!</v>
      </c>
      <c r="BZ900" s="6" t="e">
        <f t="shared" si="1801"/>
        <v>#REF!</v>
      </c>
      <c r="CA900" s="6" t="e">
        <f t="shared" si="1802"/>
        <v>#REF!</v>
      </c>
      <c r="CB900" s="6" t="e">
        <f t="shared" si="1803"/>
        <v>#REF!</v>
      </c>
      <c r="CC900" s="6" t="e">
        <f t="shared" si="1804"/>
        <v>#REF!</v>
      </c>
      <c r="CD900" s="6" t="e">
        <f t="shared" si="1805"/>
        <v>#REF!</v>
      </c>
      <c r="CE900" s="6" t="e">
        <f t="shared" si="1806"/>
        <v>#REF!</v>
      </c>
      <c r="CF900" s="6" t="e">
        <f t="shared" si="1807"/>
        <v>#REF!</v>
      </c>
      <c r="CG900" s="6" t="e">
        <f t="shared" si="1808"/>
        <v>#REF!</v>
      </c>
      <c r="CH900" s="6" t="e">
        <f t="shared" si="1809"/>
        <v>#REF!</v>
      </c>
      <c r="CI900" s="6" t="e">
        <f t="shared" si="1810"/>
        <v>#REF!</v>
      </c>
      <c r="CJ900" s="6" t="e">
        <f t="shared" si="1811"/>
        <v>#REF!</v>
      </c>
      <c r="CK900" s="6" t="e">
        <f t="shared" si="1812"/>
        <v>#REF!</v>
      </c>
      <c r="CL900" s="6" t="e">
        <f t="shared" si="1813"/>
        <v>#REF!</v>
      </c>
      <c r="CM900" s="6" t="e">
        <f t="shared" si="1814"/>
        <v>#REF!</v>
      </c>
      <c r="CN900" s="6" t="e">
        <f t="shared" si="1815"/>
        <v>#REF!</v>
      </c>
      <c r="CO900" s="6" t="e">
        <f t="shared" si="1816"/>
        <v>#REF!</v>
      </c>
      <c r="CP900" s="6" t="e">
        <f t="shared" si="1817"/>
        <v>#REF!</v>
      </c>
      <c r="CQ900" s="6" t="e">
        <f t="shared" si="1818"/>
        <v>#REF!</v>
      </c>
      <c r="CR900" s="6" t="e">
        <f t="shared" si="1819"/>
        <v>#REF!</v>
      </c>
      <c r="CS900" s="6" t="e">
        <f t="shared" si="1820"/>
        <v>#REF!</v>
      </c>
      <c r="CU900" s="6" t="e">
        <f t="shared" si="1821"/>
        <v>#REF!</v>
      </c>
      <c r="CV900" s="6" t="e">
        <f t="shared" si="1822"/>
        <v>#REF!</v>
      </c>
      <c r="CW900" s="6" t="e">
        <f t="shared" si="1823"/>
        <v>#REF!</v>
      </c>
      <c r="CX900" s="6" t="e">
        <f t="shared" si="1824"/>
        <v>#REF!</v>
      </c>
      <c r="CY900" s="6" t="e">
        <f t="shared" si="1825"/>
        <v>#REF!</v>
      </c>
      <c r="CZ900" s="6" t="e">
        <f t="shared" si="1826"/>
        <v>#REF!</v>
      </c>
      <c r="DA900" s="6" t="e">
        <f t="shared" si="1827"/>
        <v>#REF!</v>
      </c>
      <c r="DB900" s="6" t="e">
        <f t="shared" si="1828"/>
        <v>#REF!</v>
      </c>
      <c r="DC900" s="6" t="e">
        <f t="shared" si="1829"/>
        <v>#REF!</v>
      </c>
      <c r="DD900" s="6" t="e">
        <f t="shared" si="1830"/>
        <v>#REF!</v>
      </c>
      <c r="DE900" s="6" t="e">
        <f t="shared" si="1831"/>
        <v>#REF!</v>
      </c>
      <c r="DF900" s="6" t="e">
        <f t="shared" si="1832"/>
        <v>#REF!</v>
      </c>
      <c r="DG900" s="6" t="e">
        <f t="shared" si="1833"/>
        <v>#REF!</v>
      </c>
      <c r="DH900" s="6" t="e">
        <f t="shared" si="1834"/>
        <v>#REF!</v>
      </c>
      <c r="DI900" s="6" t="e">
        <f t="shared" si="1835"/>
        <v>#REF!</v>
      </c>
      <c r="DJ900" s="6" t="e">
        <f t="shared" si="1836"/>
        <v>#REF!</v>
      </c>
      <c r="DK900" s="6" t="e">
        <f t="shared" si="1837"/>
        <v>#REF!</v>
      </c>
      <c r="DL900" s="6" t="e">
        <f t="shared" si="1838"/>
        <v>#REF!</v>
      </c>
      <c r="DM900" s="6" t="e">
        <f t="shared" si="1839"/>
        <v>#REF!</v>
      </c>
      <c r="DN900" s="6" t="e">
        <f t="shared" si="1840"/>
        <v>#REF!</v>
      </c>
      <c r="DO900" s="6" t="e">
        <f t="shared" si="1841"/>
        <v>#REF!</v>
      </c>
      <c r="DP900" s="6" t="e">
        <f t="shared" si="1842"/>
        <v>#REF!</v>
      </c>
      <c r="DQ900" s="6" t="e">
        <f t="shared" si="1843"/>
        <v>#REF!</v>
      </c>
      <c r="DR900" s="6" t="e">
        <f t="shared" si="1844"/>
        <v>#REF!</v>
      </c>
      <c r="DS900" s="6" t="e">
        <f t="shared" si="1845"/>
        <v>#REF!</v>
      </c>
      <c r="DT900" s="6" t="e">
        <f t="shared" si="1846"/>
        <v>#REF!</v>
      </c>
      <c r="DU900" s="6" t="e">
        <f t="shared" si="1847"/>
        <v>#REF!</v>
      </c>
      <c r="DV900" s="6" t="e">
        <f t="shared" si="1848"/>
        <v>#REF!</v>
      </c>
      <c r="DW900" s="6" t="e">
        <f t="shared" si="1849"/>
        <v>#REF!</v>
      </c>
      <c r="DX900" s="6" t="e">
        <f t="shared" si="1850"/>
        <v>#REF!</v>
      </c>
      <c r="DZ900" s="6" t="e">
        <f t="shared" si="1851"/>
        <v>#REF!</v>
      </c>
      <c r="EA900" s="6" t="e">
        <f t="shared" si="1852"/>
        <v>#REF!</v>
      </c>
      <c r="EB900" s="6" t="e">
        <f t="shared" si="1853"/>
        <v>#REF!</v>
      </c>
      <c r="EC900" s="6" t="e">
        <f t="shared" si="1854"/>
        <v>#REF!</v>
      </c>
      <c r="ED900" s="6" t="e">
        <f t="shared" si="1855"/>
        <v>#REF!</v>
      </c>
      <c r="EE900" s="6" t="e">
        <f t="shared" si="1856"/>
        <v>#REF!</v>
      </c>
      <c r="EF900" s="6" t="e">
        <f t="shared" si="1857"/>
        <v>#REF!</v>
      </c>
      <c r="EG900" s="6" t="e">
        <f t="shared" si="1858"/>
        <v>#REF!</v>
      </c>
      <c r="EH900" s="6" t="e">
        <f t="shared" si="1859"/>
        <v>#REF!</v>
      </c>
      <c r="EI900" s="6" t="e">
        <f t="shared" si="1860"/>
        <v>#REF!</v>
      </c>
      <c r="EJ900" s="6" t="e">
        <f t="shared" si="1861"/>
        <v>#REF!</v>
      </c>
      <c r="EK900" s="6" t="e">
        <f t="shared" si="1862"/>
        <v>#REF!</v>
      </c>
      <c r="EL900" s="6" t="e">
        <f t="shared" si="1863"/>
        <v>#REF!</v>
      </c>
      <c r="EM900" s="6" t="e">
        <f t="shared" si="1864"/>
        <v>#REF!</v>
      </c>
      <c r="EN900" s="6" t="e">
        <f t="shared" si="1865"/>
        <v>#REF!</v>
      </c>
      <c r="EO900" s="6" t="e">
        <f t="shared" si="1866"/>
        <v>#REF!</v>
      </c>
      <c r="EP900" s="6" t="e">
        <f t="shared" si="1867"/>
        <v>#REF!</v>
      </c>
      <c r="EQ900" s="6" t="e">
        <f t="shared" si="1868"/>
        <v>#REF!</v>
      </c>
      <c r="ER900" s="6" t="e">
        <f t="shared" si="1869"/>
        <v>#REF!</v>
      </c>
      <c r="ES900" s="6" t="e">
        <f t="shared" si="1870"/>
        <v>#REF!</v>
      </c>
      <c r="ET900" s="6" t="e">
        <f t="shared" si="1871"/>
        <v>#REF!</v>
      </c>
      <c r="EU900" s="6" t="e">
        <f t="shared" si="1872"/>
        <v>#REF!</v>
      </c>
      <c r="EV900" s="6" t="e">
        <f t="shared" si="1873"/>
        <v>#REF!</v>
      </c>
      <c r="EW900" s="6" t="e">
        <f t="shared" si="1874"/>
        <v>#REF!</v>
      </c>
      <c r="EX900" s="6" t="e">
        <f t="shared" si="1875"/>
        <v>#REF!</v>
      </c>
      <c r="EY900" s="6" t="e">
        <f t="shared" si="1876"/>
        <v>#REF!</v>
      </c>
      <c r="EZ900" s="6" t="e">
        <f t="shared" si="1877"/>
        <v>#REF!</v>
      </c>
      <c r="FA900" s="6" t="e">
        <f t="shared" si="1878"/>
        <v>#REF!</v>
      </c>
      <c r="FB900" s="6" t="e">
        <f t="shared" si="1879"/>
        <v>#REF!</v>
      </c>
      <c r="FC900" s="6" t="e">
        <f t="shared" si="1880"/>
        <v>#REF!</v>
      </c>
      <c r="FE900" s="6" t="e">
        <f t="shared" si="1881"/>
        <v>#REF!</v>
      </c>
      <c r="FF900" s="6" t="e">
        <f t="shared" si="1882"/>
        <v>#REF!</v>
      </c>
      <c r="FG900" s="6" t="e">
        <f t="shared" si="1883"/>
        <v>#REF!</v>
      </c>
      <c r="FH900" s="6" t="e">
        <f t="shared" si="1884"/>
        <v>#REF!</v>
      </c>
      <c r="FI900" s="6" t="e">
        <f t="shared" si="1885"/>
        <v>#REF!</v>
      </c>
      <c r="FJ900" s="6" t="e">
        <f t="shared" si="1886"/>
        <v>#REF!</v>
      </c>
      <c r="FK900" s="6" t="e">
        <f t="shared" si="1887"/>
        <v>#REF!</v>
      </c>
      <c r="FL900" s="6" t="e">
        <f t="shared" si="1888"/>
        <v>#REF!</v>
      </c>
      <c r="FM900" s="6" t="e">
        <f t="shared" si="1889"/>
        <v>#REF!</v>
      </c>
      <c r="FN900" s="6" t="e">
        <f t="shared" si="1890"/>
        <v>#REF!</v>
      </c>
      <c r="FO900" s="6" t="e">
        <f t="shared" si="1891"/>
        <v>#REF!</v>
      </c>
      <c r="FP900" s="6" t="e">
        <f t="shared" si="1892"/>
        <v>#REF!</v>
      </c>
      <c r="FQ900" s="6" t="e">
        <f t="shared" si="1893"/>
        <v>#REF!</v>
      </c>
      <c r="FR900" s="6" t="e">
        <f t="shared" si="1894"/>
        <v>#REF!</v>
      </c>
      <c r="FS900" s="6" t="e">
        <f t="shared" si="1895"/>
        <v>#REF!</v>
      </c>
      <c r="FT900" s="6" t="e">
        <f t="shared" si="1896"/>
        <v>#REF!</v>
      </c>
      <c r="FU900" s="6" t="e">
        <f t="shared" si="1897"/>
        <v>#REF!</v>
      </c>
      <c r="FV900" s="6" t="e">
        <f t="shared" si="1898"/>
        <v>#REF!</v>
      </c>
      <c r="FW900" s="6" t="e">
        <f t="shared" si="1899"/>
        <v>#REF!</v>
      </c>
      <c r="FX900" s="6" t="e">
        <f t="shared" si="1900"/>
        <v>#REF!</v>
      </c>
      <c r="FY900" s="6" t="e">
        <f t="shared" si="1901"/>
        <v>#REF!</v>
      </c>
      <c r="FZ900" s="6" t="e">
        <f t="shared" si="1902"/>
        <v>#REF!</v>
      </c>
      <c r="GA900" s="6" t="e">
        <f t="shared" si="1903"/>
        <v>#REF!</v>
      </c>
      <c r="GB900" s="6" t="e">
        <f t="shared" si="1904"/>
        <v>#REF!</v>
      </c>
      <c r="GC900" s="6" t="e">
        <f t="shared" si="1905"/>
        <v>#REF!</v>
      </c>
      <c r="GD900" s="6" t="e">
        <f t="shared" si="1906"/>
        <v>#REF!</v>
      </c>
      <c r="GE900" s="6" t="e">
        <f t="shared" si="1907"/>
        <v>#REF!</v>
      </c>
      <c r="GF900" s="6" t="e">
        <f t="shared" si="1908"/>
        <v>#REF!</v>
      </c>
      <c r="GG900" s="6" t="e">
        <f t="shared" si="1909"/>
        <v>#REF!</v>
      </c>
      <c r="GH900" s="6" t="e">
        <f t="shared" si="1910"/>
        <v>#REF!</v>
      </c>
    </row>
    <row r="901" spans="1:190" x14ac:dyDescent="0.3">
      <c r="A901">
        <f t="shared" si="1911"/>
        <v>897</v>
      </c>
      <c r="B901">
        <f t="shared" ref="B901:B964" si="1915">initial_value</f>
        <v>471</v>
      </c>
      <c r="C901" s="64" t="e">
        <f>BO901*EXP('Capital Market Assumptions'!#REF!+'Capital Market Assumptions'!#REF!*'Random Draws'!B900)</f>
        <v>#REF!</v>
      </c>
      <c r="D901" s="64" t="e">
        <f>BP901*EXP('Capital Market Assumptions'!#REF!+'Capital Market Assumptions'!#REF!*'Random Draws'!C900)</f>
        <v>#REF!</v>
      </c>
      <c r="E901" s="64" t="e">
        <f>BQ901*EXP('Capital Market Assumptions'!#REF!+'Capital Market Assumptions'!#REF!*'Random Draws'!D900)</f>
        <v>#REF!</v>
      </c>
      <c r="F901" s="64" t="e">
        <f>BR901*EXP('Capital Market Assumptions'!#REF!+'Capital Market Assumptions'!#REF!*'Random Draws'!E900)</f>
        <v>#REF!</v>
      </c>
      <c r="G901" s="64" t="e">
        <f>BS901*EXP('Capital Market Assumptions'!#REF!+'Capital Market Assumptions'!#REF!*'Random Draws'!F900)</f>
        <v>#REF!</v>
      </c>
      <c r="H901" s="6" t="e">
        <f>BT901*EXP('Capital Market Assumptions'!$B$44+'Capital Market Assumptions'!$B$45*'Random Draws'!G900)</f>
        <v>#REF!</v>
      </c>
      <c r="I901" s="6" t="e">
        <f>BU901*EXP('Capital Market Assumptions'!$B$44+'Capital Market Assumptions'!$B$45*'Random Draws'!H900)</f>
        <v>#REF!</v>
      </c>
      <c r="J901" s="6" t="e">
        <f>BV901*EXP('Capital Market Assumptions'!$B$44+'Capital Market Assumptions'!$B$45*'Random Draws'!I900)</f>
        <v>#REF!</v>
      </c>
      <c r="K901" s="6" t="e">
        <f>BW901*EXP('Capital Market Assumptions'!$B$44+'Capital Market Assumptions'!$B$45*'Random Draws'!J900)</f>
        <v>#REF!</v>
      </c>
      <c r="L901" s="6" t="e">
        <f>BX901*EXP('Capital Market Assumptions'!$B$44+'Capital Market Assumptions'!$B$45*'Random Draws'!K900)</f>
        <v>#REF!</v>
      </c>
      <c r="M901" s="6" t="e">
        <f>BY901*EXP('Capital Market Assumptions'!$B$44+'Capital Market Assumptions'!$B$45*'Random Draws'!L900)</f>
        <v>#REF!</v>
      </c>
      <c r="N901" s="6" t="e">
        <f>BZ901*EXP('Capital Market Assumptions'!$B$44+'Capital Market Assumptions'!$B$45*'Random Draws'!M900)</f>
        <v>#REF!</v>
      </c>
      <c r="O901" s="6" t="e">
        <f>CA901*EXP('Capital Market Assumptions'!$B$44+'Capital Market Assumptions'!$B$45*'Random Draws'!N900)</f>
        <v>#REF!</v>
      </c>
      <c r="P901" s="6" t="e">
        <f>CB901*EXP('Capital Market Assumptions'!$B$44+'Capital Market Assumptions'!$B$45*'Random Draws'!O900)</f>
        <v>#REF!</v>
      </c>
      <c r="Q901" s="6" t="e">
        <f>CC901*EXP('Capital Market Assumptions'!$B$44+'Capital Market Assumptions'!$B$45*'Random Draws'!P900)</f>
        <v>#REF!</v>
      </c>
      <c r="R901" s="6" t="e">
        <f>CD901*EXP('Capital Market Assumptions'!$B$44+'Capital Market Assumptions'!$B$45*'Random Draws'!Q900)</f>
        <v>#REF!</v>
      </c>
      <c r="S901" s="6" t="e">
        <f>CE901*EXP('Capital Market Assumptions'!$B$44+'Capital Market Assumptions'!$B$45*'Random Draws'!R900)</f>
        <v>#REF!</v>
      </c>
      <c r="T901" s="6" t="e">
        <f>CF901*EXP('Capital Market Assumptions'!$B$44+'Capital Market Assumptions'!$B$45*'Random Draws'!S900)</f>
        <v>#REF!</v>
      </c>
      <c r="U901" s="6" t="e">
        <f>CG901*EXP('Capital Market Assumptions'!$B$44+'Capital Market Assumptions'!$B$45*'Random Draws'!T900)</f>
        <v>#REF!</v>
      </c>
      <c r="V901" s="6" t="e">
        <f>CH901*EXP('Capital Market Assumptions'!$B$44+'Capital Market Assumptions'!$B$45*'Random Draws'!U900)</f>
        <v>#REF!</v>
      </c>
      <c r="W901" s="6" t="e">
        <f>CI901*EXP('Capital Market Assumptions'!$B$44+'Capital Market Assumptions'!$B$45*'Random Draws'!V900)</f>
        <v>#REF!</v>
      </c>
      <c r="X901" s="6" t="e">
        <f>CJ901*EXP('Capital Market Assumptions'!$B$44+'Capital Market Assumptions'!$B$45*'Random Draws'!W900)</f>
        <v>#REF!</v>
      </c>
      <c r="Y901" s="6" t="e">
        <f>CK901*EXP('Capital Market Assumptions'!$B$44+'Capital Market Assumptions'!$B$45*'Random Draws'!X900)</f>
        <v>#REF!</v>
      </c>
      <c r="Z901" s="6" t="e">
        <f>CL901*EXP('Capital Market Assumptions'!$B$44+'Capital Market Assumptions'!$B$45*'Random Draws'!Y900)</f>
        <v>#REF!</v>
      </c>
      <c r="AA901" s="6" t="e">
        <f>CM901*EXP('Capital Market Assumptions'!$B$44+'Capital Market Assumptions'!$B$45*'Random Draws'!Z900)</f>
        <v>#REF!</v>
      </c>
      <c r="AB901" s="6" t="e">
        <f>CN901*EXP('Capital Market Assumptions'!$B$44+'Capital Market Assumptions'!$B$45*'Random Draws'!AA900)</f>
        <v>#REF!</v>
      </c>
      <c r="AC901" s="6" t="e">
        <f>CO901*EXP('Capital Market Assumptions'!$B$44+'Capital Market Assumptions'!$B$45*'Random Draws'!AB900)</f>
        <v>#REF!</v>
      </c>
      <c r="AD901" s="6" t="e">
        <f>CP901*EXP('Capital Market Assumptions'!$B$44+'Capital Market Assumptions'!$B$45*'Random Draws'!AC900)</f>
        <v>#REF!</v>
      </c>
      <c r="AE901" s="6" t="e">
        <f>CQ901*EXP('Capital Market Assumptions'!$B$44+'Capital Market Assumptions'!$B$45*'Random Draws'!AD900)</f>
        <v>#REF!</v>
      </c>
      <c r="AF901" s="6" t="e">
        <f>CR901*EXP('Capital Market Assumptions'!$B$44+'Capital Market Assumptions'!$B$45*'Random Draws'!AE900)</f>
        <v>#REF!</v>
      </c>
      <c r="AH901">
        <f t="shared" si="1781"/>
        <v>4.2999999999999261E-2</v>
      </c>
      <c r="AI901">
        <f t="shared" si="1782"/>
        <v>1.0600000000000023</v>
      </c>
      <c r="AJ901">
        <f t="shared" si="1783"/>
        <v>2.0930000000000035</v>
      </c>
      <c r="AK901">
        <f t="shared" si="1784"/>
        <v>3.1530000000000058</v>
      </c>
      <c r="AL901">
        <f t="shared" si="1785"/>
        <v>4.2659999999999911</v>
      </c>
      <c r="AM901">
        <f t="shared" si="1786"/>
        <v>5.3020000000000067</v>
      </c>
      <c r="AN901">
        <f t="shared" si="1787"/>
        <v>6.3569999999999993</v>
      </c>
      <c r="AO901">
        <f t="shared" si="1788"/>
        <v>7.3900000000000006</v>
      </c>
      <c r="AP901">
        <f t="shared" si="1789"/>
        <v>8.3549999999999898</v>
      </c>
      <c r="AQ901">
        <f t="shared" si="1790"/>
        <v>9.2480000000000047</v>
      </c>
      <c r="AR901">
        <v>9.9540000000000006</v>
      </c>
      <c r="AS901">
        <v>10.536</v>
      </c>
      <c r="AT901">
        <v>11.061999999999999</v>
      </c>
      <c r="AU901">
        <v>11.587</v>
      </c>
      <c r="AV901">
        <v>12.256</v>
      </c>
      <c r="AW901">
        <v>12.815</v>
      </c>
      <c r="AX901">
        <v>13.287000000000001</v>
      </c>
      <c r="AY901">
        <v>13.785</v>
      </c>
      <c r="AZ901">
        <v>14.218999999999999</v>
      </c>
      <c r="BA901">
        <v>14.718999999999999</v>
      </c>
      <c r="BB901" t="e">
        <f>LRP!#REF!</f>
        <v>#REF!</v>
      </c>
      <c r="BC901" t="e">
        <f>LRP!#REF!</f>
        <v>#REF!</v>
      </c>
      <c r="BD901" t="e">
        <f>LRP!#REF!</f>
        <v>#REF!</v>
      </c>
      <c r="BE901" t="e">
        <f>LRP!#REF!</f>
        <v>#REF!</v>
      </c>
      <c r="BF901" t="e">
        <f>LRP!#REF!</f>
        <v>#REF!</v>
      </c>
      <c r="BG901" t="e">
        <f>LRP!#REF!</f>
        <v>#REF!</v>
      </c>
      <c r="BH901" t="e">
        <f>LRP!#REF!</f>
        <v>#REF!</v>
      </c>
      <c r="BI901" t="e">
        <f>LRP!#REF!</f>
        <v>#REF!</v>
      </c>
      <c r="BJ901" t="e">
        <f>LRP!#REF!</f>
        <v>#REF!</v>
      </c>
      <c r="BK901" t="e">
        <f>LRP!#REF!</f>
        <v>#REF!</v>
      </c>
      <c r="BM901">
        <f t="shared" si="1914"/>
        <v>471</v>
      </c>
      <c r="BN901">
        <f t="shared" si="1914"/>
        <v>471</v>
      </c>
      <c r="BO901">
        <f t="shared" si="1914"/>
        <v>471</v>
      </c>
      <c r="BP901" s="6" t="e">
        <f t="shared" si="1791"/>
        <v>#REF!</v>
      </c>
      <c r="BQ901" s="6" t="e">
        <f t="shared" si="1792"/>
        <v>#REF!</v>
      </c>
      <c r="BR901" s="6" t="e">
        <f t="shared" si="1793"/>
        <v>#REF!</v>
      </c>
      <c r="BS901" s="6" t="e">
        <f t="shared" si="1794"/>
        <v>#REF!</v>
      </c>
      <c r="BT901" s="6" t="e">
        <f t="shared" si="1795"/>
        <v>#REF!</v>
      </c>
      <c r="BU901" s="6" t="e">
        <f t="shared" si="1796"/>
        <v>#REF!</v>
      </c>
      <c r="BV901" s="6" t="e">
        <f t="shared" si="1797"/>
        <v>#REF!</v>
      </c>
      <c r="BW901" s="6" t="e">
        <f t="shared" si="1798"/>
        <v>#REF!</v>
      </c>
      <c r="BX901" s="6" t="e">
        <f t="shared" si="1799"/>
        <v>#REF!</v>
      </c>
      <c r="BY901" s="6" t="e">
        <f t="shared" si="1800"/>
        <v>#REF!</v>
      </c>
      <c r="BZ901" s="6" t="e">
        <f t="shared" si="1801"/>
        <v>#REF!</v>
      </c>
      <c r="CA901" s="6" t="e">
        <f t="shared" si="1802"/>
        <v>#REF!</v>
      </c>
      <c r="CB901" s="6" t="e">
        <f t="shared" si="1803"/>
        <v>#REF!</v>
      </c>
      <c r="CC901" s="6" t="e">
        <f t="shared" si="1804"/>
        <v>#REF!</v>
      </c>
      <c r="CD901" s="6" t="e">
        <f t="shared" si="1805"/>
        <v>#REF!</v>
      </c>
      <c r="CE901" s="6" t="e">
        <f t="shared" si="1806"/>
        <v>#REF!</v>
      </c>
      <c r="CF901" s="6" t="e">
        <f t="shared" si="1807"/>
        <v>#REF!</v>
      </c>
      <c r="CG901" s="6" t="e">
        <f t="shared" si="1808"/>
        <v>#REF!</v>
      </c>
      <c r="CH901" s="6" t="e">
        <f t="shared" si="1809"/>
        <v>#REF!</v>
      </c>
      <c r="CI901" s="6" t="e">
        <f t="shared" si="1810"/>
        <v>#REF!</v>
      </c>
      <c r="CJ901" s="6" t="e">
        <f t="shared" si="1811"/>
        <v>#REF!</v>
      </c>
      <c r="CK901" s="6" t="e">
        <f t="shared" si="1812"/>
        <v>#REF!</v>
      </c>
      <c r="CL901" s="6" t="e">
        <f t="shared" si="1813"/>
        <v>#REF!</v>
      </c>
      <c r="CM901" s="6" t="e">
        <f t="shared" si="1814"/>
        <v>#REF!</v>
      </c>
      <c r="CN901" s="6" t="e">
        <f t="shared" si="1815"/>
        <v>#REF!</v>
      </c>
      <c r="CO901" s="6" t="e">
        <f t="shared" si="1816"/>
        <v>#REF!</v>
      </c>
      <c r="CP901" s="6" t="e">
        <f t="shared" si="1817"/>
        <v>#REF!</v>
      </c>
      <c r="CQ901" s="6" t="e">
        <f t="shared" si="1818"/>
        <v>#REF!</v>
      </c>
      <c r="CR901" s="6" t="e">
        <f t="shared" si="1819"/>
        <v>#REF!</v>
      </c>
      <c r="CS901" s="6" t="e">
        <f t="shared" si="1820"/>
        <v>#REF!</v>
      </c>
      <c r="CU901" s="6" t="e">
        <f t="shared" si="1821"/>
        <v>#REF!</v>
      </c>
      <c r="CV901" s="6" t="e">
        <f t="shared" si="1822"/>
        <v>#REF!</v>
      </c>
      <c r="CW901" s="6" t="e">
        <f t="shared" si="1823"/>
        <v>#REF!</v>
      </c>
      <c r="CX901" s="6" t="e">
        <f t="shared" si="1824"/>
        <v>#REF!</v>
      </c>
      <c r="CY901" s="6" t="e">
        <f t="shared" si="1825"/>
        <v>#REF!</v>
      </c>
      <c r="CZ901" s="6" t="e">
        <f t="shared" si="1826"/>
        <v>#REF!</v>
      </c>
      <c r="DA901" s="6" t="e">
        <f t="shared" si="1827"/>
        <v>#REF!</v>
      </c>
      <c r="DB901" s="6" t="e">
        <f t="shared" si="1828"/>
        <v>#REF!</v>
      </c>
      <c r="DC901" s="6" t="e">
        <f t="shared" si="1829"/>
        <v>#REF!</v>
      </c>
      <c r="DD901" s="6" t="e">
        <f t="shared" si="1830"/>
        <v>#REF!</v>
      </c>
      <c r="DE901" s="6" t="e">
        <f t="shared" si="1831"/>
        <v>#REF!</v>
      </c>
      <c r="DF901" s="6" t="e">
        <f t="shared" si="1832"/>
        <v>#REF!</v>
      </c>
      <c r="DG901" s="6" t="e">
        <f t="shared" si="1833"/>
        <v>#REF!</v>
      </c>
      <c r="DH901" s="6" t="e">
        <f t="shared" si="1834"/>
        <v>#REF!</v>
      </c>
      <c r="DI901" s="6" t="e">
        <f t="shared" si="1835"/>
        <v>#REF!</v>
      </c>
      <c r="DJ901" s="6" t="e">
        <f t="shared" si="1836"/>
        <v>#REF!</v>
      </c>
      <c r="DK901" s="6" t="e">
        <f t="shared" si="1837"/>
        <v>#REF!</v>
      </c>
      <c r="DL901" s="6" t="e">
        <f t="shared" si="1838"/>
        <v>#REF!</v>
      </c>
      <c r="DM901" s="6" t="e">
        <f t="shared" si="1839"/>
        <v>#REF!</v>
      </c>
      <c r="DN901" s="6" t="e">
        <f t="shared" si="1840"/>
        <v>#REF!</v>
      </c>
      <c r="DO901" s="6" t="e">
        <f t="shared" si="1841"/>
        <v>#REF!</v>
      </c>
      <c r="DP901" s="6" t="e">
        <f t="shared" si="1842"/>
        <v>#REF!</v>
      </c>
      <c r="DQ901" s="6" t="e">
        <f t="shared" si="1843"/>
        <v>#REF!</v>
      </c>
      <c r="DR901" s="6" t="e">
        <f t="shared" si="1844"/>
        <v>#REF!</v>
      </c>
      <c r="DS901" s="6" t="e">
        <f t="shared" si="1845"/>
        <v>#REF!</v>
      </c>
      <c r="DT901" s="6" t="e">
        <f t="shared" si="1846"/>
        <v>#REF!</v>
      </c>
      <c r="DU901" s="6" t="e">
        <f t="shared" si="1847"/>
        <v>#REF!</v>
      </c>
      <c r="DV901" s="6" t="e">
        <f t="shared" si="1848"/>
        <v>#REF!</v>
      </c>
      <c r="DW901" s="6" t="e">
        <f t="shared" si="1849"/>
        <v>#REF!</v>
      </c>
      <c r="DX901" s="6" t="e">
        <f t="shared" si="1850"/>
        <v>#REF!</v>
      </c>
      <c r="DZ901" s="6" t="e">
        <f t="shared" si="1851"/>
        <v>#REF!</v>
      </c>
      <c r="EA901" s="6" t="e">
        <f t="shared" si="1852"/>
        <v>#REF!</v>
      </c>
      <c r="EB901" s="6" t="e">
        <f t="shared" si="1853"/>
        <v>#REF!</v>
      </c>
      <c r="EC901" s="6" t="e">
        <f t="shared" si="1854"/>
        <v>#REF!</v>
      </c>
      <c r="ED901" s="6" t="e">
        <f t="shared" si="1855"/>
        <v>#REF!</v>
      </c>
      <c r="EE901" s="6" t="e">
        <f t="shared" si="1856"/>
        <v>#REF!</v>
      </c>
      <c r="EF901" s="6" t="e">
        <f t="shared" si="1857"/>
        <v>#REF!</v>
      </c>
      <c r="EG901" s="6" t="e">
        <f t="shared" si="1858"/>
        <v>#REF!</v>
      </c>
      <c r="EH901" s="6" t="e">
        <f t="shared" si="1859"/>
        <v>#REF!</v>
      </c>
      <c r="EI901" s="6" t="e">
        <f t="shared" si="1860"/>
        <v>#REF!</v>
      </c>
      <c r="EJ901" s="6" t="e">
        <f t="shared" si="1861"/>
        <v>#REF!</v>
      </c>
      <c r="EK901" s="6" t="e">
        <f t="shared" si="1862"/>
        <v>#REF!</v>
      </c>
      <c r="EL901" s="6" t="e">
        <f t="shared" si="1863"/>
        <v>#REF!</v>
      </c>
      <c r="EM901" s="6" t="e">
        <f t="shared" si="1864"/>
        <v>#REF!</v>
      </c>
      <c r="EN901" s="6" t="e">
        <f t="shared" si="1865"/>
        <v>#REF!</v>
      </c>
      <c r="EO901" s="6" t="e">
        <f t="shared" si="1866"/>
        <v>#REF!</v>
      </c>
      <c r="EP901" s="6" t="e">
        <f t="shared" si="1867"/>
        <v>#REF!</v>
      </c>
      <c r="EQ901" s="6" t="e">
        <f t="shared" si="1868"/>
        <v>#REF!</v>
      </c>
      <c r="ER901" s="6" t="e">
        <f t="shared" si="1869"/>
        <v>#REF!</v>
      </c>
      <c r="ES901" s="6" t="e">
        <f t="shared" si="1870"/>
        <v>#REF!</v>
      </c>
      <c r="ET901" s="6" t="e">
        <f t="shared" si="1871"/>
        <v>#REF!</v>
      </c>
      <c r="EU901" s="6" t="e">
        <f t="shared" si="1872"/>
        <v>#REF!</v>
      </c>
      <c r="EV901" s="6" t="e">
        <f t="shared" si="1873"/>
        <v>#REF!</v>
      </c>
      <c r="EW901" s="6" t="e">
        <f t="shared" si="1874"/>
        <v>#REF!</v>
      </c>
      <c r="EX901" s="6" t="e">
        <f t="shared" si="1875"/>
        <v>#REF!</v>
      </c>
      <c r="EY901" s="6" t="e">
        <f t="shared" si="1876"/>
        <v>#REF!</v>
      </c>
      <c r="EZ901" s="6" t="e">
        <f t="shared" si="1877"/>
        <v>#REF!</v>
      </c>
      <c r="FA901" s="6" t="e">
        <f t="shared" si="1878"/>
        <v>#REF!</v>
      </c>
      <c r="FB901" s="6" t="e">
        <f t="shared" si="1879"/>
        <v>#REF!</v>
      </c>
      <c r="FC901" s="6" t="e">
        <f t="shared" si="1880"/>
        <v>#REF!</v>
      </c>
      <c r="FE901" s="6" t="e">
        <f t="shared" si="1881"/>
        <v>#REF!</v>
      </c>
      <c r="FF901" s="6" t="e">
        <f t="shared" si="1882"/>
        <v>#REF!</v>
      </c>
      <c r="FG901" s="6" t="e">
        <f t="shared" si="1883"/>
        <v>#REF!</v>
      </c>
      <c r="FH901" s="6" t="e">
        <f t="shared" si="1884"/>
        <v>#REF!</v>
      </c>
      <c r="FI901" s="6" t="e">
        <f t="shared" si="1885"/>
        <v>#REF!</v>
      </c>
      <c r="FJ901" s="6" t="e">
        <f t="shared" si="1886"/>
        <v>#REF!</v>
      </c>
      <c r="FK901" s="6" t="e">
        <f t="shared" si="1887"/>
        <v>#REF!</v>
      </c>
      <c r="FL901" s="6" t="e">
        <f t="shared" si="1888"/>
        <v>#REF!</v>
      </c>
      <c r="FM901" s="6" t="e">
        <f t="shared" si="1889"/>
        <v>#REF!</v>
      </c>
      <c r="FN901" s="6" t="e">
        <f t="shared" si="1890"/>
        <v>#REF!</v>
      </c>
      <c r="FO901" s="6" t="e">
        <f t="shared" si="1891"/>
        <v>#REF!</v>
      </c>
      <c r="FP901" s="6" t="e">
        <f t="shared" si="1892"/>
        <v>#REF!</v>
      </c>
      <c r="FQ901" s="6" t="e">
        <f t="shared" si="1893"/>
        <v>#REF!</v>
      </c>
      <c r="FR901" s="6" t="e">
        <f t="shared" si="1894"/>
        <v>#REF!</v>
      </c>
      <c r="FS901" s="6" t="e">
        <f t="shared" si="1895"/>
        <v>#REF!</v>
      </c>
      <c r="FT901" s="6" t="e">
        <f t="shared" si="1896"/>
        <v>#REF!</v>
      </c>
      <c r="FU901" s="6" t="e">
        <f t="shared" si="1897"/>
        <v>#REF!</v>
      </c>
      <c r="FV901" s="6" t="e">
        <f t="shared" si="1898"/>
        <v>#REF!</v>
      </c>
      <c r="FW901" s="6" t="e">
        <f t="shared" si="1899"/>
        <v>#REF!</v>
      </c>
      <c r="FX901" s="6" t="e">
        <f t="shared" si="1900"/>
        <v>#REF!</v>
      </c>
      <c r="FY901" s="6" t="e">
        <f t="shared" si="1901"/>
        <v>#REF!</v>
      </c>
      <c r="FZ901" s="6" t="e">
        <f t="shared" si="1902"/>
        <v>#REF!</v>
      </c>
      <c r="GA901" s="6" t="e">
        <f t="shared" si="1903"/>
        <v>#REF!</v>
      </c>
      <c r="GB901" s="6" t="e">
        <f t="shared" si="1904"/>
        <v>#REF!</v>
      </c>
      <c r="GC901" s="6" t="e">
        <f t="shared" si="1905"/>
        <v>#REF!</v>
      </c>
      <c r="GD901" s="6" t="e">
        <f t="shared" si="1906"/>
        <v>#REF!</v>
      </c>
      <c r="GE901" s="6" t="e">
        <f t="shared" si="1907"/>
        <v>#REF!</v>
      </c>
      <c r="GF901" s="6" t="e">
        <f t="shared" si="1908"/>
        <v>#REF!</v>
      </c>
      <c r="GG901" s="6" t="e">
        <f t="shared" si="1909"/>
        <v>#REF!</v>
      </c>
      <c r="GH901" s="6" t="e">
        <f t="shared" si="1910"/>
        <v>#REF!</v>
      </c>
    </row>
    <row r="902" spans="1:190" x14ac:dyDescent="0.3">
      <c r="A902">
        <f t="shared" si="1911"/>
        <v>898</v>
      </c>
      <c r="B902">
        <f t="shared" si="1915"/>
        <v>471</v>
      </c>
      <c r="C902" s="64" t="e">
        <f>BO902*EXP('Capital Market Assumptions'!#REF!+'Capital Market Assumptions'!#REF!*'Random Draws'!B901)</f>
        <v>#REF!</v>
      </c>
      <c r="D902" s="64" t="e">
        <f>BP902*EXP('Capital Market Assumptions'!#REF!+'Capital Market Assumptions'!#REF!*'Random Draws'!C901)</f>
        <v>#REF!</v>
      </c>
      <c r="E902" s="64" t="e">
        <f>BQ902*EXP('Capital Market Assumptions'!#REF!+'Capital Market Assumptions'!#REF!*'Random Draws'!D901)</f>
        <v>#REF!</v>
      </c>
      <c r="F902" s="64" t="e">
        <f>BR902*EXP('Capital Market Assumptions'!#REF!+'Capital Market Assumptions'!#REF!*'Random Draws'!E901)</f>
        <v>#REF!</v>
      </c>
      <c r="G902" s="64" t="e">
        <f>BS902*EXP('Capital Market Assumptions'!#REF!+'Capital Market Assumptions'!#REF!*'Random Draws'!F901)</f>
        <v>#REF!</v>
      </c>
      <c r="H902" s="6" t="e">
        <f>BT902*EXP('Capital Market Assumptions'!$B$44+'Capital Market Assumptions'!$B$45*'Random Draws'!G901)</f>
        <v>#REF!</v>
      </c>
      <c r="I902" s="6" t="e">
        <f>BU902*EXP('Capital Market Assumptions'!$B$44+'Capital Market Assumptions'!$B$45*'Random Draws'!H901)</f>
        <v>#REF!</v>
      </c>
      <c r="J902" s="6" t="e">
        <f>BV902*EXP('Capital Market Assumptions'!$B$44+'Capital Market Assumptions'!$B$45*'Random Draws'!I901)</f>
        <v>#REF!</v>
      </c>
      <c r="K902" s="6" t="e">
        <f>BW902*EXP('Capital Market Assumptions'!$B$44+'Capital Market Assumptions'!$B$45*'Random Draws'!J901)</f>
        <v>#REF!</v>
      </c>
      <c r="L902" s="6" t="e">
        <f>BX902*EXP('Capital Market Assumptions'!$B$44+'Capital Market Assumptions'!$B$45*'Random Draws'!K901)</f>
        <v>#REF!</v>
      </c>
      <c r="M902" s="6" t="e">
        <f>BY902*EXP('Capital Market Assumptions'!$B$44+'Capital Market Assumptions'!$B$45*'Random Draws'!L901)</f>
        <v>#REF!</v>
      </c>
      <c r="N902" s="6" t="e">
        <f>BZ902*EXP('Capital Market Assumptions'!$B$44+'Capital Market Assumptions'!$B$45*'Random Draws'!M901)</f>
        <v>#REF!</v>
      </c>
      <c r="O902" s="6" t="e">
        <f>CA902*EXP('Capital Market Assumptions'!$B$44+'Capital Market Assumptions'!$B$45*'Random Draws'!N901)</f>
        <v>#REF!</v>
      </c>
      <c r="P902" s="6" t="e">
        <f>CB902*EXP('Capital Market Assumptions'!$B$44+'Capital Market Assumptions'!$B$45*'Random Draws'!O901)</f>
        <v>#REF!</v>
      </c>
      <c r="Q902" s="6" t="e">
        <f>CC902*EXP('Capital Market Assumptions'!$B$44+'Capital Market Assumptions'!$B$45*'Random Draws'!P901)</f>
        <v>#REF!</v>
      </c>
      <c r="R902" s="6" t="e">
        <f>CD902*EXP('Capital Market Assumptions'!$B$44+'Capital Market Assumptions'!$B$45*'Random Draws'!Q901)</f>
        <v>#REF!</v>
      </c>
      <c r="S902" s="6" t="e">
        <f>CE902*EXP('Capital Market Assumptions'!$B$44+'Capital Market Assumptions'!$B$45*'Random Draws'!R901)</f>
        <v>#REF!</v>
      </c>
      <c r="T902" s="6" t="e">
        <f>CF902*EXP('Capital Market Assumptions'!$B$44+'Capital Market Assumptions'!$B$45*'Random Draws'!S901)</f>
        <v>#REF!</v>
      </c>
      <c r="U902" s="6" t="e">
        <f>CG902*EXP('Capital Market Assumptions'!$B$44+'Capital Market Assumptions'!$B$45*'Random Draws'!T901)</f>
        <v>#REF!</v>
      </c>
      <c r="V902" s="6" t="e">
        <f>CH902*EXP('Capital Market Assumptions'!$B$44+'Capital Market Assumptions'!$B$45*'Random Draws'!U901)</f>
        <v>#REF!</v>
      </c>
      <c r="W902" s="6" t="e">
        <f>CI902*EXP('Capital Market Assumptions'!$B$44+'Capital Market Assumptions'!$B$45*'Random Draws'!V901)</f>
        <v>#REF!</v>
      </c>
      <c r="X902" s="6" t="e">
        <f>CJ902*EXP('Capital Market Assumptions'!$B$44+'Capital Market Assumptions'!$B$45*'Random Draws'!W901)</f>
        <v>#REF!</v>
      </c>
      <c r="Y902" s="6" t="e">
        <f>CK902*EXP('Capital Market Assumptions'!$B$44+'Capital Market Assumptions'!$B$45*'Random Draws'!X901)</f>
        <v>#REF!</v>
      </c>
      <c r="Z902" s="6" t="e">
        <f>CL902*EXP('Capital Market Assumptions'!$B$44+'Capital Market Assumptions'!$B$45*'Random Draws'!Y901)</f>
        <v>#REF!</v>
      </c>
      <c r="AA902" s="6" t="e">
        <f>CM902*EXP('Capital Market Assumptions'!$B$44+'Capital Market Assumptions'!$B$45*'Random Draws'!Z901)</f>
        <v>#REF!</v>
      </c>
      <c r="AB902" s="6" t="e">
        <f>CN902*EXP('Capital Market Assumptions'!$B$44+'Capital Market Assumptions'!$B$45*'Random Draws'!AA901)</f>
        <v>#REF!</v>
      </c>
      <c r="AC902" s="6" t="e">
        <f>CO902*EXP('Capital Market Assumptions'!$B$44+'Capital Market Assumptions'!$B$45*'Random Draws'!AB901)</f>
        <v>#REF!</v>
      </c>
      <c r="AD902" s="6" t="e">
        <f>CP902*EXP('Capital Market Assumptions'!$B$44+'Capital Market Assumptions'!$B$45*'Random Draws'!AC901)</f>
        <v>#REF!</v>
      </c>
      <c r="AE902" s="6" t="e">
        <f>CQ902*EXP('Capital Market Assumptions'!$B$44+'Capital Market Assumptions'!$B$45*'Random Draws'!AD901)</f>
        <v>#REF!</v>
      </c>
      <c r="AF902" s="6" t="e">
        <f>CR902*EXP('Capital Market Assumptions'!$B$44+'Capital Market Assumptions'!$B$45*'Random Draws'!AE901)</f>
        <v>#REF!</v>
      </c>
      <c r="AH902">
        <f t="shared" ref="AH902:AH965" si="1916">58.007-57.964</f>
        <v>4.2999999999999261E-2</v>
      </c>
      <c r="AI902">
        <f t="shared" ref="AI902:AI965" si="1917">61.188-60.128</f>
        <v>1.0600000000000023</v>
      </c>
      <c r="AJ902">
        <f t="shared" ref="AJ902:AJ965" si="1918">64.551-62.458</f>
        <v>2.0930000000000035</v>
      </c>
      <c r="AK902">
        <f t="shared" ref="AK902:AK965" si="1919">68.052-64.899</f>
        <v>3.1530000000000058</v>
      </c>
      <c r="AL902">
        <f t="shared" ref="AL902:AL965" si="1920">71.648-67.382</f>
        <v>4.2659999999999911</v>
      </c>
      <c r="AM902">
        <f t="shared" ref="AM902:AM965" si="1921">75.305-70.003</f>
        <v>5.3020000000000067</v>
      </c>
      <c r="AN902">
        <f t="shared" ref="AN902:AN965" si="1922">79.039-72.682</f>
        <v>6.3569999999999993</v>
      </c>
      <c r="AO902">
        <f t="shared" ref="AO902:AO965" si="1923">82.867-75.477</f>
        <v>7.3900000000000006</v>
      </c>
      <c r="AP902">
        <f t="shared" ref="AP902:AP965" si="1924">86.752-78.397</f>
        <v>8.3549999999999898</v>
      </c>
      <c r="AQ902">
        <f t="shared" ref="AQ902:AQ965" si="1925">90.667-81.419</f>
        <v>9.2480000000000047</v>
      </c>
      <c r="AR902">
        <v>9.9540000000000006</v>
      </c>
      <c r="AS902">
        <v>10.536</v>
      </c>
      <c r="AT902">
        <v>11.061999999999999</v>
      </c>
      <c r="AU902">
        <v>11.587</v>
      </c>
      <c r="AV902">
        <v>12.256</v>
      </c>
      <c r="AW902">
        <v>12.815</v>
      </c>
      <c r="AX902">
        <v>13.287000000000001</v>
      </c>
      <c r="AY902">
        <v>13.785</v>
      </c>
      <c r="AZ902">
        <v>14.218999999999999</v>
      </c>
      <c r="BA902">
        <v>14.718999999999999</v>
      </c>
      <c r="BB902" t="e">
        <f>LRP!#REF!</f>
        <v>#REF!</v>
      </c>
      <c r="BC902" t="e">
        <f>LRP!#REF!</f>
        <v>#REF!</v>
      </c>
      <c r="BD902" t="e">
        <f>LRP!#REF!</f>
        <v>#REF!</v>
      </c>
      <c r="BE902" t="e">
        <f>LRP!#REF!</f>
        <v>#REF!</v>
      </c>
      <c r="BF902" t="e">
        <f>LRP!#REF!</f>
        <v>#REF!</v>
      </c>
      <c r="BG902" t="e">
        <f>LRP!#REF!</f>
        <v>#REF!</v>
      </c>
      <c r="BH902" t="e">
        <f>LRP!#REF!</f>
        <v>#REF!</v>
      </c>
      <c r="BI902" t="e">
        <f>LRP!#REF!</f>
        <v>#REF!</v>
      </c>
      <c r="BJ902" t="e">
        <f>LRP!#REF!</f>
        <v>#REF!</v>
      </c>
      <c r="BK902" t="e">
        <f>LRP!#REF!</f>
        <v>#REF!</v>
      </c>
      <c r="BM902">
        <f t="shared" si="1914"/>
        <v>471</v>
      </c>
      <c r="BN902">
        <f t="shared" si="1914"/>
        <v>471</v>
      </c>
      <c r="BO902">
        <f t="shared" si="1914"/>
        <v>471</v>
      </c>
      <c r="BP902" s="6" t="e">
        <f t="shared" ref="BP902:BP965" si="1926">MAX(C902-AH902,0)</f>
        <v>#REF!</v>
      </c>
      <c r="BQ902" s="6" t="e">
        <f t="shared" ref="BQ902:BQ965" si="1927">MAX(D902-AI902,0)</f>
        <v>#REF!</v>
      </c>
      <c r="BR902" s="6" t="e">
        <f t="shared" ref="BR902:BR965" si="1928">MAX(E902-AJ902,0)</f>
        <v>#REF!</v>
      </c>
      <c r="BS902" s="6" t="e">
        <f t="shared" ref="BS902:BS965" si="1929">MAX(F902-AK902,0)</f>
        <v>#REF!</v>
      </c>
      <c r="BT902" s="6" t="e">
        <f t="shared" ref="BT902:BT965" si="1930">MAX(G902-AL902,0)</f>
        <v>#REF!</v>
      </c>
      <c r="BU902" s="6" t="e">
        <f t="shared" ref="BU902:BU965" si="1931">MAX(H902-AM902,0)</f>
        <v>#REF!</v>
      </c>
      <c r="BV902" s="6" t="e">
        <f t="shared" ref="BV902:BV965" si="1932">MAX(I902-AN902,0)</f>
        <v>#REF!</v>
      </c>
      <c r="BW902" s="6" t="e">
        <f t="shared" ref="BW902:BW965" si="1933">MAX(J902-AO902,0)</f>
        <v>#REF!</v>
      </c>
      <c r="BX902" s="6" t="e">
        <f t="shared" ref="BX902:BX965" si="1934">MAX(K902-AP902,0)</f>
        <v>#REF!</v>
      </c>
      <c r="BY902" s="6" t="e">
        <f t="shared" ref="BY902:BY965" si="1935">MAX(L902-AQ902,0)</f>
        <v>#REF!</v>
      </c>
      <c r="BZ902" s="6" t="e">
        <f t="shared" ref="BZ902:BZ965" si="1936">MAX(M902-AR902,0)</f>
        <v>#REF!</v>
      </c>
      <c r="CA902" s="6" t="e">
        <f t="shared" ref="CA902:CA965" si="1937">MAX(N902-AS902,0)</f>
        <v>#REF!</v>
      </c>
      <c r="CB902" s="6" t="e">
        <f t="shared" ref="CB902:CB965" si="1938">MAX(O902-AT902,0)</f>
        <v>#REF!</v>
      </c>
      <c r="CC902" s="6" t="e">
        <f t="shared" ref="CC902:CC965" si="1939">MAX(P902-AU902,0)</f>
        <v>#REF!</v>
      </c>
      <c r="CD902" s="6" t="e">
        <f t="shared" ref="CD902:CD965" si="1940">MAX(Q902-AV902,0)</f>
        <v>#REF!</v>
      </c>
      <c r="CE902" s="6" t="e">
        <f t="shared" ref="CE902:CE965" si="1941">MAX(R902-AW902,0)</f>
        <v>#REF!</v>
      </c>
      <c r="CF902" s="6" t="e">
        <f t="shared" ref="CF902:CF965" si="1942">MAX(S902-AX902,0)</f>
        <v>#REF!</v>
      </c>
      <c r="CG902" s="6" t="e">
        <f t="shared" ref="CG902:CG965" si="1943">MAX(T902-AY902,0)</f>
        <v>#REF!</v>
      </c>
      <c r="CH902" s="6" t="e">
        <f t="shared" ref="CH902:CH965" si="1944">MAX(U902-AZ902,0)</f>
        <v>#REF!</v>
      </c>
      <c r="CI902" s="6" t="e">
        <f t="shared" ref="CI902:CI965" si="1945">MAX(V902-BA902,0)</f>
        <v>#REF!</v>
      </c>
      <c r="CJ902" s="6" t="e">
        <f t="shared" ref="CJ902:CJ965" si="1946">MAX(W902-BB902,0)</f>
        <v>#REF!</v>
      </c>
      <c r="CK902" s="6" t="e">
        <f t="shared" ref="CK902:CK965" si="1947">MAX(X902-BC902,0)</f>
        <v>#REF!</v>
      </c>
      <c r="CL902" s="6" t="e">
        <f t="shared" ref="CL902:CL965" si="1948">MAX(Y902-BD902,0)</f>
        <v>#REF!</v>
      </c>
      <c r="CM902" s="6" t="e">
        <f t="shared" ref="CM902:CM965" si="1949">MAX(Z902-BE902,0)</f>
        <v>#REF!</v>
      </c>
      <c r="CN902" s="6" t="e">
        <f t="shared" ref="CN902:CN965" si="1950">MAX(AA902-BF902,0)</f>
        <v>#REF!</v>
      </c>
      <c r="CO902" s="6" t="e">
        <f t="shared" ref="CO902:CO965" si="1951">MAX(AB902-BG902,0)</f>
        <v>#REF!</v>
      </c>
      <c r="CP902" s="6" t="e">
        <f t="shared" ref="CP902:CP965" si="1952">MAX(AC902-BH902,0)</f>
        <v>#REF!</v>
      </c>
      <c r="CQ902" s="6" t="e">
        <f t="shared" ref="CQ902:CQ965" si="1953">MAX(AD902-BI902,0)</f>
        <v>#REF!</v>
      </c>
      <c r="CR902" s="6" t="e">
        <f t="shared" ref="CR902:CR965" si="1954">MAX(AE902-BJ902,0)</f>
        <v>#REF!</v>
      </c>
      <c r="CS902" s="6" t="e">
        <f t="shared" ref="CS902:CS965" si="1955">MAX(AF902-BK902,0)</f>
        <v>#REF!</v>
      </c>
      <c r="CU902" s="6" t="e">
        <f t="shared" ref="CU902:CU965" si="1956">BP902-$BO902</f>
        <v>#REF!</v>
      </c>
      <c r="CV902" s="6" t="e">
        <f t="shared" ref="CV902:CV965" si="1957">BQ902-$BO902</f>
        <v>#REF!</v>
      </c>
      <c r="CW902" s="6" t="e">
        <f t="shared" ref="CW902:CW965" si="1958">BR902-$BO902</f>
        <v>#REF!</v>
      </c>
      <c r="CX902" s="6" t="e">
        <f t="shared" ref="CX902:CX965" si="1959">BS902-$BO902</f>
        <v>#REF!</v>
      </c>
      <c r="CY902" s="6" t="e">
        <f t="shared" ref="CY902:CY965" si="1960">BT902-$BO902</f>
        <v>#REF!</v>
      </c>
      <c r="CZ902" s="6" t="e">
        <f t="shared" ref="CZ902:CZ965" si="1961">BU902-$BO902</f>
        <v>#REF!</v>
      </c>
      <c r="DA902" s="6" t="e">
        <f t="shared" ref="DA902:DA965" si="1962">BV902-$BO902</f>
        <v>#REF!</v>
      </c>
      <c r="DB902" s="6" t="e">
        <f t="shared" ref="DB902:DB965" si="1963">BW902-$BO902</f>
        <v>#REF!</v>
      </c>
      <c r="DC902" s="6" t="e">
        <f t="shared" ref="DC902:DC965" si="1964">BX902-$BO902</f>
        <v>#REF!</v>
      </c>
      <c r="DD902" s="6" t="e">
        <f t="shared" ref="DD902:DD965" si="1965">BY902-$BO902</f>
        <v>#REF!</v>
      </c>
      <c r="DE902" s="6" t="e">
        <f t="shared" ref="DE902:DE965" si="1966">BZ902-$BO902</f>
        <v>#REF!</v>
      </c>
      <c r="DF902" s="6" t="e">
        <f t="shared" ref="DF902:DF965" si="1967">CA902-$BO902</f>
        <v>#REF!</v>
      </c>
      <c r="DG902" s="6" t="e">
        <f t="shared" ref="DG902:DG965" si="1968">CB902-$BO902</f>
        <v>#REF!</v>
      </c>
      <c r="DH902" s="6" t="e">
        <f t="shared" ref="DH902:DH965" si="1969">CC902-$BO902</f>
        <v>#REF!</v>
      </c>
      <c r="DI902" s="6" t="e">
        <f t="shared" ref="DI902:DI965" si="1970">CD902-$BO902</f>
        <v>#REF!</v>
      </c>
      <c r="DJ902" s="6" t="e">
        <f t="shared" ref="DJ902:DJ965" si="1971">CE902-$BO902</f>
        <v>#REF!</v>
      </c>
      <c r="DK902" s="6" t="e">
        <f t="shared" ref="DK902:DK965" si="1972">CF902-$BO902</f>
        <v>#REF!</v>
      </c>
      <c r="DL902" s="6" t="e">
        <f t="shared" ref="DL902:DL965" si="1973">CG902-$BO902</f>
        <v>#REF!</v>
      </c>
      <c r="DM902" s="6" t="e">
        <f t="shared" ref="DM902:DM965" si="1974">CH902-$BO902</f>
        <v>#REF!</v>
      </c>
      <c r="DN902" s="6" t="e">
        <f t="shared" ref="DN902:DN965" si="1975">CI902-$BO902</f>
        <v>#REF!</v>
      </c>
      <c r="DO902" s="6" t="e">
        <f t="shared" ref="DO902:DO965" si="1976">CJ902-$BO902</f>
        <v>#REF!</v>
      </c>
      <c r="DP902" s="6" t="e">
        <f t="shared" ref="DP902:DP965" si="1977">CK902-$BO902</f>
        <v>#REF!</v>
      </c>
      <c r="DQ902" s="6" t="e">
        <f t="shared" ref="DQ902:DQ965" si="1978">CL902-$BO902</f>
        <v>#REF!</v>
      </c>
      <c r="DR902" s="6" t="e">
        <f t="shared" ref="DR902:DR965" si="1979">CM902-$BO902</f>
        <v>#REF!</v>
      </c>
      <c r="DS902" s="6" t="e">
        <f t="shared" ref="DS902:DS965" si="1980">CN902-$BO902</f>
        <v>#REF!</v>
      </c>
      <c r="DT902" s="6" t="e">
        <f t="shared" ref="DT902:DT965" si="1981">CO902-$BO902</f>
        <v>#REF!</v>
      </c>
      <c r="DU902" s="6" t="e">
        <f t="shared" ref="DU902:DU965" si="1982">CP902-$BO902</f>
        <v>#REF!</v>
      </c>
      <c r="DV902" s="6" t="e">
        <f t="shared" ref="DV902:DV965" si="1983">CQ902-$BO902</f>
        <v>#REF!</v>
      </c>
      <c r="DW902" s="6" t="e">
        <f t="shared" ref="DW902:DW965" si="1984">CR902-$BO902</f>
        <v>#REF!</v>
      </c>
      <c r="DX902" s="6" t="e">
        <f t="shared" ref="DX902:DX965" si="1985">CS902-$BO902</f>
        <v>#REF!</v>
      </c>
      <c r="DZ902" s="6" t="e">
        <f t="shared" ref="DZ902:DZ965" si="1986">IF(CU902&lt;_xlfn.PERCENTILE.INC(CU$5:CU$1004, 0.01), CU902, 0)</f>
        <v>#REF!</v>
      </c>
      <c r="EA902" s="6" t="e">
        <f t="shared" ref="EA902:EA965" si="1987">IF(CV902&lt;_xlfn.PERCENTILE.INC(CV$5:CV$1004, 0.01), CV902, 0)</f>
        <v>#REF!</v>
      </c>
      <c r="EB902" s="6" t="e">
        <f t="shared" ref="EB902:EB965" si="1988">IF(CW902&lt;_xlfn.PERCENTILE.INC(CW$5:CW$1004, 0.01), CW902, 0)</f>
        <v>#REF!</v>
      </c>
      <c r="EC902" s="6" t="e">
        <f t="shared" ref="EC902:EC965" si="1989">IF(CX902&lt;_xlfn.PERCENTILE.INC(CX$5:CX$1004, 0.01), CX902, 0)</f>
        <v>#REF!</v>
      </c>
      <c r="ED902" s="6" t="e">
        <f t="shared" ref="ED902:ED965" si="1990">IF(CY902&lt;_xlfn.PERCENTILE.INC(CY$5:CY$1004, 0.01), CY902, 0)</f>
        <v>#REF!</v>
      </c>
      <c r="EE902" s="6" t="e">
        <f t="shared" ref="EE902:EE965" si="1991">IF(CZ902&lt;_xlfn.PERCENTILE.INC(CZ$5:CZ$1004, 0.01), CZ902, 0)</f>
        <v>#REF!</v>
      </c>
      <c r="EF902" s="6" t="e">
        <f t="shared" ref="EF902:EF965" si="1992">IF(DA902&lt;_xlfn.PERCENTILE.INC(DA$5:DA$1004, 0.01), DA902, 0)</f>
        <v>#REF!</v>
      </c>
      <c r="EG902" s="6" t="e">
        <f t="shared" ref="EG902:EG965" si="1993">IF(DB902&lt;_xlfn.PERCENTILE.INC(DB$5:DB$1004, 0.01), DB902, 0)</f>
        <v>#REF!</v>
      </c>
      <c r="EH902" s="6" t="e">
        <f t="shared" ref="EH902:EH965" si="1994">IF(DC902&lt;_xlfn.PERCENTILE.INC(DC$5:DC$1004, 0.01), DC902, 0)</f>
        <v>#REF!</v>
      </c>
      <c r="EI902" s="6" t="e">
        <f t="shared" ref="EI902:EI965" si="1995">IF(DD902&lt;_xlfn.PERCENTILE.INC(DD$5:DD$1004, 0.01), DD902, 0)</f>
        <v>#REF!</v>
      </c>
      <c r="EJ902" s="6" t="e">
        <f t="shared" ref="EJ902:EJ965" si="1996">IF(DE902&lt;_xlfn.PERCENTILE.INC(DE$5:DE$1004, 0.01), DE902, 0)</f>
        <v>#REF!</v>
      </c>
      <c r="EK902" s="6" t="e">
        <f t="shared" ref="EK902:EK965" si="1997">IF(DF902&lt;_xlfn.PERCENTILE.INC(DF$5:DF$1004, 0.01), DF902, 0)</f>
        <v>#REF!</v>
      </c>
      <c r="EL902" s="6" t="e">
        <f t="shared" ref="EL902:EL965" si="1998">IF(DG902&lt;_xlfn.PERCENTILE.INC(DG$5:DG$1004, 0.01), DG902, 0)</f>
        <v>#REF!</v>
      </c>
      <c r="EM902" s="6" t="e">
        <f t="shared" ref="EM902:EM965" si="1999">IF(DH902&lt;_xlfn.PERCENTILE.INC(DH$5:DH$1004, 0.01), DH902, 0)</f>
        <v>#REF!</v>
      </c>
      <c r="EN902" s="6" t="e">
        <f t="shared" ref="EN902:EN965" si="2000">IF(DI902&lt;_xlfn.PERCENTILE.INC(DI$5:DI$1004, 0.01), DI902, 0)</f>
        <v>#REF!</v>
      </c>
      <c r="EO902" s="6" t="e">
        <f t="shared" ref="EO902:EO965" si="2001">IF(DJ902&lt;_xlfn.PERCENTILE.INC(DJ$5:DJ$1004, 0.01), DJ902, 0)</f>
        <v>#REF!</v>
      </c>
      <c r="EP902" s="6" t="e">
        <f t="shared" ref="EP902:EP965" si="2002">IF(DK902&lt;_xlfn.PERCENTILE.INC(DK$5:DK$1004, 0.01), DK902, 0)</f>
        <v>#REF!</v>
      </c>
      <c r="EQ902" s="6" t="e">
        <f t="shared" ref="EQ902:EQ965" si="2003">IF(DL902&lt;_xlfn.PERCENTILE.INC(DL$5:DL$1004, 0.01), DL902, 0)</f>
        <v>#REF!</v>
      </c>
      <c r="ER902" s="6" t="e">
        <f t="shared" ref="ER902:ER965" si="2004">IF(DM902&lt;_xlfn.PERCENTILE.INC(DM$5:DM$1004, 0.01), DM902, 0)</f>
        <v>#REF!</v>
      </c>
      <c r="ES902" s="6" t="e">
        <f t="shared" ref="ES902:ES965" si="2005">IF(DN902&lt;_xlfn.PERCENTILE.INC(DN$5:DN$1004, 0.01), DN902, 0)</f>
        <v>#REF!</v>
      </c>
      <c r="ET902" s="6" t="e">
        <f t="shared" ref="ET902:ET965" si="2006">IF(DO902&lt;_xlfn.PERCENTILE.INC(DO$5:DO$1004, 0.01), DO902, 0)</f>
        <v>#REF!</v>
      </c>
      <c r="EU902" s="6" t="e">
        <f t="shared" ref="EU902:EU965" si="2007">IF(DP902&lt;_xlfn.PERCENTILE.INC(DP$5:DP$1004, 0.01), DP902, 0)</f>
        <v>#REF!</v>
      </c>
      <c r="EV902" s="6" t="e">
        <f t="shared" ref="EV902:EV965" si="2008">IF(DQ902&lt;_xlfn.PERCENTILE.INC(DQ$5:DQ$1004, 0.01), DQ902, 0)</f>
        <v>#REF!</v>
      </c>
      <c r="EW902" s="6" t="e">
        <f t="shared" ref="EW902:EW965" si="2009">IF(DR902&lt;_xlfn.PERCENTILE.INC(DR$5:DR$1004, 0.01), DR902, 0)</f>
        <v>#REF!</v>
      </c>
      <c r="EX902" s="6" t="e">
        <f t="shared" ref="EX902:EX965" si="2010">IF(DS902&lt;_xlfn.PERCENTILE.INC(DS$5:DS$1004, 0.01), DS902, 0)</f>
        <v>#REF!</v>
      </c>
      <c r="EY902" s="6" t="e">
        <f t="shared" ref="EY902:EY965" si="2011">IF(DT902&lt;_xlfn.PERCENTILE.INC(DT$5:DT$1004, 0.01), DT902, 0)</f>
        <v>#REF!</v>
      </c>
      <c r="EZ902" s="6" t="e">
        <f t="shared" ref="EZ902:EZ965" si="2012">IF(DU902&lt;_xlfn.PERCENTILE.INC(DU$5:DU$1004, 0.01), DU902, 0)</f>
        <v>#REF!</v>
      </c>
      <c r="FA902" s="6" t="e">
        <f t="shared" ref="FA902:FA965" si="2013">IF(DV902&lt;_xlfn.PERCENTILE.INC(DV$5:DV$1004, 0.01), DV902, 0)</f>
        <v>#REF!</v>
      </c>
      <c r="FB902" s="6" t="e">
        <f t="shared" ref="FB902:FB965" si="2014">IF(DW902&lt;_xlfn.PERCENTILE.INC(DW$5:DW$1004, 0.01), DW902, 0)</f>
        <v>#REF!</v>
      </c>
      <c r="FC902" s="6" t="e">
        <f t="shared" ref="FC902:FC965" si="2015">IF(DX902&lt;_xlfn.PERCENTILE.INC(DX$5:DX$1004, 0.01), DX902, 0)</f>
        <v>#REF!</v>
      </c>
      <c r="FE902" s="6" t="e">
        <f t="shared" ref="FE902:FE965" si="2016">IF(BP902&lt;&gt;0,LN(BP902)," ")</f>
        <v>#REF!</v>
      </c>
      <c r="FF902" s="6" t="e">
        <f t="shared" ref="FF902:FF965" si="2017">IF(BQ902&lt;&gt;0,LN(BQ902)," ")</f>
        <v>#REF!</v>
      </c>
      <c r="FG902" s="6" t="e">
        <f t="shared" ref="FG902:FG965" si="2018">IF(BR902&lt;&gt;0,LN(BR902)," ")</f>
        <v>#REF!</v>
      </c>
      <c r="FH902" s="6" t="e">
        <f t="shared" ref="FH902:FH965" si="2019">IF(BS902&lt;&gt;0,LN(BS902)," ")</f>
        <v>#REF!</v>
      </c>
      <c r="FI902" s="6" t="e">
        <f t="shared" ref="FI902:FI965" si="2020">IF(BT902&lt;&gt;0,LN(BT902)," ")</f>
        <v>#REF!</v>
      </c>
      <c r="FJ902" s="6" t="e">
        <f t="shared" ref="FJ902:FJ965" si="2021">IF(BU902&lt;&gt;0,LN(BU902)," ")</f>
        <v>#REF!</v>
      </c>
      <c r="FK902" s="6" t="e">
        <f t="shared" ref="FK902:FK965" si="2022">IF(BV902&lt;&gt;0,LN(BV902)," ")</f>
        <v>#REF!</v>
      </c>
      <c r="FL902" s="6" t="e">
        <f t="shared" ref="FL902:FL965" si="2023">IF(BW902&lt;&gt;0,LN(BW902)," ")</f>
        <v>#REF!</v>
      </c>
      <c r="FM902" s="6" t="e">
        <f t="shared" ref="FM902:FM965" si="2024">IF(BX902&lt;&gt;0,LN(BX902)," ")</f>
        <v>#REF!</v>
      </c>
      <c r="FN902" s="6" t="e">
        <f t="shared" ref="FN902:FN965" si="2025">IF(BY902&lt;&gt;0,LN(BY902)," ")</f>
        <v>#REF!</v>
      </c>
      <c r="FO902" s="6" t="e">
        <f t="shared" ref="FO902:FO965" si="2026">IF(BZ902&lt;&gt;0,LN(BZ902)," ")</f>
        <v>#REF!</v>
      </c>
      <c r="FP902" s="6" t="e">
        <f t="shared" ref="FP902:FP965" si="2027">IF(CA902&lt;&gt;0,LN(CA902)," ")</f>
        <v>#REF!</v>
      </c>
      <c r="FQ902" s="6" t="e">
        <f t="shared" ref="FQ902:FQ965" si="2028">IF(CB902&lt;&gt;0,LN(CB902)," ")</f>
        <v>#REF!</v>
      </c>
      <c r="FR902" s="6" t="e">
        <f t="shared" ref="FR902:FR965" si="2029">IF(CC902&lt;&gt;0,LN(CC902)," ")</f>
        <v>#REF!</v>
      </c>
      <c r="FS902" s="6" t="e">
        <f t="shared" ref="FS902:FS965" si="2030">IF(CD902&lt;&gt;0,LN(CD902)," ")</f>
        <v>#REF!</v>
      </c>
      <c r="FT902" s="6" t="e">
        <f t="shared" ref="FT902:FT965" si="2031">IF(CE902&lt;&gt;0,LN(CE902)," ")</f>
        <v>#REF!</v>
      </c>
      <c r="FU902" s="6" t="e">
        <f t="shared" ref="FU902:FU965" si="2032">IF(CF902&lt;&gt;0,LN(CF902)," ")</f>
        <v>#REF!</v>
      </c>
      <c r="FV902" s="6" t="e">
        <f t="shared" ref="FV902:FV965" si="2033">IF(CG902&lt;&gt;0,LN(CG902)," ")</f>
        <v>#REF!</v>
      </c>
      <c r="FW902" s="6" t="e">
        <f t="shared" ref="FW902:FW965" si="2034">IF(CH902&lt;&gt;0,LN(CH902)," ")</f>
        <v>#REF!</v>
      </c>
      <c r="FX902" s="6" t="e">
        <f t="shared" ref="FX902:FX965" si="2035">IF(CI902&lt;&gt;0,LN(CI902)," ")</f>
        <v>#REF!</v>
      </c>
      <c r="FY902" s="6" t="e">
        <f t="shared" ref="FY902:FY965" si="2036">IF(CJ902&lt;&gt;0,LN(CJ902)," ")</f>
        <v>#REF!</v>
      </c>
      <c r="FZ902" s="6" t="e">
        <f t="shared" ref="FZ902:FZ965" si="2037">IF(CK902&lt;&gt;0,LN(CK902)," ")</f>
        <v>#REF!</v>
      </c>
      <c r="GA902" s="6" t="e">
        <f t="shared" ref="GA902:GA965" si="2038">IF(CL902&lt;&gt;0,LN(CL902)," ")</f>
        <v>#REF!</v>
      </c>
      <c r="GB902" s="6" t="e">
        <f t="shared" ref="GB902:GB965" si="2039">IF(CM902&lt;&gt;0,LN(CM902)," ")</f>
        <v>#REF!</v>
      </c>
      <c r="GC902" s="6" t="e">
        <f t="shared" ref="GC902:GC965" si="2040">IF(CN902&lt;&gt;0,LN(CN902)," ")</f>
        <v>#REF!</v>
      </c>
      <c r="GD902" s="6" t="e">
        <f t="shared" ref="GD902:GD965" si="2041">IF(CO902&lt;&gt;0,LN(CO902)," ")</f>
        <v>#REF!</v>
      </c>
      <c r="GE902" s="6" t="e">
        <f t="shared" ref="GE902:GE965" si="2042">IF(CP902&lt;&gt;0,LN(CP902)," ")</f>
        <v>#REF!</v>
      </c>
      <c r="GF902" s="6" t="e">
        <f t="shared" ref="GF902:GF965" si="2043">IF(CQ902&lt;&gt;0,LN(CQ902)," ")</f>
        <v>#REF!</v>
      </c>
      <c r="GG902" s="6" t="e">
        <f t="shared" ref="GG902:GG965" si="2044">IF(CR902&lt;&gt;0,LN(CR902)," ")</f>
        <v>#REF!</v>
      </c>
      <c r="GH902" s="6" t="e">
        <f t="shared" ref="GH902:GH965" si="2045">IF(CS902&lt;&gt;0,LN(CS902)," ")</f>
        <v>#REF!</v>
      </c>
    </row>
    <row r="903" spans="1:190" x14ac:dyDescent="0.3">
      <c r="A903">
        <f t="shared" ref="A903:A966" si="2046">1+A902</f>
        <v>899</v>
      </c>
      <c r="B903">
        <f t="shared" si="1915"/>
        <v>471</v>
      </c>
      <c r="C903" s="64" t="e">
        <f>BO903*EXP('Capital Market Assumptions'!#REF!+'Capital Market Assumptions'!#REF!*'Random Draws'!B902)</f>
        <v>#REF!</v>
      </c>
      <c r="D903" s="64" t="e">
        <f>BP903*EXP('Capital Market Assumptions'!#REF!+'Capital Market Assumptions'!#REF!*'Random Draws'!C902)</f>
        <v>#REF!</v>
      </c>
      <c r="E903" s="64" t="e">
        <f>BQ903*EXP('Capital Market Assumptions'!#REF!+'Capital Market Assumptions'!#REF!*'Random Draws'!D902)</f>
        <v>#REF!</v>
      </c>
      <c r="F903" s="64" t="e">
        <f>BR903*EXP('Capital Market Assumptions'!#REF!+'Capital Market Assumptions'!#REF!*'Random Draws'!E902)</f>
        <v>#REF!</v>
      </c>
      <c r="G903" s="64" t="e">
        <f>BS903*EXP('Capital Market Assumptions'!#REF!+'Capital Market Assumptions'!#REF!*'Random Draws'!F902)</f>
        <v>#REF!</v>
      </c>
      <c r="H903" s="6" t="e">
        <f>BT903*EXP('Capital Market Assumptions'!$B$44+'Capital Market Assumptions'!$B$45*'Random Draws'!G902)</f>
        <v>#REF!</v>
      </c>
      <c r="I903" s="6" t="e">
        <f>BU903*EXP('Capital Market Assumptions'!$B$44+'Capital Market Assumptions'!$B$45*'Random Draws'!H902)</f>
        <v>#REF!</v>
      </c>
      <c r="J903" s="6" t="e">
        <f>BV903*EXP('Capital Market Assumptions'!$B$44+'Capital Market Assumptions'!$B$45*'Random Draws'!I902)</f>
        <v>#REF!</v>
      </c>
      <c r="K903" s="6" t="e">
        <f>BW903*EXP('Capital Market Assumptions'!$B$44+'Capital Market Assumptions'!$B$45*'Random Draws'!J902)</f>
        <v>#REF!</v>
      </c>
      <c r="L903" s="6" t="e">
        <f>BX903*EXP('Capital Market Assumptions'!$B$44+'Capital Market Assumptions'!$B$45*'Random Draws'!K902)</f>
        <v>#REF!</v>
      </c>
      <c r="M903" s="6" t="e">
        <f>BY903*EXP('Capital Market Assumptions'!$B$44+'Capital Market Assumptions'!$B$45*'Random Draws'!L902)</f>
        <v>#REF!</v>
      </c>
      <c r="N903" s="6" t="e">
        <f>BZ903*EXP('Capital Market Assumptions'!$B$44+'Capital Market Assumptions'!$B$45*'Random Draws'!M902)</f>
        <v>#REF!</v>
      </c>
      <c r="O903" s="6" t="e">
        <f>CA903*EXP('Capital Market Assumptions'!$B$44+'Capital Market Assumptions'!$B$45*'Random Draws'!N902)</f>
        <v>#REF!</v>
      </c>
      <c r="P903" s="6" t="e">
        <f>CB903*EXP('Capital Market Assumptions'!$B$44+'Capital Market Assumptions'!$B$45*'Random Draws'!O902)</f>
        <v>#REF!</v>
      </c>
      <c r="Q903" s="6" t="e">
        <f>CC903*EXP('Capital Market Assumptions'!$B$44+'Capital Market Assumptions'!$B$45*'Random Draws'!P902)</f>
        <v>#REF!</v>
      </c>
      <c r="R903" s="6" t="e">
        <f>CD903*EXP('Capital Market Assumptions'!$B$44+'Capital Market Assumptions'!$B$45*'Random Draws'!Q902)</f>
        <v>#REF!</v>
      </c>
      <c r="S903" s="6" t="e">
        <f>CE903*EXP('Capital Market Assumptions'!$B$44+'Capital Market Assumptions'!$B$45*'Random Draws'!R902)</f>
        <v>#REF!</v>
      </c>
      <c r="T903" s="6" t="e">
        <f>CF903*EXP('Capital Market Assumptions'!$B$44+'Capital Market Assumptions'!$B$45*'Random Draws'!S902)</f>
        <v>#REF!</v>
      </c>
      <c r="U903" s="6" t="e">
        <f>CG903*EXP('Capital Market Assumptions'!$B$44+'Capital Market Assumptions'!$B$45*'Random Draws'!T902)</f>
        <v>#REF!</v>
      </c>
      <c r="V903" s="6" t="e">
        <f>CH903*EXP('Capital Market Assumptions'!$B$44+'Capital Market Assumptions'!$B$45*'Random Draws'!U902)</f>
        <v>#REF!</v>
      </c>
      <c r="W903" s="6" t="e">
        <f>CI903*EXP('Capital Market Assumptions'!$B$44+'Capital Market Assumptions'!$B$45*'Random Draws'!V902)</f>
        <v>#REF!</v>
      </c>
      <c r="X903" s="6" t="e">
        <f>CJ903*EXP('Capital Market Assumptions'!$B$44+'Capital Market Assumptions'!$B$45*'Random Draws'!W902)</f>
        <v>#REF!</v>
      </c>
      <c r="Y903" s="6" t="e">
        <f>CK903*EXP('Capital Market Assumptions'!$B$44+'Capital Market Assumptions'!$B$45*'Random Draws'!X902)</f>
        <v>#REF!</v>
      </c>
      <c r="Z903" s="6" t="e">
        <f>CL903*EXP('Capital Market Assumptions'!$B$44+'Capital Market Assumptions'!$B$45*'Random Draws'!Y902)</f>
        <v>#REF!</v>
      </c>
      <c r="AA903" s="6" t="e">
        <f>CM903*EXP('Capital Market Assumptions'!$B$44+'Capital Market Assumptions'!$B$45*'Random Draws'!Z902)</f>
        <v>#REF!</v>
      </c>
      <c r="AB903" s="6" t="e">
        <f>CN903*EXP('Capital Market Assumptions'!$B$44+'Capital Market Assumptions'!$B$45*'Random Draws'!AA902)</f>
        <v>#REF!</v>
      </c>
      <c r="AC903" s="6" t="e">
        <f>CO903*EXP('Capital Market Assumptions'!$B$44+'Capital Market Assumptions'!$B$45*'Random Draws'!AB902)</f>
        <v>#REF!</v>
      </c>
      <c r="AD903" s="6" t="e">
        <f>CP903*EXP('Capital Market Assumptions'!$B$44+'Capital Market Assumptions'!$B$45*'Random Draws'!AC902)</f>
        <v>#REF!</v>
      </c>
      <c r="AE903" s="6" t="e">
        <f>CQ903*EXP('Capital Market Assumptions'!$B$44+'Capital Market Assumptions'!$B$45*'Random Draws'!AD902)</f>
        <v>#REF!</v>
      </c>
      <c r="AF903" s="6" t="e">
        <f>CR903*EXP('Capital Market Assumptions'!$B$44+'Capital Market Assumptions'!$B$45*'Random Draws'!AE902)</f>
        <v>#REF!</v>
      </c>
      <c r="AH903">
        <f t="shared" si="1916"/>
        <v>4.2999999999999261E-2</v>
      </c>
      <c r="AI903">
        <f t="shared" si="1917"/>
        <v>1.0600000000000023</v>
      </c>
      <c r="AJ903">
        <f t="shared" si="1918"/>
        <v>2.0930000000000035</v>
      </c>
      <c r="AK903">
        <f t="shared" si="1919"/>
        <v>3.1530000000000058</v>
      </c>
      <c r="AL903">
        <f t="shared" si="1920"/>
        <v>4.2659999999999911</v>
      </c>
      <c r="AM903">
        <f t="shared" si="1921"/>
        <v>5.3020000000000067</v>
      </c>
      <c r="AN903">
        <f t="shared" si="1922"/>
        <v>6.3569999999999993</v>
      </c>
      <c r="AO903">
        <f t="shared" si="1923"/>
        <v>7.3900000000000006</v>
      </c>
      <c r="AP903">
        <f t="shared" si="1924"/>
        <v>8.3549999999999898</v>
      </c>
      <c r="AQ903">
        <f t="shared" si="1925"/>
        <v>9.2480000000000047</v>
      </c>
      <c r="AR903">
        <v>9.9540000000000006</v>
      </c>
      <c r="AS903">
        <v>10.536</v>
      </c>
      <c r="AT903">
        <v>11.061999999999999</v>
      </c>
      <c r="AU903">
        <v>11.587</v>
      </c>
      <c r="AV903">
        <v>12.256</v>
      </c>
      <c r="AW903">
        <v>12.815</v>
      </c>
      <c r="AX903">
        <v>13.287000000000001</v>
      </c>
      <c r="AY903">
        <v>13.785</v>
      </c>
      <c r="AZ903">
        <v>14.218999999999999</v>
      </c>
      <c r="BA903">
        <v>14.718999999999999</v>
      </c>
      <c r="BB903" t="e">
        <f>LRP!#REF!</f>
        <v>#REF!</v>
      </c>
      <c r="BC903" t="e">
        <f>LRP!#REF!</f>
        <v>#REF!</v>
      </c>
      <c r="BD903" t="e">
        <f>LRP!#REF!</f>
        <v>#REF!</v>
      </c>
      <c r="BE903" t="e">
        <f>LRP!#REF!</f>
        <v>#REF!</v>
      </c>
      <c r="BF903" t="e">
        <f>LRP!#REF!</f>
        <v>#REF!</v>
      </c>
      <c r="BG903" t="e">
        <f>LRP!#REF!</f>
        <v>#REF!</v>
      </c>
      <c r="BH903" t="e">
        <f>LRP!#REF!</f>
        <v>#REF!</v>
      </c>
      <c r="BI903" t="e">
        <f>LRP!#REF!</f>
        <v>#REF!</v>
      </c>
      <c r="BJ903" t="e">
        <f>LRP!#REF!</f>
        <v>#REF!</v>
      </c>
      <c r="BK903" t="e">
        <f>LRP!#REF!</f>
        <v>#REF!</v>
      </c>
      <c r="BM903">
        <f t="shared" si="1914"/>
        <v>471</v>
      </c>
      <c r="BN903">
        <f t="shared" si="1914"/>
        <v>471</v>
      </c>
      <c r="BO903">
        <f t="shared" si="1914"/>
        <v>471</v>
      </c>
      <c r="BP903" s="6" t="e">
        <f t="shared" si="1926"/>
        <v>#REF!</v>
      </c>
      <c r="BQ903" s="6" t="e">
        <f t="shared" si="1927"/>
        <v>#REF!</v>
      </c>
      <c r="BR903" s="6" t="e">
        <f t="shared" si="1928"/>
        <v>#REF!</v>
      </c>
      <c r="BS903" s="6" t="e">
        <f t="shared" si="1929"/>
        <v>#REF!</v>
      </c>
      <c r="BT903" s="6" t="e">
        <f t="shared" si="1930"/>
        <v>#REF!</v>
      </c>
      <c r="BU903" s="6" t="e">
        <f t="shared" si="1931"/>
        <v>#REF!</v>
      </c>
      <c r="BV903" s="6" t="e">
        <f t="shared" si="1932"/>
        <v>#REF!</v>
      </c>
      <c r="BW903" s="6" t="e">
        <f t="shared" si="1933"/>
        <v>#REF!</v>
      </c>
      <c r="BX903" s="6" t="e">
        <f t="shared" si="1934"/>
        <v>#REF!</v>
      </c>
      <c r="BY903" s="6" t="e">
        <f t="shared" si="1935"/>
        <v>#REF!</v>
      </c>
      <c r="BZ903" s="6" t="e">
        <f t="shared" si="1936"/>
        <v>#REF!</v>
      </c>
      <c r="CA903" s="6" t="e">
        <f t="shared" si="1937"/>
        <v>#REF!</v>
      </c>
      <c r="CB903" s="6" t="e">
        <f t="shared" si="1938"/>
        <v>#REF!</v>
      </c>
      <c r="CC903" s="6" t="e">
        <f t="shared" si="1939"/>
        <v>#REF!</v>
      </c>
      <c r="CD903" s="6" t="e">
        <f t="shared" si="1940"/>
        <v>#REF!</v>
      </c>
      <c r="CE903" s="6" t="e">
        <f t="shared" si="1941"/>
        <v>#REF!</v>
      </c>
      <c r="CF903" s="6" t="e">
        <f t="shared" si="1942"/>
        <v>#REF!</v>
      </c>
      <c r="CG903" s="6" t="e">
        <f t="shared" si="1943"/>
        <v>#REF!</v>
      </c>
      <c r="CH903" s="6" t="e">
        <f t="shared" si="1944"/>
        <v>#REF!</v>
      </c>
      <c r="CI903" s="6" t="e">
        <f t="shared" si="1945"/>
        <v>#REF!</v>
      </c>
      <c r="CJ903" s="6" t="e">
        <f t="shared" si="1946"/>
        <v>#REF!</v>
      </c>
      <c r="CK903" s="6" t="e">
        <f t="shared" si="1947"/>
        <v>#REF!</v>
      </c>
      <c r="CL903" s="6" t="e">
        <f t="shared" si="1948"/>
        <v>#REF!</v>
      </c>
      <c r="CM903" s="6" t="e">
        <f t="shared" si="1949"/>
        <v>#REF!</v>
      </c>
      <c r="CN903" s="6" t="e">
        <f t="shared" si="1950"/>
        <v>#REF!</v>
      </c>
      <c r="CO903" s="6" t="e">
        <f t="shared" si="1951"/>
        <v>#REF!</v>
      </c>
      <c r="CP903" s="6" t="e">
        <f t="shared" si="1952"/>
        <v>#REF!</v>
      </c>
      <c r="CQ903" s="6" t="e">
        <f t="shared" si="1953"/>
        <v>#REF!</v>
      </c>
      <c r="CR903" s="6" t="e">
        <f t="shared" si="1954"/>
        <v>#REF!</v>
      </c>
      <c r="CS903" s="6" t="e">
        <f t="shared" si="1955"/>
        <v>#REF!</v>
      </c>
      <c r="CU903" s="6" t="e">
        <f t="shared" si="1956"/>
        <v>#REF!</v>
      </c>
      <c r="CV903" s="6" t="e">
        <f t="shared" si="1957"/>
        <v>#REF!</v>
      </c>
      <c r="CW903" s="6" t="e">
        <f t="shared" si="1958"/>
        <v>#REF!</v>
      </c>
      <c r="CX903" s="6" t="e">
        <f t="shared" si="1959"/>
        <v>#REF!</v>
      </c>
      <c r="CY903" s="6" t="e">
        <f t="shared" si="1960"/>
        <v>#REF!</v>
      </c>
      <c r="CZ903" s="6" t="e">
        <f t="shared" si="1961"/>
        <v>#REF!</v>
      </c>
      <c r="DA903" s="6" t="e">
        <f t="shared" si="1962"/>
        <v>#REF!</v>
      </c>
      <c r="DB903" s="6" t="e">
        <f t="shared" si="1963"/>
        <v>#REF!</v>
      </c>
      <c r="DC903" s="6" t="e">
        <f t="shared" si="1964"/>
        <v>#REF!</v>
      </c>
      <c r="DD903" s="6" t="e">
        <f t="shared" si="1965"/>
        <v>#REF!</v>
      </c>
      <c r="DE903" s="6" t="e">
        <f t="shared" si="1966"/>
        <v>#REF!</v>
      </c>
      <c r="DF903" s="6" t="e">
        <f t="shared" si="1967"/>
        <v>#REF!</v>
      </c>
      <c r="DG903" s="6" t="e">
        <f t="shared" si="1968"/>
        <v>#REF!</v>
      </c>
      <c r="DH903" s="6" t="e">
        <f t="shared" si="1969"/>
        <v>#REF!</v>
      </c>
      <c r="DI903" s="6" t="e">
        <f t="shared" si="1970"/>
        <v>#REF!</v>
      </c>
      <c r="DJ903" s="6" t="e">
        <f t="shared" si="1971"/>
        <v>#REF!</v>
      </c>
      <c r="DK903" s="6" t="e">
        <f t="shared" si="1972"/>
        <v>#REF!</v>
      </c>
      <c r="DL903" s="6" t="e">
        <f t="shared" si="1973"/>
        <v>#REF!</v>
      </c>
      <c r="DM903" s="6" t="e">
        <f t="shared" si="1974"/>
        <v>#REF!</v>
      </c>
      <c r="DN903" s="6" t="e">
        <f t="shared" si="1975"/>
        <v>#REF!</v>
      </c>
      <c r="DO903" s="6" t="e">
        <f t="shared" si="1976"/>
        <v>#REF!</v>
      </c>
      <c r="DP903" s="6" t="e">
        <f t="shared" si="1977"/>
        <v>#REF!</v>
      </c>
      <c r="DQ903" s="6" t="e">
        <f t="shared" si="1978"/>
        <v>#REF!</v>
      </c>
      <c r="DR903" s="6" t="e">
        <f t="shared" si="1979"/>
        <v>#REF!</v>
      </c>
      <c r="DS903" s="6" t="e">
        <f t="shared" si="1980"/>
        <v>#REF!</v>
      </c>
      <c r="DT903" s="6" t="e">
        <f t="shared" si="1981"/>
        <v>#REF!</v>
      </c>
      <c r="DU903" s="6" t="e">
        <f t="shared" si="1982"/>
        <v>#REF!</v>
      </c>
      <c r="DV903" s="6" t="e">
        <f t="shared" si="1983"/>
        <v>#REF!</v>
      </c>
      <c r="DW903" s="6" t="e">
        <f t="shared" si="1984"/>
        <v>#REF!</v>
      </c>
      <c r="DX903" s="6" t="e">
        <f t="shared" si="1985"/>
        <v>#REF!</v>
      </c>
      <c r="DZ903" s="6" t="e">
        <f t="shared" si="1986"/>
        <v>#REF!</v>
      </c>
      <c r="EA903" s="6" t="e">
        <f t="shared" si="1987"/>
        <v>#REF!</v>
      </c>
      <c r="EB903" s="6" t="e">
        <f t="shared" si="1988"/>
        <v>#REF!</v>
      </c>
      <c r="EC903" s="6" t="e">
        <f t="shared" si="1989"/>
        <v>#REF!</v>
      </c>
      <c r="ED903" s="6" t="e">
        <f t="shared" si="1990"/>
        <v>#REF!</v>
      </c>
      <c r="EE903" s="6" t="e">
        <f t="shared" si="1991"/>
        <v>#REF!</v>
      </c>
      <c r="EF903" s="6" t="e">
        <f t="shared" si="1992"/>
        <v>#REF!</v>
      </c>
      <c r="EG903" s="6" t="e">
        <f t="shared" si="1993"/>
        <v>#REF!</v>
      </c>
      <c r="EH903" s="6" t="e">
        <f t="shared" si="1994"/>
        <v>#REF!</v>
      </c>
      <c r="EI903" s="6" t="e">
        <f t="shared" si="1995"/>
        <v>#REF!</v>
      </c>
      <c r="EJ903" s="6" t="e">
        <f t="shared" si="1996"/>
        <v>#REF!</v>
      </c>
      <c r="EK903" s="6" t="e">
        <f t="shared" si="1997"/>
        <v>#REF!</v>
      </c>
      <c r="EL903" s="6" t="e">
        <f t="shared" si="1998"/>
        <v>#REF!</v>
      </c>
      <c r="EM903" s="6" t="e">
        <f t="shared" si="1999"/>
        <v>#REF!</v>
      </c>
      <c r="EN903" s="6" t="e">
        <f t="shared" si="2000"/>
        <v>#REF!</v>
      </c>
      <c r="EO903" s="6" t="e">
        <f t="shared" si="2001"/>
        <v>#REF!</v>
      </c>
      <c r="EP903" s="6" t="e">
        <f t="shared" si="2002"/>
        <v>#REF!</v>
      </c>
      <c r="EQ903" s="6" t="e">
        <f t="shared" si="2003"/>
        <v>#REF!</v>
      </c>
      <c r="ER903" s="6" t="e">
        <f t="shared" si="2004"/>
        <v>#REF!</v>
      </c>
      <c r="ES903" s="6" t="e">
        <f t="shared" si="2005"/>
        <v>#REF!</v>
      </c>
      <c r="ET903" s="6" t="e">
        <f t="shared" si="2006"/>
        <v>#REF!</v>
      </c>
      <c r="EU903" s="6" t="e">
        <f t="shared" si="2007"/>
        <v>#REF!</v>
      </c>
      <c r="EV903" s="6" t="e">
        <f t="shared" si="2008"/>
        <v>#REF!</v>
      </c>
      <c r="EW903" s="6" t="e">
        <f t="shared" si="2009"/>
        <v>#REF!</v>
      </c>
      <c r="EX903" s="6" t="e">
        <f t="shared" si="2010"/>
        <v>#REF!</v>
      </c>
      <c r="EY903" s="6" t="e">
        <f t="shared" si="2011"/>
        <v>#REF!</v>
      </c>
      <c r="EZ903" s="6" t="e">
        <f t="shared" si="2012"/>
        <v>#REF!</v>
      </c>
      <c r="FA903" s="6" t="e">
        <f t="shared" si="2013"/>
        <v>#REF!</v>
      </c>
      <c r="FB903" s="6" t="e">
        <f t="shared" si="2014"/>
        <v>#REF!</v>
      </c>
      <c r="FC903" s="6" t="e">
        <f t="shared" si="2015"/>
        <v>#REF!</v>
      </c>
      <c r="FE903" s="6" t="e">
        <f t="shared" si="2016"/>
        <v>#REF!</v>
      </c>
      <c r="FF903" s="6" t="e">
        <f t="shared" si="2017"/>
        <v>#REF!</v>
      </c>
      <c r="FG903" s="6" t="e">
        <f t="shared" si="2018"/>
        <v>#REF!</v>
      </c>
      <c r="FH903" s="6" t="e">
        <f t="shared" si="2019"/>
        <v>#REF!</v>
      </c>
      <c r="FI903" s="6" t="e">
        <f t="shared" si="2020"/>
        <v>#REF!</v>
      </c>
      <c r="FJ903" s="6" t="e">
        <f t="shared" si="2021"/>
        <v>#REF!</v>
      </c>
      <c r="FK903" s="6" t="e">
        <f t="shared" si="2022"/>
        <v>#REF!</v>
      </c>
      <c r="FL903" s="6" t="e">
        <f t="shared" si="2023"/>
        <v>#REF!</v>
      </c>
      <c r="FM903" s="6" t="e">
        <f t="shared" si="2024"/>
        <v>#REF!</v>
      </c>
      <c r="FN903" s="6" t="e">
        <f t="shared" si="2025"/>
        <v>#REF!</v>
      </c>
      <c r="FO903" s="6" t="e">
        <f t="shared" si="2026"/>
        <v>#REF!</v>
      </c>
      <c r="FP903" s="6" t="e">
        <f t="shared" si="2027"/>
        <v>#REF!</v>
      </c>
      <c r="FQ903" s="6" t="e">
        <f t="shared" si="2028"/>
        <v>#REF!</v>
      </c>
      <c r="FR903" s="6" t="e">
        <f t="shared" si="2029"/>
        <v>#REF!</v>
      </c>
      <c r="FS903" s="6" t="e">
        <f t="shared" si="2030"/>
        <v>#REF!</v>
      </c>
      <c r="FT903" s="6" t="e">
        <f t="shared" si="2031"/>
        <v>#REF!</v>
      </c>
      <c r="FU903" s="6" t="e">
        <f t="shared" si="2032"/>
        <v>#REF!</v>
      </c>
      <c r="FV903" s="6" t="e">
        <f t="shared" si="2033"/>
        <v>#REF!</v>
      </c>
      <c r="FW903" s="6" t="e">
        <f t="shared" si="2034"/>
        <v>#REF!</v>
      </c>
      <c r="FX903" s="6" t="e">
        <f t="shared" si="2035"/>
        <v>#REF!</v>
      </c>
      <c r="FY903" s="6" t="e">
        <f t="shared" si="2036"/>
        <v>#REF!</v>
      </c>
      <c r="FZ903" s="6" t="e">
        <f t="shared" si="2037"/>
        <v>#REF!</v>
      </c>
      <c r="GA903" s="6" t="e">
        <f t="shared" si="2038"/>
        <v>#REF!</v>
      </c>
      <c r="GB903" s="6" t="e">
        <f t="shared" si="2039"/>
        <v>#REF!</v>
      </c>
      <c r="GC903" s="6" t="e">
        <f t="shared" si="2040"/>
        <v>#REF!</v>
      </c>
      <c r="GD903" s="6" t="e">
        <f t="shared" si="2041"/>
        <v>#REF!</v>
      </c>
      <c r="GE903" s="6" t="e">
        <f t="shared" si="2042"/>
        <v>#REF!</v>
      </c>
      <c r="GF903" s="6" t="e">
        <f t="shared" si="2043"/>
        <v>#REF!</v>
      </c>
      <c r="GG903" s="6" t="e">
        <f t="shared" si="2044"/>
        <v>#REF!</v>
      </c>
      <c r="GH903" s="6" t="e">
        <f t="shared" si="2045"/>
        <v>#REF!</v>
      </c>
    </row>
    <row r="904" spans="1:190" x14ac:dyDescent="0.3">
      <c r="A904">
        <f t="shared" si="2046"/>
        <v>900</v>
      </c>
      <c r="B904">
        <f t="shared" si="1915"/>
        <v>471</v>
      </c>
      <c r="C904" s="64" t="e">
        <f>BO904*EXP('Capital Market Assumptions'!#REF!+'Capital Market Assumptions'!#REF!*'Random Draws'!B903)</f>
        <v>#REF!</v>
      </c>
      <c r="D904" s="64" t="e">
        <f>BP904*EXP('Capital Market Assumptions'!#REF!+'Capital Market Assumptions'!#REF!*'Random Draws'!C903)</f>
        <v>#REF!</v>
      </c>
      <c r="E904" s="64" t="e">
        <f>BQ904*EXP('Capital Market Assumptions'!#REF!+'Capital Market Assumptions'!#REF!*'Random Draws'!D903)</f>
        <v>#REF!</v>
      </c>
      <c r="F904" s="64" t="e">
        <f>BR904*EXP('Capital Market Assumptions'!#REF!+'Capital Market Assumptions'!#REF!*'Random Draws'!E903)</f>
        <v>#REF!</v>
      </c>
      <c r="G904" s="64" t="e">
        <f>BS904*EXP('Capital Market Assumptions'!#REF!+'Capital Market Assumptions'!#REF!*'Random Draws'!F903)</f>
        <v>#REF!</v>
      </c>
      <c r="H904" s="6" t="e">
        <f>BT904*EXP('Capital Market Assumptions'!$B$44+'Capital Market Assumptions'!$B$45*'Random Draws'!G903)</f>
        <v>#REF!</v>
      </c>
      <c r="I904" s="6" t="e">
        <f>BU904*EXP('Capital Market Assumptions'!$B$44+'Capital Market Assumptions'!$B$45*'Random Draws'!H903)</f>
        <v>#REF!</v>
      </c>
      <c r="J904" s="6" t="e">
        <f>BV904*EXP('Capital Market Assumptions'!$B$44+'Capital Market Assumptions'!$B$45*'Random Draws'!I903)</f>
        <v>#REF!</v>
      </c>
      <c r="K904" s="6" t="e">
        <f>BW904*EXP('Capital Market Assumptions'!$B$44+'Capital Market Assumptions'!$B$45*'Random Draws'!J903)</f>
        <v>#REF!</v>
      </c>
      <c r="L904" s="6" t="e">
        <f>BX904*EXP('Capital Market Assumptions'!$B$44+'Capital Market Assumptions'!$B$45*'Random Draws'!K903)</f>
        <v>#REF!</v>
      </c>
      <c r="M904" s="6" t="e">
        <f>BY904*EXP('Capital Market Assumptions'!$B$44+'Capital Market Assumptions'!$B$45*'Random Draws'!L903)</f>
        <v>#REF!</v>
      </c>
      <c r="N904" s="6" t="e">
        <f>BZ904*EXP('Capital Market Assumptions'!$B$44+'Capital Market Assumptions'!$B$45*'Random Draws'!M903)</f>
        <v>#REF!</v>
      </c>
      <c r="O904" s="6" t="e">
        <f>CA904*EXP('Capital Market Assumptions'!$B$44+'Capital Market Assumptions'!$B$45*'Random Draws'!N903)</f>
        <v>#REF!</v>
      </c>
      <c r="P904" s="6" t="e">
        <f>CB904*EXP('Capital Market Assumptions'!$B$44+'Capital Market Assumptions'!$B$45*'Random Draws'!O903)</f>
        <v>#REF!</v>
      </c>
      <c r="Q904" s="6" t="e">
        <f>CC904*EXP('Capital Market Assumptions'!$B$44+'Capital Market Assumptions'!$B$45*'Random Draws'!P903)</f>
        <v>#REF!</v>
      </c>
      <c r="R904" s="6" t="e">
        <f>CD904*EXP('Capital Market Assumptions'!$B$44+'Capital Market Assumptions'!$B$45*'Random Draws'!Q903)</f>
        <v>#REF!</v>
      </c>
      <c r="S904" s="6" t="e">
        <f>CE904*EXP('Capital Market Assumptions'!$B$44+'Capital Market Assumptions'!$B$45*'Random Draws'!R903)</f>
        <v>#REF!</v>
      </c>
      <c r="T904" s="6" t="e">
        <f>CF904*EXP('Capital Market Assumptions'!$B$44+'Capital Market Assumptions'!$B$45*'Random Draws'!S903)</f>
        <v>#REF!</v>
      </c>
      <c r="U904" s="6" t="e">
        <f>CG904*EXP('Capital Market Assumptions'!$B$44+'Capital Market Assumptions'!$B$45*'Random Draws'!T903)</f>
        <v>#REF!</v>
      </c>
      <c r="V904" s="6" t="e">
        <f>CH904*EXP('Capital Market Assumptions'!$B$44+'Capital Market Assumptions'!$B$45*'Random Draws'!U903)</f>
        <v>#REF!</v>
      </c>
      <c r="W904" s="6" t="e">
        <f>CI904*EXP('Capital Market Assumptions'!$B$44+'Capital Market Assumptions'!$B$45*'Random Draws'!V903)</f>
        <v>#REF!</v>
      </c>
      <c r="X904" s="6" t="e">
        <f>CJ904*EXP('Capital Market Assumptions'!$B$44+'Capital Market Assumptions'!$B$45*'Random Draws'!W903)</f>
        <v>#REF!</v>
      </c>
      <c r="Y904" s="6" t="e">
        <f>CK904*EXP('Capital Market Assumptions'!$B$44+'Capital Market Assumptions'!$B$45*'Random Draws'!X903)</f>
        <v>#REF!</v>
      </c>
      <c r="Z904" s="6" t="e">
        <f>CL904*EXP('Capital Market Assumptions'!$B$44+'Capital Market Assumptions'!$B$45*'Random Draws'!Y903)</f>
        <v>#REF!</v>
      </c>
      <c r="AA904" s="6" t="e">
        <f>CM904*EXP('Capital Market Assumptions'!$B$44+'Capital Market Assumptions'!$B$45*'Random Draws'!Z903)</f>
        <v>#REF!</v>
      </c>
      <c r="AB904" s="6" t="e">
        <f>CN904*EXP('Capital Market Assumptions'!$B$44+'Capital Market Assumptions'!$B$45*'Random Draws'!AA903)</f>
        <v>#REF!</v>
      </c>
      <c r="AC904" s="6" t="e">
        <f>CO904*EXP('Capital Market Assumptions'!$B$44+'Capital Market Assumptions'!$B$45*'Random Draws'!AB903)</f>
        <v>#REF!</v>
      </c>
      <c r="AD904" s="6" t="e">
        <f>CP904*EXP('Capital Market Assumptions'!$B$44+'Capital Market Assumptions'!$B$45*'Random Draws'!AC903)</f>
        <v>#REF!</v>
      </c>
      <c r="AE904" s="6" t="e">
        <f>CQ904*EXP('Capital Market Assumptions'!$B$44+'Capital Market Assumptions'!$B$45*'Random Draws'!AD903)</f>
        <v>#REF!</v>
      </c>
      <c r="AF904" s="6" t="e">
        <f>CR904*EXP('Capital Market Assumptions'!$B$44+'Capital Market Assumptions'!$B$45*'Random Draws'!AE903)</f>
        <v>#REF!</v>
      </c>
      <c r="AH904">
        <f t="shared" si="1916"/>
        <v>4.2999999999999261E-2</v>
      </c>
      <c r="AI904">
        <f t="shared" si="1917"/>
        <v>1.0600000000000023</v>
      </c>
      <c r="AJ904">
        <f t="shared" si="1918"/>
        <v>2.0930000000000035</v>
      </c>
      <c r="AK904">
        <f t="shared" si="1919"/>
        <v>3.1530000000000058</v>
      </c>
      <c r="AL904">
        <f t="shared" si="1920"/>
        <v>4.2659999999999911</v>
      </c>
      <c r="AM904">
        <f t="shared" si="1921"/>
        <v>5.3020000000000067</v>
      </c>
      <c r="AN904">
        <f t="shared" si="1922"/>
        <v>6.3569999999999993</v>
      </c>
      <c r="AO904">
        <f t="shared" si="1923"/>
        <v>7.3900000000000006</v>
      </c>
      <c r="AP904">
        <f t="shared" si="1924"/>
        <v>8.3549999999999898</v>
      </c>
      <c r="AQ904">
        <f t="shared" si="1925"/>
        <v>9.2480000000000047</v>
      </c>
      <c r="AR904">
        <v>9.9540000000000006</v>
      </c>
      <c r="AS904">
        <v>10.536</v>
      </c>
      <c r="AT904">
        <v>11.061999999999999</v>
      </c>
      <c r="AU904">
        <v>11.587</v>
      </c>
      <c r="AV904">
        <v>12.256</v>
      </c>
      <c r="AW904">
        <v>12.815</v>
      </c>
      <c r="AX904">
        <v>13.287000000000001</v>
      </c>
      <c r="AY904">
        <v>13.785</v>
      </c>
      <c r="AZ904">
        <v>14.218999999999999</v>
      </c>
      <c r="BA904">
        <v>14.718999999999999</v>
      </c>
      <c r="BB904" t="e">
        <f>LRP!#REF!</f>
        <v>#REF!</v>
      </c>
      <c r="BC904" t="e">
        <f>LRP!#REF!</f>
        <v>#REF!</v>
      </c>
      <c r="BD904" t="e">
        <f>LRP!#REF!</f>
        <v>#REF!</v>
      </c>
      <c r="BE904" t="e">
        <f>LRP!#REF!</f>
        <v>#REF!</v>
      </c>
      <c r="BF904" t="e">
        <f>LRP!#REF!</f>
        <v>#REF!</v>
      </c>
      <c r="BG904" t="e">
        <f>LRP!#REF!</f>
        <v>#REF!</v>
      </c>
      <c r="BH904" t="e">
        <f>LRP!#REF!</f>
        <v>#REF!</v>
      </c>
      <c r="BI904" t="e">
        <f>LRP!#REF!</f>
        <v>#REF!</v>
      </c>
      <c r="BJ904" t="e">
        <f>LRP!#REF!</f>
        <v>#REF!</v>
      </c>
      <c r="BK904" t="e">
        <f>LRP!#REF!</f>
        <v>#REF!</v>
      </c>
      <c r="BM904">
        <f t="shared" si="1914"/>
        <v>471</v>
      </c>
      <c r="BN904">
        <f t="shared" si="1914"/>
        <v>471</v>
      </c>
      <c r="BO904">
        <f t="shared" si="1914"/>
        <v>471</v>
      </c>
      <c r="BP904" s="6" t="e">
        <f t="shared" si="1926"/>
        <v>#REF!</v>
      </c>
      <c r="BQ904" s="6" t="e">
        <f t="shared" si="1927"/>
        <v>#REF!</v>
      </c>
      <c r="BR904" s="6" t="e">
        <f t="shared" si="1928"/>
        <v>#REF!</v>
      </c>
      <c r="BS904" s="6" t="e">
        <f t="shared" si="1929"/>
        <v>#REF!</v>
      </c>
      <c r="BT904" s="6" t="e">
        <f t="shared" si="1930"/>
        <v>#REF!</v>
      </c>
      <c r="BU904" s="6" t="e">
        <f t="shared" si="1931"/>
        <v>#REF!</v>
      </c>
      <c r="BV904" s="6" t="e">
        <f t="shared" si="1932"/>
        <v>#REF!</v>
      </c>
      <c r="BW904" s="6" t="e">
        <f t="shared" si="1933"/>
        <v>#REF!</v>
      </c>
      <c r="BX904" s="6" t="e">
        <f t="shared" si="1934"/>
        <v>#REF!</v>
      </c>
      <c r="BY904" s="6" t="e">
        <f t="shared" si="1935"/>
        <v>#REF!</v>
      </c>
      <c r="BZ904" s="6" t="e">
        <f t="shared" si="1936"/>
        <v>#REF!</v>
      </c>
      <c r="CA904" s="6" t="e">
        <f t="shared" si="1937"/>
        <v>#REF!</v>
      </c>
      <c r="CB904" s="6" t="e">
        <f t="shared" si="1938"/>
        <v>#REF!</v>
      </c>
      <c r="CC904" s="6" t="e">
        <f t="shared" si="1939"/>
        <v>#REF!</v>
      </c>
      <c r="CD904" s="6" t="e">
        <f t="shared" si="1940"/>
        <v>#REF!</v>
      </c>
      <c r="CE904" s="6" t="e">
        <f t="shared" si="1941"/>
        <v>#REF!</v>
      </c>
      <c r="CF904" s="6" t="e">
        <f t="shared" si="1942"/>
        <v>#REF!</v>
      </c>
      <c r="CG904" s="6" t="e">
        <f t="shared" si="1943"/>
        <v>#REF!</v>
      </c>
      <c r="CH904" s="6" t="e">
        <f t="shared" si="1944"/>
        <v>#REF!</v>
      </c>
      <c r="CI904" s="6" t="e">
        <f t="shared" si="1945"/>
        <v>#REF!</v>
      </c>
      <c r="CJ904" s="6" t="e">
        <f t="shared" si="1946"/>
        <v>#REF!</v>
      </c>
      <c r="CK904" s="6" t="e">
        <f t="shared" si="1947"/>
        <v>#REF!</v>
      </c>
      <c r="CL904" s="6" t="e">
        <f t="shared" si="1948"/>
        <v>#REF!</v>
      </c>
      <c r="CM904" s="6" t="e">
        <f t="shared" si="1949"/>
        <v>#REF!</v>
      </c>
      <c r="CN904" s="6" t="e">
        <f t="shared" si="1950"/>
        <v>#REF!</v>
      </c>
      <c r="CO904" s="6" t="e">
        <f t="shared" si="1951"/>
        <v>#REF!</v>
      </c>
      <c r="CP904" s="6" t="e">
        <f t="shared" si="1952"/>
        <v>#REF!</v>
      </c>
      <c r="CQ904" s="6" t="e">
        <f t="shared" si="1953"/>
        <v>#REF!</v>
      </c>
      <c r="CR904" s="6" t="e">
        <f t="shared" si="1954"/>
        <v>#REF!</v>
      </c>
      <c r="CS904" s="6" t="e">
        <f t="shared" si="1955"/>
        <v>#REF!</v>
      </c>
      <c r="CU904" s="6" t="e">
        <f t="shared" si="1956"/>
        <v>#REF!</v>
      </c>
      <c r="CV904" s="6" t="e">
        <f t="shared" si="1957"/>
        <v>#REF!</v>
      </c>
      <c r="CW904" s="6" t="e">
        <f t="shared" si="1958"/>
        <v>#REF!</v>
      </c>
      <c r="CX904" s="6" t="e">
        <f t="shared" si="1959"/>
        <v>#REF!</v>
      </c>
      <c r="CY904" s="6" t="e">
        <f t="shared" si="1960"/>
        <v>#REF!</v>
      </c>
      <c r="CZ904" s="6" t="e">
        <f t="shared" si="1961"/>
        <v>#REF!</v>
      </c>
      <c r="DA904" s="6" t="e">
        <f t="shared" si="1962"/>
        <v>#REF!</v>
      </c>
      <c r="DB904" s="6" t="e">
        <f t="shared" si="1963"/>
        <v>#REF!</v>
      </c>
      <c r="DC904" s="6" t="e">
        <f t="shared" si="1964"/>
        <v>#REF!</v>
      </c>
      <c r="DD904" s="6" t="e">
        <f t="shared" si="1965"/>
        <v>#REF!</v>
      </c>
      <c r="DE904" s="6" t="e">
        <f t="shared" si="1966"/>
        <v>#REF!</v>
      </c>
      <c r="DF904" s="6" t="e">
        <f t="shared" si="1967"/>
        <v>#REF!</v>
      </c>
      <c r="DG904" s="6" t="e">
        <f t="shared" si="1968"/>
        <v>#REF!</v>
      </c>
      <c r="DH904" s="6" t="e">
        <f t="shared" si="1969"/>
        <v>#REF!</v>
      </c>
      <c r="DI904" s="6" t="e">
        <f t="shared" si="1970"/>
        <v>#REF!</v>
      </c>
      <c r="DJ904" s="6" t="e">
        <f t="shared" si="1971"/>
        <v>#REF!</v>
      </c>
      <c r="DK904" s="6" t="e">
        <f t="shared" si="1972"/>
        <v>#REF!</v>
      </c>
      <c r="DL904" s="6" t="e">
        <f t="shared" si="1973"/>
        <v>#REF!</v>
      </c>
      <c r="DM904" s="6" t="e">
        <f t="shared" si="1974"/>
        <v>#REF!</v>
      </c>
      <c r="DN904" s="6" t="e">
        <f t="shared" si="1975"/>
        <v>#REF!</v>
      </c>
      <c r="DO904" s="6" t="e">
        <f t="shared" si="1976"/>
        <v>#REF!</v>
      </c>
      <c r="DP904" s="6" t="e">
        <f t="shared" si="1977"/>
        <v>#REF!</v>
      </c>
      <c r="DQ904" s="6" t="e">
        <f t="shared" si="1978"/>
        <v>#REF!</v>
      </c>
      <c r="DR904" s="6" t="e">
        <f t="shared" si="1979"/>
        <v>#REF!</v>
      </c>
      <c r="DS904" s="6" t="e">
        <f t="shared" si="1980"/>
        <v>#REF!</v>
      </c>
      <c r="DT904" s="6" t="e">
        <f t="shared" si="1981"/>
        <v>#REF!</v>
      </c>
      <c r="DU904" s="6" t="e">
        <f t="shared" si="1982"/>
        <v>#REF!</v>
      </c>
      <c r="DV904" s="6" t="e">
        <f t="shared" si="1983"/>
        <v>#REF!</v>
      </c>
      <c r="DW904" s="6" t="e">
        <f t="shared" si="1984"/>
        <v>#REF!</v>
      </c>
      <c r="DX904" s="6" t="e">
        <f t="shared" si="1985"/>
        <v>#REF!</v>
      </c>
      <c r="DZ904" s="6" t="e">
        <f t="shared" si="1986"/>
        <v>#REF!</v>
      </c>
      <c r="EA904" s="6" t="e">
        <f t="shared" si="1987"/>
        <v>#REF!</v>
      </c>
      <c r="EB904" s="6" t="e">
        <f t="shared" si="1988"/>
        <v>#REF!</v>
      </c>
      <c r="EC904" s="6" t="e">
        <f t="shared" si="1989"/>
        <v>#REF!</v>
      </c>
      <c r="ED904" s="6" t="e">
        <f t="shared" si="1990"/>
        <v>#REF!</v>
      </c>
      <c r="EE904" s="6" t="e">
        <f t="shared" si="1991"/>
        <v>#REF!</v>
      </c>
      <c r="EF904" s="6" t="e">
        <f t="shared" si="1992"/>
        <v>#REF!</v>
      </c>
      <c r="EG904" s="6" t="e">
        <f t="shared" si="1993"/>
        <v>#REF!</v>
      </c>
      <c r="EH904" s="6" t="e">
        <f t="shared" si="1994"/>
        <v>#REF!</v>
      </c>
      <c r="EI904" s="6" t="e">
        <f t="shared" si="1995"/>
        <v>#REF!</v>
      </c>
      <c r="EJ904" s="6" t="e">
        <f t="shared" si="1996"/>
        <v>#REF!</v>
      </c>
      <c r="EK904" s="6" t="e">
        <f t="shared" si="1997"/>
        <v>#REF!</v>
      </c>
      <c r="EL904" s="6" t="e">
        <f t="shared" si="1998"/>
        <v>#REF!</v>
      </c>
      <c r="EM904" s="6" t="e">
        <f t="shared" si="1999"/>
        <v>#REF!</v>
      </c>
      <c r="EN904" s="6" t="e">
        <f t="shared" si="2000"/>
        <v>#REF!</v>
      </c>
      <c r="EO904" s="6" t="e">
        <f t="shared" si="2001"/>
        <v>#REF!</v>
      </c>
      <c r="EP904" s="6" t="e">
        <f t="shared" si="2002"/>
        <v>#REF!</v>
      </c>
      <c r="EQ904" s="6" t="e">
        <f t="shared" si="2003"/>
        <v>#REF!</v>
      </c>
      <c r="ER904" s="6" t="e">
        <f t="shared" si="2004"/>
        <v>#REF!</v>
      </c>
      <c r="ES904" s="6" t="e">
        <f t="shared" si="2005"/>
        <v>#REF!</v>
      </c>
      <c r="ET904" s="6" t="e">
        <f t="shared" si="2006"/>
        <v>#REF!</v>
      </c>
      <c r="EU904" s="6" t="e">
        <f t="shared" si="2007"/>
        <v>#REF!</v>
      </c>
      <c r="EV904" s="6" t="e">
        <f t="shared" si="2008"/>
        <v>#REF!</v>
      </c>
      <c r="EW904" s="6" t="e">
        <f t="shared" si="2009"/>
        <v>#REF!</v>
      </c>
      <c r="EX904" s="6" t="e">
        <f t="shared" si="2010"/>
        <v>#REF!</v>
      </c>
      <c r="EY904" s="6" t="e">
        <f t="shared" si="2011"/>
        <v>#REF!</v>
      </c>
      <c r="EZ904" s="6" t="e">
        <f t="shared" si="2012"/>
        <v>#REF!</v>
      </c>
      <c r="FA904" s="6" t="e">
        <f t="shared" si="2013"/>
        <v>#REF!</v>
      </c>
      <c r="FB904" s="6" t="e">
        <f t="shared" si="2014"/>
        <v>#REF!</v>
      </c>
      <c r="FC904" s="6" t="e">
        <f t="shared" si="2015"/>
        <v>#REF!</v>
      </c>
      <c r="FE904" s="6" t="e">
        <f t="shared" si="2016"/>
        <v>#REF!</v>
      </c>
      <c r="FF904" s="6" t="e">
        <f t="shared" si="2017"/>
        <v>#REF!</v>
      </c>
      <c r="FG904" s="6" t="e">
        <f t="shared" si="2018"/>
        <v>#REF!</v>
      </c>
      <c r="FH904" s="6" t="e">
        <f t="shared" si="2019"/>
        <v>#REF!</v>
      </c>
      <c r="FI904" s="6" t="e">
        <f t="shared" si="2020"/>
        <v>#REF!</v>
      </c>
      <c r="FJ904" s="6" t="e">
        <f t="shared" si="2021"/>
        <v>#REF!</v>
      </c>
      <c r="FK904" s="6" t="e">
        <f t="shared" si="2022"/>
        <v>#REF!</v>
      </c>
      <c r="FL904" s="6" t="e">
        <f t="shared" si="2023"/>
        <v>#REF!</v>
      </c>
      <c r="FM904" s="6" t="e">
        <f t="shared" si="2024"/>
        <v>#REF!</v>
      </c>
      <c r="FN904" s="6" t="e">
        <f t="shared" si="2025"/>
        <v>#REF!</v>
      </c>
      <c r="FO904" s="6" t="e">
        <f t="shared" si="2026"/>
        <v>#REF!</v>
      </c>
      <c r="FP904" s="6" t="e">
        <f t="shared" si="2027"/>
        <v>#REF!</v>
      </c>
      <c r="FQ904" s="6" t="e">
        <f t="shared" si="2028"/>
        <v>#REF!</v>
      </c>
      <c r="FR904" s="6" t="e">
        <f t="shared" si="2029"/>
        <v>#REF!</v>
      </c>
      <c r="FS904" s="6" t="e">
        <f t="shared" si="2030"/>
        <v>#REF!</v>
      </c>
      <c r="FT904" s="6" t="e">
        <f t="shared" si="2031"/>
        <v>#REF!</v>
      </c>
      <c r="FU904" s="6" t="e">
        <f t="shared" si="2032"/>
        <v>#REF!</v>
      </c>
      <c r="FV904" s="6" t="e">
        <f t="shared" si="2033"/>
        <v>#REF!</v>
      </c>
      <c r="FW904" s="6" t="e">
        <f t="shared" si="2034"/>
        <v>#REF!</v>
      </c>
      <c r="FX904" s="6" t="e">
        <f t="shared" si="2035"/>
        <v>#REF!</v>
      </c>
      <c r="FY904" s="6" t="e">
        <f t="shared" si="2036"/>
        <v>#REF!</v>
      </c>
      <c r="FZ904" s="6" t="e">
        <f t="shared" si="2037"/>
        <v>#REF!</v>
      </c>
      <c r="GA904" s="6" t="e">
        <f t="shared" si="2038"/>
        <v>#REF!</v>
      </c>
      <c r="GB904" s="6" t="e">
        <f t="shared" si="2039"/>
        <v>#REF!</v>
      </c>
      <c r="GC904" s="6" t="e">
        <f t="shared" si="2040"/>
        <v>#REF!</v>
      </c>
      <c r="GD904" s="6" t="e">
        <f t="shared" si="2041"/>
        <v>#REF!</v>
      </c>
      <c r="GE904" s="6" t="e">
        <f t="shared" si="2042"/>
        <v>#REF!</v>
      </c>
      <c r="GF904" s="6" t="e">
        <f t="shared" si="2043"/>
        <v>#REF!</v>
      </c>
      <c r="GG904" s="6" t="e">
        <f t="shared" si="2044"/>
        <v>#REF!</v>
      </c>
      <c r="GH904" s="6" t="e">
        <f t="shared" si="2045"/>
        <v>#REF!</v>
      </c>
    </row>
    <row r="905" spans="1:190" x14ac:dyDescent="0.3">
      <c r="A905">
        <f t="shared" si="2046"/>
        <v>901</v>
      </c>
      <c r="B905">
        <f t="shared" si="1915"/>
        <v>471</v>
      </c>
      <c r="C905" s="64" t="e">
        <f>BO905*EXP('Capital Market Assumptions'!#REF!+'Capital Market Assumptions'!#REF!*'Random Draws'!B904)</f>
        <v>#REF!</v>
      </c>
      <c r="D905" s="64" t="e">
        <f>BP905*EXP('Capital Market Assumptions'!#REF!+'Capital Market Assumptions'!#REF!*'Random Draws'!C904)</f>
        <v>#REF!</v>
      </c>
      <c r="E905" s="64" t="e">
        <f>BQ905*EXP('Capital Market Assumptions'!#REF!+'Capital Market Assumptions'!#REF!*'Random Draws'!D904)</f>
        <v>#REF!</v>
      </c>
      <c r="F905" s="64" t="e">
        <f>BR905*EXP('Capital Market Assumptions'!#REF!+'Capital Market Assumptions'!#REF!*'Random Draws'!E904)</f>
        <v>#REF!</v>
      </c>
      <c r="G905" s="64" t="e">
        <f>BS905*EXP('Capital Market Assumptions'!#REF!+'Capital Market Assumptions'!#REF!*'Random Draws'!F904)</f>
        <v>#REF!</v>
      </c>
      <c r="H905" s="6" t="e">
        <f>BT905*EXP('Capital Market Assumptions'!$B$44+'Capital Market Assumptions'!$B$45*'Random Draws'!G904)</f>
        <v>#REF!</v>
      </c>
      <c r="I905" s="6" t="e">
        <f>BU905*EXP('Capital Market Assumptions'!$B$44+'Capital Market Assumptions'!$B$45*'Random Draws'!H904)</f>
        <v>#REF!</v>
      </c>
      <c r="J905" s="6" t="e">
        <f>BV905*EXP('Capital Market Assumptions'!$B$44+'Capital Market Assumptions'!$B$45*'Random Draws'!I904)</f>
        <v>#REF!</v>
      </c>
      <c r="K905" s="6" t="e">
        <f>BW905*EXP('Capital Market Assumptions'!$B$44+'Capital Market Assumptions'!$B$45*'Random Draws'!J904)</f>
        <v>#REF!</v>
      </c>
      <c r="L905" s="6" t="e">
        <f>BX905*EXP('Capital Market Assumptions'!$B$44+'Capital Market Assumptions'!$B$45*'Random Draws'!K904)</f>
        <v>#REF!</v>
      </c>
      <c r="M905" s="6" t="e">
        <f>BY905*EXP('Capital Market Assumptions'!$B$44+'Capital Market Assumptions'!$B$45*'Random Draws'!L904)</f>
        <v>#REF!</v>
      </c>
      <c r="N905" s="6" t="e">
        <f>BZ905*EXP('Capital Market Assumptions'!$B$44+'Capital Market Assumptions'!$B$45*'Random Draws'!M904)</f>
        <v>#REF!</v>
      </c>
      <c r="O905" s="6" t="e">
        <f>CA905*EXP('Capital Market Assumptions'!$B$44+'Capital Market Assumptions'!$B$45*'Random Draws'!N904)</f>
        <v>#REF!</v>
      </c>
      <c r="P905" s="6" t="e">
        <f>CB905*EXP('Capital Market Assumptions'!$B$44+'Capital Market Assumptions'!$B$45*'Random Draws'!O904)</f>
        <v>#REF!</v>
      </c>
      <c r="Q905" s="6" t="e">
        <f>CC905*EXP('Capital Market Assumptions'!$B$44+'Capital Market Assumptions'!$B$45*'Random Draws'!P904)</f>
        <v>#REF!</v>
      </c>
      <c r="R905" s="6" t="e">
        <f>CD905*EXP('Capital Market Assumptions'!$B$44+'Capital Market Assumptions'!$B$45*'Random Draws'!Q904)</f>
        <v>#REF!</v>
      </c>
      <c r="S905" s="6" t="e">
        <f>CE905*EXP('Capital Market Assumptions'!$B$44+'Capital Market Assumptions'!$B$45*'Random Draws'!R904)</f>
        <v>#REF!</v>
      </c>
      <c r="T905" s="6" t="e">
        <f>CF905*EXP('Capital Market Assumptions'!$B$44+'Capital Market Assumptions'!$B$45*'Random Draws'!S904)</f>
        <v>#REF!</v>
      </c>
      <c r="U905" s="6" t="e">
        <f>CG905*EXP('Capital Market Assumptions'!$B$44+'Capital Market Assumptions'!$B$45*'Random Draws'!T904)</f>
        <v>#REF!</v>
      </c>
      <c r="V905" s="6" t="e">
        <f>CH905*EXP('Capital Market Assumptions'!$B$44+'Capital Market Assumptions'!$B$45*'Random Draws'!U904)</f>
        <v>#REF!</v>
      </c>
      <c r="W905" s="6" t="e">
        <f>CI905*EXP('Capital Market Assumptions'!$B$44+'Capital Market Assumptions'!$B$45*'Random Draws'!V904)</f>
        <v>#REF!</v>
      </c>
      <c r="X905" s="6" t="e">
        <f>CJ905*EXP('Capital Market Assumptions'!$B$44+'Capital Market Assumptions'!$B$45*'Random Draws'!W904)</f>
        <v>#REF!</v>
      </c>
      <c r="Y905" s="6" t="e">
        <f>CK905*EXP('Capital Market Assumptions'!$B$44+'Capital Market Assumptions'!$B$45*'Random Draws'!X904)</f>
        <v>#REF!</v>
      </c>
      <c r="Z905" s="6" t="e">
        <f>CL905*EXP('Capital Market Assumptions'!$B$44+'Capital Market Assumptions'!$B$45*'Random Draws'!Y904)</f>
        <v>#REF!</v>
      </c>
      <c r="AA905" s="6" t="e">
        <f>CM905*EXP('Capital Market Assumptions'!$B$44+'Capital Market Assumptions'!$B$45*'Random Draws'!Z904)</f>
        <v>#REF!</v>
      </c>
      <c r="AB905" s="6" t="e">
        <f>CN905*EXP('Capital Market Assumptions'!$B$44+'Capital Market Assumptions'!$B$45*'Random Draws'!AA904)</f>
        <v>#REF!</v>
      </c>
      <c r="AC905" s="6" t="e">
        <f>CO905*EXP('Capital Market Assumptions'!$B$44+'Capital Market Assumptions'!$B$45*'Random Draws'!AB904)</f>
        <v>#REF!</v>
      </c>
      <c r="AD905" s="6" t="e">
        <f>CP905*EXP('Capital Market Assumptions'!$B$44+'Capital Market Assumptions'!$B$45*'Random Draws'!AC904)</f>
        <v>#REF!</v>
      </c>
      <c r="AE905" s="6" t="e">
        <f>CQ905*EXP('Capital Market Assumptions'!$B$44+'Capital Market Assumptions'!$B$45*'Random Draws'!AD904)</f>
        <v>#REF!</v>
      </c>
      <c r="AF905" s="6" t="e">
        <f>CR905*EXP('Capital Market Assumptions'!$B$44+'Capital Market Assumptions'!$B$45*'Random Draws'!AE904)</f>
        <v>#REF!</v>
      </c>
      <c r="AH905">
        <f t="shared" si="1916"/>
        <v>4.2999999999999261E-2</v>
      </c>
      <c r="AI905">
        <f t="shared" si="1917"/>
        <v>1.0600000000000023</v>
      </c>
      <c r="AJ905">
        <f t="shared" si="1918"/>
        <v>2.0930000000000035</v>
      </c>
      <c r="AK905">
        <f t="shared" si="1919"/>
        <v>3.1530000000000058</v>
      </c>
      <c r="AL905">
        <f t="shared" si="1920"/>
        <v>4.2659999999999911</v>
      </c>
      <c r="AM905">
        <f t="shared" si="1921"/>
        <v>5.3020000000000067</v>
      </c>
      <c r="AN905">
        <f t="shared" si="1922"/>
        <v>6.3569999999999993</v>
      </c>
      <c r="AO905">
        <f t="shared" si="1923"/>
        <v>7.3900000000000006</v>
      </c>
      <c r="AP905">
        <f t="shared" si="1924"/>
        <v>8.3549999999999898</v>
      </c>
      <c r="AQ905">
        <f t="shared" si="1925"/>
        <v>9.2480000000000047</v>
      </c>
      <c r="AR905">
        <v>9.9540000000000006</v>
      </c>
      <c r="AS905">
        <v>10.536</v>
      </c>
      <c r="AT905">
        <v>11.061999999999999</v>
      </c>
      <c r="AU905">
        <v>11.587</v>
      </c>
      <c r="AV905">
        <v>12.256</v>
      </c>
      <c r="AW905">
        <v>12.815</v>
      </c>
      <c r="AX905">
        <v>13.287000000000001</v>
      </c>
      <c r="AY905">
        <v>13.785</v>
      </c>
      <c r="AZ905">
        <v>14.218999999999999</v>
      </c>
      <c r="BA905">
        <v>14.718999999999999</v>
      </c>
      <c r="BB905" t="e">
        <f>LRP!#REF!</f>
        <v>#REF!</v>
      </c>
      <c r="BC905" t="e">
        <f>LRP!#REF!</f>
        <v>#REF!</v>
      </c>
      <c r="BD905" t="e">
        <f>LRP!#REF!</f>
        <v>#REF!</v>
      </c>
      <c r="BE905" t="e">
        <f>LRP!#REF!</f>
        <v>#REF!</v>
      </c>
      <c r="BF905" t="e">
        <f>LRP!#REF!</f>
        <v>#REF!</v>
      </c>
      <c r="BG905" t="e">
        <f>LRP!#REF!</f>
        <v>#REF!</v>
      </c>
      <c r="BH905" t="e">
        <f>LRP!#REF!</f>
        <v>#REF!</v>
      </c>
      <c r="BI905" t="e">
        <f>LRP!#REF!</f>
        <v>#REF!</v>
      </c>
      <c r="BJ905" t="e">
        <f>LRP!#REF!</f>
        <v>#REF!</v>
      </c>
      <c r="BK905" t="e">
        <f>LRP!#REF!</f>
        <v>#REF!</v>
      </c>
      <c r="BM905">
        <f t="shared" ref="BM905:BO924" si="2047">initial_value</f>
        <v>471</v>
      </c>
      <c r="BN905">
        <f t="shared" si="2047"/>
        <v>471</v>
      </c>
      <c r="BO905">
        <f t="shared" si="2047"/>
        <v>471</v>
      </c>
      <c r="BP905" s="6" t="e">
        <f t="shared" si="1926"/>
        <v>#REF!</v>
      </c>
      <c r="BQ905" s="6" t="e">
        <f t="shared" si="1927"/>
        <v>#REF!</v>
      </c>
      <c r="BR905" s="6" t="e">
        <f t="shared" si="1928"/>
        <v>#REF!</v>
      </c>
      <c r="BS905" s="6" t="e">
        <f t="shared" si="1929"/>
        <v>#REF!</v>
      </c>
      <c r="BT905" s="6" t="e">
        <f t="shared" si="1930"/>
        <v>#REF!</v>
      </c>
      <c r="BU905" s="6" t="e">
        <f t="shared" si="1931"/>
        <v>#REF!</v>
      </c>
      <c r="BV905" s="6" t="e">
        <f t="shared" si="1932"/>
        <v>#REF!</v>
      </c>
      <c r="BW905" s="6" t="e">
        <f t="shared" si="1933"/>
        <v>#REF!</v>
      </c>
      <c r="BX905" s="6" t="e">
        <f t="shared" si="1934"/>
        <v>#REF!</v>
      </c>
      <c r="BY905" s="6" t="e">
        <f t="shared" si="1935"/>
        <v>#REF!</v>
      </c>
      <c r="BZ905" s="6" t="e">
        <f t="shared" si="1936"/>
        <v>#REF!</v>
      </c>
      <c r="CA905" s="6" t="e">
        <f t="shared" si="1937"/>
        <v>#REF!</v>
      </c>
      <c r="CB905" s="6" t="e">
        <f t="shared" si="1938"/>
        <v>#REF!</v>
      </c>
      <c r="CC905" s="6" t="e">
        <f t="shared" si="1939"/>
        <v>#REF!</v>
      </c>
      <c r="CD905" s="6" t="e">
        <f t="shared" si="1940"/>
        <v>#REF!</v>
      </c>
      <c r="CE905" s="6" t="e">
        <f t="shared" si="1941"/>
        <v>#REF!</v>
      </c>
      <c r="CF905" s="6" t="e">
        <f t="shared" si="1942"/>
        <v>#REF!</v>
      </c>
      <c r="CG905" s="6" t="e">
        <f t="shared" si="1943"/>
        <v>#REF!</v>
      </c>
      <c r="CH905" s="6" t="e">
        <f t="shared" si="1944"/>
        <v>#REF!</v>
      </c>
      <c r="CI905" s="6" t="e">
        <f t="shared" si="1945"/>
        <v>#REF!</v>
      </c>
      <c r="CJ905" s="6" t="e">
        <f t="shared" si="1946"/>
        <v>#REF!</v>
      </c>
      <c r="CK905" s="6" t="e">
        <f t="shared" si="1947"/>
        <v>#REF!</v>
      </c>
      <c r="CL905" s="6" t="e">
        <f t="shared" si="1948"/>
        <v>#REF!</v>
      </c>
      <c r="CM905" s="6" t="e">
        <f t="shared" si="1949"/>
        <v>#REF!</v>
      </c>
      <c r="CN905" s="6" t="e">
        <f t="shared" si="1950"/>
        <v>#REF!</v>
      </c>
      <c r="CO905" s="6" t="e">
        <f t="shared" si="1951"/>
        <v>#REF!</v>
      </c>
      <c r="CP905" s="6" t="e">
        <f t="shared" si="1952"/>
        <v>#REF!</v>
      </c>
      <c r="CQ905" s="6" t="e">
        <f t="shared" si="1953"/>
        <v>#REF!</v>
      </c>
      <c r="CR905" s="6" t="e">
        <f t="shared" si="1954"/>
        <v>#REF!</v>
      </c>
      <c r="CS905" s="6" t="e">
        <f t="shared" si="1955"/>
        <v>#REF!</v>
      </c>
      <c r="CU905" s="6" t="e">
        <f t="shared" si="1956"/>
        <v>#REF!</v>
      </c>
      <c r="CV905" s="6" t="e">
        <f t="shared" si="1957"/>
        <v>#REF!</v>
      </c>
      <c r="CW905" s="6" t="e">
        <f t="shared" si="1958"/>
        <v>#REF!</v>
      </c>
      <c r="CX905" s="6" t="e">
        <f t="shared" si="1959"/>
        <v>#REF!</v>
      </c>
      <c r="CY905" s="6" t="e">
        <f t="shared" si="1960"/>
        <v>#REF!</v>
      </c>
      <c r="CZ905" s="6" t="e">
        <f t="shared" si="1961"/>
        <v>#REF!</v>
      </c>
      <c r="DA905" s="6" t="e">
        <f t="shared" si="1962"/>
        <v>#REF!</v>
      </c>
      <c r="DB905" s="6" t="e">
        <f t="shared" si="1963"/>
        <v>#REF!</v>
      </c>
      <c r="DC905" s="6" t="e">
        <f t="shared" si="1964"/>
        <v>#REF!</v>
      </c>
      <c r="DD905" s="6" t="e">
        <f t="shared" si="1965"/>
        <v>#REF!</v>
      </c>
      <c r="DE905" s="6" t="e">
        <f t="shared" si="1966"/>
        <v>#REF!</v>
      </c>
      <c r="DF905" s="6" t="e">
        <f t="shared" si="1967"/>
        <v>#REF!</v>
      </c>
      <c r="DG905" s="6" t="e">
        <f t="shared" si="1968"/>
        <v>#REF!</v>
      </c>
      <c r="DH905" s="6" t="e">
        <f t="shared" si="1969"/>
        <v>#REF!</v>
      </c>
      <c r="DI905" s="6" t="e">
        <f t="shared" si="1970"/>
        <v>#REF!</v>
      </c>
      <c r="DJ905" s="6" t="e">
        <f t="shared" si="1971"/>
        <v>#REF!</v>
      </c>
      <c r="DK905" s="6" t="e">
        <f t="shared" si="1972"/>
        <v>#REF!</v>
      </c>
      <c r="DL905" s="6" t="e">
        <f t="shared" si="1973"/>
        <v>#REF!</v>
      </c>
      <c r="DM905" s="6" t="e">
        <f t="shared" si="1974"/>
        <v>#REF!</v>
      </c>
      <c r="DN905" s="6" t="e">
        <f t="shared" si="1975"/>
        <v>#REF!</v>
      </c>
      <c r="DO905" s="6" t="e">
        <f t="shared" si="1976"/>
        <v>#REF!</v>
      </c>
      <c r="DP905" s="6" t="e">
        <f t="shared" si="1977"/>
        <v>#REF!</v>
      </c>
      <c r="DQ905" s="6" t="e">
        <f t="shared" si="1978"/>
        <v>#REF!</v>
      </c>
      <c r="DR905" s="6" t="e">
        <f t="shared" si="1979"/>
        <v>#REF!</v>
      </c>
      <c r="DS905" s="6" t="e">
        <f t="shared" si="1980"/>
        <v>#REF!</v>
      </c>
      <c r="DT905" s="6" t="e">
        <f t="shared" si="1981"/>
        <v>#REF!</v>
      </c>
      <c r="DU905" s="6" t="e">
        <f t="shared" si="1982"/>
        <v>#REF!</v>
      </c>
      <c r="DV905" s="6" t="e">
        <f t="shared" si="1983"/>
        <v>#REF!</v>
      </c>
      <c r="DW905" s="6" t="e">
        <f t="shared" si="1984"/>
        <v>#REF!</v>
      </c>
      <c r="DX905" s="6" t="e">
        <f t="shared" si="1985"/>
        <v>#REF!</v>
      </c>
      <c r="DZ905" s="6" t="e">
        <f t="shared" si="1986"/>
        <v>#REF!</v>
      </c>
      <c r="EA905" s="6" t="e">
        <f t="shared" si="1987"/>
        <v>#REF!</v>
      </c>
      <c r="EB905" s="6" t="e">
        <f t="shared" si="1988"/>
        <v>#REF!</v>
      </c>
      <c r="EC905" s="6" t="e">
        <f t="shared" si="1989"/>
        <v>#REF!</v>
      </c>
      <c r="ED905" s="6" t="e">
        <f t="shared" si="1990"/>
        <v>#REF!</v>
      </c>
      <c r="EE905" s="6" t="e">
        <f t="shared" si="1991"/>
        <v>#REF!</v>
      </c>
      <c r="EF905" s="6" t="e">
        <f t="shared" si="1992"/>
        <v>#REF!</v>
      </c>
      <c r="EG905" s="6" t="e">
        <f t="shared" si="1993"/>
        <v>#REF!</v>
      </c>
      <c r="EH905" s="6" t="e">
        <f t="shared" si="1994"/>
        <v>#REF!</v>
      </c>
      <c r="EI905" s="6" t="e">
        <f t="shared" si="1995"/>
        <v>#REF!</v>
      </c>
      <c r="EJ905" s="6" t="e">
        <f t="shared" si="1996"/>
        <v>#REF!</v>
      </c>
      <c r="EK905" s="6" t="e">
        <f t="shared" si="1997"/>
        <v>#REF!</v>
      </c>
      <c r="EL905" s="6" t="e">
        <f t="shared" si="1998"/>
        <v>#REF!</v>
      </c>
      <c r="EM905" s="6" t="e">
        <f t="shared" si="1999"/>
        <v>#REF!</v>
      </c>
      <c r="EN905" s="6" t="e">
        <f t="shared" si="2000"/>
        <v>#REF!</v>
      </c>
      <c r="EO905" s="6" t="e">
        <f t="shared" si="2001"/>
        <v>#REF!</v>
      </c>
      <c r="EP905" s="6" t="e">
        <f t="shared" si="2002"/>
        <v>#REF!</v>
      </c>
      <c r="EQ905" s="6" t="e">
        <f t="shared" si="2003"/>
        <v>#REF!</v>
      </c>
      <c r="ER905" s="6" t="e">
        <f t="shared" si="2004"/>
        <v>#REF!</v>
      </c>
      <c r="ES905" s="6" t="e">
        <f t="shared" si="2005"/>
        <v>#REF!</v>
      </c>
      <c r="ET905" s="6" t="e">
        <f t="shared" si="2006"/>
        <v>#REF!</v>
      </c>
      <c r="EU905" s="6" t="e">
        <f t="shared" si="2007"/>
        <v>#REF!</v>
      </c>
      <c r="EV905" s="6" t="e">
        <f t="shared" si="2008"/>
        <v>#REF!</v>
      </c>
      <c r="EW905" s="6" t="e">
        <f t="shared" si="2009"/>
        <v>#REF!</v>
      </c>
      <c r="EX905" s="6" t="e">
        <f t="shared" si="2010"/>
        <v>#REF!</v>
      </c>
      <c r="EY905" s="6" t="e">
        <f t="shared" si="2011"/>
        <v>#REF!</v>
      </c>
      <c r="EZ905" s="6" t="e">
        <f t="shared" si="2012"/>
        <v>#REF!</v>
      </c>
      <c r="FA905" s="6" t="e">
        <f t="shared" si="2013"/>
        <v>#REF!</v>
      </c>
      <c r="FB905" s="6" t="e">
        <f t="shared" si="2014"/>
        <v>#REF!</v>
      </c>
      <c r="FC905" s="6" t="e">
        <f t="shared" si="2015"/>
        <v>#REF!</v>
      </c>
      <c r="FE905" s="6" t="e">
        <f t="shared" si="2016"/>
        <v>#REF!</v>
      </c>
      <c r="FF905" s="6" t="e">
        <f t="shared" si="2017"/>
        <v>#REF!</v>
      </c>
      <c r="FG905" s="6" t="e">
        <f t="shared" si="2018"/>
        <v>#REF!</v>
      </c>
      <c r="FH905" s="6" t="e">
        <f t="shared" si="2019"/>
        <v>#REF!</v>
      </c>
      <c r="FI905" s="6" t="e">
        <f t="shared" si="2020"/>
        <v>#REF!</v>
      </c>
      <c r="FJ905" s="6" t="e">
        <f t="shared" si="2021"/>
        <v>#REF!</v>
      </c>
      <c r="FK905" s="6" t="e">
        <f t="shared" si="2022"/>
        <v>#REF!</v>
      </c>
      <c r="FL905" s="6" t="e">
        <f t="shared" si="2023"/>
        <v>#REF!</v>
      </c>
      <c r="FM905" s="6" t="e">
        <f t="shared" si="2024"/>
        <v>#REF!</v>
      </c>
      <c r="FN905" s="6" t="e">
        <f t="shared" si="2025"/>
        <v>#REF!</v>
      </c>
      <c r="FO905" s="6" t="e">
        <f t="shared" si="2026"/>
        <v>#REF!</v>
      </c>
      <c r="FP905" s="6" t="e">
        <f t="shared" si="2027"/>
        <v>#REF!</v>
      </c>
      <c r="FQ905" s="6" t="e">
        <f t="shared" si="2028"/>
        <v>#REF!</v>
      </c>
      <c r="FR905" s="6" t="e">
        <f t="shared" si="2029"/>
        <v>#REF!</v>
      </c>
      <c r="FS905" s="6" t="e">
        <f t="shared" si="2030"/>
        <v>#REF!</v>
      </c>
      <c r="FT905" s="6" t="e">
        <f t="shared" si="2031"/>
        <v>#REF!</v>
      </c>
      <c r="FU905" s="6" t="e">
        <f t="shared" si="2032"/>
        <v>#REF!</v>
      </c>
      <c r="FV905" s="6" t="e">
        <f t="shared" si="2033"/>
        <v>#REF!</v>
      </c>
      <c r="FW905" s="6" t="e">
        <f t="shared" si="2034"/>
        <v>#REF!</v>
      </c>
      <c r="FX905" s="6" t="e">
        <f t="shared" si="2035"/>
        <v>#REF!</v>
      </c>
      <c r="FY905" s="6" t="e">
        <f t="shared" si="2036"/>
        <v>#REF!</v>
      </c>
      <c r="FZ905" s="6" t="e">
        <f t="shared" si="2037"/>
        <v>#REF!</v>
      </c>
      <c r="GA905" s="6" t="e">
        <f t="shared" si="2038"/>
        <v>#REF!</v>
      </c>
      <c r="GB905" s="6" t="e">
        <f t="shared" si="2039"/>
        <v>#REF!</v>
      </c>
      <c r="GC905" s="6" t="e">
        <f t="shared" si="2040"/>
        <v>#REF!</v>
      </c>
      <c r="GD905" s="6" t="e">
        <f t="shared" si="2041"/>
        <v>#REF!</v>
      </c>
      <c r="GE905" s="6" t="e">
        <f t="shared" si="2042"/>
        <v>#REF!</v>
      </c>
      <c r="GF905" s="6" t="e">
        <f t="shared" si="2043"/>
        <v>#REF!</v>
      </c>
      <c r="GG905" s="6" t="e">
        <f t="shared" si="2044"/>
        <v>#REF!</v>
      </c>
      <c r="GH905" s="6" t="e">
        <f t="shared" si="2045"/>
        <v>#REF!</v>
      </c>
    </row>
    <row r="906" spans="1:190" x14ac:dyDescent="0.3">
      <c r="A906">
        <f t="shared" si="2046"/>
        <v>902</v>
      </c>
      <c r="B906">
        <f t="shared" si="1915"/>
        <v>471</v>
      </c>
      <c r="C906" s="64" t="e">
        <f>BO906*EXP('Capital Market Assumptions'!#REF!+'Capital Market Assumptions'!#REF!*'Random Draws'!B905)</f>
        <v>#REF!</v>
      </c>
      <c r="D906" s="64" t="e">
        <f>BP906*EXP('Capital Market Assumptions'!#REF!+'Capital Market Assumptions'!#REF!*'Random Draws'!C905)</f>
        <v>#REF!</v>
      </c>
      <c r="E906" s="64" t="e">
        <f>BQ906*EXP('Capital Market Assumptions'!#REF!+'Capital Market Assumptions'!#REF!*'Random Draws'!D905)</f>
        <v>#REF!</v>
      </c>
      <c r="F906" s="64" t="e">
        <f>BR906*EXP('Capital Market Assumptions'!#REF!+'Capital Market Assumptions'!#REF!*'Random Draws'!E905)</f>
        <v>#REF!</v>
      </c>
      <c r="G906" s="64" t="e">
        <f>BS906*EXP('Capital Market Assumptions'!#REF!+'Capital Market Assumptions'!#REF!*'Random Draws'!F905)</f>
        <v>#REF!</v>
      </c>
      <c r="H906" s="6" t="e">
        <f>BT906*EXP('Capital Market Assumptions'!$B$44+'Capital Market Assumptions'!$B$45*'Random Draws'!G905)</f>
        <v>#REF!</v>
      </c>
      <c r="I906" s="6" t="e">
        <f>BU906*EXP('Capital Market Assumptions'!$B$44+'Capital Market Assumptions'!$B$45*'Random Draws'!H905)</f>
        <v>#REF!</v>
      </c>
      <c r="J906" s="6" t="e">
        <f>BV906*EXP('Capital Market Assumptions'!$B$44+'Capital Market Assumptions'!$B$45*'Random Draws'!I905)</f>
        <v>#REF!</v>
      </c>
      <c r="K906" s="6" t="e">
        <f>BW906*EXP('Capital Market Assumptions'!$B$44+'Capital Market Assumptions'!$B$45*'Random Draws'!J905)</f>
        <v>#REF!</v>
      </c>
      <c r="L906" s="6" t="e">
        <f>BX906*EXP('Capital Market Assumptions'!$B$44+'Capital Market Assumptions'!$B$45*'Random Draws'!K905)</f>
        <v>#REF!</v>
      </c>
      <c r="M906" s="6" t="e">
        <f>BY906*EXP('Capital Market Assumptions'!$B$44+'Capital Market Assumptions'!$B$45*'Random Draws'!L905)</f>
        <v>#REF!</v>
      </c>
      <c r="N906" s="6" t="e">
        <f>BZ906*EXP('Capital Market Assumptions'!$B$44+'Capital Market Assumptions'!$B$45*'Random Draws'!M905)</f>
        <v>#REF!</v>
      </c>
      <c r="O906" s="6" t="e">
        <f>CA906*EXP('Capital Market Assumptions'!$B$44+'Capital Market Assumptions'!$B$45*'Random Draws'!N905)</f>
        <v>#REF!</v>
      </c>
      <c r="P906" s="6" t="e">
        <f>CB906*EXP('Capital Market Assumptions'!$B$44+'Capital Market Assumptions'!$B$45*'Random Draws'!O905)</f>
        <v>#REF!</v>
      </c>
      <c r="Q906" s="6" t="e">
        <f>CC906*EXP('Capital Market Assumptions'!$B$44+'Capital Market Assumptions'!$B$45*'Random Draws'!P905)</f>
        <v>#REF!</v>
      </c>
      <c r="R906" s="6" t="e">
        <f>CD906*EXP('Capital Market Assumptions'!$B$44+'Capital Market Assumptions'!$B$45*'Random Draws'!Q905)</f>
        <v>#REF!</v>
      </c>
      <c r="S906" s="6" t="e">
        <f>CE906*EXP('Capital Market Assumptions'!$B$44+'Capital Market Assumptions'!$B$45*'Random Draws'!R905)</f>
        <v>#REF!</v>
      </c>
      <c r="T906" s="6" t="e">
        <f>CF906*EXP('Capital Market Assumptions'!$B$44+'Capital Market Assumptions'!$B$45*'Random Draws'!S905)</f>
        <v>#REF!</v>
      </c>
      <c r="U906" s="6" t="e">
        <f>CG906*EXP('Capital Market Assumptions'!$B$44+'Capital Market Assumptions'!$B$45*'Random Draws'!T905)</f>
        <v>#REF!</v>
      </c>
      <c r="V906" s="6" t="e">
        <f>CH906*EXP('Capital Market Assumptions'!$B$44+'Capital Market Assumptions'!$B$45*'Random Draws'!U905)</f>
        <v>#REF!</v>
      </c>
      <c r="W906" s="6" t="e">
        <f>CI906*EXP('Capital Market Assumptions'!$B$44+'Capital Market Assumptions'!$B$45*'Random Draws'!V905)</f>
        <v>#REF!</v>
      </c>
      <c r="X906" s="6" t="e">
        <f>CJ906*EXP('Capital Market Assumptions'!$B$44+'Capital Market Assumptions'!$B$45*'Random Draws'!W905)</f>
        <v>#REF!</v>
      </c>
      <c r="Y906" s="6" t="e">
        <f>CK906*EXP('Capital Market Assumptions'!$B$44+'Capital Market Assumptions'!$B$45*'Random Draws'!X905)</f>
        <v>#REF!</v>
      </c>
      <c r="Z906" s="6" t="e">
        <f>CL906*EXP('Capital Market Assumptions'!$B$44+'Capital Market Assumptions'!$B$45*'Random Draws'!Y905)</f>
        <v>#REF!</v>
      </c>
      <c r="AA906" s="6" t="e">
        <f>CM906*EXP('Capital Market Assumptions'!$B$44+'Capital Market Assumptions'!$B$45*'Random Draws'!Z905)</f>
        <v>#REF!</v>
      </c>
      <c r="AB906" s="6" t="e">
        <f>CN906*EXP('Capital Market Assumptions'!$B$44+'Capital Market Assumptions'!$B$45*'Random Draws'!AA905)</f>
        <v>#REF!</v>
      </c>
      <c r="AC906" s="6" t="e">
        <f>CO906*EXP('Capital Market Assumptions'!$B$44+'Capital Market Assumptions'!$B$45*'Random Draws'!AB905)</f>
        <v>#REF!</v>
      </c>
      <c r="AD906" s="6" t="e">
        <f>CP906*EXP('Capital Market Assumptions'!$B$44+'Capital Market Assumptions'!$B$45*'Random Draws'!AC905)</f>
        <v>#REF!</v>
      </c>
      <c r="AE906" s="6" t="e">
        <f>CQ906*EXP('Capital Market Assumptions'!$B$44+'Capital Market Assumptions'!$B$45*'Random Draws'!AD905)</f>
        <v>#REF!</v>
      </c>
      <c r="AF906" s="6" t="e">
        <f>CR906*EXP('Capital Market Assumptions'!$B$44+'Capital Market Assumptions'!$B$45*'Random Draws'!AE905)</f>
        <v>#REF!</v>
      </c>
      <c r="AH906">
        <f t="shared" si="1916"/>
        <v>4.2999999999999261E-2</v>
      </c>
      <c r="AI906">
        <f t="shared" si="1917"/>
        <v>1.0600000000000023</v>
      </c>
      <c r="AJ906">
        <f t="shared" si="1918"/>
        <v>2.0930000000000035</v>
      </c>
      <c r="AK906">
        <f t="shared" si="1919"/>
        <v>3.1530000000000058</v>
      </c>
      <c r="AL906">
        <f t="shared" si="1920"/>
        <v>4.2659999999999911</v>
      </c>
      <c r="AM906">
        <f t="shared" si="1921"/>
        <v>5.3020000000000067</v>
      </c>
      <c r="AN906">
        <f t="shared" si="1922"/>
        <v>6.3569999999999993</v>
      </c>
      <c r="AO906">
        <f t="shared" si="1923"/>
        <v>7.3900000000000006</v>
      </c>
      <c r="AP906">
        <f t="shared" si="1924"/>
        <v>8.3549999999999898</v>
      </c>
      <c r="AQ906">
        <f t="shared" si="1925"/>
        <v>9.2480000000000047</v>
      </c>
      <c r="AR906">
        <v>9.9540000000000006</v>
      </c>
      <c r="AS906">
        <v>10.536</v>
      </c>
      <c r="AT906">
        <v>11.061999999999999</v>
      </c>
      <c r="AU906">
        <v>11.587</v>
      </c>
      <c r="AV906">
        <v>12.256</v>
      </c>
      <c r="AW906">
        <v>12.815</v>
      </c>
      <c r="AX906">
        <v>13.287000000000001</v>
      </c>
      <c r="AY906">
        <v>13.785</v>
      </c>
      <c r="AZ906">
        <v>14.218999999999999</v>
      </c>
      <c r="BA906">
        <v>14.718999999999999</v>
      </c>
      <c r="BB906" t="e">
        <f>LRP!#REF!</f>
        <v>#REF!</v>
      </c>
      <c r="BC906" t="e">
        <f>LRP!#REF!</f>
        <v>#REF!</v>
      </c>
      <c r="BD906" t="e">
        <f>LRP!#REF!</f>
        <v>#REF!</v>
      </c>
      <c r="BE906" t="e">
        <f>LRP!#REF!</f>
        <v>#REF!</v>
      </c>
      <c r="BF906" t="e">
        <f>LRP!#REF!</f>
        <v>#REF!</v>
      </c>
      <c r="BG906" t="e">
        <f>LRP!#REF!</f>
        <v>#REF!</v>
      </c>
      <c r="BH906" t="e">
        <f>LRP!#REF!</f>
        <v>#REF!</v>
      </c>
      <c r="BI906" t="e">
        <f>LRP!#REF!</f>
        <v>#REF!</v>
      </c>
      <c r="BJ906" t="e">
        <f>LRP!#REF!</f>
        <v>#REF!</v>
      </c>
      <c r="BK906" t="e">
        <f>LRP!#REF!</f>
        <v>#REF!</v>
      </c>
      <c r="BM906">
        <f t="shared" si="2047"/>
        <v>471</v>
      </c>
      <c r="BN906">
        <f t="shared" si="2047"/>
        <v>471</v>
      </c>
      <c r="BO906">
        <f t="shared" si="2047"/>
        <v>471</v>
      </c>
      <c r="BP906" s="6" t="e">
        <f t="shared" si="1926"/>
        <v>#REF!</v>
      </c>
      <c r="BQ906" s="6" t="e">
        <f t="shared" si="1927"/>
        <v>#REF!</v>
      </c>
      <c r="BR906" s="6" t="e">
        <f t="shared" si="1928"/>
        <v>#REF!</v>
      </c>
      <c r="BS906" s="6" t="e">
        <f t="shared" si="1929"/>
        <v>#REF!</v>
      </c>
      <c r="BT906" s="6" t="e">
        <f t="shared" si="1930"/>
        <v>#REF!</v>
      </c>
      <c r="BU906" s="6" t="e">
        <f t="shared" si="1931"/>
        <v>#REF!</v>
      </c>
      <c r="BV906" s="6" t="e">
        <f t="shared" si="1932"/>
        <v>#REF!</v>
      </c>
      <c r="BW906" s="6" t="e">
        <f t="shared" si="1933"/>
        <v>#REF!</v>
      </c>
      <c r="BX906" s="6" t="e">
        <f t="shared" si="1934"/>
        <v>#REF!</v>
      </c>
      <c r="BY906" s="6" t="e">
        <f t="shared" si="1935"/>
        <v>#REF!</v>
      </c>
      <c r="BZ906" s="6" t="e">
        <f t="shared" si="1936"/>
        <v>#REF!</v>
      </c>
      <c r="CA906" s="6" t="e">
        <f t="shared" si="1937"/>
        <v>#REF!</v>
      </c>
      <c r="CB906" s="6" t="e">
        <f t="shared" si="1938"/>
        <v>#REF!</v>
      </c>
      <c r="CC906" s="6" t="e">
        <f t="shared" si="1939"/>
        <v>#REF!</v>
      </c>
      <c r="CD906" s="6" t="e">
        <f t="shared" si="1940"/>
        <v>#REF!</v>
      </c>
      <c r="CE906" s="6" t="e">
        <f t="shared" si="1941"/>
        <v>#REF!</v>
      </c>
      <c r="CF906" s="6" t="e">
        <f t="shared" si="1942"/>
        <v>#REF!</v>
      </c>
      <c r="CG906" s="6" t="e">
        <f t="shared" si="1943"/>
        <v>#REF!</v>
      </c>
      <c r="CH906" s="6" t="e">
        <f t="shared" si="1944"/>
        <v>#REF!</v>
      </c>
      <c r="CI906" s="6" t="e">
        <f t="shared" si="1945"/>
        <v>#REF!</v>
      </c>
      <c r="CJ906" s="6" t="e">
        <f t="shared" si="1946"/>
        <v>#REF!</v>
      </c>
      <c r="CK906" s="6" t="e">
        <f t="shared" si="1947"/>
        <v>#REF!</v>
      </c>
      <c r="CL906" s="6" t="e">
        <f t="shared" si="1948"/>
        <v>#REF!</v>
      </c>
      <c r="CM906" s="6" t="e">
        <f t="shared" si="1949"/>
        <v>#REF!</v>
      </c>
      <c r="CN906" s="6" t="e">
        <f t="shared" si="1950"/>
        <v>#REF!</v>
      </c>
      <c r="CO906" s="6" t="e">
        <f t="shared" si="1951"/>
        <v>#REF!</v>
      </c>
      <c r="CP906" s="6" t="e">
        <f t="shared" si="1952"/>
        <v>#REF!</v>
      </c>
      <c r="CQ906" s="6" t="e">
        <f t="shared" si="1953"/>
        <v>#REF!</v>
      </c>
      <c r="CR906" s="6" t="e">
        <f t="shared" si="1954"/>
        <v>#REF!</v>
      </c>
      <c r="CS906" s="6" t="e">
        <f t="shared" si="1955"/>
        <v>#REF!</v>
      </c>
      <c r="CU906" s="6" t="e">
        <f t="shared" si="1956"/>
        <v>#REF!</v>
      </c>
      <c r="CV906" s="6" t="e">
        <f t="shared" si="1957"/>
        <v>#REF!</v>
      </c>
      <c r="CW906" s="6" t="e">
        <f t="shared" si="1958"/>
        <v>#REF!</v>
      </c>
      <c r="CX906" s="6" t="e">
        <f t="shared" si="1959"/>
        <v>#REF!</v>
      </c>
      <c r="CY906" s="6" t="e">
        <f t="shared" si="1960"/>
        <v>#REF!</v>
      </c>
      <c r="CZ906" s="6" t="e">
        <f t="shared" si="1961"/>
        <v>#REF!</v>
      </c>
      <c r="DA906" s="6" t="e">
        <f t="shared" si="1962"/>
        <v>#REF!</v>
      </c>
      <c r="DB906" s="6" t="e">
        <f t="shared" si="1963"/>
        <v>#REF!</v>
      </c>
      <c r="DC906" s="6" t="e">
        <f t="shared" si="1964"/>
        <v>#REF!</v>
      </c>
      <c r="DD906" s="6" t="e">
        <f t="shared" si="1965"/>
        <v>#REF!</v>
      </c>
      <c r="DE906" s="6" t="e">
        <f t="shared" si="1966"/>
        <v>#REF!</v>
      </c>
      <c r="DF906" s="6" t="e">
        <f t="shared" si="1967"/>
        <v>#REF!</v>
      </c>
      <c r="DG906" s="6" t="e">
        <f t="shared" si="1968"/>
        <v>#REF!</v>
      </c>
      <c r="DH906" s="6" t="e">
        <f t="shared" si="1969"/>
        <v>#REF!</v>
      </c>
      <c r="DI906" s="6" t="e">
        <f t="shared" si="1970"/>
        <v>#REF!</v>
      </c>
      <c r="DJ906" s="6" t="e">
        <f t="shared" si="1971"/>
        <v>#REF!</v>
      </c>
      <c r="DK906" s="6" t="e">
        <f t="shared" si="1972"/>
        <v>#REF!</v>
      </c>
      <c r="DL906" s="6" t="e">
        <f t="shared" si="1973"/>
        <v>#REF!</v>
      </c>
      <c r="DM906" s="6" t="e">
        <f t="shared" si="1974"/>
        <v>#REF!</v>
      </c>
      <c r="DN906" s="6" t="e">
        <f t="shared" si="1975"/>
        <v>#REF!</v>
      </c>
      <c r="DO906" s="6" t="e">
        <f t="shared" si="1976"/>
        <v>#REF!</v>
      </c>
      <c r="DP906" s="6" t="e">
        <f t="shared" si="1977"/>
        <v>#REF!</v>
      </c>
      <c r="DQ906" s="6" t="e">
        <f t="shared" si="1978"/>
        <v>#REF!</v>
      </c>
      <c r="DR906" s="6" t="e">
        <f t="shared" si="1979"/>
        <v>#REF!</v>
      </c>
      <c r="DS906" s="6" t="e">
        <f t="shared" si="1980"/>
        <v>#REF!</v>
      </c>
      <c r="DT906" s="6" t="e">
        <f t="shared" si="1981"/>
        <v>#REF!</v>
      </c>
      <c r="DU906" s="6" t="e">
        <f t="shared" si="1982"/>
        <v>#REF!</v>
      </c>
      <c r="DV906" s="6" t="e">
        <f t="shared" si="1983"/>
        <v>#REF!</v>
      </c>
      <c r="DW906" s="6" t="e">
        <f t="shared" si="1984"/>
        <v>#REF!</v>
      </c>
      <c r="DX906" s="6" t="e">
        <f t="shared" si="1985"/>
        <v>#REF!</v>
      </c>
      <c r="DZ906" s="6" t="e">
        <f t="shared" si="1986"/>
        <v>#REF!</v>
      </c>
      <c r="EA906" s="6" t="e">
        <f t="shared" si="1987"/>
        <v>#REF!</v>
      </c>
      <c r="EB906" s="6" t="e">
        <f t="shared" si="1988"/>
        <v>#REF!</v>
      </c>
      <c r="EC906" s="6" t="e">
        <f t="shared" si="1989"/>
        <v>#REF!</v>
      </c>
      <c r="ED906" s="6" t="e">
        <f t="shared" si="1990"/>
        <v>#REF!</v>
      </c>
      <c r="EE906" s="6" t="e">
        <f t="shared" si="1991"/>
        <v>#REF!</v>
      </c>
      <c r="EF906" s="6" t="e">
        <f t="shared" si="1992"/>
        <v>#REF!</v>
      </c>
      <c r="EG906" s="6" t="e">
        <f t="shared" si="1993"/>
        <v>#REF!</v>
      </c>
      <c r="EH906" s="6" t="e">
        <f t="shared" si="1994"/>
        <v>#REF!</v>
      </c>
      <c r="EI906" s="6" t="e">
        <f t="shared" si="1995"/>
        <v>#REF!</v>
      </c>
      <c r="EJ906" s="6" t="e">
        <f t="shared" si="1996"/>
        <v>#REF!</v>
      </c>
      <c r="EK906" s="6" t="e">
        <f t="shared" si="1997"/>
        <v>#REF!</v>
      </c>
      <c r="EL906" s="6" t="e">
        <f t="shared" si="1998"/>
        <v>#REF!</v>
      </c>
      <c r="EM906" s="6" t="e">
        <f t="shared" si="1999"/>
        <v>#REF!</v>
      </c>
      <c r="EN906" s="6" t="e">
        <f t="shared" si="2000"/>
        <v>#REF!</v>
      </c>
      <c r="EO906" s="6" t="e">
        <f t="shared" si="2001"/>
        <v>#REF!</v>
      </c>
      <c r="EP906" s="6" t="e">
        <f t="shared" si="2002"/>
        <v>#REF!</v>
      </c>
      <c r="EQ906" s="6" t="e">
        <f t="shared" si="2003"/>
        <v>#REF!</v>
      </c>
      <c r="ER906" s="6" t="e">
        <f t="shared" si="2004"/>
        <v>#REF!</v>
      </c>
      <c r="ES906" s="6" t="e">
        <f t="shared" si="2005"/>
        <v>#REF!</v>
      </c>
      <c r="ET906" s="6" t="e">
        <f t="shared" si="2006"/>
        <v>#REF!</v>
      </c>
      <c r="EU906" s="6" t="e">
        <f t="shared" si="2007"/>
        <v>#REF!</v>
      </c>
      <c r="EV906" s="6" t="e">
        <f t="shared" si="2008"/>
        <v>#REF!</v>
      </c>
      <c r="EW906" s="6" t="e">
        <f t="shared" si="2009"/>
        <v>#REF!</v>
      </c>
      <c r="EX906" s="6" t="e">
        <f t="shared" si="2010"/>
        <v>#REF!</v>
      </c>
      <c r="EY906" s="6" t="e">
        <f t="shared" si="2011"/>
        <v>#REF!</v>
      </c>
      <c r="EZ906" s="6" t="e">
        <f t="shared" si="2012"/>
        <v>#REF!</v>
      </c>
      <c r="FA906" s="6" t="e">
        <f t="shared" si="2013"/>
        <v>#REF!</v>
      </c>
      <c r="FB906" s="6" t="e">
        <f t="shared" si="2014"/>
        <v>#REF!</v>
      </c>
      <c r="FC906" s="6" t="e">
        <f t="shared" si="2015"/>
        <v>#REF!</v>
      </c>
      <c r="FE906" s="6" t="e">
        <f t="shared" si="2016"/>
        <v>#REF!</v>
      </c>
      <c r="FF906" s="6" t="e">
        <f t="shared" si="2017"/>
        <v>#REF!</v>
      </c>
      <c r="FG906" s="6" t="e">
        <f t="shared" si="2018"/>
        <v>#REF!</v>
      </c>
      <c r="FH906" s="6" t="e">
        <f t="shared" si="2019"/>
        <v>#REF!</v>
      </c>
      <c r="FI906" s="6" t="e">
        <f t="shared" si="2020"/>
        <v>#REF!</v>
      </c>
      <c r="FJ906" s="6" t="e">
        <f t="shared" si="2021"/>
        <v>#REF!</v>
      </c>
      <c r="FK906" s="6" t="e">
        <f t="shared" si="2022"/>
        <v>#REF!</v>
      </c>
      <c r="FL906" s="6" t="e">
        <f t="shared" si="2023"/>
        <v>#REF!</v>
      </c>
      <c r="FM906" s="6" t="e">
        <f t="shared" si="2024"/>
        <v>#REF!</v>
      </c>
      <c r="FN906" s="6" t="e">
        <f t="shared" si="2025"/>
        <v>#REF!</v>
      </c>
      <c r="FO906" s="6" t="e">
        <f t="shared" si="2026"/>
        <v>#REF!</v>
      </c>
      <c r="FP906" s="6" t="e">
        <f t="shared" si="2027"/>
        <v>#REF!</v>
      </c>
      <c r="FQ906" s="6" t="e">
        <f t="shared" si="2028"/>
        <v>#REF!</v>
      </c>
      <c r="FR906" s="6" t="e">
        <f t="shared" si="2029"/>
        <v>#REF!</v>
      </c>
      <c r="FS906" s="6" t="e">
        <f t="shared" si="2030"/>
        <v>#REF!</v>
      </c>
      <c r="FT906" s="6" t="e">
        <f t="shared" si="2031"/>
        <v>#REF!</v>
      </c>
      <c r="FU906" s="6" t="e">
        <f t="shared" si="2032"/>
        <v>#REF!</v>
      </c>
      <c r="FV906" s="6" t="e">
        <f t="shared" si="2033"/>
        <v>#REF!</v>
      </c>
      <c r="FW906" s="6" t="e">
        <f t="shared" si="2034"/>
        <v>#REF!</v>
      </c>
      <c r="FX906" s="6" t="e">
        <f t="shared" si="2035"/>
        <v>#REF!</v>
      </c>
      <c r="FY906" s="6" t="e">
        <f t="shared" si="2036"/>
        <v>#REF!</v>
      </c>
      <c r="FZ906" s="6" t="e">
        <f t="shared" si="2037"/>
        <v>#REF!</v>
      </c>
      <c r="GA906" s="6" t="e">
        <f t="shared" si="2038"/>
        <v>#REF!</v>
      </c>
      <c r="GB906" s="6" t="e">
        <f t="shared" si="2039"/>
        <v>#REF!</v>
      </c>
      <c r="GC906" s="6" t="e">
        <f t="shared" si="2040"/>
        <v>#REF!</v>
      </c>
      <c r="GD906" s="6" t="e">
        <f t="shared" si="2041"/>
        <v>#REF!</v>
      </c>
      <c r="GE906" s="6" t="e">
        <f t="shared" si="2042"/>
        <v>#REF!</v>
      </c>
      <c r="GF906" s="6" t="e">
        <f t="shared" si="2043"/>
        <v>#REF!</v>
      </c>
      <c r="GG906" s="6" t="e">
        <f t="shared" si="2044"/>
        <v>#REF!</v>
      </c>
      <c r="GH906" s="6" t="e">
        <f t="shared" si="2045"/>
        <v>#REF!</v>
      </c>
    </row>
    <row r="907" spans="1:190" x14ac:dyDescent="0.3">
      <c r="A907">
        <f t="shared" si="2046"/>
        <v>903</v>
      </c>
      <c r="B907">
        <f t="shared" si="1915"/>
        <v>471</v>
      </c>
      <c r="C907" s="64" t="e">
        <f>BO907*EXP('Capital Market Assumptions'!#REF!+'Capital Market Assumptions'!#REF!*'Random Draws'!B906)</f>
        <v>#REF!</v>
      </c>
      <c r="D907" s="64" t="e">
        <f>BP907*EXP('Capital Market Assumptions'!#REF!+'Capital Market Assumptions'!#REF!*'Random Draws'!C906)</f>
        <v>#REF!</v>
      </c>
      <c r="E907" s="64" t="e">
        <f>BQ907*EXP('Capital Market Assumptions'!#REF!+'Capital Market Assumptions'!#REF!*'Random Draws'!D906)</f>
        <v>#REF!</v>
      </c>
      <c r="F907" s="64" t="e">
        <f>BR907*EXP('Capital Market Assumptions'!#REF!+'Capital Market Assumptions'!#REF!*'Random Draws'!E906)</f>
        <v>#REF!</v>
      </c>
      <c r="G907" s="64" t="e">
        <f>BS907*EXP('Capital Market Assumptions'!#REF!+'Capital Market Assumptions'!#REF!*'Random Draws'!F906)</f>
        <v>#REF!</v>
      </c>
      <c r="H907" s="6" t="e">
        <f>BT907*EXP('Capital Market Assumptions'!$B$44+'Capital Market Assumptions'!$B$45*'Random Draws'!G906)</f>
        <v>#REF!</v>
      </c>
      <c r="I907" s="6" t="e">
        <f>BU907*EXP('Capital Market Assumptions'!$B$44+'Capital Market Assumptions'!$B$45*'Random Draws'!H906)</f>
        <v>#REF!</v>
      </c>
      <c r="J907" s="6" t="e">
        <f>BV907*EXP('Capital Market Assumptions'!$B$44+'Capital Market Assumptions'!$B$45*'Random Draws'!I906)</f>
        <v>#REF!</v>
      </c>
      <c r="K907" s="6" t="e">
        <f>BW907*EXP('Capital Market Assumptions'!$B$44+'Capital Market Assumptions'!$B$45*'Random Draws'!J906)</f>
        <v>#REF!</v>
      </c>
      <c r="L907" s="6" t="e">
        <f>BX907*EXP('Capital Market Assumptions'!$B$44+'Capital Market Assumptions'!$B$45*'Random Draws'!K906)</f>
        <v>#REF!</v>
      </c>
      <c r="M907" s="6" t="e">
        <f>BY907*EXP('Capital Market Assumptions'!$B$44+'Capital Market Assumptions'!$B$45*'Random Draws'!L906)</f>
        <v>#REF!</v>
      </c>
      <c r="N907" s="6" t="e">
        <f>BZ907*EXP('Capital Market Assumptions'!$B$44+'Capital Market Assumptions'!$B$45*'Random Draws'!M906)</f>
        <v>#REF!</v>
      </c>
      <c r="O907" s="6" t="e">
        <f>CA907*EXP('Capital Market Assumptions'!$B$44+'Capital Market Assumptions'!$B$45*'Random Draws'!N906)</f>
        <v>#REF!</v>
      </c>
      <c r="P907" s="6" t="e">
        <f>CB907*EXP('Capital Market Assumptions'!$B$44+'Capital Market Assumptions'!$B$45*'Random Draws'!O906)</f>
        <v>#REF!</v>
      </c>
      <c r="Q907" s="6" t="e">
        <f>CC907*EXP('Capital Market Assumptions'!$B$44+'Capital Market Assumptions'!$B$45*'Random Draws'!P906)</f>
        <v>#REF!</v>
      </c>
      <c r="R907" s="6" t="e">
        <f>CD907*EXP('Capital Market Assumptions'!$B$44+'Capital Market Assumptions'!$B$45*'Random Draws'!Q906)</f>
        <v>#REF!</v>
      </c>
      <c r="S907" s="6" t="e">
        <f>CE907*EXP('Capital Market Assumptions'!$B$44+'Capital Market Assumptions'!$B$45*'Random Draws'!R906)</f>
        <v>#REF!</v>
      </c>
      <c r="T907" s="6" t="e">
        <f>CF907*EXP('Capital Market Assumptions'!$B$44+'Capital Market Assumptions'!$B$45*'Random Draws'!S906)</f>
        <v>#REF!</v>
      </c>
      <c r="U907" s="6" t="e">
        <f>CG907*EXP('Capital Market Assumptions'!$B$44+'Capital Market Assumptions'!$B$45*'Random Draws'!T906)</f>
        <v>#REF!</v>
      </c>
      <c r="V907" s="6" t="e">
        <f>CH907*EXP('Capital Market Assumptions'!$B$44+'Capital Market Assumptions'!$B$45*'Random Draws'!U906)</f>
        <v>#REF!</v>
      </c>
      <c r="W907" s="6" t="e">
        <f>CI907*EXP('Capital Market Assumptions'!$B$44+'Capital Market Assumptions'!$B$45*'Random Draws'!V906)</f>
        <v>#REF!</v>
      </c>
      <c r="X907" s="6" t="e">
        <f>CJ907*EXP('Capital Market Assumptions'!$B$44+'Capital Market Assumptions'!$B$45*'Random Draws'!W906)</f>
        <v>#REF!</v>
      </c>
      <c r="Y907" s="6" t="e">
        <f>CK907*EXP('Capital Market Assumptions'!$B$44+'Capital Market Assumptions'!$B$45*'Random Draws'!X906)</f>
        <v>#REF!</v>
      </c>
      <c r="Z907" s="6" t="e">
        <f>CL907*EXP('Capital Market Assumptions'!$B$44+'Capital Market Assumptions'!$B$45*'Random Draws'!Y906)</f>
        <v>#REF!</v>
      </c>
      <c r="AA907" s="6" t="e">
        <f>CM907*EXP('Capital Market Assumptions'!$B$44+'Capital Market Assumptions'!$B$45*'Random Draws'!Z906)</f>
        <v>#REF!</v>
      </c>
      <c r="AB907" s="6" t="e">
        <f>CN907*EXP('Capital Market Assumptions'!$B$44+'Capital Market Assumptions'!$B$45*'Random Draws'!AA906)</f>
        <v>#REF!</v>
      </c>
      <c r="AC907" s="6" t="e">
        <f>CO907*EXP('Capital Market Assumptions'!$B$44+'Capital Market Assumptions'!$B$45*'Random Draws'!AB906)</f>
        <v>#REF!</v>
      </c>
      <c r="AD907" s="6" t="e">
        <f>CP907*EXP('Capital Market Assumptions'!$B$44+'Capital Market Assumptions'!$B$45*'Random Draws'!AC906)</f>
        <v>#REF!</v>
      </c>
      <c r="AE907" s="6" t="e">
        <f>CQ907*EXP('Capital Market Assumptions'!$B$44+'Capital Market Assumptions'!$B$45*'Random Draws'!AD906)</f>
        <v>#REF!</v>
      </c>
      <c r="AF907" s="6" t="e">
        <f>CR907*EXP('Capital Market Assumptions'!$B$44+'Capital Market Assumptions'!$B$45*'Random Draws'!AE906)</f>
        <v>#REF!</v>
      </c>
      <c r="AH907">
        <f t="shared" si="1916"/>
        <v>4.2999999999999261E-2</v>
      </c>
      <c r="AI907">
        <f t="shared" si="1917"/>
        <v>1.0600000000000023</v>
      </c>
      <c r="AJ907">
        <f t="shared" si="1918"/>
        <v>2.0930000000000035</v>
      </c>
      <c r="AK907">
        <f t="shared" si="1919"/>
        <v>3.1530000000000058</v>
      </c>
      <c r="AL907">
        <f t="shared" si="1920"/>
        <v>4.2659999999999911</v>
      </c>
      <c r="AM907">
        <f t="shared" si="1921"/>
        <v>5.3020000000000067</v>
      </c>
      <c r="AN907">
        <f t="shared" si="1922"/>
        <v>6.3569999999999993</v>
      </c>
      <c r="AO907">
        <f t="shared" si="1923"/>
        <v>7.3900000000000006</v>
      </c>
      <c r="AP907">
        <f t="shared" si="1924"/>
        <v>8.3549999999999898</v>
      </c>
      <c r="AQ907">
        <f t="shared" si="1925"/>
        <v>9.2480000000000047</v>
      </c>
      <c r="AR907">
        <v>9.9540000000000006</v>
      </c>
      <c r="AS907">
        <v>10.536</v>
      </c>
      <c r="AT907">
        <v>11.061999999999999</v>
      </c>
      <c r="AU907">
        <v>11.587</v>
      </c>
      <c r="AV907">
        <v>12.256</v>
      </c>
      <c r="AW907">
        <v>12.815</v>
      </c>
      <c r="AX907">
        <v>13.287000000000001</v>
      </c>
      <c r="AY907">
        <v>13.785</v>
      </c>
      <c r="AZ907">
        <v>14.218999999999999</v>
      </c>
      <c r="BA907">
        <v>14.718999999999999</v>
      </c>
      <c r="BB907" t="e">
        <f>LRP!#REF!</f>
        <v>#REF!</v>
      </c>
      <c r="BC907" t="e">
        <f>LRP!#REF!</f>
        <v>#REF!</v>
      </c>
      <c r="BD907" t="e">
        <f>LRP!#REF!</f>
        <v>#REF!</v>
      </c>
      <c r="BE907" t="e">
        <f>LRP!#REF!</f>
        <v>#REF!</v>
      </c>
      <c r="BF907" t="e">
        <f>LRP!#REF!</f>
        <v>#REF!</v>
      </c>
      <c r="BG907" t="e">
        <f>LRP!#REF!</f>
        <v>#REF!</v>
      </c>
      <c r="BH907" t="e">
        <f>LRP!#REF!</f>
        <v>#REF!</v>
      </c>
      <c r="BI907" t="e">
        <f>LRP!#REF!</f>
        <v>#REF!</v>
      </c>
      <c r="BJ907" t="e">
        <f>LRP!#REF!</f>
        <v>#REF!</v>
      </c>
      <c r="BK907" t="e">
        <f>LRP!#REF!</f>
        <v>#REF!</v>
      </c>
      <c r="BM907">
        <f t="shared" si="2047"/>
        <v>471</v>
      </c>
      <c r="BN907">
        <f t="shared" si="2047"/>
        <v>471</v>
      </c>
      <c r="BO907">
        <f t="shared" si="2047"/>
        <v>471</v>
      </c>
      <c r="BP907" s="6" t="e">
        <f t="shared" si="1926"/>
        <v>#REF!</v>
      </c>
      <c r="BQ907" s="6" t="e">
        <f t="shared" si="1927"/>
        <v>#REF!</v>
      </c>
      <c r="BR907" s="6" t="e">
        <f t="shared" si="1928"/>
        <v>#REF!</v>
      </c>
      <c r="BS907" s="6" t="e">
        <f t="shared" si="1929"/>
        <v>#REF!</v>
      </c>
      <c r="BT907" s="6" t="e">
        <f t="shared" si="1930"/>
        <v>#REF!</v>
      </c>
      <c r="BU907" s="6" t="e">
        <f t="shared" si="1931"/>
        <v>#REF!</v>
      </c>
      <c r="BV907" s="6" t="e">
        <f t="shared" si="1932"/>
        <v>#REF!</v>
      </c>
      <c r="BW907" s="6" t="e">
        <f t="shared" si="1933"/>
        <v>#REF!</v>
      </c>
      <c r="BX907" s="6" t="e">
        <f t="shared" si="1934"/>
        <v>#REF!</v>
      </c>
      <c r="BY907" s="6" t="e">
        <f t="shared" si="1935"/>
        <v>#REF!</v>
      </c>
      <c r="BZ907" s="6" t="e">
        <f t="shared" si="1936"/>
        <v>#REF!</v>
      </c>
      <c r="CA907" s="6" t="e">
        <f t="shared" si="1937"/>
        <v>#REF!</v>
      </c>
      <c r="CB907" s="6" t="e">
        <f t="shared" si="1938"/>
        <v>#REF!</v>
      </c>
      <c r="CC907" s="6" t="e">
        <f t="shared" si="1939"/>
        <v>#REF!</v>
      </c>
      <c r="CD907" s="6" t="e">
        <f t="shared" si="1940"/>
        <v>#REF!</v>
      </c>
      <c r="CE907" s="6" t="e">
        <f t="shared" si="1941"/>
        <v>#REF!</v>
      </c>
      <c r="CF907" s="6" t="e">
        <f t="shared" si="1942"/>
        <v>#REF!</v>
      </c>
      <c r="CG907" s="6" t="e">
        <f t="shared" si="1943"/>
        <v>#REF!</v>
      </c>
      <c r="CH907" s="6" t="e">
        <f t="shared" si="1944"/>
        <v>#REF!</v>
      </c>
      <c r="CI907" s="6" t="e">
        <f t="shared" si="1945"/>
        <v>#REF!</v>
      </c>
      <c r="CJ907" s="6" t="e">
        <f t="shared" si="1946"/>
        <v>#REF!</v>
      </c>
      <c r="CK907" s="6" t="e">
        <f t="shared" si="1947"/>
        <v>#REF!</v>
      </c>
      <c r="CL907" s="6" t="e">
        <f t="shared" si="1948"/>
        <v>#REF!</v>
      </c>
      <c r="CM907" s="6" t="e">
        <f t="shared" si="1949"/>
        <v>#REF!</v>
      </c>
      <c r="CN907" s="6" t="e">
        <f t="shared" si="1950"/>
        <v>#REF!</v>
      </c>
      <c r="CO907" s="6" t="e">
        <f t="shared" si="1951"/>
        <v>#REF!</v>
      </c>
      <c r="CP907" s="6" t="e">
        <f t="shared" si="1952"/>
        <v>#REF!</v>
      </c>
      <c r="CQ907" s="6" t="e">
        <f t="shared" si="1953"/>
        <v>#REF!</v>
      </c>
      <c r="CR907" s="6" t="e">
        <f t="shared" si="1954"/>
        <v>#REF!</v>
      </c>
      <c r="CS907" s="6" t="e">
        <f t="shared" si="1955"/>
        <v>#REF!</v>
      </c>
      <c r="CU907" s="6" t="e">
        <f t="shared" si="1956"/>
        <v>#REF!</v>
      </c>
      <c r="CV907" s="6" t="e">
        <f t="shared" si="1957"/>
        <v>#REF!</v>
      </c>
      <c r="CW907" s="6" t="e">
        <f t="shared" si="1958"/>
        <v>#REF!</v>
      </c>
      <c r="CX907" s="6" t="e">
        <f t="shared" si="1959"/>
        <v>#REF!</v>
      </c>
      <c r="CY907" s="6" t="e">
        <f t="shared" si="1960"/>
        <v>#REF!</v>
      </c>
      <c r="CZ907" s="6" t="e">
        <f t="shared" si="1961"/>
        <v>#REF!</v>
      </c>
      <c r="DA907" s="6" t="e">
        <f t="shared" si="1962"/>
        <v>#REF!</v>
      </c>
      <c r="DB907" s="6" t="e">
        <f t="shared" si="1963"/>
        <v>#REF!</v>
      </c>
      <c r="DC907" s="6" t="e">
        <f t="shared" si="1964"/>
        <v>#REF!</v>
      </c>
      <c r="DD907" s="6" t="e">
        <f t="shared" si="1965"/>
        <v>#REF!</v>
      </c>
      <c r="DE907" s="6" t="e">
        <f t="shared" si="1966"/>
        <v>#REF!</v>
      </c>
      <c r="DF907" s="6" t="e">
        <f t="shared" si="1967"/>
        <v>#REF!</v>
      </c>
      <c r="DG907" s="6" t="e">
        <f t="shared" si="1968"/>
        <v>#REF!</v>
      </c>
      <c r="DH907" s="6" t="e">
        <f t="shared" si="1969"/>
        <v>#REF!</v>
      </c>
      <c r="DI907" s="6" t="e">
        <f t="shared" si="1970"/>
        <v>#REF!</v>
      </c>
      <c r="DJ907" s="6" t="e">
        <f t="shared" si="1971"/>
        <v>#REF!</v>
      </c>
      <c r="DK907" s="6" t="e">
        <f t="shared" si="1972"/>
        <v>#REF!</v>
      </c>
      <c r="DL907" s="6" t="e">
        <f t="shared" si="1973"/>
        <v>#REF!</v>
      </c>
      <c r="DM907" s="6" t="e">
        <f t="shared" si="1974"/>
        <v>#REF!</v>
      </c>
      <c r="DN907" s="6" t="e">
        <f t="shared" si="1975"/>
        <v>#REF!</v>
      </c>
      <c r="DO907" s="6" t="e">
        <f t="shared" si="1976"/>
        <v>#REF!</v>
      </c>
      <c r="DP907" s="6" t="e">
        <f t="shared" si="1977"/>
        <v>#REF!</v>
      </c>
      <c r="DQ907" s="6" t="e">
        <f t="shared" si="1978"/>
        <v>#REF!</v>
      </c>
      <c r="DR907" s="6" t="e">
        <f t="shared" si="1979"/>
        <v>#REF!</v>
      </c>
      <c r="DS907" s="6" t="e">
        <f t="shared" si="1980"/>
        <v>#REF!</v>
      </c>
      <c r="DT907" s="6" t="e">
        <f t="shared" si="1981"/>
        <v>#REF!</v>
      </c>
      <c r="DU907" s="6" t="e">
        <f t="shared" si="1982"/>
        <v>#REF!</v>
      </c>
      <c r="DV907" s="6" t="e">
        <f t="shared" si="1983"/>
        <v>#REF!</v>
      </c>
      <c r="DW907" s="6" t="e">
        <f t="shared" si="1984"/>
        <v>#REF!</v>
      </c>
      <c r="DX907" s="6" t="e">
        <f t="shared" si="1985"/>
        <v>#REF!</v>
      </c>
      <c r="DZ907" s="6" t="e">
        <f t="shared" si="1986"/>
        <v>#REF!</v>
      </c>
      <c r="EA907" s="6" t="e">
        <f t="shared" si="1987"/>
        <v>#REF!</v>
      </c>
      <c r="EB907" s="6" t="e">
        <f t="shared" si="1988"/>
        <v>#REF!</v>
      </c>
      <c r="EC907" s="6" t="e">
        <f t="shared" si="1989"/>
        <v>#REF!</v>
      </c>
      <c r="ED907" s="6" t="e">
        <f t="shared" si="1990"/>
        <v>#REF!</v>
      </c>
      <c r="EE907" s="6" t="e">
        <f t="shared" si="1991"/>
        <v>#REF!</v>
      </c>
      <c r="EF907" s="6" t="e">
        <f t="shared" si="1992"/>
        <v>#REF!</v>
      </c>
      <c r="EG907" s="6" t="e">
        <f t="shared" si="1993"/>
        <v>#REF!</v>
      </c>
      <c r="EH907" s="6" t="e">
        <f t="shared" si="1994"/>
        <v>#REF!</v>
      </c>
      <c r="EI907" s="6" t="e">
        <f t="shared" si="1995"/>
        <v>#REF!</v>
      </c>
      <c r="EJ907" s="6" t="e">
        <f t="shared" si="1996"/>
        <v>#REF!</v>
      </c>
      <c r="EK907" s="6" t="e">
        <f t="shared" si="1997"/>
        <v>#REF!</v>
      </c>
      <c r="EL907" s="6" t="e">
        <f t="shared" si="1998"/>
        <v>#REF!</v>
      </c>
      <c r="EM907" s="6" t="e">
        <f t="shared" si="1999"/>
        <v>#REF!</v>
      </c>
      <c r="EN907" s="6" t="e">
        <f t="shared" si="2000"/>
        <v>#REF!</v>
      </c>
      <c r="EO907" s="6" t="e">
        <f t="shared" si="2001"/>
        <v>#REF!</v>
      </c>
      <c r="EP907" s="6" t="e">
        <f t="shared" si="2002"/>
        <v>#REF!</v>
      </c>
      <c r="EQ907" s="6" t="e">
        <f t="shared" si="2003"/>
        <v>#REF!</v>
      </c>
      <c r="ER907" s="6" t="e">
        <f t="shared" si="2004"/>
        <v>#REF!</v>
      </c>
      <c r="ES907" s="6" t="e">
        <f t="shared" si="2005"/>
        <v>#REF!</v>
      </c>
      <c r="ET907" s="6" t="e">
        <f t="shared" si="2006"/>
        <v>#REF!</v>
      </c>
      <c r="EU907" s="6" t="e">
        <f t="shared" si="2007"/>
        <v>#REF!</v>
      </c>
      <c r="EV907" s="6" t="e">
        <f t="shared" si="2008"/>
        <v>#REF!</v>
      </c>
      <c r="EW907" s="6" t="e">
        <f t="shared" si="2009"/>
        <v>#REF!</v>
      </c>
      <c r="EX907" s="6" t="e">
        <f t="shared" si="2010"/>
        <v>#REF!</v>
      </c>
      <c r="EY907" s="6" t="e">
        <f t="shared" si="2011"/>
        <v>#REF!</v>
      </c>
      <c r="EZ907" s="6" t="e">
        <f t="shared" si="2012"/>
        <v>#REF!</v>
      </c>
      <c r="FA907" s="6" t="e">
        <f t="shared" si="2013"/>
        <v>#REF!</v>
      </c>
      <c r="FB907" s="6" t="e">
        <f t="shared" si="2014"/>
        <v>#REF!</v>
      </c>
      <c r="FC907" s="6" t="e">
        <f t="shared" si="2015"/>
        <v>#REF!</v>
      </c>
      <c r="FE907" s="6" t="e">
        <f t="shared" si="2016"/>
        <v>#REF!</v>
      </c>
      <c r="FF907" s="6" t="e">
        <f t="shared" si="2017"/>
        <v>#REF!</v>
      </c>
      <c r="FG907" s="6" t="e">
        <f t="shared" si="2018"/>
        <v>#REF!</v>
      </c>
      <c r="FH907" s="6" t="e">
        <f t="shared" si="2019"/>
        <v>#REF!</v>
      </c>
      <c r="FI907" s="6" t="e">
        <f t="shared" si="2020"/>
        <v>#REF!</v>
      </c>
      <c r="FJ907" s="6" t="e">
        <f t="shared" si="2021"/>
        <v>#REF!</v>
      </c>
      <c r="FK907" s="6" t="e">
        <f t="shared" si="2022"/>
        <v>#REF!</v>
      </c>
      <c r="FL907" s="6" t="e">
        <f t="shared" si="2023"/>
        <v>#REF!</v>
      </c>
      <c r="FM907" s="6" t="e">
        <f t="shared" si="2024"/>
        <v>#REF!</v>
      </c>
      <c r="FN907" s="6" t="e">
        <f t="shared" si="2025"/>
        <v>#REF!</v>
      </c>
      <c r="FO907" s="6" t="e">
        <f t="shared" si="2026"/>
        <v>#REF!</v>
      </c>
      <c r="FP907" s="6" t="e">
        <f t="shared" si="2027"/>
        <v>#REF!</v>
      </c>
      <c r="FQ907" s="6" t="e">
        <f t="shared" si="2028"/>
        <v>#REF!</v>
      </c>
      <c r="FR907" s="6" t="e">
        <f t="shared" si="2029"/>
        <v>#REF!</v>
      </c>
      <c r="FS907" s="6" t="e">
        <f t="shared" si="2030"/>
        <v>#REF!</v>
      </c>
      <c r="FT907" s="6" t="e">
        <f t="shared" si="2031"/>
        <v>#REF!</v>
      </c>
      <c r="FU907" s="6" t="e">
        <f t="shared" si="2032"/>
        <v>#REF!</v>
      </c>
      <c r="FV907" s="6" t="e">
        <f t="shared" si="2033"/>
        <v>#REF!</v>
      </c>
      <c r="FW907" s="6" t="e">
        <f t="shared" si="2034"/>
        <v>#REF!</v>
      </c>
      <c r="FX907" s="6" t="e">
        <f t="shared" si="2035"/>
        <v>#REF!</v>
      </c>
      <c r="FY907" s="6" t="e">
        <f t="shared" si="2036"/>
        <v>#REF!</v>
      </c>
      <c r="FZ907" s="6" t="e">
        <f t="shared" si="2037"/>
        <v>#REF!</v>
      </c>
      <c r="GA907" s="6" t="e">
        <f t="shared" si="2038"/>
        <v>#REF!</v>
      </c>
      <c r="GB907" s="6" t="e">
        <f t="shared" si="2039"/>
        <v>#REF!</v>
      </c>
      <c r="GC907" s="6" t="e">
        <f t="shared" si="2040"/>
        <v>#REF!</v>
      </c>
      <c r="GD907" s="6" t="e">
        <f t="shared" si="2041"/>
        <v>#REF!</v>
      </c>
      <c r="GE907" s="6" t="e">
        <f t="shared" si="2042"/>
        <v>#REF!</v>
      </c>
      <c r="GF907" s="6" t="e">
        <f t="shared" si="2043"/>
        <v>#REF!</v>
      </c>
      <c r="GG907" s="6" t="e">
        <f t="shared" si="2044"/>
        <v>#REF!</v>
      </c>
      <c r="GH907" s="6" t="e">
        <f t="shared" si="2045"/>
        <v>#REF!</v>
      </c>
    </row>
    <row r="908" spans="1:190" x14ac:dyDescent="0.3">
      <c r="A908">
        <f t="shared" si="2046"/>
        <v>904</v>
      </c>
      <c r="B908">
        <f t="shared" si="1915"/>
        <v>471</v>
      </c>
      <c r="C908" s="64" t="e">
        <f>BO908*EXP('Capital Market Assumptions'!#REF!+'Capital Market Assumptions'!#REF!*'Random Draws'!B907)</f>
        <v>#REF!</v>
      </c>
      <c r="D908" s="64" t="e">
        <f>BP908*EXP('Capital Market Assumptions'!#REF!+'Capital Market Assumptions'!#REF!*'Random Draws'!C907)</f>
        <v>#REF!</v>
      </c>
      <c r="E908" s="64" t="e">
        <f>BQ908*EXP('Capital Market Assumptions'!#REF!+'Capital Market Assumptions'!#REF!*'Random Draws'!D907)</f>
        <v>#REF!</v>
      </c>
      <c r="F908" s="64" t="e">
        <f>BR908*EXP('Capital Market Assumptions'!#REF!+'Capital Market Assumptions'!#REF!*'Random Draws'!E907)</f>
        <v>#REF!</v>
      </c>
      <c r="G908" s="64" t="e">
        <f>BS908*EXP('Capital Market Assumptions'!#REF!+'Capital Market Assumptions'!#REF!*'Random Draws'!F907)</f>
        <v>#REF!</v>
      </c>
      <c r="H908" s="6" t="e">
        <f>BT908*EXP('Capital Market Assumptions'!$B$44+'Capital Market Assumptions'!$B$45*'Random Draws'!G907)</f>
        <v>#REF!</v>
      </c>
      <c r="I908" s="6" t="e">
        <f>BU908*EXP('Capital Market Assumptions'!$B$44+'Capital Market Assumptions'!$B$45*'Random Draws'!H907)</f>
        <v>#REF!</v>
      </c>
      <c r="J908" s="6" t="e">
        <f>BV908*EXP('Capital Market Assumptions'!$B$44+'Capital Market Assumptions'!$B$45*'Random Draws'!I907)</f>
        <v>#REF!</v>
      </c>
      <c r="K908" s="6" t="e">
        <f>BW908*EXP('Capital Market Assumptions'!$B$44+'Capital Market Assumptions'!$B$45*'Random Draws'!J907)</f>
        <v>#REF!</v>
      </c>
      <c r="L908" s="6" t="e">
        <f>BX908*EXP('Capital Market Assumptions'!$B$44+'Capital Market Assumptions'!$B$45*'Random Draws'!K907)</f>
        <v>#REF!</v>
      </c>
      <c r="M908" s="6" t="e">
        <f>BY908*EXP('Capital Market Assumptions'!$B$44+'Capital Market Assumptions'!$B$45*'Random Draws'!L907)</f>
        <v>#REF!</v>
      </c>
      <c r="N908" s="6" t="e">
        <f>BZ908*EXP('Capital Market Assumptions'!$B$44+'Capital Market Assumptions'!$B$45*'Random Draws'!M907)</f>
        <v>#REF!</v>
      </c>
      <c r="O908" s="6" t="e">
        <f>CA908*EXP('Capital Market Assumptions'!$B$44+'Capital Market Assumptions'!$B$45*'Random Draws'!N907)</f>
        <v>#REF!</v>
      </c>
      <c r="P908" s="6" t="e">
        <f>CB908*EXP('Capital Market Assumptions'!$B$44+'Capital Market Assumptions'!$B$45*'Random Draws'!O907)</f>
        <v>#REF!</v>
      </c>
      <c r="Q908" s="6" t="e">
        <f>CC908*EXP('Capital Market Assumptions'!$B$44+'Capital Market Assumptions'!$B$45*'Random Draws'!P907)</f>
        <v>#REF!</v>
      </c>
      <c r="R908" s="6" t="e">
        <f>CD908*EXP('Capital Market Assumptions'!$B$44+'Capital Market Assumptions'!$B$45*'Random Draws'!Q907)</f>
        <v>#REF!</v>
      </c>
      <c r="S908" s="6" t="e">
        <f>CE908*EXP('Capital Market Assumptions'!$B$44+'Capital Market Assumptions'!$B$45*'Random Draws'!R907)</f>
        <v>#REF!</v>
      </c>
      <c r="T908" s="6" t="e">
        <f>CF908*EXP('Capital Market Assumptions'!$B$44+'Capital Market Assumptions'!$B$45*'Random Draws'!S907)</f>
        <v>#REF!</v>
      </c>
      <c r="U908" s="6" t="e">
        <f>CG908*EXP('Capital Market Assumptions'!$B$44+'Capital Market Assumptions'!$B$45*'Random Draws'!T907)</f>
        <v>#REF!</v>
      </c>
      <c r="V908" s="6" t="e">
        <f>CH908*EXP('Capital Market Assumptions'!$B$44+'Capital Market Assumptions'!$B$45*'Random Draws'!U907)</f>
        <v>#REF!</v>
      </c>
      <c r="W908" s="6" t="e">
        <f>CI908*EXP('Capital Market Assumptions'!$B$44+'Capital Market Assumptions'!$B$45*'Random Draws'!V907)</f>
        <v>#REF!</v>
      </c>
      <c r="X908" s="6" t="e">
        <f>CJ908*EXP('Capital Market Assumptions'!$B$44+'Capital Market Assumptions'!$B$45*'Random Draws'!W907)</f>
        <v>#REF!</v>
      </c>
      <c r="Y908" s="6" t="e">
        <f>CK908*EXP('Capital Market Assumptions'!$B$44+'Capital Market Assumptions'!$B$45*'Random Draws'!X907)</f>
        <v>#REF!</v>
      </c>
      <c r="Z908" s="6" t="e">
        <f>CL908*EXP('Capital Market Assumptions'!$B$44+'Capital Market Assumptions'!$B$45*'Random Draws'!Y907)</f>
        <v>#REF!</v>
      </c>
      <c r="AA908" s="6" t="e">
        <f>CM908*EXP('Capital Market Assumptions'!$B$44+'Capital Market Assumptions'!$B$45*'Random Draws'!Z907)</f>
        <v>#REF!</v>
      </c>
      <c r="AB908" s="6" t="e">
        <f>CN908*EXP('Capital Market Assumptions'!$B$44+'Capital Market Assumptions'!$B$45*'Random Draws'!AA907)</f>
        <v>#REF!</v>
      </c>
      <c r="AC908" s="6" t="e">
        <f>CO908*EXP('Capital Market Assumptions'!$B$44+'Capital Market Assumptions'!$B$45*'Random Draws'!AB907)</f>
        <v>#REF!</v>
      </c>
      <c r="AD908" s="6" t="e">
        <f>CP908*EXP('Capital Market Assumptions'!$B$44+'Capital Market Assumptions'!$B$45*'Random Draws'!AC907)</f>
        <v>#REF!</v>
      </c>
      <c r="AE908" s="6" t="e">
        <f>CQ908*EXP('Capital Market Assumptions'!$B$44+'Capital Market Assumptions'!$B$45*'Random Draws'!AD907)</f>
        <v>#REF!</v>
      </c>
      <c r="AF908" s="6" t="e">
        <f>CR908*EXP('Capital Market Assumptions'!$B$44+'Capital Market Assumptions'!$B$45*'Random Draws'!AE907)</f>
        <v>#REF!</v>
      </c>
      <c r="AH908">
        <f t="shared" si="1916"/>
        <v>4.2999999999999261E-2</v>
      </c>
      <c r="AI908">
        <f t="shared" si="1917"/>
        <v>1.0600000000000023</v>
      </c>
      <c r="AJ908">
        <f t="shared" si="1918"/>
        <v>2.0930000000000035</v>
      </c>
      <c r="AK908">
        <f t="shared" si="1919"/>
        <v>3.1530000000000058</v>
      </c>
      <c r="AL908">
        <f t="shared" si="1920"/>
        <v>4.2659999999999911</v>
      </c>
      <c r="AM908">
        <f t="shared" si="1921"/>
        <v>5.3020000000000067</v>
      </c>
      <c r="AN908">
        <f t="shared" si="1922"/>
        <v>6.3569999999999993</v>
      </c>
      <c r="AO908">
        <f t="shared" si="1923"/>
        <v>7.3900000000000006</v>
      </c>
      <c r="AP908">
        <f t="shared" si="1924"/>
        <v>8.3549999999999898</v>
      </c>
      <c r="AQ908">
        <f t="shared" si="1925"/>
        <v>9.2480000000000047</v>
      </c>
      <c r="AR908">
        <v>9.9540000000000006</v>
      </c>
      <c r="AS908">
        <v>10.536</v>
      </c>
      <c r="AT908">
        <v>11.061999999999999</v>
      </c>
      <c r="AU908">
        <v>11.587</v>
      </c>
      <c r="AV908">
        <v>12.256</v>
      </c>
      <c r="AW908">
        <v>12.815</v>
      </c>
      <c r="AX908">
        <v>13.287000000000001</v>
      </c>
      <c r="AY908">
        <v>13.785</v>
      </c>
      <c r="AZ908">
        <v>14.218999999999999</v>
      </c>
      <c r="BA908">
        <v>14.718999999999999</v>
      </c>
      <c r="BB908" t="e">
        <f>LRP!#REF!</f>
        <v>#REF!</v>
      </c>
      <c r="BC908" t="e">
        <f>LRP!#REF!</f>
        <v>#REF!</v>
      </c>
      <c r="BD908" t="e">
        <f>LRP!#REF!</f>
        <v>#REF!</v>
      </c>
      <c r="BE908" t="e">
        <f>LRP!#REF!</f>
        <v>#REF!</v>
      </c>
      <c r="BF908" t="e">
        <f>LRP!#REF!</f>
        <v>#REF!</v>
      </c>
      <c r="BG908" t="e">
        <f>LRP!#REF!</f>
        <v>#REF!</v>
      </c>
      <c r="BH908" t="e">
        <f>LRP!#REF!</f>
        <v>#REF!</v>
      </c>
      <c r="BI908" t="e">
        <f>LRP!#REF!</f>
        <v>#REF!</v>
      </c>
      <c r="BJ908" t="e">
        <f>LRP!#REF!</f>
        <v>#REF!</v>
      </c>
      <c r="BK908" t="e">
        <f>LRP!#REF!</f>
        <v>#REF!</v>
      </c>
      <c r="BM908">
        <f t="shared" si="2047"/>
        <v>471</v>
      </c>
      <c r="BN908">
        <f t="shared" si="2047"/>
        <v>471</v>
      </c>
      <c r="BO908">
        <f t="shared" si="2047"/>
        <v>471</v>
      </c>
      <c r="BP908" s="6" t="e">
        <f t="shared" si="1926"/>
        <v>#REF!</v>
      </c>
      <c r="BQ908" s="6" t="e">
        <f t="shared" si="1927"/>
        <v>#REF!</v>
      </c>
      <c r="BR908" s="6" t="e">
        <f t="shared" si="1928"/>
        <v>#REF!</v>
      </c>
      <c r="BS908" s="6" t="e">
        <f t="shared" si="1929"/>
        <v>#REF!</v>
      </c>
      <c r="BT908" s="6" t="e">
        <f t="shared" si="1930"/>
        <v>#REF!</v>
      </c>
      <c r="BU908" s="6" t="e">
        <f t="shared" si="1931"/>
        <v>#REF!</v>
      </c>
      <c r="BV908" s="6" t="e">
        <f t="shared" si="1932"/>
        <v>#REF!</v>
      </c>
      <c r="BW908" s="6" t="e">
        <f t="shared" si="1933"/>
        <v>#REF!</v>
      </c>
      <c r="BX908" s="6" t="e">
        <f t="shared" si="1934"/>
        <v>#REF!</v>
      </c>
      <c r="BY908" s="6" t="e">
        <f t="shared" si="1935"/>
        <v>#REF!</v>
      </c>
      <c r="BZ908" s="6" t="e">
        <f t="shared" si="1936"/>
        <v>#REF!</v>
      </c>
      <c r="CA908" s="6" t="e">
        <f t="shared" si="1937"/>
        <v>#REF!</v>
      </c>
      <c r="CB908" s="6" t="e">
        <f t="shared" si="1938"/>
        <v>#REF!</v>
      </c>
      <c r="CC908" s="6" t="e">
        <f t="shared" si="1939"/>
        <v>#REF!</v>
      </c>
      <c r="CD908" s="6" t="e">
        <f t="shared" si="1940"/>
        <v>#REF!</v>
      </c>
      <c r="CE908" s="6" t="e">
        <f t="shared" si="1941"/>
        <v>#REF!</v>
      </c>
      <c r="CF908" s="6" t="e">
        <f t="shared" si="1942"/>
        <v>#REF!</v>
      </c>
      <c r="CG908" s="6" t="e">
        <f t="shared" si="1943"/>
        <v>#REF!</v>
      </c>
      <c r="CH908" s="6" t="e">
        <f t="shared" si="1944"/>
        <v>#REF!</v>
      </c>
      <c r="CI908" s="6" t="e">
        <f t="shared" si="1945"/>
        <v>#REF!</v>
      </c>
      <c r="CJ908" s="6" t="e">
        <f t="shared" si="1946"/>
        <v>#REF!</v>
      </c>
      <c r="CK908" s="6" t="e">
        <f t="shared" si="1947"/>
        <v>#REF!</v>
      </c>
      <c r="CL908" s="6" t="e">
        <f t="shared" si="1948"/>
        <v>#REF!</v>
      </c>
      <c r="CM908" s="6" t="e">
        <f t="shared" si="1949"/>
        <v>#REF!</v>
      </c>
      <c r="CN908" s="6" t="e">
        <f t="shared" si="1950"/>
        <v>#REF!</v>
      </c>
      <c r="CO908" s="6" t="e">
        <f t="shared" si="1951"/>
        <v>#REF!</v>
      </c>
      <c r="CP908" s="6" t="e">
        <f t="shared" si="1952"/>
        <v>#REF!</v>
      </c>
      <c r="CQ908" s="6" t="e">
        <f t="shared" si="1953"/>
        <v>#REF!</v>
      </c>
      <c r="CR908" s="6" t="e">
        <f t="shared" si="1954"/>
        <v>#REF!</v>
      </c>
      <c r="CS908" s="6" t="e">
        <f t="shared" si="1955"/>
        <v>#REF!</v>
      </c>
      <c r="CU908" s="6" t="e">
        <f t="shared" si="1956"/>
        <v>#REF!</v>
      </c>
      <c r="CV908" s="6" t="e">
        <f t="shared" si="1957"/>
        <v>#REF!</v>
      </c>
      <c r="CW908" s="6" t="e">
        <f t="shared" si="1958"/>
        <v>#REF!</v>
      </c>
      <c r="CX908" s="6" t="e">
        <f t="shared" si="1959"/>
        <v>#REF!</v>
      </c>
      <c r="CY908" s="6" t="e">
        <f t="shared" si="1960"/>
        <v>#REF!</v>
      </c>
      <c r="CZ908" s="6" t="e">
        <f t="shared" si="1961"/>
        <v>#REF!</v>
      </c>
      <c r="DA908" s="6" t="e">
        <f t="shared" si="1962"/>
        <v>#REF!</v>
      </c>
      <c r="DB908" s="6" t="e">
        <f t="shared" si="1963"/>
        <v>#REF!</v>
      </c>
      <c r="DC908" s="6" t="e">
        <f t="shared" si="1964"/>
        <v>#REF!</v>
      </c>
      <c r="DD908" s="6" t="e">
        <f t="shared" si="1965"/>
        <v>#REF!</v>
      </c>
      <c r="DE908" s="6" t="e">
        <f t="shared" si="1966"/>
        <v>#REF!</v>
      </c>
      <c r="DF908" s="6" t="e">
        <f t="shared" si="1967"/>
        <v>#REF!</v>
      </c>
      <c r="DG908" s="6" t="e">
        <f t="shared" si="1968"/>
        <v>#REF!</v>
      </c>
      <c r="DH908" s="6" t="e">
        <f t="shared" si="1969"/>
        <v>#REF!</v>
      </c>
      <c r="DI908" s="6" t="e">
        <f t="shared" si="1970"/>
        <v>#REF!</v>
      </c>
      <c r="DJ908" s="6" t="e">
        <f t="shared" si="1971"/>
        <v>#REF!</v>
      </c>
      <c r="DK908" s="6" t="e">
        <f t="shared" si="1972"/>
        <v>#REF!</v>
      </c>
      <c r="DL908" s="6" t="e">
        <f t="shared" si="1973"/>
        <v>#REF!</v>
      </c>
      <c r="DM908" s="6" t="e">
        <f t="shared" si="1974"/>
        <v>#REF!</v>
      </c>
      <c r="DN908" s="6" t="e">
        <f t="shared" si="1975"/>
        <v>#REF!</v>
      </c>
      <c r="DO908" s="6" t="e">
        <f t="shared" si="1976"/>
        <v>#REF!</v>
      </c>
      <c r="DP908" s="6" t="e">
        <f t="shared" si="1977"/>
        <v>#REF!</v>
      </c>
      <c r="DQ908" s="6" t="e">
        <f t="shared" si="1978"/>
        <v>#REF!</v>
      </c>
      <c r="DR908" s="6" t="e">
        <f t="shared" si="1979"/>
        <v>#REF!</v>
      </c>
      <c r="DS908" s="6" t="e">
        <f t="shared" si="1980"/>
        <v>#REF!</v>
      </c>
      <c r="DT908" s="6" t="e">
        <f t="shared" si="1981"/>
        <v>#REF!</v>
      </c>
      <c r="DU908" s="6" t="e">
        <f t="shared" si="1982"/>
        <v>#REF!</v>
      </c>
      <c r="DV908" s="6" t="e">
        <f t="shared" si="1983"/>
        <v>#REF!</v>
      </c>
      <c r="DW908" s="6" t="e">
        <f t="shared" si="1984"/>
        <v>#REF!</v>
      </c>
      <c r="DX908" s="6" t="e">
        <f t="shared" si="1985"/>
        <v>#REF!</v>
      </c>
      <c r="DZ908" s="6" t="e">
        <f t="shared" si="1986"/>
        <v>#REF!</v>
      </c>
      <c r="EA908" s="6" t="e">
        <f t="shared" si="1987"/>
        <v>#REF!</v>
      </c>
      <c r="EB908" s="6" t="e">
        <f t="shared" si="1988"/>
        <v>#REF!</v>
      </c>
      <c r="EC908" s="6" t="e">
        <f t="shared" si="1989"/>
        <v>#REF!</v>
      </c>
      <c r="ED908" s="6" t="e">
        <f t="shared" si="1990"/>
        <v>#REF!</v>
      </c>
      <c r="EE908" s="6" t="e">
        <f t="shared" si="1991"/>
        <v>#REF!</v>
      </c>
      <c r="EF908" s="6" t="e">
        <f t="shared" si="1992"/>
        <v>#REF!</v>
      </c>
      <c r="EG908" s="6" t="e">
        <f t="shared" si="1993"/>
        <v>#REF!</v>
      </c>
      <c r="EH908" s="6" t="e">
        <f t="shared" si="1994"/>
        <v>#REF!</v>
      </c>
      <c r="EI908" s="6" t="e">
        <f t="shared" si="1995"/>
        <v>#REF!</v>
      </c>
      <c r="EJ908" s="6" t="e">
        <f t="shared" si="1996"/>
        <v>#REF!</v>
      </c>
      <c r="EK908" s="6" t="e">
        <f t="shared" si="1997"/>
        <v>#REF!</v>
      </c>
      <c r="EL908" s="6" t="e">
        <f t="shared" si="1998"/>
        <v>#REF!</v>
      </c>
      <c r="EM908" s="6" t="e">
        <f t="shared" si="1999"/>
        <v>#REF!</v>
      </c>
      <c r="EN908" s="6" t="e">
        <f t="shared" si="2000"/>
        <v>#REF!</v>
      </c>
      <c r="EO908" s="6" t="e">
        <f t="shared" si="2001"/>
        <v>#REF!</v>
      </c>
      <c r="EP908" s="6" t="e">
        <f t="shared" si="2002"/>
        <v>#REF!</v>
      </c>
      <c r="EQ908" s="6" t="e">
        <f t="shared" si="2003"/>
        <v>#REF!</v>
      </c>
      <c r="ER908" s="6" t="e">
        <f t="shared" si="2004"/>
        <v>#REF!</v>
      </c>
      <c r="ES908" s="6" t="e">
        <f t="shared" si="2005"/>
        <v>#REF!</v>
      </c>
      <c r="ET908" s="6" t="e">
        <f t="shared" si="2006"/>
        <v>#REF!</v>
      </c>
      <c r="EU908" s="6" t="e">
        <f t="shared" si="2007"/>
        <v>#REF!</v>
      </c>
      <c r="EV908" s="6" t="e">
        <f t="shared" si="2008"/>
        <v>#REF!</v>
      </c>
      <c r="EW908" s="6" t="e">
        <f t="shared" si="2009"/>
        <v>#REF!</v>
      </c>
      <c r="EX908" s="6" t="e">
        <f t="shared" si="2010"/>
        <v>#REF!</v>
      </c>
      <c r="EY908" s="6" t="e">
        <f t="shared" si="2011"/>
        <v>#REF!</v>
      </c>
      <c r="EZ908" s="6" t="e">
        <f t="shared" si="2012"/>
        <v>#REF!</v>
      </c>
      <c r="FA908" s="6" t="e">
        <f t="shared" si="2013"/>
        <v>#REF!</v>
      </c>
      <c r="FB908" s="6" t="e">
        <f t="shared" si="2014"/>
        <v>#REF!</v>
      </c>
      <c r="FC908" s="6" t="e">
        <f t="shared" si="2015"/>
        <v>#REF!</v>
      </c>
      <c r="FE908" s="6" t="e">
        <f t="shared" si="2016"/>
        <v>#REF!</v>
      </c>
      <c r="FF908" s="6" t="e">
        <f t="shared" si="2017"/>
        <v>#REF!</v>
      </c>
      <c r="FG908" s="6" t="e">
        <f t="shared" si="2018"/>
        <v>#REF!</v>
      </c>
      <c r="FH908" s="6" t="e">
        <f t="shared" si="2019"/>
        <v>#REF!</v>
      </c>
      <c r="FI908" s="6" t="e">
        <f t="shared" si="2020"/>
        <v>#REF!</v>
      </c>
      <c r="FJ908" s="6" t="e">
        <f t="shared" si="2021"/>
        <v>#REF!</v>
      </c>
      <c r="FK908" s="6" t="e">
        <f t="shared" si="2022"/>
        <v>#REF!</v>
      </c>
      <c r="FL908" s="6" t="e">
        <f t="shared" si="2023"/>
        <v>#REF!</v>
      </c>
      <c r="FM908" s="6" t="e">
        <f t="shared" si="2024"/>
        <v>#REF!</v>
      </c>
      <c r="FN908" s="6" t="e">
        <f t="shared" si="2025"/>
        <v>#REF!</v>
      </c>
      <c r="FO908" s="6" t="e">
        <f t="shared" si="2026"/>
        <v>#REF!</v>
      </c>
      <c r="FP908" s="6" t="e">
        <f t="shared" si="2027"/>
        <v>#REF!</v>
      </c>
      <c r="FQ908" s="6" t="e">
        <f t="shared" si="2028"/>
        <v>#REF!</v>
      </c>
      <c r="FR908" s="6" t="e">
        <f t="shared" si="2029"/>
        <v>#REF!</v>
      </c>
      <c r="FS908" s="6" t="e">
        <f t="shared" si="2030"/>
        <v>#REF!</v>
      </c>
      <c r="FT908" s="6" t="e">
        <f t="shared" si="2031"/>
        <v>#REF!</v>
      </c>
      <c r="FU908" s="6" t="e">
        <f t="shared" si="2032"/>
        <v>#REF!</v>
      </c>
      <c r="FV908" s="6" t="e">
        <f t="shared" si="2033"/>
        <v>#REF!</v>
      </c>
      <c r="FW908" s="6" t="e">
        <f t="shared" si="2034"/>
        <v>#REF!</v>
      </c>
      <c r="FX908" s="6" t="e">
        <f t="shared" si="2035"/>
        <v>#REF!</v>
      </c>
      <c r="FY908" s="6" t="e">
        <f t="shared" si="2036"/>
        <v>#REF!</v>
      </c>
      <c r="FZ908" s="6" t="e">
        <f t="shared" si="2037"/>
        <v>#REF!</v>
      </c>
      <c r="GA908" s="6" t="e">
        <f t="shared" si="2038"/>
        <v>#REF!</v>
      </c>
      <c r="GB908" s="6" t="e">
        <f t="shared" si="2039"/>
        <v>#REF!</v>
      </c>
      <c r="GC908" s="6" t="e">
        <f t="shared" si="2040"/>
        <v>#REF!</v>
      </c>
      <c r="GD908" s="6" t="e">
        <f t="shared" si="2041"/>
        <v>#REF!</v>
      </c>
      <c r="GE908" s="6" t="e">
        <f t="shared" si="2042"/>
        <v>#REF!</v>
      </c>
      <c r="GF908" s="6" t="e">
        <f t="shared" si="2043"/>
        <v>#REF!</v>
      </c>
      <c r="GG908" s="6" t="e">
        <f t="shared" si="2044"/>
        <v>#REF!</v>
      </c>
      <c r="GH908" s="6" t="e">
        <f t="shared" si="2045"/>
        <v>#REF!</v>
      </c>
    </row>
    <row r="909" spans="1:190" x14ac:dyDescent="0.3">
      <c r="A909">
        <f t="shared" si="2046"/>
        <v>905</v>
      </c>
      <c r="B909">
        <f t="shared" si="1915"/>
        <v>471</v>
      </c>
      <c r="C909" s="64" t="e">
        <f>BO909*EXP('Capital Market Assumptions'!#REF!+'Capital Market Assumptions'!#REF!*'Random Draws'!B908)</f>
        <v>#REF!</v>
      </c>
      <c r="D909" s="64" t="e">
        <f>BP909*EXP('Capital Market Assumptions'!#REF!+'Capital Market Assumptions'!#REF!*'Random Draws'!C908)</f>
        <v>#REF!</v>
      </c>
      <c r="E909" s="64" t="e">
        <f>BQ909*EXP('Capital Market Assumptions'!#REF!+'Capital Market Assumptions'!#REF!*'Random Draws'!D908)</f>
        <v>#REF!</v>
      </c>
      <c r="F909" s="64" t="e">
        <f>BR909*EXP('Capital Market Assumptions'!#REF!+'Capital Market Assumptions'!#REF!*'Random Draws'!E908)</f>
        <v>#REF!</v>
      </c>
      <c r="G909" s="64" t="e">
        <f>BS909*EXP('Capital Market Assumptions'!#REF!+'Capital Market Assumptions'!#REF!*'Random Draws'!F908)</f>
        <v>#REF!</v>
      </c>
      <c r="H909" s="6" t="e">
        <f>BT909*EXP('Capital Market Assumptions'!$B$44+'Capital Market Assumptions'!$B$45*'Random Draws'!G908)</f>
        <v>#REF!</v>
      </c>
      <c r="I909" s="6" t="e">
        <f>BU909*EXP('Capital Market Assumptions'!$B$44+'Capital Market Assumptions'!$B$45*'Random Draws'!H908)</f>
        <v>#REF!</v>
      </c>
      <c r="J909" s="6" t="e">
        <f>BV909*EXP('Capital Market Assumptions'!$B$44+'Capital Market Assumptions'!$B$45*'Random Draws'!I908)</f>
        <v>#REF!</v>
      </c>
      <c r="K909" s="6" t="e">
        <f>BW909*EXP('Capital Market Assumptions'!$B$44+'Capital Market Assumptions'!$B$45*'Random Draws'!J908)</f>
        <v>#REF!</v>
      </c>
      <c r="L909" s="6" t="e">
        <f>BX909*EXP('Capital Market Assumptions'!$B$44+'Capital Market Assumptions'!$B$45*'Random Draws'!K908)</f>
        <v>#REF!</v>
      </c>
      <c r="M909" s="6" t="e">
        <f>BY909*EXP('Capital Market Assumptions'!$B$44+'Capital Market Assumptions'!$B$45*'Random Draws'!L908)</f>
        <v>#REF!</v>
      </c>
      <c r="N909" s="6" t="e">
        <f>BZ909*EXP('Capital Market Assumptions'!$B$44+'Capital Market Assumptions'!$B$45*'Random Draws'!M908)</f>
        <v>#REF!</v>
      </c>
      <c r="O909" s="6" t="e">
        <f>CA909*EXP('Capital Market Assumptions'!$B$44+'Capital Market Assumptions'!$B$45*'Random Draws'!N908)</f>
        <v>#REF!</v>
      </c>
      <c r="P909" s="6" t="e">
        <f>CB909*EXP('Capital Market Assumptions'!$B$44+'Capital Market Assumptions'!$B$45*'Random Draws'!O908)</f>
        <v>#REF!</v>
      </c>
      <c r="Q909" s="6" t="e">
        <f>CC909*EXP('Capital Market Assumptions'!$B$44+'Capital Market Assumptions'!$B$45*'Random Draws'!P908)</f>
        <v>#REF!</v>
      </c>
      <c r="R909" s="6" t="e">
        <f>CD909*EXP('Capital Market Assumptions'!$B$44+'Capital Market Assumptions'!$B$45*'Random Draws'!Q908)</f>
        <v>#REF!</v>
      </c>
      <c r="S909" s="6" t="e">
        <f>CE909*EXP('Capital Market Assumptions'!$B$44+'Capital Market Assumptions'!$B$45*'Random Draws'!R908)</f>
        <v>#REF!</v>
      </c>
      <c r="T909" s="6" t="e">
        <f>CF909*EXP('Capital Market Assumptions'!$B$44+'Capital Market Assumptions'!$B$45*'Random Draws'!S908)</f>
        <v>#REF!</v>
      </c>
      <c r="U909" s="6" t="e">
        <f>CG909*EXP('Capital Market Assumptions'!$B$44+'Capital Market Assumptions'!$B$45*'Random Draws'!T908)</f>
        <v>#REF!</v>
      </c>
      <c r="V909" s="6" t="e">
        <f>CH909*EXP('Capital Market Assumptions'!$B$44+'Capital Market Assumptions'!$B$45*'Random Draws'!U908)</f>
        <v>#REF!</v>
      </c>
      <c r="W909" s="6" t="e">
        <f>CI909*EXP('Capital Market Assumptions'!$B$44+'Capital Market Assumptions'!$B$45*'Random Draws'!V908)</f>
        <v>#REF!</v>
      </c>
      <c r="X909" s="6" t="e">
        <f>CJ909*EXP('Capital Market Assumptions'!$B$44+'Capital Market Assumptions'!$B$45*'Random Draws'!W908)</f>
        <v>#REF!</v>
      </c>
      <c r="Y909" s="6" t="e">
        <f>CK909*EXP('Capital Market Assumptions'!$B$44+'Capital Market Assumptions'!$B$45*'Random Draws'!X908)</f>
        <v>#REF!</v>
      </c>
      <c r="Z909" s="6" t="e">
        <f>CL909*EXP('Capital Market Assumptions'!$B$44+'Capital Market Assumptions'!$B$45*'Random Draws'!Y908)</f>
        <v>#REF!</v>
      </c>
      <c r="AA909" s="6" t="e">
        <f>CM909*EXP('Capital Market Assumptions'!$B$44+'Capital Market Assumptions'!$B$45*'Random Draws'!Z908)</f>
        <v>#REF!</v>
      </c>
      <c r="AB909" s="6" t="e">
        <f>CN909*EXP('Capital Market Assumptions'!$B$44+'Capital Market Assumptions'!$B$45*'Random Draws'!AA908)</f>
        <v>#REF!</v>
      </c>
      <c r="AC909" s="6" t="e">
        <f>CO909*EXP('Capital Market Assumptions'!$B$44+'Capital Market Assumptions'!$B$45*'Random Draws'!AB908)</f>
        <v>#REF!</v>
      </c>
      <c r="AD909" s="6" t="e">
        <f>CP909*EXP('Capital Market Assumptions'!$B$44+'Capital Market Assumptions'!$B$45*'Random Draws'!AC908)</f>
        <v>#REF!</v>
      </c>
      <c r="AE909" s="6" t="e">
        <f>CQ909*EXP('Capital Market Assumptions'!$B$44+'Capital Market Assumptions'!$B$45*'Random Draws'!AD908)</f>
        <v>#REF!</v>
      </c>
      <c r="AF909" s="6" t="e">
        <f>CR909*EXP('Capital Market Assumptions'!$B$44+'Capital Market Assumptions'!$B$45*'Random Draws'!AE908)</f>
        <v>#REF!</v>
      </c>
      <c r="AH909">
        <f t="shared" si="1916"/>
        <v>4.2999999999999261E-2</v>
      </c>
      <c r="AI909">
        <f t="shared" si="1917"/>
        <v>1.0600000000000023</v>
      </c>
      <c r="AJ909">
        <f t="shared" si="1918"/>
        <v>2.0930000000000035</v>
      </c>
      <c r="AK909">
        <f t="shared" si="1919"/>
        <v>3.1530000000000058</v>
      </c>
      <c r="AL909">
        <f t="shared" si="1920"/>
        <v>4.2659999999999911</v>
      </c>
      <c r="AM909">
        <f t="shared" si="1921"/>
        <v>5.3020000000000067</v>
      </c>
      <c r="AN909">
        <f t="shared" si="1922"/>
        <v>6.3569999999999993</v>
      </c>
      <c r="AO909">
        <f t="shared" si="1923"/>
        <v>7.3900000000000006</v>
      </c>
      <c r="AP909">
        <f t="shared" si="1924"/>
        <v>8.3549999999999898</v>
      </c>
      <c r="AQ909">
        <f t="shared" si="1925"/>
        <v>9.2480000000000047</v>
      </c>
      <c r="AR909">
        <v>9.9540000000000006</v>
      </c>
      <c r="AS909">
        <v>10.536</v>
      </c>
      <c r="AT909">
        <v>11.061999999999999</v>
      </c>
      <c r="AU909">
        <v>11.587</v>
      </c>
      <c r="AV909">
        <v>12.256</v>
      </c>
      <c r="AW909">
        <v>12.815</v>
      </c>
      <c r="AX909">
        <v>13.287000000000001</v>
      </c>
      <c r="AY909">
        <v>13.785</v>
      </c>
      <c r="AZ909">
        <v>14.218999999999999</v>
      </c>
      <c r="BA909">
        <v>14.718999999999999</v>
      </c>
      <c r="BB909" t="e">
        <f>LRP!#REF!</f>
        <v>#REF!</v>
      </c>
      <c r="BC909" t="e">
        <f>LRP!#REF!</f>
        <v>#REF!</v>
      </c>
      <c r="BD909" t="e">
        <f>LRP!#REF!</f>
        <v>#REF!</v>
      </c>
      <c r="BE909" t="e">
        <f>LRP!#REF!</f>
        <v>#REF!</v>
      </c>
      <c r="BF909" t="e">
        <f>LRP!#REF!</f>
        <v>#REF!</v>
      </c>
      <c r="BG909" t="e">
        <f>LRP!#REF!</f>
        <v>#REF!</v>
      </c>
      <c r="BH909" t="e">
        <f>LRP!#REF!</f>
        <v>#REF!</v>
      </c>
      <c r="BI909" t="e">
        <f>LRP!#REF!</f>
        <v>#REF!</v>
      </c>
      <c r="BJ909" t="e">
        <f>LRP!#REF!</f>
        <v>#REF!</v>
      </c>
      <c r="BK909" t="e">
        <f>LRP!#REF!</f>
        <v>#REF!</v>
      </c>
      <c r="BM909">
        <f t="shared" si="2047"/>
        <v>471</v>
      </c>
      <c r="BN909">
        <f t="shared" si="2047"/>
        <v>471</v>
      </c>
      <c r="BO909">
        <f t="shared" si="2047"/>
        <v>471</v>
      </c>
      <c r="BP909" s="6" t="e">
        <f t="shared" si="1926"/>
        <v>#REF!</v>
      </c>
      <c r="BQ909" s="6" t="e">
        <f t="shared" si="1927"/>
        <v>#REF!</v>
      </c>
      <c r="BR909" s="6" t="e">
        <f t="shared" si="1928"/>
        <v>#REF!</v>
      </c>
      <c r="BS909" s="6" t="e">
        <f t="shared" si="1929"/>
        <v>#REF!</v>
      </c>
      <c r="BT909" s="6" t="e">
        <f t="shared" si="1930"/>
        <v>#REF!</v>
      </c>
      <c r="BU909" s="6" t="e">
        <f t="shared" si="1931"/>
        <v>#REF!</v>
      </c>
      <c r="BV909" s="6" t="e">
        <f t="shared" si="1932"/>
        <v>#REF!</v>
      </c>
      <c r="BW909" s="6" t="e">
        <f t="shared" si="1933"/>
        <v>#REF!</v>
      </c>
      <c r="BX909" s="6" t="e">
        <f t="shared" si="1934"/>
        <v>#REF!</v>
      </c>
      <c r="BY909" s="6" t="e">
        <f t="shared" si="1935"/>
        <v>#REF!</v>
      </c>
      <c r="BZ909" s="6" t="e">
        <f t="shared" si="1936"/>
        <v>#REF!</v>
      </c>
      <c r="CA909" s="6" t="e">
        <f t="shared" si="1937"/>
        <v>#REF!</v>
      </c>
      <c r="CB909" s="6" t="e">
        <f t="shared" si="1938"/>
        <v>#REF!</v>
      </c>
      <c r="CC909" s="6" t="e">
        <f t="shared" si="1939"/>
        <v>#REF!</v>
      </c>
      <c r="CD909" s="6" t="e">
        <f t="shared" si="1940"/>
        <v>#REF!</v>
      </c>
      <c r="CE909" s="6" t="e">
        <f t="shared" si="1941"/>
        <v>#REF!</v>
      </c>
      <c r="CF909" s="6" t="e">
        <f t="shared" si="1942"/>
        <v>#REF!</v>
      </c>
      <c r="CG909" s="6" t="e">
        <f t="shared" si="1943"/>
        <v>#REF!</v>
      </c>
      <c r="CH909" s="6" t="e">
        <f t="shared" si="1944"/>
        <v>#REF!</v>
      </c>
      <c r="CI909" s="6" t="e">
        <f t="shared" si="1945"/>
        <v>#REF!</v>
      </c>
      <c r="CJ909" s="6" t="e">
        <f t="shared" si="1946"/>
        <v>#REF!</v>
      </c>
      <c r="CK909" s="6" t="e">
        <f t="shared" si="1947"/>
        <v>#REF!</v>
      </c>
      <c r="CL909" s="6" t="e">
        <f t="shared" si="1948"/>
        <v>#REF!</v>
      </c>
      <c r="CM909" s="6" t="e">
        <f t="shared" si="1949"/>
        <v>#REF!</v>
      </c>
      <c r="CN909" s="6" t="e">
        <f t="shared" si="1950"/>
        <v>#REF!</v>
      </c>
      <c r="CO909" s="6" t="e">
        <f t="shared" si="1951"/>
        <v>#REF!</v>
      </c>
      <c r="CP909" s="6" t="e">
        <f t="shared" si="1952"/>
        <v>#REF!</v>
      </c>
      <c r="CQ909" s="6" t="e">
        <f t="shared" si="1953"/>
        <v>#REF!</v>
      </c>
      <c r="CR909" s="6" t="e">
        <f t="shared" si="1954"/>
        <v>#REF!</v>
      </c>
      <c r="CS909" s="6" t="e">
        <f t="shared" si="1955"/>
        <v>#REF!</v>
      </c>
      <c r="CU909" s="6" t="e">
        <f t="shared" si="1956"/>
        <v>#REF!</v>
      </c>
      <c r="CV909" s="6" t="e">
        <f t="shared" si="1957"/>
        <v>#REF!</v>
      </c>
      <c r="CW909" s="6" t="e">
        <f t="shared" si="1958"/>
        <v>#REF!</v>
      </c>
      <c r="CX909" s="6" t="e">
        <f t="shared" si="1959"/>
        <v>#REF!</v>
      </c>
      <c r="CY909" s="6" t="e">
        <f t="shared" si="1960"/>
        <v>#REF!</v>
      </c>
      <c r="CZ909" s="6" t="e">
        <f t="shared" si="1961"/>
        <v>#REF!</v>
      </c>
      <c r="DA909" s="6" t="e">
        <f t="shared" si="1962"/>
        <v>#REF!</v>
      </c>
      <c r="DB909" s="6" t="e">
        <f t="shared" si="1963"/>
        <v>#REF!</v>
      </c>
      <c r="DC909" s="6" t="e">
        <f t="shared" si="1964"/>
        <v>#REF!</v>
      </c>
      <c r="DD909" s="6" t="e">
        <f t="shared" si="1965"/>
        <v>#REF!</v>
      </c>
      <c r="DE909" s="6" t="e">
        <f t="shared" si="1966"/>
        <v>#REF!</v>
      </c>
      <c r="DF909" s="6" t="e">
        <f t="shared" si="1967"/>
        <v>#REF!</v>
      </c>
      <c r="DG909" s="6" t="e">
        <f t="shared" si="1968"/>
        <v>#REF!</v>
      </c>
      <c r="DH909" s="6" t="e">
        <f t="shared" si="1969"/>
        <v>#REF!</v>
      </c>
      <c r="DI909" s="6" t="e">
        <f t="shared" si="1970"/>
        <v>#REF!</v>
      </c>
      <c r="DJ909" s="6" t="e">
        <f t="shared" si="1971"/>
        <v>#REF!</v>
      </c>
      <c r="DK909" s="6" t="e">
        <f t="shared" si="1972"/>
        <v>#REF!</v>
      </c>
      <c r="DL909" s="6" t="e">
        <f t="shared" si="1973"/>
        <v>#REF!</v>
      </c>
      <c r="DM909" s="6" t="e">
        <f t="shared" si="1974"/>
        <v>#REF!</v>
      </c>
      <c r="DN909" s="6" t="e">
        <f t="shared" si="1975"/>
        <v>#REF!</v>
      </c>
      <c r="DO909" s="6" t="e">
        <f t="shared" si="1976"/>
        <v>#REF!</v>
      </c>
      <c r="DP909" s="6" t="e">
        <f t="shared" si="1977"/>
        <v>#REF!</v>
      </c>
      <c r="DQ909" s="6" t="e">
        <f t="shared" si="1978"/>
        <v>#REF!</v>
      </c>
      <c r="DR909" s="6" t="e">
        <f t="shared" si="1979"/>
        <v>#REF!</v>
      </c>
      <c r="DS909" s="6" t="e">
        <f t="shared" si="1980"/>
        <v>#REF!</v>
      </c>
      <c r="DT909" s="6" t="e">
        <f t="shared" si="1981"/>
        <v>#REF!</v>
      </c>
      <c r="DU909" s="6" t="e">
        <f t="shared" si="1982"/>
        <v>#REF!</v>
      </c>
      <c r="DV909" s="6" t="e">
        <f t="shared" si="1983"/>
        <v>#REF!</v>
      </c>
      <c r="DW909" s="6" t="e">
        <f t="shared" si="1984"/>
        <v>#REF!</v>
      </c>
      <c r="DX909" s="6" t="e">
        <f t="shared" si="1985"/>
        <v>#REF!</v>
      </c>
      <c r="DZ909" s="6" t="e">
        <f t="shared" si="1986"/>
        <v>#REF!</v>
      </c>
      <c r="EA909" s="6" t="e">
        <f t="shared" si="1987"/>
        <v>#REF!</v>
      </c>
      <c r="EB909" s="6" t="e">
        <f t="shared" si="1988"/>
        <v>#REF!</v>
      </c>
      <c r="EC909" s="6" t="e">
        <f t="shared" si="1989"/>
        <v>#REF!</v>
      </c>
      <c r="ED909" s="6" t="e">
        <f t="shared" si="1990"/>
        <v>#REF!</v>
      </c>
      <c r="EE909" s="6" t="e">
        <f t="shared" si="1991"/>
        <v>#REF!</v>
      </c>
      <c r="EF909" s="6" t="e">
        <f t="shared" si="1992"/>
        <v>#REF!</v>
      </c>
      <c r="EG909" s="6" t="e">
        <f t="shared" si="1993"/>
        <v>#REF!</v>
      </c>
      <c r="EH909" s="6" t="e">
        <f t="shared" si="1994"/>
        <v>#REF!</v>
      </c>
      <c r="EI909" s="6" t="e">
        <f t="shared" si="1995"/>
        <v>#REF!</v>
      </c>
      <c r="EJ909" s="6" t="e">
        <f t="shared" si="1996"/>
        <v>#REF!</v>
      </c>
      <c r="EK909" s="6" t="e">
        <f t="shared" si="1997"/>
        <v>#REF!</v>
      </c>
      <c r="EL909" s="6" t="e">
        <f t="shared" si="1998"/>
        <v>#REF!</v>
      </c>
      <c r="EM909" s="6" t="e">
        <f t="shared" si="1999"/>
        <v>#REF!</v>
      </c>
      <c r="EN909" s="6" t="e">
        <f t="shared" si="2000"/>
        <v>#REF!</v>
      </c>
      <c r="EO909" s="6" t="e">
        <f t="shared" si="2001"/>
        <v>#REF!</v>
      </c>
      <c r="EP909" s="6" t="e">
        <f t="shared" si="2002"/>
        <v>#REF!</v>
      </c>
      <c r="EQ909" s="6" t="e">
        <f t="shared" si="2003"/>
        <v>#REF!</v>
      </c>
      <c r="ER909" s="6" t="e">
        <f t="shared" si="2004"/>
        <v>#REF!</v>
      </c>
      <c r="ES909" s="6" t="e">
        <f t="shared" si="2005"/>
        <v>#REF!</v>
      </c>
      <c r="ET909" s="6" t="e">
        <f t="shared" si="2006"/>
        <v>#REF!</v>
      </c>
      <c r="EU909" s="6" t="e">
        <f t="shared" si="2007"/>
        <v>#REF!</v>
      </c>
      <c r="EV909" s="6" t="e">
        <f t="shared" si="2008"/>
        <v>#REF!</v>
      </c>
      <c r="EW909" s="6" t="e">
        <f t="shared" si="2009"/>
        <v>#REF!</v>
      </c>
      <c r="EX909" s="6" t="e">
        <f t="shared" si="2010"/>
        <v>#REF!</v>
      </c>
      <c r="EY909" s="6" t="e">
        <f t="shared" si="2011"/>
        <v>#REF!</v>
      </c>
      <c r="EZ909" s="6" t="e">
        <f t="shared" si="2012"/>
        <v>#REF!</v>
      </c>
      <c r="FA909" s="6" t="e">
        <f t="shared" si="2013"/>
        <v>#REF!</v>
      </c>
      <c r="FB909" s="6" t="e">
        <f t="shared" si="2014"/>
        <v>#REF!</v>
      </c>
      <c r="FC909" s="6" t="e">
        <f t="shared" si="2015"/>
        <v>#REF!</v>
      </c>
      <c r="FE909" s="6" t="e">
        <f t="shared" si="2016"/>
        <v>#REF!</v>
      </c>
      <c r="FF909" s="6" t="e">
        <f t="shared" si="2017"/>
        <v>#REF!</v>
      </c>
      <c r="FG909" s="6" t="e">
        <f t="shared" si="2018"/>
        <v>#REF!</v>
      </c>
      <c r="FH909" s="6" t="e">
        <f t="shared" si="2019"/>
        <v>#REF!</v>
      </c>
      <c r="FI909" s="6" t="e">
        <f t="shared" si="2020"/>
        <v>#REF!</v>
      </c>
      <c r="FJ909" s="6" t="e">
        <f t="shared" si="2021"/>
        <v>#REF!</v>
      </c>
      <c r="FK909" s="6" t="e">
        <f t="shared" si="2022"/>
        <v>#REF!</v>
      </c>
      <c r="FL909" s="6" t="e">
        <f t="shared" si="2023"/>
        <v>#REF!</v>
      </c>
      <c r="FM909" s="6" t="e">
        <f t="shared" si="2024"/>
        <v>#REF!</v>
      </c>
      <c r="FN909" s="6" t="e">
        <f t="shared" si="2025"/>
        <v>#REF!</v>
      </c>
      <c r="FO909" s="6" t="e">
        <f t="shared" si="2026"/>
        <v>#REF!</v>
      </c>
      <c r="FP909" s="6" t="e">
        <f t="shared" si="2027"/>
        <v>#REF!</v>
      </c>
      <c r="FQ909" s="6" t="e">
        <f t="shared" si="2028"/>
        <v>#REF!</v>
      </c>
      <c r="FR909" s="6" t="e">
        <f t="shared" si="2029"/>
        <v>#REF!</v>
      </c>
      <c r="FS909" s="6" t="e">
        <f t="shared" si="2030"/>
        <v>#REF!</v>
      </c>
      <c r="FT909" s="6" t="e">
        <f t="shared" si="2031"/>
        <v>#REF!</v>
      </c>
      <c r="FU909" s="6" t="e">
        <f t="shared" si="2032"/>
        <v>#REF!</v>
      </c>
      <c r="FV909" s="6" t="e">
        <f t="shared" si="2033"/>
        <v>#REF!</v>
      </c>
      <c r="FW909" s="6" t="e">
        <f t="shared" si="2034"/>
        <v>#REF!</v>
      </c>
      <c r="FX909" s="6" t="e">
        <f t="shared" si="2035"/>
        <v>#REF!</v>
      </c>
      <c r="FY909" s="6" t="e">
        <f t="shared" si="2036"/>
        <v>#REF!</v>
      </c>
      <c r="FZ909" s="6" t="e">
        <f t="shared" si="2037"/>
        <v>#REF!</v>
      </c>
      <c r="GA909" s="6" t="e">
        <f t="shared" si="2038"/>
        <v>#REF!</v>
      </c>
      <c r="GB909" s="6" t="e">
        <f t="shared" si="2039"/>
        <v>#REF!</v>
      </c>
      <c r="GC909" s="6" t="e">
        <f t="shared" si="2040"/>
        <v>#REF!</v>
      </c>
      <c r="GD909" s="6" t="e">
        <f t="shared" si="2041"/>
        <v>#REF!</v>
      </c>
      <c r="GE909" s="6" t="e">
        <f t="shared" si="2042"/>
        <v>#REF!</v>
      </c>
      <c r="GF909" s="6" t="e">
        <f t="shared" si="2043"/>
        <v>#REF!</v>
      </c>
      <c r="GG909" s="6" t="e">
        <f t="shared" si="2044"/>
        <v>#REF!</v>
      </c>
      <c r="GH909" s="6" t="e">
        <f t="shared" si="2045"/>
        <v>#REF!</v>
      </c>
    </row>
    <row r="910" spans="1:190" x14ac:dyDescent="0.3">
      <c r="A910">
        <f t="shared" si="2046"/>
        <v>906</v>
      </c>
      <c r="B910">
        <f t="shared" si="1915"/>
        <v>471</v>
      </c>
      <c r="C910" s="64" t="e">
        <f>BO910*EXP('Capital Market Assumptions'!#REF!+'Capital Market Assumptions'!#REF!*'Random Draws'!B909)</f>
        <v>#REF!</v>
      </c>
      <c r="D910" s="64" t="e">
        <f>BP910*EXP('Capital Market Assumptions'!#REF!+'Capital Market Assumptions'!#REF!*'Random Draws'!C909)</f>
        <v>#REF!</v>
      </c>
      <c r="E910" s="64" t="e">
        <f>BQ910*EXP('Capital Market Assumptions'!#REF!+'Capital Market Assumptions'!#REF!*'Random Draws'!D909)</f>
        <v>#REF!</v>
      </c>
      <c r="F910" s="64" t="e">
        <f>BR910*EXP('Capital Market Assumptions'!#REF!+'Capital Market Assumptions'!#REF!*'Random Draws'!E909)</f>
        <v>#REF!</v>
      </c>
      <c r="G910" s="64" t="e">
        <f>BS910*EXP('Capital Market Assumptions'!#REF!+'Capital Market Assumptions'!#REF!*'Random Draws'!F909)</f>
        <v>#REF!</v>
      </c>
      <c r="H910" s="6" t="e">
        <f>BT910*EXP('Capital Market Assumptions'!$B$44+'Capital Market Assumptions'!$B$45*'Random Draws'!G909)</f>
        <v>#REF!</v>
      </c>
      <c r="I910" s="6" t="e">
        <f>BU910*EXP('Capital Market Assumptions'!$B$44+'Capital Market Assumptions'!$B$45*'Random Draws'!H909)</f>
        <v>#REF!</v>
      </c>
      <c r="J910" s="6" t="e">
        <f>BV910*EXP('Capital Market Assumptions'!$B$44+'Capital Market Assumptions'!$B$45*'Random Draws'!I909)</f>
        <v>#REF!</v>
      </c>
      <c r="K910" s="6" t="e">
        <f>BW910*EXP('Capital Market Assumptions'!$B$44+'Capital Market Assumptions'!$B$45*'Random Draws'!J909)</f>
        <v>#REF!</v>
      </c>
      <c r="L910" s="6" t="e">
        <f>BX910*EXP('Capital Market Assumptions'!$B$44+'Capital Market Assumptions'!$B$45*'Random Draws'!K909)</f>
        <v>#REF!</v>
      </c>
      <c r="M910" s="6" t="e">
        <f>BY910*EXP('Capital Market Assumptions'!$B$44+'Capital Market Assumptions'!$B$45*'Random Draws'!L909)</f>
        <v>#REF!</v>
      </c>
      <c r="N910" s="6" t="e">
        <f>BZ910*EXP('Capital Market Assumptions'!$B$44+'Capital Market Assumptions'!$B$45*'Random Draws'!M909)</f>
        <v>#REF!</v>
      </c>
      <c r="O910" s="6" t="e">
        <f>CA910*EXP('Capital Market Assumptions'!$B$44+'Capital Market Assumptions'!$B$45*'Random Draws'!N909)</f>
        <v>#REF!</v>
      </c>
      <c r="P910" s="6" t="e">
        <f>CB910*EXP('Capital Market Assumptions'!$B$44+'Capital Market Assumptions'!$B$45*'Random Draws'!O909)</f>
        <v>#REF!</v>
      </c>
      <c r="Q910" s="6" t="e">
        <f>CC910*EXP('Capital Market Assumptions'!$B$44+'Capital Market Assumptions'!$B$45*'Random Draws'!P909)</f>
        <v>#REF!</v>
      </c>
      <c r="R910" s="6" t="e">
        <f>CD910*EXP('Capital Market Assumptions'!$B$44+'Capital Market Assumptions'!$B$45*'Random Draws'!Q909)</f>
        <v>#REF!</v>
      </c>
      <c r="S910" s="6" t="e">
        <f>CE910*EXP('Capital Market Assumptions'!$B$44+'Capital Market Assumptions'!$B$45*'Random Draws'!R909)</f>
        <v>#REF!</v>
      </c>
      <c r="T910" s="6" t="e">
        <f>CF910*EXP('Capital Market Assumptions'!$B$44+'Capital Market Assumptions'!$B$45*'Random Draws'!S909)</f>
        <v>#REF!</v>
      </c>
      <c r="U910" s="6" t="e">
        <f>CG910*EXP('Capital Market Assumptions'!$B$44+'Capital Market Assumptions'!$B$45*'Random Draws'!T909)</f>
        <v>#REF!</v>
      </c>
      <c r="V910" s="6" t="e">
        <f>CH910*EXP('Capital Market Assumptions'!$B$44+'Capital Market Assumptions'!$B$45*'Random Draws'!U909)</f>
        <v>#REF!</v>
      </c>
      <c r="W910" s="6" t="e">
        <f>CI910*EXP('Capital Market Assumptions'!$B$44+'Capital Market Assumptions'!$B$45*'Random Draws'!V909)</f>
        <v>#REF!</v>
      </c>
      <c r="X910" s="6" t="e">
        <f>CJ910*EXP('Capital Market Assumptions'!$B$44+'Capital Market Assumptions'!$B$45*'Random Draws'!W909)</f>
        <v>#REF!</v>
      </c>
      <c r="Y910" s="6" t="e">
        <f>CK910*EXP('Capital Market Assumptions'!$B$44+'Capital Market Assumptions'!$B$45*'Random Draws'!X909)</f>
        <v>#REF!</v>
      </c>
      <c r="Z910" s="6" t="e">
        <f>CL910*EXP('Capital Market Assumptions'!$B$44+'Capital Market Assumptions'!$B$45*'Random Draws'!Y909)</f>
        <v>#REF!</v>
      </c>
      <c r="AA910" s="6" t="e">
        <f>CM910*EXP('Capital Market Assumptions'!$B$44+'Capital Market Assumptions'!$B$45*'Random Draws'!Z909)</f>
        <v>#REF!</v>
      </c>
      <c r="AB910" s="6" t="e">
        <f>CN910*EXP('Capital Market Assumptions'!$B$44+'Capital Market Assumptions'!$B$45*'Random Draws'!AA909)</f>
        <v>#REF!</v>
      </c>
      <c r="AC910" s="6" t="e">
        <f>CO910*EXP('Capital Market Assumptions'!$B$44+'Capital Market Assumptions'!$B$45*'Random Draws'!AB909)</f>
        <v>#REF!</v>
      </c>
      <c r="AD910" s="6" t="e">
        <f>CP910*EXP('Capital Market Assumptions'!$B$44+'Capital Market Assumptions'!$B$45*'Random Draws'!AC909)</f>
        <v>#REF!</v>
      </c>
      <c r="AE910" s="6" t="e">
        <f>CQ910*EXP('Capital Market Assumptions'!$B$44+'Capital Market Assumptions'!$B$45*'Random Draws'!AD909)</f>
        <v>#REF!</v>
      </c>
      <c r="AF910" s="6" t="e">
        <f>CR910*EXP('Capital Market Assumptions'!$B$44+'Capital Market Assumptions'!$B$45*'Random Draws'!AE909)</f>
        <v>#REF!</v>
      </c>
      <c r="AH910">
        <f t="shared" si="1916"/>
        <v>4.2999999999999261E-2</v>
      </c>
      <c r="AI910">
        <f t="shared" si="1917"/>
        <v>1.0600000000000023</v>
      </c>
      <c r="AJ910">
        <f t="shared" si="1918"/>
        <v>2.0930000000000035</v>
      </c>
      <c r="AK910">
        <f t="shared" si="1919"/>
        <v>3.1530000000000058</v>
      </c>
      <c r="AL910">
        <f t="shared" si="1920"/>
        <v>4.2659999999999911</v>
      </c>
      <c r="AM910">
        <f t="shared" si="1921"/>
        <v>5.3020000000000067</v>
      </c>
      <c r="AN910">
        <f t="shared" si="1922"/>
        <v>6.3569999999999993</v>
      </c>
      <c r="AO910">
        <f t="shared" si="1923"/>
        <v>7.3900000000000006</v>
      </c>
      <c r="AP910">
        <f t="shared" si="1924"/>
        <v>8.3549999999999898</v>
      </c>
      <c r="AQ910">
        <f t="shared" si="1925"/>
        <v>9.2480000000000047</v>
      </c>
      <c r="AR910">
        <v>9.9540000000000006</v>
      </c>
      <c r="AS910">
        <v>10.536</v>
      </c>
      <c r="AT910">
        <v>11.061999999999999</v>
      </c>
      <c r="AU910">
        <v>11.587</v>
      </c>
      <c r="AV910">
        <v>12.256</v>
      </c>
      <c r="AW910">
        <v>12.815</v>
      </c>
      <c r="AX910">
        <v>13.287000000000001</v>
      </c>
      <c r="AY910">
        <v>13.785</v>
      </c>
      <c r="AZ910">
        <v>14.218999999999999</v>
      </c>
      <c r="BA910">
        <v>14.718999999999999</v>
      </c>
      <c r="BB910" t="e">
        <f>LRP!#REF!</f>
        <v>#REF!</v>
      </c>
      <c r="BC910" t="e">
        <f>LRP!#REF!</f>
        <v>#REF!</v>
      </c>
      <c r="BD910" t="e">
        <f>LRP!#REF!</f>
        <v>#REF!</v>
      </c>
      <c r="BE910" t="e">
        <f>LRP!#REF!</f>
        <v>#REF!</v>
      </c>
      <c r="BF910" t="e">
        <f>LRP!#REF!</f>
        <v>#REF!</v>
      </c>
      <c r="BG910" t="e">
        <f>LRP!#REF!</f>
        <v>#REF!</v>
      </c>
      <c r="BH910" t="e">
        <f>LRP!#REF!</f>
        <v>#REF!</v>
      </c>
      <c r="BI910" t="e">
        <f>LRP!#REF!</f>
        <v>#REF!</v>
      </c>
      <c r="BJ910" t="e">
        <f>LRP!#REF!</f>
        <v>#REF!</v>
      </c>
      <c r="BK910" t="e">
        <f>LRP!#REF!</f>
        <v>#REF!</v>
      </c>
      <c r="BM910">
        <f t="shared" si="2047"/>
        <v>471</v>
      </c>
      <c r="BN910">
        <f t="shared" si="2047"/>
        <v>471</v>
      </c>
      <c r="BO910">
        <f t="shared" si="2047"/>
        <v>471</v>
      </c>
      <c r="BP910" s="6" t="e">
        <f t="shared" si="1926"/>
        <v>#REF!</v>
      </c>
      <c r="BQ910" s="6" t="e">
        <f t="shared" si="1927"/>
        <v>#REF!</v>
      </c>
      <c r="BR910" s="6" t="e">
        <f t="shared" si="1928"/>
        <v>#REF!</v>
      </c>
      <c r="BS910" s="6" t="e">
        <f t="shared" si="1929"/>
        <v>#REF!</v>
      </c>
      <c r="BT910" s="6" t="e">
        <f t="shared" si="1930"/>
        <v>#REF!</v>
      </c>
      <c r="BU910" s="6" t="e">
        <f t="shared" si="1931"/>
        <v>#REF!</v>
      </c>
      <c r="BV910" s="6" t="e">
        <f t="shared" si="1932"/>
        <v>#REF!</v>
      </c>
      <c r="BW910" s="6" t="e">
        <f t="shared" si="1933"/>
        <v>#REF!</v>
      </c>
      <c r="BX910" s="6" t="e">
        <f t="shared" si="1934"/>
        <v>#REF!</v>
      </c>
      <c r="BY910" s="6" t="e">
        <f t="shared" si="1935"/>
        <v>#REF!</v>
      </c>
      <c r="BZ910" s="6" t="e">
        <f t="shared" si="1936"/>
        <v>#REF!</v>
      </c>
      <c r="CA910" s="6" t="e">
        <f t="shared" si="1937"/>
        <v>#REF!</v>
      </c>
      <c r="CB910" s="6" t="e">
        <f t="shared" si="1938"/>
        <v>#REF!</v>
      </c>
      <c r="CC910" s="6" t="e">
        <f t="shared" si="1939"/>
        <v>#REF!</v>
      </c>
      <c r="CD910" s="6" t="e">
        <f t="shared" si="1940"/>
        <v>#REF!</v>
      </c>
      <c r="CE910" s="6" t="e">
        <f t="shared" si="1941"/>
        <v>#REF!</v>
      </c>
      <c r="CF910" s="6" t="e">
        <f t="shared" si="1942"/>
        <v>#REF!</v>
      </c>
      <c r="CG910" s="6" t="e">
        <f t="shared" si="1943"/>
        <v>#REF!</v>
      </c>
      <c r="CH910" s="6" t="e">
        <f t="shared" si="1944"/>
        <v>#REF!</v>
      </c>
      <c r="CI910" s="6" t="e">
        <f t="shared" si="1945"/>
        <v>#REF!</v>
      </c>
      <c r="CJ910" s="6" t="e">
        <f t="shared" si="1946"/>
        <v>#REF!</v>
      </c>
      <c r="CK910" s="6" t="e">
        <f t="shared" si="1947"/>
        <v>#REF!</v>
      </c>
      <c r="CL910" s="6" t="e">
        <f t="shared" si="1948"/>
        <v>#REF!</v>
      </c>
      <c r="CM910" s="6" t="e">
        <f t="shared" si="1949"/>
        <v>#REF!</v>
      </c>
      <c r="CN910" s="6" t="e">
        <f t="shared" si="1950"/>
        <v>#REF!</v>
      </c>
      <c r="CO910" s="6" t="e">
        <f t="shared" si="1951"/>
        <v>#REF!</v>
      </c>
      <c r="CP910" s="6" t="e">
        <f t="shared" si="1952"/>
        <v>#REF!</v>
      </c>
      <c r="CQ910" s="6" t="e">
        <f t="shared" si="1953"/>
        <v>#REF!</v>
      </c>
      <c r="CR910" s="6" t="e">
        <f t="shared" si="1954"/>
        <v>#REF!</v>
      </c>
      <c r="CS910" s="6" t="e">
        <f t="shared" si="1955"/>
        <v>#REF!</v>
      </c>
      <c r="CU910" s="6" t="e">
        <f t="shared" si="1956"/>
        <v>#REF!</v>
      </c>
      <c r="CV910" s="6" t="e">
        <f t="shared" si="1957"/>
        <v>#REF!</v>
      </c>
      <c r="CW910" s="6" t="e">
        <f t="shared" si="1958"/>
        <v>#REF!</v>
      </c>
      <c r="CX910" s="6" t="e">
        <f t="shared" si="1959"/>
        <v>#REF!</v>
      </c>
      <c r="CY910" s="6" t="e">
        <f t="shared" si="1960"/>
        <v>#REF!</v>
      </c>
      <c r="CZ910" s="6" t="e">
        <f t="shared" si="1961"/>
        <v>#REF!</v>
      </c>
      <c r="DA910" s="6" t="e">
        <f t="shared" si="1962"/>
        <v>#REF!</v>
      </c>
      <c r="DB910" s="6" t="e">
        <f t="shared" si="1963"/>
        <v>#REF!</v>
      </c>
      <c r="DC910" s="6" t="e">
        <f t="shared" si="1964"/>
        <v>#REF!</v>
      </c>
      <c r="DD910" s="6" t="e">
        <f t="shared" si="1965"/>
        <v>#REF!</v>
      </c>
      <c r="DE910" s="6" t="e">
        <f t="shared" si="1966"/>
        <v>#REF!</v>
      </c>
      <c r="DF910" s="6" t="e">
        <f t="shared" si="1967"/>
        <v>#REF!</v>
      </c>
      <c r="DG910" s="6" t="e">
        <f t="shared" si="1968"/>
        <v>#REF!</v>
      </c>
      <c r="DH910" s="6" t="e">
        <f t="shared" si="1969"/>
        <v>#REF!</v>
      </c>
      <c r="DI910" s="6" t="e">
        <f t="shared" si="1970"/>
        <v>#REF!</v>
      </c>
      <c r="DJ910" s="6" t="e">
        <f t="shared" si="1971"/>
        <v>#REF!</v>
      </c>
      <c r="DK910" s="6" t="e">
        <f t="shared" si="1972"/>
        <v>#REF!</v>
      </c>
      <c r="DL910" s="6" t="e">
        <f t="shared" si="1973"/>
        <v>#REF!</v>
      </c>
      <c r="DM910" s="6" t="e">
        <f t="shared" si="1974"/>
        <v>#REF!</v>
      </c>
      <c r="DN910" s="6" t="e">
        <f t="shared" si="1975"/>
        <v>#REF!</v>
      </c>
      <c r="DO910" s="6" t="e">
        <f t="shared" si="1976"/>
        <v>#REF!</v>
      </c>
      <c r="DP910" s="6" t="e">
        <f t="shared" si="1977"/>
        <v>#REF!</v>
      </c>
      <c r="DQ910" s="6" t="e">
        <f t="shared" si="1978"/>
        <v>#REF!</v>
      </c>
      <c r="DR910" s="6" t="e">
        <f t="shared" si="1979"/>
        <v>#REF!</v>
      </c>
      <c r="DS910" s="6" t="e">
        <f t="shared" si="1980"/>
        <v>#REF!</v>
      </c>
      <c r="DT910" s="6" t="e">
        <f t="shared" si="1981"/>
        <v>#REF!</v>
      </c>
      <c r="DU910" s="6" t="e">
        <f t="shared" si="1982"/>
        <v>#REF!</v>
      </c>
      <c r="DV910" s="6" t="e">
        <f t="shared" si="1983"/>
        <v>#REF!</v>
      </c>
      <c r="DW910" s="6" t="e">
        <f t="shared" si="1984"/>
        <v>#REF!</v>
      </c>
      <c r="DX910" s="6" t="e">
        <f t="shared" si="1985"/>
        <v>#REF!</v>
      </c>
      <c r="DZ910" s="6" t="e">
        <f t="shared" si="1986"/>
        <v>#REF!</v>
      </c>
      <c r="EA910" s="6" t="e">
        <f t="shared" si="1987"/>
        <v>#REF!</v>
      </c>
      <c r="EB910" s="6" t="e">
        <f t="shared" si="1988"/>
        <v>#REF!</v>
      </c>
      <c r="EC910" s="6" t="e">
        <f t="shared" si="1989"/>
        <v>#REF!</v>
      </c>
      <c r="ED910" s="6" t="e">
        <f t="shared" si="1990"/>
        <v>#REF!</v>
      </c>
      <c r="EE910" s="6" t="e">
        <f t="shared" si="1991"/>
        <v>#REF!</v>
      </c>
      <c r="EF910" s="6" t="e">
        <f t="shared" si="1992"/>
        <v>#REF!</v>
      </c>
      <c r="EG910" s="6" t="e">
        <f t="shared" si="1993"/>
        <v>#REF!</v>
      </c>
      <c r="EH910" s="6" t="e">
        <f t="shared" si="1994"/>
        <v>#REF!</v>
      </c>
      <c r="EI910" s="6" t="e">
        <f t="shared" si="1995"/>
        <v>#REF!</v>
      </c>
      <c r="EJ910" s="6" t="e">
        <f t="shared" si="1996"/>
        <v>#REF!</v>
      </c>
      <c r="EK910" s="6" t="e">
        <f t="shared" si="1997"/>
        <v>#REF!</v>
      </c>
      <c r="EL910" s="6" t="e">
        <f t="shared" si="1998"/>
        <v>#REF!</v>
      </c>
      <c r="EM910" s="6" t="e">
        <f t="shared" si="1999"/>
        <v>#REF!</v>
      </c>
      <c r="EN910" s="6" t="e">
        <f t="shared" si="2000"/>
        <v>#REF!</v>
      </c>
      <c r="EO910" s="6" t="e">
        <f t="shared" si="2001"/>
        <v>#REF!</v>
      </c>
      <c r="EP910" s="6" t="e">
        <f t="shared" si="2002"/>
        <v>#REF!</v>
      </c>
      <c r="EQ910" s="6" t="e">
        <f t="shared" si="2003"/>
        <v>#REF!</v>
      </c>
      <c r="ER910" s="6" t="e">
        <f t="shared" si="2004"/>
        <v>#REF!</v>
      </c>
      <c r="ES910" s="6" t="e">
        <f t="shared" si="2005"/>
        <v>#REF!</v>
      </c>
      <c r="ET910" s="6" t="e">
        <f t="shared" si="2006"/>
        <v>#REF!</v>
      </c>
      <c r="EU910" s="6" t="e">
        <f t="shared" si="2007"/>
        <v>#REF!</v>
      </c>
      <c r="EV910" s="6" t="e">
        <f t="shared" si="2008"/>
        <v>#REF!</v>
      </c>
      <c r="EW910" s="6" t="e">
        <f t="shared" si="2009"/>
        <v>#REF!</v>
      </c>
      <c r="EX910" s="6" t="e">
        <f t="shared" si="2010"/>
        <v>#REF!</v>
      </c>
      <c r="EY910" s="6" t="e">
        <f t="shared" si="2011"/>
        <v>#REF!</v>
      </c>
      <c r="EZ910" s="6" t="e">
        <f t="shared" si="2012"/>
        <v>#REF!</v>
      </c>
      <c r="FA910" s="6" t="e">
        <f t="shared" si="2013"/>
        <v>#REF!</v>
      </c>
      <c r="FB910" s="6" t="e">
        <f t="shared" si="2014"/>
        <v>#REF!</v>
      </c>
      <c r="FC910" s="6" t="e">
        <f t="shared" si="2015"/>
        <v>#REF!</v>
      </c>
      <c r="FE910" s="6" t="e">
        <f t="shared" si="2016"/>
        <v>#REF!</v>
      </c>
      <c r="FF910" s="6" t="e">
        <f t="shared" si="2017"/>
        <v>#REF!</v>
      </c>
      <c r="FG910" s="6" t="e">
        <f t="shared" si="2018"/>
        <v>#REF!</v>
      </c>
      <c r="FH910" s="6" t="e">
        <f t="shared" si="2019"/>
        <v>#REF!</v>
      </c>
      <c r="FI910" s="6" t="e">
        <f t="shared" si="2020"/>
        <v>#REF!</v>
      </c>
      <c r="FJ910" s="6" t="e">
        <f t="shared" si="2021"/>
        <v>#REF!</v>
      </c>
      <c r="FK910" s="6" t="e">
        <f t="shared" si="2022"/>
        <v>#REF!</v>
      </c>
      <c r="FL910" s="6" t="e">
        <f t="shared" si="2023"/>
        <v>#REF!</v>
      </c>
      <c r="FM910" s="6" t="e">
        <f t="shared" si="2024"/>
        <v>#REF!</v>
      </c>
      <c r="FN910" s="6" t="e">
        <f t="shared" si="2025"/>
        <v>#REF!</v>
      </c>
      <c r="FO910" s="6" t="e">
        <f t="shared" si="2026"/>
        <v>#REF!</v>
      </c>
      <c r="FP910" s="6" t="e">
        <f t="shared" si="2027"/>
        <v>#REF!</v>
      </c>
      <c r="FQ910" s="6" t="e">
        <f t="shared" si="2028"/>
        <v>#REF!</v>
      </c>
      <c r="FR910" s="6" t="e">
        <f t="shared" si="2029"/>
        <v>#REF!</v>
      </c>
      <c r="FS910" s="6" t="e">
        <f t="shared" si="2030"/>
        <v>#REF!</v>
      </c>
      <c r="FT910" s="6" t="e">
        <f t="shared" si="2031"/>
        <v>#REF!</v>
      </c>
      <c r="FU910" s="6" t="e">
        <f t="shared" si="2032"/>
        <v>#REF!</v>
      </c>
      <c r="FV910" s="6" t="e">
        <f t="shared" si="2033"/>
        <v>#REF!</v>
      </c>
      <c r="FW910" s="6" t="e">
        <f t="shared" si="2034"/>
        <v>#REF!</v>
      </c>
      <c r="FX910" s="6" t="e">
        <f t="shared" si="2035"/>
        <v>#REF!</v>
      </c>
      <c r="FY910" s="6" t="e">
        <f t="shared" si="2036"/>
        <v>#REF!</v>
      </c>
      <c r="FZ910" s="6" t="e">
        <f t="shared" si="2037"/>
        <v>#REF!</v>
      </c>
      <c r="GA910" s="6" t="e">
        <f t="shared" si="2038"/>
        <v>#REF!</v>
      </c>
      <c r="GB910" s="6" t="e">
        <f t="shared" si="2039"/>
        <v>#REF!</v>
      </c>
      <c r="GC910" s="6" t="e">
        <f t="shared" si="2040"/>
        <v>#REF!</v>
      </c>
      <c r="GD910" s="6" t="e">
        <f t="shared" si="2041"/>
        <v>#REF!</v>
      </c>
      <c r="GE910" s="6" t="e">
        <f t="shared" si="2042"/>
        <v>#REF!</v>
      </c>
      <c r="GF910" s="6" t="e">
        <f t="shared" si="2043"/>
        <v>#REF!</v>
      </c>
      <c r="GG910" s="6" t="e">
        <f t="shared" si="2044"/>
        <v>#REF!</v>
      </c>
      <c r="GH910" s="6" t="e">
        <f t="shared" si="2045"/>
        <v>#REF!</v>
      </c>
    </row>
    <row r="911" spans="1:190" x14ac:dyDescent="0.3">
      <c r="A911">
        <f t="shared" si="2046"/>
        <v>907</v>
      </c>
      <c r="B911">
        <f t="shared" si="1915"/>
        <v>471</v>
      </c>
      <c r="C911" s="64" t="e">
        <f>BO911*EXP('Capital Market Assumptions'!#REF!+'Capital Market Assumptions'!#REF!*'Random Draws'!B910)</f>
        <v>#REF!</v>
      </c>
      <c r="D911" s="64" t="e">
        <f>BP911*EXP('Capital Market Assumptions'!#REF!+'Capital Market Assumptions'!#REF!*'Random Draws'!C910)</f>
        <v>#REF!</v>
      </c>
      <c r="E911" s="64" t="e">
        <f>BQ911*EXP('Capital Market Assumptions'!#REF!+'Capital Market Assumptions'!#REF!*'Random Draws'!D910)</f>
        <v>#REF!</v>
      </c>
      <c r="F911" s="64" t="e">
        <f>BR911*EXP('Capital Market Assumptions'!#REF!+'Capital Market Assumptions'!#REF!*'Random Draws'!E910)</f>
        <v>#REF!</v>
      </c>
      <c r="G911" s="64" t="e">
        <f>BS911*EXP('Capital Market Assumptions'!#REF!+'Capital Market Assumptions'!#REF!*'Random Draws'!F910)</f>
        <v>#REF!</v>
      </c>
      <c r="H911" s="6" t="e">
        <f>BT911*EXP('Capital Market Assumptions'!$B$44+'Capital Market Assumptions'!$B$45*'Random Draws'!G910)</f>
        <v>#REF!</v>
      </c>
      <c r="I911" s="6" t="e">
        <f>BU911*EXP('Capital Market Assumptions'!$B$44+'Capital Market Assumptions'!$B$45*'Random Draws'!H910)</f>
        <v>#REF!</v>
      </c>
      <c r="J911" s="6" t="e">
        <f>BV911*EXP('Capital Market Assumptions'!$B$44+'Capital Market Assumptions'!$B$45*'Random Draws'!I910)</f>
        <v>#REF!</v>
      </c>
      <c r="K911" s="6" t="e">
        <f>BW911*EXP('Capital Market Assumptions'!$B$44+'Capital Market Assumptions'!$B$45*'Random Draws'!J910)</f>
        <v>#REF!</v>
      </c>
      <c r="L911" s="6" t="e">
        <f>BX911*EXP('Capital Market Assumptions'!$B$44+'Capital Market Assumptions'!$B$45*'Random Draws'!K910)</f>
        <v>#REF!</v>
      </c>
      <c r="M911" s="6" t="e">
        <f>BY911*EXP('Capital Market Assumptions'!$B$44+'Capital Market Assumptions'!$B$45*'Random Draws'!L910)</f>
        <v>#REF!</v>
      </c>
      <c r="N911" s="6" t="e">
        <f>BZ911*EXP('Capital Market Assumptions'!$B$44+'Capital Market Assumptions'!$B$45*'Random Draws'!M910)</f>
        <v>#REF!</v>
      </c>
      <c r="O911" s="6" t="e">
        <f>CA911*EXP('Capital Market Assumptions'!$B$44+'Capital Market Assumptions'!$B$45*'Random Draws'!N910)</f>
        <v>#REF!</v>
      </c>
      <c r="P911" s="6" t="e">
        <f>CB911*EXP('Capital Market Assumptions'!$B$44+'Capital Market Assumptions'!$B$45*'Random Draws'!O910)</f>
        <v>#REF!</v>
      </c>
      <c r="Q911" s="6" t="e">
        <f>CC911*EXP('Capital Market Assumptions'!$B$44+'Capital Market Assumptions'!$B$45*'Random Draws'!P910)</f>
        <v>#REF!</v>
      </c>
      <c r="R911" s="6" t="e">
        <f>CD911*EXP('Capital Market Assumptions'!$B$44+'Capital Market Assumptions'!$B$45*'Random Draws'!Q910)</f>
        <v>#REF!</v>
      </c>
      <c r="S911" s="6" t="e">
        <f>CE911*EXP('Capital Market Assumptions'!$B$44+'Capital Market Assumptions'!$B$45*'Random Draws'!R910)</f>
        <v>#REF!</v>
      </c>
      <c r="T911" s="6" t="e">
        <f>CF911*EXP('Capital Market Assumptions'!$B$44+'Capital Market Assumptions'!$B$45*'Random Draws'!S910)</f>
        <v>#REF!</v>
      </c>
      <c r="U911" s="6" t="e">
        <f>CG911*EXP('Capital Market Assumptions'!$B$44+'Capital Market Assumptions'!$B$45*'Random Draws'!T910)</f>
        <v>#REF!</v>
      </c>
      <c r="V911" s="6" t="e">
        <f>CH911*EXP('Capital Market Assumptions'!$B$44+'Capital Market Assumptions'!$B$45*'Random Draws'!U910)</f>
        <v>#REF!</v>
      </c>
      <c r="W911" s="6" t="e">
        <f>CI911*EXP('Capital Market Assumptions'!$B$44+'Capital Market Assumptions'!$B$45*'Random Draws'!V910)</f>
        <v>#REF!</v>
      </c>
      <c r="X911" s="6" t="e">
        <f>CJ911*EXP('Capital Market Assumptions'!$B$44+'Capital Market Assumptions'!$B$45*'Random Draws'!W910)</f>
        <v>#REF!</v>
      </c>
      <c r="Y911" s="6" t="e">
        <f>CK911*EXP('Capital Market Assumptions'!$B$44+'Capital Market Assumptions'!$B$45*'Random Draws'!X910)</f>
        <v>#REF!</v>
      </c>
      <c r="Z911" s="6" t="e">
        <f>CL911*EXP('Capital Market Assumptions'!$B$44+'Capital Market Assumptions'!$B$45*'Random Draws'!Y910)</f>
        <v>#REF!</v>
      </c>
      <c r="AA911" s="6" t="e">
        <f>CM911*EXP('Capital Market Assumptions'!$B$44+'Capital Market Assumptions'!$B$45*'Random Draws'!Z910)</f>
        <v>#REF!</v>
      </c>
      <c r="AB911" s="6" t="e">
        <f>CN911*EXP('Capital Market Assumptions'!$B$44+'Capital Market Assumptions'!$B$45*'Random Draws'!AA910)</f>
        <v>#REF!</v>
      </c>
      <c r="AC911" s="6" t="e">
        <f>CO911*EXP('Capital Market Assumptions'!$B$44+'Capital Market Assumptions'!$B$45*'Random Draws'!AB910)</f>
        <v>#REF!</v>
      </c>
      <c r="AD911" s="6" t="e">
        <f>CP911*EXP('Capital Market Assumptions'!$B$44+'Capital Market Assumptions'!$B$45*'Random Draws'!AC910)</f>
        <v>#REF!</v>
      </c>
      <c r="AE911" s="6" t="e">
        <f>CQ911*EXP('Capital Market Assumptions'!$B$44+'Capital Market Assumptions'!$B$45*'Random Draws'!AD910)</f>
        <v>#REF!</v>
      </c>
      <c r="AF911" s="6" t="e">
        <f>CR911*EXP('Capital Market Assumptions'!$B$44+'Capital Market Assumptions'!$B$45*'Random Draws'!AE910)</f>
        <v>#REF!</v>
      </c>
      <c r="AH911">
        <f t="shared" si="1916"/>
        <v>4.2999999999999261E-2</v>
      </c>
      <c r="AI911">
        <f t="shared" si="1917"/>
        <v>1.0600000000000023</v>
      </c>
      <c r="AJ911">
        <f t="shared" si="1918"/>
        <v>2.0930000000000035</v>
      </c>
      <c r="AK911">
        <f t="shared" si="1919"/>
        <v>3.1530000000000058</v>
      </c>
      <c r="AL911">
        <f t="shared" si="1920"/>
        <v>4.2659999999999911</v>
      </c>
      <c r="AM911">
        <f t="shared" si="1921"/>
        <v>5.3020000000000067</v>
      </c>
      <c r="AN911">
        <f t="shared" si="1922"/>
        <v>6.3569999999999993</v>
      </c>
      <c r="AO911">
        <f t="shared" si="1923"/>
        <v>7.3900000000000006</v>
      </c>
      <c r="AP911">
        <f t="shared" si="1924"/>
        <v>8.3549999999999898</v>
      </c>
      <c r="AQ911">
        <f t="shared" si="1925"/>
        <v>9.2480000000000047</v>
      </c>
      <c r="AR911">
        <v>9.9540000000000006</v>
      </c>
      <c r="AS911">
        <v>10.536</v>
      </c>
      <c r="AT911">
        <v>11.061999999999999</v>
      </c>
      <c r="AU911">
        <v>11.587</v>
      </c>
      <c r="AV911">
        <v>12.256</v>
      </c>
      <c r="AW911">
        <v>12.815</v>
      </c>
      <c r="AX911">
        <v>13.287000000000001</v>
      </c>
      <c r="AY911">
        <v>13.785</v>
      </c>
      <c r="AZ911">
        <v>14.218999999999999</v>
      </c>
      <c r="BA911">
        <v>14.718999999999999</v>
      </c>
      <c r="BB911" t="e">
        <f>LRP!#REF!</f>
        <v>#REF!</v>
      </c>
      <c r="BC911" t="e">
        <f>LRP!#REF!</f>
        <v>#REF!</v>
      </c>
      <c r="BD911" t="e">
        <f>LRP!#REF!</f>
        <v>#REF!</v>
      </c>
      <c r="BE911" t="e">
        <f>LRP!#REF!</f>
        <v>#REF!</v>
      </c>
      <c r="BF911" t="e">
        <f>LRP!#REF!</f>
        <v>#REF!</v>
      </c>
      <c r="BG911" t="e">
        <f>LRP!#REF!</f>
        <v>#REF!</v>
      </c>
      <c r="BH911" t="e">
        <f>LRP!#REF!</f>
        <v>#REF!</v>
      </c>
      <c r="BI911" t="e">
        <f>LRP!#REF!</f>
        <v>#REF!</v>
      </c>
      <c r="BJ911" t="e">
        <f>LRP!#REF!</f>
        <v>#REF!</v>
      </c>
      <c r="BK911" t="e">
        <f>LRP!#REF!</f>
        <v>#REF!</v>
      </c>
      <c r="BM911">
        <f t="shared" si="2047"/>
        <v>471</v>
      </c>
      <c r="BN911">
        <f t="shared" si="2047"/>
        <v>471</v>
      </c>
      <c r="BO911">
        <f t="shared" si="2047"/>
        <v>471</v>
      </c>
      <c r="BP911" s="6" t="e">
        <f t="shared" si="1926"/>
        <v>#REF!</v>
      </c>
      <c r="BQ911" s="6" t="e">
        <f t="shared" si="1927"/>
        <v>#REF!</v>
      </c>
      <c r="BR911" s="6" t="e">
        <f t="shared" si="1928"/>
        <v>#REF!</v>
      </c>
      <c r="BS911" s="6" t="e">
        <f t="shared" si="1929"/>
        <v>#REF!</v>
      </c>
      <c r="BT911" s="6" t="e">
        <f t="shared" si="1930"/>
        <v>#REF!</v>
      </c>
      <c r="BU911" s="6" t="e">
        <f t="shared" si="1931"/>
        <v>#REF!</v>
      </c>
      <c r="BV911" s="6" t="e">
        <f t="shared" si="1932"/>
        <v>#REF!</v>
      </c>
      <c r="BW911" s="6" t="e">
        <f t="shared" si="1933"/>
        <v>#REF!</v>
      </c>
      <c r="BX911" s="6" t="e">
        <f t="shared" si="1934"/>
        <v>#REF!</v>
      </c>
      <c r="BY911" s="6" t="e">
        <f t="shared" si="1935"/>
        <v>#REF!</v>
      </c>
      <c r="BZ911" s="6" t="e">
        <f t="shared" si="1936"/>
        <v>#REF!</v>
      </c>
      <c r="CA911" s="6" t="e">
        <f t="shared" si="1937"/>
        <v>#REF!</v>
      </c>
      <c r="CB911" s="6" t="e">
        <f t="shared" si="1938"/>
        <v>#REF!</v>
      </c>
      <c r="CC911" s="6" t="e">
        <f t="shared" si="1939"/>
        <v>#REF!</v>
      </c>
      <c r="CD911" s="6" t="e">
        <f t="shared" si="1940"/>
        <v>#REF!</v>
      </c>
      <c r="CE911" s="6" t="e">
        <f t="shared" si="1941"/>
        <v>#REF!</v>
      </c>
      <c r="CF911" s="6" t="e">
        <f t="shared" si="1942"/>
        <v>#REF!</v>
      </c>
      <c r="CG911" s="6" t="e">
        <f t="shared" si="1943"/>
        <v>#REF!</v>
      </c>
      <c r="CH911" s="6" t="e">
        <f t="shared" si="1944"/>
        <v>#REF!</v>
      </c>
      <c r="CI911" s="6" t="e">
        <f t="shared" si="1945"/>
        <v>#REF!</v>
      </c>
      <c r="CJ911" s="6" t="e">
        <f t="shared" si="1946"/>
        <v>#REF!</v>
      </c>
      <c r="CK911" s="6" t="e">
        <f t="shared" si="1947"/>
        <v>#REF!</v>
      </c>
      <c r="CL911" s="6" t="e">
        <f t="shared" si="1948"/>
        <v>#REF!</v>
      </c>
      <c r="CM911" s="6" t="e">
        <f t="shared" si="1949"/>
        <v>#REF!</v>
      </c>
      <c r="CN911" s="6" t="e">
        <f t="shared" si="1950"/>
        <v>#REF!</v>
      </c>
      <c r="CO911" s="6" t="e">
        <f t="shared" si="1951"/>
        <v>#REF!</v>
      </c>
      <c r="CP911" s="6" t="e">
        <f t="shared" si="1952"/>
        <v>#REF!</v>
      </c>
      <c r="CQ911" s="6" t="e">
        <f t="shared" si="1953"/>
        <v>#REF!</v>
      </c>
      <c r="CR911" s="6" t="e">
        <f t="shared" si="1954"/>
        <v>#REF!</v>
      </c>
      <c r="CS911" s="6" t="e">
        <f t="shared" si="1955"/>
        <v>#REF!</v>
      </c>
      <c r="CU911" s="6" t="e">
        <f t="shared" si="1956"/>
        <v>#REF!</v>
      </c>
      <c r="CV911" s="6" t="e">
        <f t="shared" si="1957"/>
        <v>#REF!</v>
      </c>
      <c r="CW911" s="6" t="e">
        <f t="shared" si="1958"/>
        <v>#REF!</v>
      </c>
      <c r="CX911" s="6" t="e">
        <f t="shared" si="1959"/>
        <v>#REF!</v>
      </c>
      <c r="CY911" s="6" t="e">
        <f t="shared" si="1960"/>
        <v>#REF!</v>
      </c>
      <c r="CZ911" s="6" t="e">
        <f t="shared" si="1961"/>
        <v>#REF!</v>
      </c>
      <c r="DA911" s="6" t="e">
        <f t="shared" si="1962"/>
        <v>#REF!</v>
      </c>
      <c r="DB911" s="6" t="e">
        <f t="shared" si="1963"/>
        <v>#REF!</v>
      </c>
      <c r="DC911" s="6" t="e">
        <f t="shared" si="1964"/>
        <v>#REF!</v>
      </c>
      <c r="DD911" s="6" t="e">
        <f t="shared" si="1965"/>
        <v>#REF!</v>
      </c>
      <c r="DE911" s="6" t="e">
        <f t="shared" si="1966"/>
        <v>#REF!</v>
      </c>
      <c r="DF911" s="6" t="e">
        <f t="shared" si="1967"/>
        <v>#REF!</v>
      </c>
      <c r="DG911" s="6" t="e">
        <f t="shared" si="1968"/>
        <v>#REF!</v>
      </c>
      <c r="DH911" s="6" t="e">
        <f t="shared" si="1969"/>
        <v>#REF!</v>
      </c>
      <c r="DI911" s="6" t="e">
        <f t="shared" si="1970"/>
        <v>#REF!</v>
      </c>
      <c r="DJ911" s="6" t="e">
        <f t="shared" si="1971"/>
        <v>#REF!</v>
      </c>
      <c r="DK911" s="6" t="e">
        <f t="shared" si="1972"/>
        <v>#REF!</v>
      </c>
      <c r="DL911" s="6" t="e">
        <f t="shared" si="1973"/>
        <v>#REF!</v>
      </c>
      <c r="DM911" s="6" t="e">
        <f t="shared" si="1974"/>
        <v>#REF!</v>
      </c>
      <c r="DN911" s="6" t="e">
        <f t="shared" si="1975"/>
        <v>#REF!</v>
      </c>
      <c r="DO911" s="6" t="e">
        <f t="shared" si="1976"/>
        <v>#REF!</v>
      </c>
      <c r="DP911" s="6" t="e">
        <f t="shared" si="1977"/>
        <v>#REF!</v>
      </c>
      <c r="DQ911" s="6" t="e">
        <f t="shared" si="1978"/>
        <v>#REF!</v>
      </c>
      <c r="DR911" s="6" t="e">
        <f t="shared" si="1979"/>
        <v>#REF!</v>
      </c>
      <c r="DS911" s="6" t="e">
        <f t="shared" si="1980"/>
        <v>#REF!</v>
      </c>
      <c r="DT911" s="6" t="e">
        <f t="shared" si="1981"/>
        <v>#REF!</v>
      </c>
      <c r="DU911" s="6" t="e">
        <f t="shared" si="1982"/>
        <v>#REF!</v>
      </c>
      <c r="DV911" s="6" t="e">
        <f t="shared" si="1983"/>
        <v>#REF!</v>
      </c>
      <c r="DW911" s="6" t="e">
        <f t="shared" si="1984"/>
        <v>#REF!</v>
      </c>
      <c r="DX911" s="6" t="e">
        <f t="shared" si="1985"/>
        <v>#REF!</v>
      </c>
      <c r="DZ911" s="6" t="e">
        <f t="shared" si="1986"/>
        <v>#REF!</v>
      </c>
      <c r="EA911" s="6" t="e">
        <f t="shared" si="1987"/>
        <v>#REF!</v>
      </c>
      <c r="EB911" s="6" t="e">
        <f t="shared" si="1988"/>
        <v>#REF!</v>
      </c>
      <c r="EC911" s="6" t="e">
        <f t="shared" si="1989"/>
        <v>#REF!</v>
      </c>
      <c r="ED911" s="6" t="e">
        <f t="shared" si="1990"/>
        <v>#REF!</v>
      </c>
      <c r="EE911" s="6" t="e">
        <f t="shared" si="1991"/>
        <v>#REF!</v>
      </c>
      <c r="EF911" s="6" t="e">
        <f t="shared" si="1992"/>
        <v>#REF!</v>
      </c>
      <c r="EG911" s="6" t="e">
        <f t="shared" si="1993"/>
        <v>#REF!</v>
      </c>
      <c r="EH911" s="6" t="e">
        <f t="shared" si="1994"/>
        <v>#REF!</v>
      </c>
      <c r="EI911" s="6" t="e">
        <f t="shared" si="1995"/>
        <v>#REF!</v>
      </c>
      <c r="EJ911" s="6" t="e">
        <f t="shared" si="1996"/>
        <v>#REF!</v>
      </c>
      <c r="EK911" s="6" t="e">
        <f t="shared" si="1997"/>
        <v>#REF!</v>
      </c>
      <c r="EL911" s="6" t="e">
        <f t="shared" si="1998"/>
        <v>#REF!</v>
      </c>
      <c r="EM911" s="6" t="e">
        <f t="shared" si="1999"/>
        <v>#REF!</v>
      </c>
      <c r="EN911" s="6" t="e">
        <f t="shared" si="2000"/>
        <v>#REF!</v>
      </c>
      <c r="EO911" s="6" t="e">
        <f t="shared" si="2001"/>
        <v>#REF!</v>
      </c>
      <c r="EP911" s="6" t="e">
        <f t="shared" si="2002"/>
        <v>#REF!</v>
      </c>
      <c r="EQ911" s="6" t="e">
        <f t="shared" si="2003"/>
        <v>#REF!</v>
      </c>
      <c r="ER911" s="6" t="e">
        <f t="shared" si="2004"/>
        <v>#REF!</v>
      </c>
      <c r="ES911" s="6" t="e">
        <f t="shared" si="2005"/>
        <v>#REF!</v>
      </c>
      <c r="ET911" s="6" t="e">
        <f t="shared" si="2006"/>
        <v>#REF!</v>
      </c>
      <c r="EU911" s="6" t="e">
        <f t="shared" si="2007"/>
        <v>#REF!</v>
      </c>
      <c r="EV911" s="6" t="e">
        <f t="shared" si="2008"/>
        <v>#REF!</v>
      </c>
      <c r="EW911" s="6" t="e">
        <f t="shared" si="2009"/>
        <v>#REF!</v>
      </c>
      <c r="EX911" s="6" t="e">
        <f t="shared" si="2010"/>
        <v>#REF!</v>
      </c>
      <c r="EY911" s="6" t="e">
        <f t="shared" si="2011"/>
        <v>#REF!</v>
      </c>
      <c r="EZ911" s="6" t="e">
        <f t="shared" si="2012"/>
        <v>#REF!</v>
      </c>
      <c r="FA911" s="6" t="e">
        <f t="shared" si="2013"/>
        <v>#REF!</v>
      </c>
      <c r="FB911" s="6" t="e">
        <f t="shared" si="2014"/>
        <v>#REF!</v>
      </c>
      <c r="FC911" s="6" t="e">
        <f t="shared" si="2015"/>
        <v>#REF!</v>
      </c>
      <c r="FE911" s="6" t="e">
        <f t="shared" si="2016"/>
        <v>#REF!</v>
      </c>
      <c r="FF911" s="6" t="e">
        <f t="shared" si="2017"/>
        <v>#REF!</v>
      </c>
      <c r="FG911" s="6" t="e">
        <f t="shared" si="2018"/>
        <v>#REF!</v>
      </c>
      <c r="FH911" s="6" t="e">
        <f t="shared" si="2019"/>
        <v>#REF!</v>
      </c>
      <c r="FI911" s="6" t="e">
        <f t="shared" si="2020"/>
        <v>#REF!</v>
      </c>
      <c r="FJ911" s="6" t="e">
        <f t="shared" si="2021"/>
        <v>#REF!</v>
      </c>
      <c r="FK911" s="6" t="e">
        <f t="shared" si="2022"/>
        <v>#REF!</v>
      </c>
      <c r="FL911" s="6" t="e">
        <f t="shared" si="2023"/>
        <v>#REF!</v>
      </c>
      <c r="FM911" s="6" t="e">
        <f t="shared" si="2024"/>
        <v>#REF!</v>
      </c>
      <c r="FN911" s="6" t="e">
        <f t="shared" si="2025"/>
        <v>#REF!</v>
      </c>
      <c r="FO911" s="6" t="e">
        <f t="shared" si="2026"/>
        <v>#REF!</v>
      </c>
      <c r="FP911" s="6" t="e">
        <f t="shared" si="2027"/>
        <v>#REF!</v>
      </c>
      <c r="FQ911" s="6" t="e">
        <f t="shared" si="2028"/>
        <v>#REF!</v>
      </c>
      <c r="FR911" s="6" t="e">
        <f t="shared" si="2029"/>
        <v>#REF!</v>
      </c>
      <c r="FS911" s="6" t="e">
        <f t="shared" si="2030"/>
        <v>#REF!</v>
      </c>
      <c r="FT911" s="6" t="e">
        <f t="shared" si="2031"/>
        <v>#REF!</v>
      </c>
      <c r="FU911" s="6" t="e">
        <f t="shared" si="2032"/>
        <v>#REF!</v>
      </c>
      <c r="FV911" s="6" t="e">
        <f t="shared" si="2033"/>
        <v>#REF!</v>
      </c>
      <c r="FW911" s="6" t="e">
        <f t="shared" si="2034"/>
        <v>#REF!</v>
      </c>
      <c r="FX911" s="6" t="e">
        <f t="shared" si="2035"/>
        <v>#REF!</v>
      </c>
      <c r="FY911" s="6" t="e">
        <f t="shared" si="2036"/>
        <v>#REF!</v>
      </c>
      <c r="FZ911" s="6" t="e">
        <f t="shared" si="2037"/>
        <v>#REF!</v>
      </c>
      <c r="GA911" s="6" t="e">
        <f t="shared" si="2038"/>
        <v>#REF!</v>
      </c>
      <c r="GB911" s="6" t="e">
        <f t="shared" si="2039"/>
        <v>#REF!</v>
      </c>
      <c r="GC911" s="6" t="e">
        <f t="shared" si="2040"/>
        <v>#REF!</v>
      </c>
      <c r="GD911" s="6" t="e">
        <f t="shared" si="2041"/>
        <v>#REF!</v>
      </c>
      <c r="GE911" s="6" t="e">
        <f t="shared" si="2042"/>
        <v>#REF!</v>
      </c>
      <c r="GF911" s="6" t="e">
        <f t="shared" si="2043"/>
        <v>#REF!</v>
      </c>
      <c r="GG911" s="6" t="e">
        <f t="shared" si="2044"/>
        <v>#REF!</v>
      </c>
      <c r="GH911" s="6" t="e">
        <f t="shared" si="2045"/>
        <v>#REF!</v>
      </c>
    </row>
    <row r="912" spans="1:190" x14ac:dyDescent="0.3">
      <c r="A912">
        <f t="shared" si="2046"/>
        <v>908</v>
      </c>
      <c r="B912">
        <f t="shared" si="1915"/>
        <v>471</v>
      </c>
      <c r="C912" s="64" t="e">
        <f>BO912*EXP('Capital Market Assumptions'!#REF!+'Capital Market Assumptions'!#REF!*'Random Draws'!B911)</f>
        <v>#REF!</v>
      </c>
      <c r="D912" s="64" t="e">
        <f>BP912*EXP('Capital Market Assumptions'!#REF!+'Capital Market Assumptions'!#REF!*'Random Draws'!C911)</f>
        <v>#REF!</v>
      </c>
      <c r="E912" s="64" t="e">
        <f>BQ912*EXP('Capital Market Assumptions'!#REF!+'Capital Market Assumptions'!#REF!*'Random Draws'!D911)</f>
        <v>#REF!</v>
      </c>
      <c r="F912" s="64" t="e">
        <f>BR912*EXP('Capital Market Assumptions'!#REF!+'Capital Market Assumptions'!#REF!*'Random Draws'!E911)</f>
        <v>#REF!</v>
      </c>
      <c r="G912" s="64" t="e">
        <f>BS912*EXP('Capital Market Assumptions'!#REF!+'Capital Market Assumptions'!#REF!*'Random Draws'!F911)</f>
        <v>#REF!</v>
      </c>
      <c r="H912" s="6" t="e">
        <f>BT912*EXP('Capital Market Assumptions'!$B$44+'Capital Market Assumptions'!$B$45*'Random Draws'!G911)</f>
        <v>#REF!</v>
      </c>
      <c r="I912" s="6" t="e">
        <f>BU912*EXP('Capital Market Assumptions'!$B$44+'Capital Market Assumptions'!$B$45*'Random Draws'!H911)</f>
        <v>#REF!</v>
      </c>
      <c r="J912" s="6" t="e">
        <f>BV912*EXP('Capital Market Assumptions'!$B$44+'Capital Market Assumptions'!$B$45*'Random Draws'!I911)</f>
        <v>#REF!</v>
      </c>
      <c r="K912" s="6" t="e">
        <f>BW912*EXP('Capital Market Assumptions'!$B$44+'Capital Market Assumptions'!$B$45*'Random Draws'!J911)</f>
        <v>#REF!</v>
      </c>
      <c r="L912" s="6" t="e">
        <f>BX912*EXP('Capital Market Assumptions'!$B$44+'Capital Market Assumptions'!$B$45*'Random Draws'!K911)</f>
        <v>#REF!</v>
      </c>
      <c r="M912" s="6" t="e">
        <f>BY912*EXP('Capital Market Assumptions'!$B$44+'Capital Market Assumptions'!$B$45*'Random Draws'!L911)</f>
        <v>#REF!</v>
      </c>
      <c r="N912" s="6" t="e">
        <f>BZ912*EXP('Capital Market Assumptions'!$B$44+'Capital Market Assumptions'!$B$45*'Random Draws'!M911)</f>
        <v>#REF!</v>
      </c>
      <c r="O912" s="6" t="e">
        <f>CA912*EXP('Capital Market Assumptions'!$B$44+'Capital Market Assumptions'!$B$45*'Random Draws'!N911)</f>
        <v>#REF!</v>
      </c>
      <c r="P912" s="6" t="e">
        <f>CB912*EXP('Capital Market Assumptions'!$B$44+'Capital Market Assumptions'!$B$45*'Random Draws'!O911)</f>
        <v>#REF!</v>
      </c>
      <c r="Q912" s="6" t="e">
        <f>CC912*EXP('Capital Market Assumptions'!$B$44+'Capital Market Assumptions'!$B$45*'Random Draws'!P911)</f>
        <v>#REF!</v>
      </c>
      <c r="R912" s="6" t="e">
        <f>CD912*EXP('Capital Market Assumptions'!$B$44+'Capital Market Assumptions'!$B$45*'Random Draws'!Q911)</f>
        <v>#REF!</v>
      </c>
      <c r="S912" s="6" t="e">
        <f>CE912*EXP('Capital Market Assumptions'!$B$44+'Capital Market Assumptions'!$B$45*'Random Draws'!R911)</f>
        <v>#REF!</v>
      </c>
      <c r="T912" s="6" t="e">
        <f>CF912*EXP('Capital Market Assumptions'!$B$44+'Capital Market Assumptions'!$B$45*'Random Draws'!S911)</f>
        <v>#REF!</v>
      </c>
      <c r="U912" s="6" t="e">
        <f>CG912*EXP('Capital Market Assumptions'!$B$44+'Capital Market Assumptions'!$B$45*'Random Draws'!T911)</f>
        <v>#REF!</v>
      </c>
      <c r="V912" s="6" t="e">
        <f>CH912*EXP('Capital Market Assumptions'!$B$44+'Capital Market Assumptions'!$B$45*'Random Draws'!U911)</f>
        <v>#REF!</v>
      </c>
      <c r="W912" s="6" t="e">
        <f>CI912*EXP('Capital Market Assumptions'!$B$44+'Capital Market Assumptions'!$B$45*'Random Draws'!V911)</f>
        <v>#REF!</v>
      </c>
      <c r="X912" s="6" t="e">
        <f>CJ912*EXP('Capital Market Assumptions'!$B$44+'Capital Market Assumptions'!$B$45*'Random Draws'!W911)</f>
        <v>#REF!</v>
      </c>
      <c r="Y912" s="6" t="e">
        <f>CK912*EXP('Capital Market Assumptions'!$B$44+'Capital Market Assumptions'!$B$45*'Random Draws'!X911)</f>
        <v>#REF!</v>
      </c>
      <c r="Z912" s="6" t="e">
        <f>CL912*EXP('Capital Market Assumptions'!$B$44+'Capital Market Assumptions'!$B$45*'Random Draws'!Y911)</f>
        <v>#REF!</v>
      </c>
      <c r="AA912" s="6" t="e">
        <f>CM912*EXP('Capital Market Assumptions'!$B$44+'Capital Market Assumptions'!$B$45*'Random Draws'!Z911)</f>
        <v>#REF!</v>
      </c>
      <c r="AB912" s="6" t="e">
        <f>CN912*EXP('Capital Market Assumptions'!$B$44+'Capital Market Assumptions'!$B$45*'Random Draws'!AA911)</f>
        <v>#REF!</v>
      </c>
      <c r="AC912" s="6" t="e">
        <f>CO912*EXP('Capital Market Assumptions'!$B$44+'Capital Market Assumptions'!$B$45*'Random Draws'!AB911)</f>
        <v>#REF!</v>
      </c>
      <c r="AD912" s="6" t="e">
        <f>CP912*EXP('Capital Market Assumptions'!$B$44+'Capital Market Assumptions'!$B$45*'Random Draws'!AC911)</f>
        <v>#REF!</v>
      </c>
      <c r="AE912" s="6" t="e">
        <f>CQ912*EXP('Capital Market Assumptions'!$B$44+'Capital Market Assumptions'!$B$45*'Random Draws'!AD911)</f>
        <v>#REF!</v>
      </c>
      <c r="AF912" s="6" t="e">
        <f>CR912*EXP('Capital Market Assumptions'!$B$44+'Capital Market Assumptions'!$B$45*'Random Draws'!AE911)</f>
        <v>#REF!</v>
      </c>
      <c r="AH912">
        <f t="shared" si="1916"/>
        <v>4.2999999999999261E-2</v>
      </c>
      <c r="AI912">
        <f t="shared" si="1917"/>
        <v>1.0600000000000023</v>
      </c>
      <c r="AJ912">
        <f t="shared" si="1918"/>
        <v>2.0930000000000035</v>
      </c>
      <c r="AK912">
        <f t="shared" si="1919"/>
        <v>3.1530000000000058</v>
      </c>
      <c r="AL912">
        <f t="shared" si="1920"/>
        <v>4.2659999999999911</v>
      </c>
      <c r="AM912">
        <f t="shared" si="1921"/>
        <v>5.3020000000000067</v>
      </c>
      <c r="AN912">
        <f t="shared" si="1922"/>
        <v>6.3569999999999993</v>
      </c>
      <c r="AO912">
        <f t="shared" si="1923"/>
        <v>7.3900000000000006</v>
      </c>
      <c r="AP912">
        <f t="shared" si="1924"/>
        <v>8.3549999999999898</v>
      </c>
      <c r="AQ912">
        <f t="shared" si="1925"/>
        <v>9.2480000000000047</v>
      </c>
      <c r="AR912">
        <v>9.9540000000000006</v>
      </c>
      <c r="AS912">
        <v>10.536</v>
      </c>
      <c r="AT912">
        <v>11.061999999999999</v>
      </c>
      <c r="AU912">
        <v>11.587</v>
      </c>
      <c r="AV912">
        <v>12.256</v>
      </c>
      <c r="AW912">
        <v>12.815</v>
      </c>
      <c r="AX912">
        <v>13.287000000000001</v>
      </c>
      <c r="AY912">
        <v>13.785</v>
      </c>
      <c r="AZ912">
        <v>14.218999999999999</v>
      </c>
      <c r="BA912">
        <v>14.718999999999999</v>
      </c>
      <c r="BB912" t="e">
        <f>LRP!#REF!</f>
        <v>#REF!</v>
      </c>
      <c r="BC912" t="e">
        <f>LRP!#REF!</f>
        <v>#REF!</v>
      </c>
      <c r="BD912" t="e">
        <f>LRP!#REF!</f>
        <v>#REF!</v>
      </c>
      <c r="BE912" t="e">
        <f>LRP!#REF!</f>
        <v>#REF!</v>
      </c>
      <c r="BF912" t="e">
        <f>LRP!#REF!</f>
        <v>#REF!</v>
      </c>
      <c r="BG912" t="e">
        <f>LRP!#REF!</f>
        <v>#REF!</v>
      </c>
      <c r="BH912" t="e">
        <f>LRP!#REF!</f>
        <v>#REF!</v>
      </c>
      <c r="BI912" t="e">
        <f>LRP!#REF!</f>
        <v>#REF!</v>
      </c>
      <c r="BJ912" t="e">
        <f>LRP!#REF!</f>
        <v>#REF!</v>
      </c>
      <c r="BK912" t="e">
        <f>LRP!#REF!</f>
        <v>#REF!</v>
      </c>
      <c r="BM912">
        <f t="shared" si="2047"/>
        <v>471</v>
      </c>
      <c r="BN912">
        <f t="shared" si="2047"/>
        <v>471</v>
      </c>
      <c r="BO912">
        <f t="shared" si="2047"/>
        <v>471</v>
      </c>
      <c r="BP912" s="6" t="e">
        <f t="shared" si="1926"/>
        <v>#REF!</v>
      </c>
      <c r="BQ912" s="6" t="e">
        <f t="shared" si="1927"/>
        <v>#REF!</v>
      </c>
      <c r="BR912" s="6" t="e">
        <f t="shared" si="1928"/>
        <v>#REF!</v>
      </c>
      <c r="BS912" s="6" t="e">
        <f t="shared" si="1929"/>
        <v>#REF!</v>
      </c>
      <c r="BT912" s="6" t="e">
        <f t="shared" si="1930"/>
        <v>#REF!</v>
      </c>
      <c r="BU912" s="6" t="e">
        <f t="shared" si="1931"/>
        <v>#REF!</v>
      </c>
      <c r="BV912" s="6" t="e">
        <f t="shared" si="1932"/>
        <v>#REF!</v>
      </c>
      <c r="BW912" s="6" t="e">
        <f t="shared" si="1933"/>
        <v>#REF!</v>
      </c>
      <c r="BX912" s="6" t="e">
        <f t="shared" si="1934"/>
        <v>#REF!</v>
      </c>
      <c r="BY912" s="6" t="e">
        <f t="shared" si="1935"/>
        <v>#REF!</v>
      </c>
      <c r="BZ912" s="6" t="e">
        <f t="shared" si="1936"/>
        <v>#REF!</v>
      </c>
      <c r="CA912" s="6" t="e">
        <f t="shared" si="1937"/>
        <v>#REF!</v>
      </c>
      <c r="CB912" s="6" t="e">
        <f t="shared" si="1938"/>
        <v>#REF!</v>
      </c>
      <c r="CC912" s="6" t="e">
        <f t="shared" si="1939"/>
        <v>#REF!</v>
      </c>
      <c r="CD912" s="6" t="e">
        <f t="shared" si="1940"/>
        <v>#REF!</v>
      </c>
      <c r="CE912" s="6" t="e">
        <f t="shared" si="1941"/>
        <v>#REF!</v>
      </c>
      <c r="CF912" s="6" t="e">
        <f t="shared" si="1942"/>
        <v>#REF!</v>
      </c>
      <c r="CG912" s="6" t="e">
        <f t="shared" si="1943"/>
        <v>#REF!</v>
      </c>
      <c r="CH912" s="6" t="e">
        <f t="shared" si="1944"/>
        <v>#REF!</v>
      </c>
      <c r="CI912" s="6" t="e">
        <f t="shared" si="1945"/>
        <v>#REF!</v>
      </c>
      <c r="CJ912" s="6" t="e">
        <f t="shared" si="1946"/>
        <v>#REF!</v>
      </c>
      <c r="CK912" s="6" t="e">
        <f t="shared" si="1947"/>
        <v>#REF!</v>
      </c>
      <c r="CL912" s="6" t="e">
        <f t="shared" si="1948"/>
        <v>#REF!</v>
      </c>
      <c r="CM912" s="6" t="e">
        <f t="shared" si="1949"/>
        <v>#REF!</v>
      </c>
      <c r="CN912" s="6" t="e">
        <f t="shared" si="1950"/>
        <v>#REF!</v>
      </c>
      <c r="CO912" s="6" t="e">
        <f t="shared" si="1951"/>
        <v>#REF!</v>
      </c>
      <c r="CP912" s="6" t="e">
        <f t="shared" si="1952"/>
        <v>#REF!</v>
      </c>
      <c r="CQ912" s="6" t="e">
        <f t="shared" si="1953"/>
        <v>#REF!</v>
      </c>
      <c r="CR912" s="6" t="e">
        <f t="shared" si="1954"/>
        <v>#REF!</v>
      </c>
      <c r="CS912" s="6" t="e">
        <f t="shared" si="1955"/>
        <v>#REF!</v>
      </c>
      <c r="CU912" s="6" t="e">
        <f t="shared" si="1956"/>
        <v>#REF!</v>
      </c>
      <c r="CV912" s="6" t="e">
        <f t="shared" si="1957"/>
        <v>#REF!</v>
      </c>
      <c r="CW912" s="6" t="e">
        <f t="shared" si="1958"/>
        <v>#REF!</v>
      </c>
      <c r="CX912" s="6" t="e">
        <f t="shared" si="1959"/>
        <v>#REF!</v>
      </c>
      <c r="CY912" s="6" t="e">
        <f t="shared" si="1960"/>
        <v>#REF!</v>
      </c>
      <c r="CZ912" s="6" t="e">
        <f t="shared" si="1961"/>
        <v>#REF!</v>
      </c>
      <c r="DA912" s="6" t="e">
        <f t="shared" si="1962"/>
        <v>#REF!</v>
      </c>
      <c r="DB912" s="6" t="e">
        <f t="shared" si="1963"/>
        <v>#REF!</v>
      </c>
      <c r="DC912" s="6" t="e">
        <f t="shared" si="1964"/>
        <v>#REF!</v>
      </c>
      <c r="DD912" s="6" t="e">
        <f t="shared" si="1965"/>
        <v>#REF!</v>
      </c>
      <c r="DE912" s="6" t="e">
        <f t="shared" si="1966"/>
        <v>#REF!</v>
      </c>
      <c r="DF912" s="6" t="e">
        <f t="shared" si="1967"/>
        <v>#REF!</v>
      </c>
      <c r="DG912" s="6" t="e">
        <f t="shared" si="1968"/>
        <v>#REF!</v>
      </c>
      <c r="DH912" s="6" t="e">
        <f t="shared" si="1969"/>
        <v>#REF!</v>
      </c>
      <c r="DI912" s="6" t="e">
        <f t="shared" si="1970"/>
        <v>#REF!</v>
      </c>
      <c r="DJ912" s="6" t="e">
        <f t="shared" si="1971"/>
        <v>#REF!</v>
      </c>
      <c r="DK912" s="6" t="e">
        <f t="shared" si="1972"/>
        <v>#REF!</v>
      </c>
      <c r="DL912" s="6" t="e">
        <f t="shared" si="1973"/>
        <v>#REF!</v>
      </c>
      <c r="DM912" s="6" t="e">
        <f t="shared" si="1974"/>
        <v>#REF!</v>
      </c>
      <c r="DN912" s="6" t="e">
        <f t="shared" si="1975"/>
        <v>#REF!</v>
      </c>
      <c r="DO912" s="6" t="e">
        <f t="shared" si="1976"/>
        <v>#REF!</v>
      </c>
      <c r="DP912" s="6" t="e">
        <f t="shared" si="1977"/>
        <v>#REF!</v>
      </c>
      <c r="DQ912" s="6" t="e">
        <f t="shared" si="1978"/>
        <v>#REF!</v>
      </c>
      <c r="DR912" s="6" t="e">
        <f t="shared" si="1979"/>
        <v>#REF!</v>
      </c>
      <c r="DS912" s="6" t="e">
        <f t="shared" si="1980"/>
        <v>#REF!</v>
      </c>
      <c r="DT912" s="6" t="e">
        <f t="shared" si="1981"/>
        <v>#REF!</v>
      </c>
      <c r="DU912" s="6" t="e">
        <f t="shared" si="1982"/>
        <v>#REF!</v>
      </c>
      <c r="DV912" s="6" t="e">
        <f t="shared" si="1983"/>
        <v>#REF!</v>
      </c>
      <c r="DW912" s="6" t="e">
        <f t="shared" si="1984"/>
        <v>#REF!</v>
      </c>
      <c r="DX912" s="6" t="e">
        <f t="shared" si="1985"/>
        <v>#REF!</v>
      </c>
      <c r="DZ912" s="6" t="e">
        <f t="shared" si="1986"/>
        <v>#REF!</v>
      </c>
      <c r="EA912" s="6" t="e">
        <f t="shared" si="1987"/>
        <v>#REF!</v>
      </c>
      <c r="EB912" s="6" t="e">
        <f t="shared" si="1988"/>
        <v>#REF!</v>
      </c>
      <c r="EC912" s="6" t="e">
        <f t="shared" si="1989"/>
        <v>#REF!</v>
      </c>
      <c r="ED912" s="6" t="e">
        <f t="shared" si="1990"/>
        <v>#REF!</v>
      </c>
      <c r="EE912" s="6" t="e">
        <f t="shared" si="1991"/>
        <v>#REF!</v>
      </c>
      <c r="EF912" s="6" t="e">
        <f t="shared" si="1992"/>
        <v>#REF!</v>
      </c>
      <c r="EG912" s="6" t="e">
        <f t="shared" si="1993"/>
        <v>#REF!</v>
      </c>
      <c r="EH912" s="6" t="e">
        <f t="shared" si="1994"/>
        <v>#REF!</v>
      </c>
      <c r="EI912" s="6" t="e">
        <f t="shared" si="1995"/>
        <v>#REF!</v>
      </c>
      <c r="EJ912" s="6" t="e">
        <f t="shared" si="1996"/>
        <v>#REF!</v>
      </c>
      <c r="EK912" s="6" t="e">
        <f t="shared" si="1997"/>
        <v>#REF!</v>
      </c>
      <c r="EL912" s="6" t="e">
        <f t="shared" si="1998"/>
        <v>#REF!</v>
      </c>
      <c r="EM912" s="6" t="e">
        <f t="shared" si="1999"/>
        <v>#REF!</v>
      </c>
      <c r="EN912" s="6" t="e">
        <f t="shared" si="2000"/>
        <v>#REF!</v>
      </c>
      <c r="EO912" s="6" t="e">
        <f t="shared" si="2001"/>
        <v>#REF!</v>
      </c>
      <c r="EP912" s="6" t="e">
        <f t="shared" si="2002"/>
        <v>#REF!</v>
      </c>
      <c r="EQ912" s="6" t="e">
        <f t="shared" si="2003"/>
        <v>#REF!</v>
      </c>
      <c r="ER912" s="6" t="e">
        <f t="shared" si="2004"/>
        <v>#REF!</v>
      </c>
      <c r="ES912" s="6" t="e">
        <f t="shared" si="2005"/>
        <v>#REF!</v>
      </c>
      <c r="ET912" s="6" t="e">
        <f t="shared" si="2006"/>
        <v>#REF!</v>
      </c>
      <c r="EU912" s="6" t="e">
        <f t="shared" si="2007"/>
        <v>#REF!</v>
      </c>
      <c r="EV912" s="6" t="e">
        <f t="shared" si="2008"/>
        <v>#REF!</v>
      </c>
      <c r="EW912" s="6" t="e">
        <f t="shared" si="2009"/>
        <v>#REF!</v>
      </c>
      <c r="EX912" s="6" t="e">
        <f t="shared" si="2010"/>
        <v>#REF!</v>
      </c>
      <c r="EY912" s="6" t="e">
        <f t="shared" si="2011"/>
        <v>#REF!</v>
      </c>
      <c r="EZ912" s="6" t="e">
        <f t="shared" si="2012"/>
        <v>#REF!</v>
      </c>
      <c r="FA912" s="6" t="e">
        <f t="shared" si="2013"/>
        <v>#REF!</v>
      </c>
      <c r="FB912" s="6" t="e">
        <f t="shared" si="2014"/>
        <v>#REF!</v>
      </c>
      <c r="FC912" s="6" t="e">
        <f t="shared" si="2015"/>
        <v>#REF!</v>
      </c>
      <c r="FE912" s="6" t="e">
        <f t="shared" si="2016"/>
        <v>#REF!</v>
      </c>
      <c r="FF912" s="6" t="e">
        <f t="shared" si="2017"/>
        <v>#REF!</v>
      </c>
      <c r="FG912" s="6" t="e">
        <f t="shared" si="2018"/>
        <v>#REF!</v>
      </c>
      <c r="FH912" s="6" t="e">
        <f t="shared" si="2019"/>
        <v>#REF!</v>
      </c>
      <c r="FI912" s="6" t="e">
        <f t="shared" si="2020"/>
        <v>#REF!</v>
      </c>
      <c r="FJ912" s="6" t="e">
        <f t="shared" si="2021"/>
        <v>#REF!</v>
      </c>
      <c r="FK912" s="6" t="e">
        <f t="shared" si="2022"/>
        <v>#REF!</v>
      </c>
      <c r="FL912" s="6" t="e">
        <f t="shared" si="2023"/>
        <v>#REF!</v>
      </c>
      <c r="FM912" s="6" t="e">
        <f t="shared" si="2024"/>
        <v>#REF!</v>
      </c>
      <c r="FN912" s="6" t="e">
        <f t="shared" si="2025"/>
        <v>#REF!</v>
      </c>
      <c r="FO912" s="6" t="e">
        <f t="shared" si="2026"/>
        <v>#REF!</v>
      </c>
      <c r="FP912" s="6" t="e">
        <f t="shared" si="2027"/>
        <v>#REF!</v>
      </c>
      <c r="FQ912" s="6" t="e">
        <f t="shared" si="2028"/>
        <v>#REF!</v>
      </c>
      <c r="FR912" s="6" t="e">
        <f t="shared" si="2029"/>
        <v>#REF!</v>
      </c>
      <c r="FS912" s="6" t="e">
        <f t="shared" si="2030"/>
        <v>#REF!</v>
      </c>
      <c r="FT912" s="6" t="e">
        <f t="shared" si="2031"/>
        <v>#REF!</v>
      </c>
      <c r="FU912" s="6" t="e">
        <f t="shared" si="2032"/>
        <v>#REF!</v>
      </c>
      <c r="FV912" s="6" t="e">
        <f t="shared" si="2033"/>
        <v>#REF!</v>
      </c>
      <c r="FW912" s="6" t="e">
        <f t="shared" si="2034"/>
        <v>#REF!</v>
      </c>
      <c r="FX912" s="6" t="e">
        <f t="shared" si="2035"/>
        <v>#REF!</v>
      </c>
      <c r="FY912" s="6" t="e">
        <f t="shared" si="2036"/>
        <v>#REF!</v>
      </c>
      <c r="FZ912" s="6" t="e">
        <f t="shared" si="2037"/>
        <v>#REF!</v>
      </c>
      <c r="GA912" s="6" t="e">
        <f t="shared" si="2038"/>
        <v>#REF!</v>
      </c>
      <c r="GB912" s="6" t="e">
        <f t="shared" si="2039"/>
        <v>#REF!</v>
      </c>
      <c r="GC912" s="6" t="e">
        <f t="shared" si="2040"/>
        <v>#REF!</v>
      </c>
      <c r="GD912" s="6" t="e">
        <f t="shared" si="2041"/>
        <v>#REF!</v>
      </c>
      <c r="GE912" s="6" t="e">
        <f t="shared" si="2042"/>
        <v>#REF!</v>
      </c>
      <c r="GF912" s="6" t="e">
        <f t="shared" si="2043"/>
        <v>#REF!</v>
      </c>
      <c r="GG912" s="6" t="e">
        <f t="shared" si="2044"/>
        <v>#REF!</v>
      </c>
      <c r="GH912" s="6" t="e">
        <f t="shared" si="2045"/>
        <v>#REF!</v>
      </c>
    </row>
    <row r="913" spans="1:190" x14ac:dyDescent="0.3">
      <c r="A913">
        <f t="shared" si="2046"/>
        <v>909</v>
      </c>
      <c r="B913">
        <f t="shared" si="1915"/>
        <v>471</v>
      </c>
      <c r="C913" s="64" t="e">
        <f>BO913*EXP('Capital Market Assumptions'!#REF!+'Capital Market Assumptions'!#REF!*'Random Draws'!B912)</f>
        <v>#REF!</v>
      </c>
      <c r="D913" s="64" t="e">
        <f>BP913*EXP('Capital Market Assumptions'!#REF!+'Capital Market Assumptions'!#REF!*'Random Draws'!C912)</f>
        <v>#REF!</v>
      </c>
      <c r="E913" s="64" t="e">
        <f>BQ913*EXP('Capital Market Assumptions'!#REF!+'Capital Market Assumptions'!#REF!*'Random Draws'!D912)</f>
        <v>#REF!</v>
      </c>
      <c r="F913" s="64" t="e">
        <f>BR913*EXP('Capital Market Assumptions'!#REF!+'Capital Market Assumptions'!#REF!*'Random Draws'!E912)</f>
        <v>#REF!</v>
      </c>
      <c r="G913" s="64" t="e">
        <f>BS913*EXP('Capital Market Assumptions'!#REF!+'Capital Market Assumptions'!#REF!*'Random Draws'!F912)</f>
        <v>#REF!</v>
      </c>
      <c r="H913" s="6" t="e">
        <f>BT913*EXP('Capital Market Assumptions'!$B$44+'Capital Market Assumptions'!$B$45*'Random Draws'!G912)</f>
        <v>#REF!</v>
      </c>
      <c r="I913" s="6" t="e">
        <f>BU913*EXP('Capital Market Assumptions'!$B$44+'Capital Market Assumptions'!$B$45*'Random Draws'!H912)</f>
        <v>#REF!</v>
      </c>
      <c r="J913" s="6" t="e">
        <f>BV913*EXP('Capital Market Assumptions'!$B$44+'Capital Market Assumptions'!$B$45*'Random Draws'!I912)</f>
        <v>#REF!</v>
      </c>
      <c r="K913" s="6" t="e">
        <f>BW913*EXP('Capital Market Assumptions'!$B$44+'Capital Market Assumptions'!$B$45*'Random Draws'!J912)</f>
        <v>#REF!</v>
      </c>
      <c r="L913" s="6" t="e">
        <f>BX913*EXP('Capital Market Assumptions'!$B$44+'Capital Market Assumptions'!$B$45*'Random Draws'!K912)</f>
        <v>#REF!</v>
      </c>
      <c r="M913" s="6" t="e">
        <f>BY913*EXP('Capital Market Assumptions'!$B$44+'Capital Market Assumptions'!$B$45*'Random Draws'!L912)</f>
        <v>#REF!</v>
      </c>
      <c r="N913" s="6" t="e">
        <f>BZ913*EXP('Capital Market Assumptions'!$B$44+'Capital Market Assumptions'!$B$45*'Random Draws'!M912)</f>
        <v>#REF!</v>
      </c>
      <c r="O913" s="6" t="e">
        <f>CA913*EXP('Capital Market Assumptions'!$B$44+'Capital Market Assumptions'!$B$45*'Random Draws'!N912)</f>
        <v>#REF!</v>
      </c>
      <c r="P913" s="6" t="e">
        <f>CB913*EXP('Capital Market Assumptions'!$B$44+'Capital Market Assumptions'!$B$45*'Random Draws'!O912)</f>
        <v>#REF!</v>
      </c>
      <c r="Q913" s="6" t="e">
        <f>CC913*EXP('Capital Market Assumptions'!$B$44+'Capital Market Assumptions'!$B$45*'Random Draws'!P912)</f>
        <v>#REF!</v>
      </c>
      <c r="R913" s="6" t="e">
        <f>CD913*EXP('Capital Market Assumptions'!$B$44+'Capital Market Assumptions'!$B$45*'Random Draws'!Q912)</f>
        <v>#REF!</v>
      </c>
      <c r="S913" s="6" t="e">
        <f>CE913*EXP('Capital Market Assumptions'!$B$44+'Capital Market Assumptions'!$B$45*'Random Draws'!R912)</f>
        <v>#REF!</v>
      </c>
      <c r="T913" s="6" t="e">
        <f>CF913*EXP('Capital Market Assumptions'!$B$44+'Capital Market Assumptions'!$B$45*'Random Draws'!S912)</f>
        <v>#REF!</v>
      </c>
      <c r="U913" s="6" t="e">
        <f>CG913*EXP('Capital Market Assumptions'!$B$44+'Capital Market Assumptions'!$B$45*'Random Draws'!T912)</f>
        <v>#REF!</v>
      </c>
      <c r="V913" s="6" t="e">
        <f>CH913*EXP('Capital Market Assumptions'!$B$44+'Capital Market Assumptions'!$B$45*'Random Draws'!U912)</f>
        <v>#REF!</v>
      </c>
      <c r="W913" s="6" t="e">
        <f>CI913*EXP('Capital Market Assumptions'!$B$44+'Capital Market Assumptions'!$B$45*'Random Draws'!V912)</f>
        <v>#REF!</v>
      </c>
      <c r="X913" s="6" t="e">
        <f>CJ913*EXP('Capital Market Assumptions'!$B$44+'Capital Market Assumptions'!$B$45*'Random Draws'!W912)</f>
        <v>#REF!</v>
      </c>
      <c r="Y913" s="6" t="e">
        <f>CK913*EXP('Capital Market Assumptions'!$B$44+'Capital Market Assumptions'!$B$45*'Random Draws'!X912)</f>
        <v>#REF!</v>
      </c>
      <c r="Z913" s="6" t="e">
        <f>CL913*EXP('Capital Market Assumptions'!$B$44+'Capital Market Assumptions'!$B$45*'Random Draws'!Y912)</f>
        <v>#REF!</v>
      </c>
      <c r="AA913" s="6" t="e">
        <f>CM913*EXP('Capital Market Assumptions'!$B$44+'Capital Market Assumptions'!$B$45*'Random Draws'!Z912)</f>
        <v>#REF!</v>
      </c>
      <c r="AB913" s="6" t="e">
        <f>CN913*EXP('Capital Market Assumptions'!$B$44+'Capital Market Assumptions'!$B$45*'Random Draws'!AA912)</f>
        <v>#REF!</v>
      </c>
      <c r="AC913" s="6" t="e">
        <f>CO913*EXP('Capital Market Assumptions'!$B$44+'Capital Market Assumptions'!$B$45*'Random Draws'!AB912)</f>
        <v>#REF!</v>
      </c>
      <c r="AD913" s="6" t="e">
        <f>CP913*EXP('Capital Market Assumptions'!$B$44+'Capital Market Assumptions'!$B$45*'Random Draws'!AC912)</f>
        <v>#REF!</v>
      </c>
      <c r="AE913" s="6" t="e">
        <f>CQ913*EXP('Capital Market Assumptions'!$B$44+'Capital Market Assumptions'!$B$45*'Random Draws'!AD912)</f>
        <v>#REF!</v>
      </c>
      <c r="AF913" s="6" t="e">
        <f>CR913*EXP('Capital Market Assumptions'!$B$44+'Capital Market Assumptions'!$B$45*'Random Draws'!AE912)</f>
        <v>#REF!</v>
      </c>
      <c r="AH913">
        <f t="shared" si="1916"/>
        <v>4.2999999999999261E-2</v>
      </c>
      <c r="AI913">
        <f t="shared" si="1917"/>
        <v>1.0600000000000023</v>
      </c>
      <c r="AJ913">
        <f t="shared" si="1918"/>
        <v>2.0930000000000035</v>
      </c>
      <c r="AK913">
        <f t="shared" si="1919"/>
        <v>3.1530000000000058</v>
      </c>
      <c r="AL913">
        <f t="shared" si="1920"/>
        <v>4.2659999999999911</v>
      </c>
      <c r="AM913">
        <f t="shared" si="1921"/>
        <v>5.3020000000000067</v>
      </c>
      <c r="AN913">
        <f t="shared" si="1922"/>
        <v>6.3569999999999993</v>
      </c>
      <c r="AO913">
        <f t="shared" si="1923"/>
        <v>7.3900000000000006</v>
      </c>
      <c r="AP913">
        <f t="shared" si="1924"/>
        <v>8.3549999999999898</v>
      </c>
      <c r="AQ913">
        <f t="shared" si="1925"/>
        <v>9.2480000000000047</v>
      </c>
      <c r="AR913">
        <v>9.9540000000000006</v>
      </c>
      <c r="AS913">
        <v>10.536</v>
      </c>
      <c r="AT913">
        <v>11.061999999999999</v>
      </c>
      <c r="AU913">
        <v>11.587</v>
      </c>
      <c r="AV913">
        <v>12.256</v>
      </c>
      <c r="AW913">
        <v>12.815</v>
      </c>
      <c r="AX913">
        <v>13.287000000000001</v>
      </c>
      <c r="AY913">
        <v>13.785</v>
      </c>
      <c r="AZ913">
        <v>14.218999999999999</v>
      </c>
      <c r="BA913">
        <v>14.718999999999999</v>
      </c>
      <c r="BB913" t="e">
        <f>LRP!#REF!</f>
        <v>#REF!</v>
      </c>
      <c r="BC913" t="e">
        <f>LRP!#REF!</f>
        <v>#REF!</v>
      </c>
      <c r="BD913" t="e">
        <f>LRP!#REF!</f>
        <v>#REF!</v>
      </c>
      <c r="BE913" t="e">
        <f>LRP!#REF!</f>
        <v>#REF!</v>
      </c>
      <c r="BF913" t="e">
        <f>LRP!#REF!</f>
        <v>#REF!</v>
      </c>
      <c r="BG913" t="e">
        <f>LRP!#REF!</f>
        <v>#REF!</v>
      </c>
      <c r="BH913" t="e">
        <f>LRP!#REF!</f>
        <v>#REF!</v>
      </c>
      <c r="BI913" t="e">
        <f>LRP!#REF!</f>
        <v>#REF!</v>
      </c>
      <c r="BJ913" t="e">
        <f>LRP!#REF!</f>
        <v>#REF!</v>
      </c>
      <c r="BK913" t="e">
        <f>LRP!#REF!</f>
        <v>#REF!</v>
      </c>
      <c r="BM913">
        <f t="shared" si="2047"/>
        <v>471</v>
      </c>
      <c r="BN913">
        <f t="shared" si="2047"/>
        <v>471</v>
      </c>
      <c r="BO913">
        <f t="shared" si="2047"/>
        <v>471</v>
      </c>
      <c r="BP913" s="6" t="e">
        <f t="shared" si="1926"/>
        <v>#REF!</v>
      </c>
      <c r="BQ913" s="6" t="e">
        <f t="shared" si="1927"/>
        <v>#REF!</v>
      </c>
      <c r="BR913" s="6" t="e">
        <f t="shared" si="1928"/>
        <v>#REF!</v>
      </c>
      <c r="BS913" s="6" t="e">
        <f t="shared" si="1929"/>
        <v>#REF!</v>
      </c>
      <c r="BT913" s="6" t="e">
        <f t="shared" si="1930"/>
        <v>#REF!</v>
      </c>
      <c r="BU913" s="6" t="e">
        <f t="shared" si="1931"/>
        <v>#REF!</v>
      </c>
      <c r="BV913" s="6" t="e">
        <f t="shared" si="1932"/>
        <v>#REF!</v>
      </c>
      <c r="BW913" s="6" t="e">
        <f t="shared" si="1933"/>
        <v>#REF!</v>
      </c>
      <c r="BX913" s="6" t="e">
        <f t="shared" si="1934"/>
        <v>#REF!</v>
      </c>
      <c r="BY913" s="6" t="e">
        <f t="shared" si="1935"/>
        <v>#REF!</v>
      </c>
      <c r="BZ913" s="6" t="e">
        <f t="shared" si="1936"/>
        <v>#REF!</v>
      </c>
      <c r="CA913" s="6" t="e">
        <f t="shared" si="1937"/>
        <v>#REF!</v>
      </c>
      <c r="CB913" s="6" t="e">
        <f t="shared" si="1938"/>
        <v>#REF!</v>
      </c>
      <c r="CC913" s="6" t="e">
        <f t="shared" si="1939"/>
        <v>#REF!</v>
      </c>
      <c r="CD913" s="6" t="e">
        <f t="shared" si="1940"/>
        <v>#REF!</v>
      </c>
      <c r="CE913" s="6" t="e">
        <f t="shared" si="1941"/>
        <v>#REF!</v>
      </c>
      <c r="CF913" s="6" t="e">
        <f t="shared" si="1942"/>
        <v>#REF!</v>
      </c>
      <c r="CG913" s="6" t="e">
        <f t="shared" si="1943"/>
        <v>#REF!</v>
      </c>
      <c r="CH913" s="6" t="e">
        <f t="shared" si="1944"/>
        <v>#REF!</v>
      </c>
      <c r="CI913" s="6" t="e">
        <f t="shared" si="1945"/>
        <v>#REF!</v>
      </c>
      <c r="CJ913" s="6" t="e">
        <f t="shared" si="1946"/>
        <v>#REF!</v>
      </c>
      <c r="CK913" s="6" t="e">
        <f t="shared" si="1947"/>
        <v>#REF!</v>
      </c>
      <c r="CL913" s="6" t="e">
        <f t="shared" si="1948"/>
        <v>#REF!</v>
      </c>
      <c r="CM913" s="6" t="e">
        <f t="shared" si="1949"/>
        <v>#REF!</v>
      </c>
      <c r="CN913" s="6" t="e">
        <f t="shared" si="1950"/>
        <v>#REF!</v>
      </c>
      <c r="CO913" s="6" t="e">
        <f t="shared" si="1951"/>
        <v>#REF!</v>
      </c>
      <c r="CP913" s="6" t="e">
        <f t="shared" si="1952"/>
        <v>#REF!</v>
      </c>
      <c r="CQ913" s="6" t="e">
        <f t="shared" si="1953"/>
        <v>#REF!</v>
      </c>
      <c r="CR913" s="6" t="e">
        <f t="shared" si="1954"/>
        <v>#REF!</v>
      </c>
      <c r="CS913" s="6" t="e">
        <f t="shared" si="1955"/>
        <v>#REF!</v>
      </c>
      <c r="CU913" s="6" t="e">
        <f t="shared" si="1956"/>
        <v>#REF!</v>
      </c>
      <c r="CV913" s="6" t="e">
        <f t="shared" si="1957"/>
        <v>#REF!</v>
      </c>
      <c r="CW913" s="6" t="e">
        <f t="shared" si="1958"/>
        <v>#REF!</v>
      </c>
      <c r="CX913" s="6" t="e">
        <f t="shared" si="1959"/>
        <v>#REF!</v>
      </c>
      <c r="CY913" s="6" t="e">
        <f t="shared" si="1960"/>
        <v>#REF!</v>
      </c>
      <c r="CZ913" s="6" t="e">
        <f t="shared" si="1961"/>
        <v>#REF!</v>
      </c>
      <c r="DA913" s="6" t="e">
        <f t="shared" si="1962"/>
        <v>#REF!</v>
      </c>
      <c r="DB913" s="6" t="e">
        <f t="shared" si="1963"/>
        <v>#REF!</v>
      </c>
      <c r="DC913" s="6" t="e">
        <f t="shared" si="1964"/>
        <v>#REF!</v>
      </c>
      <c r="DD913" s="6" t="e">
        <f t="shared" si="1965"/>
        <v>#REF!</v>
      </c>
      <c r="DE913" s="6" t="e">
        <f t="shared" si="1966"/>
        <v>#REF!</v>
      </c>
      <c r="DF913" s="6" t="e">
        <f t="shared" si="1967"/>
        <v>#REF!</v>
      </c>
      <c r="DG913" s="6" t="e">
        <f t="shared" si="1968"/>
        <v>#REF!</v>
      </c>
      <c r="DH913" s="6" t="e">
        <f t="shared" si="1969"/>
        <v>#REF!</v>
      </c>
      <c r="DI913" s="6" t="e">
        <f t="shared" si="1970"/>
        <v>#REF!</v>
      </c>
      <c r="DJ913" s="6" t="e">
        <f t="shared" si="1971"/>
        <v>#REF!</v>
      </c>
      <c r="DK913" s="6" t="e">
        <f t="shared" si="1972"/>
        <v>#REF!</v>
      </c>
      <c r="DL913" s="6" t="e">
        <f t="shared" si="1973"/>
        <v>#REF!</v>
      </c>
      <c r="DM913" s="6" t="e">
        <f t="shared" si="1974"/>
        <v>#REF!</v>
      </c>
      <c r="DN913" s="6" t="e">
        <f t="shared" si="1975"/>
        <v>#REF!</v>
      </c>
      <c r="DO913" s="6" t="e">
        <f t="shared" si="1976"/>
        <v>#REF!</v>
      </c>
      <c r="DP913" s="6" t="e">
        <f t="shared" si="1977"/>
        <v>#REF!</v>
      </c>
      <c r="DQ913" s="6" t="e">
        <f t="shared" si="1978"/>
        <v>#REF!</v>
      </c>
      <c r="DR913" s="6" t="e">
        <f t="shared" si="1979"/>
        <v>#REF!</v>
      </c>
      <c r="DS913" s="6" t="e">
        <f t="shared" si="1980"/>
        <v>#REF!</v>
      </c>
      <c r="DT913" s="6" t="e">
        <f t="shared" si="1981"/>
        <v>#REF!</v>
      </c>
      <c r="DU913" s="6" t="e">
        <f t="shared" si="1982"/>
        <v>#REF!</v>
      </c>
      <c r="DV913" s="6" t="e">
        <f t="shared" si="1983"/>
        <v>#REF!</v>
      </c>
      <c r="DW913" s="6" t="e">
        <f t="shared" si="1984"/>
        <v>#REF!</v>
      </c>
      <c r="DX913" s="6" t="e">
        <f t="shared" si="1985"/>
        <v>#REF!</v>
      </c>
      <c r="DZ913" s="6" t="e">
        <f t="shared" si="1986"/>
        <v>#REF!</v>
      </c>
      <c r="EA913" s="6" t="e">
        <f t="shared" si="1987"/>
        <v>#REF!</v>
      </c>
      <c r="EB913" s="6" t="e">
        <f t="shared" si="1988"/>
        <v>#REF!</v>
      </c>
      <c r="EC913" s="6" t="e">
        <f t="shared" si="1989"/>
        <v>#REF!</v>
      </c>
      <c r="ED913" s="6" t="e">
        <f t="shared" si="1990"/>
        <v>#REF!</v>
      </c>
      <c r="EE913" s="6" t="e">
        <f t="shared" si="1991"/>
        <v>#REF!</v>
      </c>
      <c r="EF913" s="6" t="e">
        <f t="shared" si="1992"/>
        <v>#REF!</v>
      </c>
      <c r="EG913" s="6" t="e">
        <f t="shared" si="1993"/>
        <v>#REF!</v>
      </c>
      <c r="EH913" s="6" t="e">
        <f t="shared" si="1994"/>
        <v>#REF!</v>
      </c>
      <c r="EI913" s="6" t="e">
        <f t="shared" si="1995"/>
        <v>#REF!</v>
      </c>
      <c r="EJ913" s="6" t="e">
        <f t="shared" si="1996"/>
        <v>#REF!</v>
      </c>
      <c r="EK913" s="6" t="e">
        <f t="shared" si="1997"/>
        <v>#REF!</v>
      </c>
      <c r="EL913" s="6" t="e">
        <f t="shared" si="1998"/>
        <v>#REF!</v>
      </c>
      <c r="EM913" s="6" t="e">
        <f t="shared" si="1999"/>
        <v>#REF!</v>
      </c>
      <c r="EN913" s="6" t="e">
        <f t="shared" si="2000"/>
        <v>#REF!</v>
      </c>
      <c r="EO913" s="6" t="e">
        <f t="shared" si="2001"/>
        <v>#REF!</v>
      </c>
      <c r="EP913" s="6" t="e">
        <f t="shared" si="2002"/>
        <v>#REF!</v>
      </c>
      <c r="EQ913" s="6" t="e">
        <f t="shared" si="2003"/>
        <v>#REF!</v>
      </c>
      <c r="ER913" s="6" t="e">
        <f t="shared" si="2004"/>
        <v>#REF!</v>
      </c>
      <c r="ES913" s="6" t="e">
        <f t="shared" si="2005"/>
        <v>#REF!</v>
      </c>
      <c r="ET913" s="6" t="e">
        <f t="shared" si="2006"/>
        <v>#REF!</v>
      </c>
      <c r="EU913" s="6" t="e">
        <f t="shared" si="2007"/>
        <v>#REF!</v>
      </c>
      <c r="EV913" s="6" t="e">
        <f t="shared" si="2008"/>
        <v>#REF!</v>
      </c>
      <c r="EW913" s="6" t="e">
        <f t="shared" si="2009"/>
        <v>#REF!</v>
      </c>
      <c r="EX913" s="6" t="e">
        <f t="shared" si="2010"/>
        <v>#REF!</v>
      </c>
      <c r="EY913" s="6" t="e">
        <f t="shared" si="2011"/>
        <v>#REF!</v>
      </c>
      <c r="EZ913" s="6" t="e">
        <f t="shared" si="2012"/>
        <v>#REF!</v>
      </c>
      <c r="FA913" s="6" t="e">
        <f t="shared" si="2013"/>
        <v>#REF!</v>
      </c>
      <c r="FB913" s="6" t="e">
        <f t="shared" si="2014"/>
        <v>#REF!</v>
      </c>
      <c r="FC913" s="6" t="e">
        <f t="shared" si="2015"/>
        <v>#REF!</v>
      </c>
      <c r="FE913" s="6" t="e">
        <f t="shared" si="2016"/>
        <v>#REF!</v>
      </c>
      <c r="FF913" s="6" t="e">
        <f t="shared" si="2017"/>
        <v>#REF!</v>
      </c>
      <c r="FG913" s="6" t="e">
        <f t="shared" si="2018"/>
        <v>#REF!</v>
      </c>
      <c r="FH913" s="6" t="e">
        <f t="shared" si="2019"/>
        <v>#REF!</v>
      </c>
      <c r="FI913" s="6" t="e">
        <f t="shared" si="2020"/>
        <v>#REF!</v>
      </c>
      <c r="FJ913" s="6" t="e">
        <f t="shared" si="2021"/>
        <v>#REF!</v>
      </c>
      <c r="FK913" s="6" t="e">
        <f t="shared" si="2022"/>
        <v>#REF!</v>
      </c>
      <c r="FL913" s="6" t="e">
        <f t="shared" si="2023"/>
        <v>#REF!</v>
      </c>
      <c r="FM913" s="6" t="e">
        <f t="shared" si="2024"/>
        <v>#REF!</v>
      </c>
      <c r="FN913" s="6" t="e">
        <f t="shared" si="2025"/>
        <v>#REF!</v>
      </c>
      <c r="FO913" s="6" t="e">
        <f t="shared" si="2026"/>
        <v>#REF!</v>
      </c>
      <c r="FP913" s="6" t="e">
        <f t="shared" si="2027"/>
        <v>#REF!</v>
      </c>
      <c r="FQ913" s="6" t="e">
        <f t="shared" si="2028"/>
        <v>#REF!</v>
      </c>
      <c r="FR913" s="6" t="e">
        <f t="shared" si="2029"/>
        <v>#REF!</v>
      </c>
      <c r="FS913" s="6" t="e">
        <f t="shared" si="2030"/>
        <v>#REF!</v>
      </c>
      <c r="FT913" s="6" t="e">
        <f t="shared" si="2031"/>
        <v>#REF!</v>
      </c>
      <c r="FU913" s="6" t="e">
        <f t="shared" si="2032"/>
        <v>#REF!</v>
      </c>
      <c r="FV913" s="6" t="e">
        <f t="shared" si="2033"/>
        <v>#REF!</v>
      </c>
      <c r="FW913" s="6" t="e">
        <f t="shared" si="2034"/>
        <v>#REF!</v>
      </c>
      <c r="FX913" s="6" t="e">
        <f t="shared" si="2035"/>
        <v>#REF!</v>
      </c>
      <c r="FY913" s="6" t="e">
        <f t="shared" si="2036"/>
        <v>#REF!</v>
      </c>
      <c r="FZ913" s="6" t="e">
        <f t="shared" si="2037"/>
        <v>#REF!</v>
      </c>
      <c r="GA913" s="6" t="e">
        <f t="shared" si="2038"/>
        <v>#REF!</v>
      </c>
      <c r="GB913" s="6" t="e">
        <f t="shared" si="2039"/>
        <v>#REF!</v>
      </c>
      <c r="GC913" s="6" t="e">
        <f t="shared" si="2040"/>
        <v>#REF!</v>
      </c>
      <c r="GD913" s="6" t="e">
        <f t="shared" si="2041"/>
        <v>#REF!</v>
      </c>
      <c r="GE913" s="6" t="e">
        <f t="shared" si="2042"/>
        <v>#REF!</v>
      </c>
      <c r="GF913" s="6" t="e">
        <f t="shared" si="2043"/>
        <v>#REF!</v>
      </c>
      <c r="GG913" s="6" t="e">
        <f t="shared" si="2044"/>
        <v>#REF!</v>
      </c>
      <c r="GH913" s="6" t="e">
        <f t="shared" si="2045"/>
        <v>#REF!</v>
      </c>
    </row>
    <row r="914" spans="1:190" x14ac:dyDescent="0.3">
      <c r="A914">
        <f t="shared" si="2046"/>
        <v>910</v>
      </c>
      <c r="B914">
        <f t="shared" si="1915"/>
        <v>471</v>
      </c>
      <c r="C914" s="64" t="e">
        <f>BO914*EXP('Capital Market Assumptions'!#REF!+'Capital Market Assumptions'!#REF!*'Random Draws'!B913)</f>
        <v>#REF!</v>
      </c>
      <c r="D914" s="64" t="e">
        <f>BP914*EXP('Capital Market Assumptions'!#REF!+'Capital Market Assumptions'!#REF!*'Random Draws'!C913)</f>
        <v>#REF!</v>
      </c>
      <c r="E914" s="64" t="e">
        <f>BQ914*EXP('Capital Market Assumptions'!#REF!+'Capital Market Assumptions'!#REF!*'Random Draws'!D913)</f>
        <v>#REF!</v>
      </c>
      <c r="F914" s="64" t="e">
        <f>BR914*EXP('Capital Market Assumptions'!#REF!+'Capital Market Assumptions'!#REF!*'Random Draws'!E913)</f>
        <v>#REF!</v>
      </c>
      <c r="G914" s="64" t="e">
        <f>BS914*EXP('Capital Market Assumptions'!#REF!+'Capital Market Assumptions'!#REF!*'Random Draws'!F913)</f>
        <v>#REF!</v>
      </c>
      <c r="H914" s="6" t="e">
        <f>BT914*EXP('Capital Market Assumptions'!$B$44+'Capital Market Assumptions'!$B$45*'Random Draws'!G913)</f>
        <v>#REF!</v>
      </c>
      <c r="I914" s="6" t="e">
        <f>BU914*EXP('Capital Market Assumptions'!$B$44+'Capital Market Assumptions'!$B$45*'Random Draws'!H913)</f>
        <v>#REF!</v>
      </c>
      <c r="J914" s="6" t="e">
        <f>BV914*EXP('Capital Market Assumptions'!$B$44+'Capital Market Assumptions'!$B$45*'Random Draws'!I913)</f>
        <v>#REF!</v>
      </c>
      <c r="K914" s="6" t="e">
        <f>BW914*EXP('Capital Market Assumptions'!$B$44+'Capital Market Assumptions'!$B$45*'Random Draws'!J913)</f>
        <v>#REF!</v>
      </c>
      <c r="L914" s="6" t="e">
        <f>BX914*EXP('Capital Market Assumptions'!$B$44+'Capital Market Assumptions'!$B$45*'Random Draws'!K913)</f>
        <v>#REF!</v>
      </c>
      <c r="M914" s="6" t="e">
        <f>BY914*EXP('Capital Market Assumptions'!$B$44+'Capital Market Assumptions'!$B$45*'Random Draws'!L913)</f>
        <v>#REF!</v>
      </c>
      <c r="N914" s="6" t="e">
        <f>BZ914*EXP('Capital Market Assumptions'!$B$44+'Capital Market Assumptions'!$B$45*'Random Draws'!M913)</f>
        <v>#REF!</v>
      </c>
      <c r="O914" s="6" t="e">
        <f>CA914*EXP('Capital Market Assumptions'!$B$44+'Capital Market Assumptions'!$B$45*'Random Draws'!N913)</f>
        <v>#REF!</v>
      </c>
      <c r="P914" s="6" t="e">
        <f>CB914*EXP('Capital Market Assumptions'!$B$44+'Capital Market Assumptions'!$B$45*'Random Draws'!O913)</f>
        <v>#REF!</v>
      </c>
      <c r="Q914" s="6" t="e">
        <f>CC914*EXP('Capital Market Assumptions'!$B$44+'Capital Market Assumptions'!$B$45*'Random Draws'!P913)</f>
        <v>#REF!</v>
      </c>
      <c r="R914" s="6" t="e">
        <f>CD914*EXP('Capital Market Assumptions'!$B$44+'Capital Market Assumptions'!$B$45*'Random Draws'!Q913)</f>
        <v>#REF!</v>
      </c>
      <c r="S914" s="6" t="e">
        <f>CE914*EXP('Capital Market Assumptions'!$B$44+'Capital Market Assumptions'!$B$45*'Random Draws'!R913)</f>
        <v>#REF!</v>
      </c>
      <c r="T914" s="6" t="e">
        <f>CF914*EXP('Capital Market Assumptions'!$B$44+'Capital Market Assumptions'!$B$45*'Random Draws'!S913)</f>
        <v>#REF!</v>
      </c>
      <c r="U914" s="6" t="e">
        <f>CG914*EXP('Capital Market Assumptions'!$B$44+'Capital Market Assumptions'!$B$45*'Random Draws'!T913)</f>
        <v>#REF!</v>
      </c>
      <c r="V914" s="6" t="e">
        <f>CH914*EXP('Capital Market Assumptions'!$B$44+'Capital Market Assumptions'!$B$45*'Random Draws'!U913)</f>
        <v>#REF!</v>
      </c>
      <c r="W914" s="6" t="e">
        <f>CI914*EXP('Capital Market Assumptions'!$B$44+'Capital Market Assumptions'!$B$45*'Random Draws'!V913)</f>
        <v>#REF!</v>
      </c>
      <c r="X914" s="6" t="e">
        <f>CJ914*EXP('Capital Market Assumptions'!$B$44+'Capital Market Assumptions'!$B$45*'Random Draws'!W913)</f>
        <v>#REF!</v>
      </c>
      <c r="Y914" s="6" t="e">
        <f>CK914*EXP('Capital Market Assumptions'!$B$44+'Capital Market Assumptions'!$B$45*'Random Draws'!X913)</f>
        <v>#REF!</v>
      </c>
      <c r="Z914" s="6" t="e">
        <f>CL914*EXP('Capital Market Assumptions'!$B$44+'Capital Market Assumptions'!$B$45*'Random Draws'!Y913)</f>
        <v>#REF!</v>
      </c>
      <c r="AA914" s="6" t="e">
        <f>CM914*EXP('Capital Market Assumptions'!$B$44+'Capital Market Assumptions'!$B$45*'Random Draws'!Z913)</f>
        <v>#REF!</v>
      </c>
      <c r="AB914" s="6" t="e">
        <f>CN914*EXP('Capital Market Assumptions'!$B$44+'Capital Market Assumptions'!$B$45*'Random Draws'!AA913)</f>
        <v>#REF!</v>
      </c>
      <c r="AC914" s="6" t="e">
        <f>CO914*EXP('Capital Market Assumptions'!$B$44+'Capital Market Assumptions'!$B$45*'Random Draws'!AB913)</f>
        <v>#REF!</v>
      </c>
      <c r="AD914" s="6" t="e">
        <f>CP914*EXP('Capital Market Assumptions'!$B$44+'Capital Market Assumptions'!$B$45*'Random Draws'!AC913)</f>
        <v>#REF!</v>
      </c>
      <c r="AE914" s="6" t="e">
        <f>CQ914*EXP('Capital Market Assumptions'!$B$44+'Capital Market Assumptions'!$B$45*'Random Draws'!AD913)</f>
        <v>#REF!</v>
      </c>
      <c r="AF914" s="6" t="e">
        <f>CR914*EXP('Capital Market Assumptions'!$B$44+'Capital Market Assumptions'!$B$45*'Random Draws'!AE913)</f>
        <v>#REF!</v>
      </c>
      <c r="AH914">
        <f t="shared" si="1916"/>
        <v>4.2999999999999261E-2</v>
      </c>
      <c r="AI914">
        <f t="shared" si="1917"/>
        <v>1.0600000000000023</v>
      </c>
      <c r="AJ914">
        <f t="shared" si="1918"/>
        <v>2.0930000000000035</v>
      </c>
      <c r="AK914">
        <f t="shared" si="1919"/>
        <v>3.1530000000000058</v>
      </c>
      <c r="AL914">
        <f t="shared" si="1920"/>
        <v>4.2659999999999911</v>
      </c>
      <c r="AM914">
        <f t="shared" si="1921"/>
        <v>5.3020000000000067</v>
      </c>
      <c r="AN914">
        <f t="shared" si="1922"/>
        <v>6.3569999999999993</v>
      </c>
      <c r="AO914">
        <f t="shared" si="1923"/>
        <v>7.3900000000000006</v>
      </c>
      <c r="AP914">
        <f t="shared" si="1924"/>
        <v>8.3549999999999898</v>
      </c>
      <c r="AQ914">
        <f t="shared" si="1925"/>
        <v>9.2480000000000047</v>
      </c>
      <c r="AR914">
        <v>9.9540000000000006</v>
      </c>
      <c r="AS914">
        <v>10.536</v>
      </c>
      <c r="AT914">
        <v>11.061999999999999</v>
      </c>
      <c r="AU914">
        <v>11.587</v>
      </c>
      <c r="AV914">
        <v>12.256</v>
      </c>
      <c r="AW914">
        <v>12.815</v>
      </c>
      <c r="AX914">
        <v>13.287000000000001</v>
      </c>
      <c r="AY914">
        <v>13.785</v>
      </c>
      <c r="AZ914">
        <v>14.218999999999999</v>
      </c>
      <c r="BA914">
        <v>14.718999999999999</v>
      </c>
      <c r="BB914" t="e">
        <f>LRP!#REF!</f>
        <v>#REF!</v>
      </c>
      <c r="BC914" t="e">
        <f>LRP!#REF!</f>
        <v>#REF!</v>
      </c>
      <c r="BD914" t="e">
        <f>LRP!#REF!</f>
        <v>#REF!</v>
      </c>
      <c r="BE914" t="e">
        <f>LRP!#REF!</f>
        <v>#REF!</v>
      </c>
      <c r="BF914" t="e">
        <f>LRP!#REF!</f>
        <v>#REF!</v>
      </c>
      <c r="BG914" t="e">
        <f>LRP!#REF!</f>
        <v>#REF!</v>
      </c>
      <c r="BH914" t="e">
        <f>LRP!#REF!</f>
        <v>#REF!</v>
      </c>
      <c r="BI914" t="e">
        <f>LRP!#REF!</f>
        <v>#REF!</v>
      </c>
      <c r="BJ914" t="e">
        <f>LRP!#REF!</f>
        <v>#REF!</v>
      </c>
      <c r="BK914" t="e">
        <f>LRP!#REF!</f>
        <v>#REF!</v>
      </c>
      <c r="BM914">
        <f t="shared" si="2047"/>
        <v>471</v>
      </c>
      <c r="BN914">
        <f t="shared" si="2047"/>
        <v>471</v>
      </c>
      <c r="BO914">
        <f t="shared" si="2047"/>
        <v>471</v>
      </c>
      <c r="BP914" s="6" t="e">
        <f t="shared" si="1926"/>
        <v>#REF!</v>
      </c>
      <c r="BQ914" s="6" t="e">
        <f t="shared" si="1927"/>
        <v>#REF!</v>
      </c>
      <c r="BR914" s="6" t="e">
        <f t="shared" si="1928"/>
        <v>#REF!</v>
      </c>
      <c r="BS914" s="6" t="e">
        <f t="shared" si="1929"/>
        <v>#REF!</v>
      </c>
      <c r="BT914" s="6" t="e">
        <f t="shared" si="1930"/>
        <v>#REF!</v>
      </c>
      <c r="BU914" s="6" t="e">
        <f t="shared" si="1931"/>
        <v>#REF!</v>
      </c>
      <c r="BV914" s="6" t="e">
        <f t="shared" si="1932"/>
        <v>#REF!</v>
      </c>
      <c r="BW914" s="6" t="e">
        <f t="shared" si="1933"/>
        <v>#REF!</v>
      </c>
      <c r="BX914" s="6" t="e">
        <f t="shared" si="1934"/>
        <v>#REF!</v>
      </c>
      <c r="BY914" s="6" t="e">
        <f t="shared" si="1935"/>
        <v>#REF!</v>
      </c>
      <c r="BZ914" s="6" t="e">
        <f t="shared" si="1936"/>
        <v>#REF!</v>
      </c>
      <c r="CA914" s="6" t="e">
        <f t="shared" si="1937"/>
        <v>#REF!</v>
      </c>
      <c r="CB914" s="6" t="e">
        <f t="shared" si="1938"/>
        <v>#REF!</v>
      </c>
      <c r="CC914" s="6" t="e">
        <f t="shared" si="1939"/>
        <v>#REF!</v>
      </c>
      <c r="CD914" s="6" t="e">
        <f t="shared" si="1940"/>
        <v>#REF!</v>
      </c>
      <c r="CE914" s="6" t="e">
        <f t="shared" si="1941"/>
        <v>#REF!</v>
      </c>
      <c r="CF914" s="6" t="e">
        <f t="shared" si="1942"/>
        <v>#REF!</v>
      </c>
      <c r="CG914" s="6" t="e">
        <f t="shared" si="1943"/>
        <v>#REF!</v>
      </c>
      <c r="CH914" s="6" t="e">
        <f t="shared" si="1944"/>
        <v>#REF!</v>
      </c>
      <c r="CI914" s="6" t="e">
        <f t="shared" si="1945"/>
        <v>#REF!</v>
      </c>
      <c r="CJ914" s="6" t="e">
        <f t="shared" si="1946"/>
        <v>#REF!</v>
      </c>
      <c r="CK914" s="6" t="e">
        <f t="shared" si="1947"/>
        <v>#REF!</v>
      </c>
      <c r="CL914" s="6" t="e">
        <f t="shared" si="1948"/>
        <v>#REF!</v>
      </c>
      <c r="CM914" s="6" t="e">
        <f t="shared" si="1949"/>
        <v>#REF!</v>
      </c>
      <c r="CN914" s="6" t="e">
        <f t="shared" si="1950"/>
        <v>#REF!</v>
      </c>
      <c r="CO914" s="6" t="e">
        <f t="shared" si="1951"/>
        <v>#REF!</v>
      </c>
      <c r="CP914" s="6" t="e">
        <f t="shared" si="1952"/>
        <v>#REF!</v>
      </c>
      <c r="CQ914" s="6" t="e">
        <f t="shared" si="1953"/>
        <v>#REF!</v>
      </c>
      <c r="CR914" s="6" t="e">
        <f t="shared" si="1954"/>
        <v>#REF!</v>
      </c>
      <c r="CS914" s="6" t="e">
        <f t="shared" si="1955"/>
        <v>#REF!</v>
      </c>
      <c r="CU914" s="6" t="e">
        <f t="shared" si="1956"/>
        <v>#REF!</v>
      </c>
      <c r="CV914" s="6" t="e">
        <f t="shared" si="1957"/>
        <v>#REF!</v>
      </c>
      <c r="CW914" s="6" t="e">
        <f t="shared" si="1958"/>
        <v>#REF!</v>
      </c>
      <c r="CX914" s="6" t="e">
        <f t="shared" si="1959"/>
        <v>#REF!</v>
      </c>
      <c r="CY914" s="6" t="e">
        <f t="shared" si="1960"/>
        <v>#REF!</v>
      </c>
      <c r="CZ914" s="6" t="e">
        <f t="shared" si="1961"/>
        <v>#REF!</v>
      </c>
      <c r="DA914" s="6" t="e">
        <f t="shared" si="1962"/>
        <v>#REF!</v>
      </c>
      <c r="DB914" s="6" t="e">
        <f t="shared" si="1963"/>
        <v>#REF!</v>
      </c>
      <c r="DC914" s="6" t="e">
        <f t="shared" si="1964"/>
        <v>#REF!</v>
      </c>
      <c r="DD914" s="6" t="e">
        <f t="shared" si="1965"/>
        <v>#REF!</v>
      </c>
      <c r="DE914" s="6" t="e">
        <f t="shared" si="1966"/>
        <v>#REF!</v>
      </c>
      <c r="DF914" s="6" t="e">
        <f t="shared" si="1967"/>
        <v>#REF!</v>
      </c>
      <c r="DG914" s="6" t="e">
        <f t="shared" si="1968"/>
        <v>#REF!</v>
      </c>
      <c r="DH914" s="6" t="e">
        <f t="shared" si="1969"/>
        <v>#REF!</v>
      </c>
      <c r="DI914" s="6" t="e">
        <f t="shared" si="1970"/>
        <v>#REF!</v>
      </c>
      <c r="DJ914" s="6" t="e">
        <f t="shared" si="1971"/>
        <v>#REF!</v>
      </c>
      <c r="DK914" s="6" t="e">
        <f t="shared" si="1972"/>
        <v>#REF!</v>
      </c>
      <c r="DL914" s="6" t="e">
        <f t="shared" si="1973"/>
        <v>#REF!</v>
      </c>
      <c r="DM914" s="6" t="e">
        <f t="shared" si="1974"/>
        <v>#REF!</v>
      </c>
      <c r="DN914" s="6" t="e">
        <f t="shared" si="1975"/>
        <v>#REF!</v>
      </c>
      <c r="DO914" s="6" t="e">
        <f t="shared" si="1976"/>
        <v>#REF!</v>
      </c>
      <c r="DP914" s="6" t="e">
        <f t="shared" si="1977"/>
        <v>#REF!</v>
      </c>
      <c r="DQ914" s="6" t="e">
        <f t="shared" si="1978"/>
        <v>#REF!</v>
      </c>
      <c r="DR914" s="6" t="e">
        <f t="shared" si="1979"/>
        <v>#REF!</v>
      </c>
      <c r="DS914" s="6" t="e">
        <f t="shared" si="1980"/>
        <v>#REF!</v>
      </c>
      <c r="DT914" s="6" t="e">
        <f t="shared" si="1981"/>
        <v>#REF!</v>
      </c>
      <c r="DU914" s="6" t="e">
        <f t="shared" si="1982"/>
        <v>#REF!</v>
      </c>
      <c r="DV914" s="6" t="e">
        <f t="shared" si="1983"/>
        <v>#REF!</v>
      </c>
      <c r="DW914" s="6" t="e">
        <f t="shared" si="1984"/>
        <v>#REF!</v>
      </c>
      <c r="DX914" s="6" t="e">
        <f t="shared" si="1985"/>
        <v>#REF!</v>
      </c>
      <c r="DZ914" s="6" t="e">
        <f t="shared" si="1986"/>
        <v>#REF!</v>
      </c>
      <c r="EA914" s="6" t="e">
        <f t="shared" si="1987"/>
        <v>#REF!</v>
      </c>
      <c r="EB914" s="6" t="e">
        <f t="shared" si="1988"/>
        <v>#REF!</v>
      </c>
      <c r="EC914" s="6" t="e">
        <f t="shared" si="1989"/>
        <v>#REF!</v>
      </c>
      <c r="ED914" s="6" t="e">
        <f t="shared" si="1990"/>
        <v>#REF!</v>
      </c>
      <c r="EE914" s="6" t="e">
        <f t="shared" si="1991"/>
        <v>#REF!</v>
      </c>
      <c r="EF914" s="6" t="e">
        <f t="shared" si="1992"/>
        <v>#REF!</v>
      </c>
      <c r="EG914" s="6" t="e">
        <f t="shared" si="1993"/>
        <v>#REF!</v>
      </c>
      <c r="EH914" s="6" t="e">
        <f t="shared" si="1994"/>
        <v>#REF!</v>
      </c>
      <c r="EI914" s="6" t="e">
        <f t="shared" si="1995"/>
        <v>#REF!</v>
      </c>
      <c r="EJ914" s="6" t="e">
        <f t="shared" si="1996"/>
        <v>#REF!</v>
      </c>
      <c r="EK914" s="6" t="e">
        <f t="shared" si="1997"/>
        <v>#REF!</v>
      </c>
      <c r="EL914" s="6" t="e">
        <f t="shared" si="1998"/>
        <v>#REF!</v>
      </c>
      <c r="EM914" s="6" t="e">
        <f t="shared" si="1999"/>
        <v>#REF!</v>
      </c>
      <c r="EN914" s="6" t="e">
        <f t="shared" si="2000"/>
        <v>#REF!</v>
      </c>
      <c r="EO914" s="6" t="e">
        <f t="shared" si="2001"/>
        <v>#REF!</v>
      </c>
      <c r="EP914" s="6" t="e">
        <f t="shared" si="2002"/>
        <v>#REF!</v>
      </c>
      <c r="EQ914" s="6" t="e">
        <f t="shared" si="2003"/>
        <v>#REF!</v>
      </c>
      <c r="ER914" s="6" t="e">
        <f t="shared" si="2004"/>
        <v>#REF!</v>
      </c>
      <c r="ES914" s="6" t="e">
        <f t="shared" si="2005"/>
        <v>#REF!</v>
      </c>
      <c r="ET914" s="6" t="e">
        <f t="shared" si="2006"/>
        <v>#REF!</v>
      </c>
      <c r="EU914" s="6" t="e">
        <f t="shared" si="2007"/>
        <v>#REF!</v>
      </c>
      <c r="EV914" s="6" t="e">
        <f t="shared" si="2008"/>
        <v>#REF!</v>
      </c>
      <c r="EW914" s="6" t="e">
        <f t="shared" si="2009"/>
        <v>#REF!</v>
      </c>
      <c r="EX914" s="6" t="e">
        <f t="shared" si="2010"/>
        <v>#REF!</v>
      </c>
      <c r="EY914" s="6" t="e">
        <f t="shared" si="2011"/>
        <v>#REF!</v>
      </c>
      <c r="EZ914" s="6" t="e">
        <f t="shared" si="2012"/>
        <v>#REF!</v>
      </c>
      <c r="FA914" s="6" t="e">
        <f t="shared" si="2013"/>
        <v>#REF!</v>
      </c>
      <c r="FB914" s="6" t="e">
        <f t="shared" si="2014"/>
        <v>#REF!</v>
      </c>
      <c r="FC914" s="6" t="e">
        <f t="shared" si="2015"/>
        <v>#REF!</v>
      </c>
      <c r="FE914" s="6" t="e">
        <f t="shared" si="2016"/>
        <v>#REF!</v>
      </c>
      <c r="FF914" s="6" t="e">
        <f t="shared" si="2017"/>
        <v>#REF!</v>
      </c>
      <c r="FG914" s="6" t="e">
        <f t="shared" si="2018"/>
        <v>#REF!</v>
      </c>
      <c r="FH914" s="6" t="e">
        <f t="shared" si="2019"/>
        <v>#REF!</v>
      </c>
      <c r="FI914" s="6" t="e">
        <f t="shared" si="2020"/>
        <v>#REF!</v>
      </c>
      <c r="FJ914" s="6" t="e">
        <f t="shared" si="2021"/>
        <v>#REF!</v>
      </c>
      <c r="FK914" s="6" t="e">
        <f t="shared" si="2022"/>
        <v>#REF!</v>
      </c>
      <c r="FL914" s="6" t="e">
        <f t="shared" si="2023"/>
        <v>#REF!</v>
      </c>
      <c r="FM914" s="6" t="e">
        <f t="shared" si="2024"/>
        <v>#REF!</v>
      </c>
      <c r="FN914" s="6" t="e">
        <f t="shared" si="2025"/>
        <v>#REF!</v>
      </c>
      <c r="FO914" s="6" t="e">
        <f t="shared" si="2026"/>
        <v>#REF!</v>
      </c>
      <c r="FP914" s="6" t="e">
        <f t="shared" si="2027"/>
        <v>#REF!</v>
      </c>
      <c r="FQ914" s="6" t="e">
        <f t="shared" si="2028"/>
        <v>#REF!</v>
      </c>
      <c r="FR914" s="6" t="e">
        <f t="shared" si="2029"/>
        <v>#REF!</v>
      </c>
      <c r="FS914" s="6" t="e">
        <f t="shared" si="2030"/>
        <v>#REF!</v>
      </c>
      <c r="FT914" s="6" t="e">
        <f t="shared" si="2031"/>
        <v>#REF!</v>
      </c>
      <c r="FU914" s="6" t="e">
        <f t="shared" si="2032"/>
        <v>#REF!</v>
      </c>
      <c r="FV914" s="6" t="e">
        <f t="shared" si="2033"/>
        <v>#REF!</v>
      </c>
      <c r="FW914" s="6" t="e">
        <f t="shared" si="2034"/>
        <v>#REF!</v>
      </c>
      <c r="FX914" s="6" t="e">
        <f t="shared" si="2035"/>
        <v>#REF!</v>
      </c>
      <c r="FY914" s="6" t="e">
        <f t="shared" si="2036"/>
        <v>#REF!</v>
      </c>
      <c r="FZ914" s="6" t="e">
        <f t="shared" si="2037"/>
        <v>#REF!</v>
      </c>
      <c r="GA914" s="6" t="e">
        <f t="shared" si="2038"/>
        <v>#REF!</v>
      </c>
      <c r="GB914" s="6" t="e">
        <f t="shared" si="2039"/>
        <v>#REF!</v>
      </c>
      <c r="GC914" s="6" t="e">
        <f t="shared" si="2040"/>
        <v>#REF!</v>
      </c>
      <c r="GD914" s="6" t="e">
        <f t="shared" si="2041"/>
        <v>#REF!</v>
      </c>
      <c r="GE914" s="6" t="e">
        <f t="shared" si="2042"/>
        <v>#REF!</v>
      </c>
      <c r="GF914" s="6" t="e">
        <f t="shared" si="2043"/>
        <v>#REF!</v>
      </c>
      <c r="GG914" s="6" t="e">
        <f t="shared" si="2044"/>
        <v>#REF!</v>
      </c>
      <c r="GH914" s="6" t="e">
        <f t="shared" si="2045"/>
        <v>#REF!</v>
      </c>
    </row>
    <row r="915" spans="1:190" x14ac:dyDescent="0.3">
      <c r="A915">
        <f t="shared" si="2046"/>
        <v>911</v>
      </c>
      <c r="B915">
        <f t="shared" si="1915"/>
        <v>471</v>
      </c>
      <c r="C915" s="64" t="e">
        <f>BO915*EXP('Capital Market Assumptions'!#REF!+'Capital Market Assumptions'!#REF!*'Random Draws'!B914)</f>
        <v>#REF!</v>
      </c>
      <c r="D915" s="64" t="e">
        <f>BP915*EXP('Capital Market Assumptions'!#REF!+'Capital Market Assumptions'!#REF!*'Random Draws'!C914)</f>
        <v>#REF!</v>
      </c>
      <c r="E915" s="64" t="e">
        <f>BQ915*EXP('Capital Market Assumptions'!#REF!+'Capital Market Assumptions'!#REF!*'Random Draws'!D914)</f>
        <v>#REF!</v>
      </c>
      <c r="F915" s="64" t="e">
        <f>BR915*EXP('Capital Market Assumptions'!#REF!+'Capital Market Assumptions'!#REF!*'Random Draws'!E914)</f>
        <v>#REF!</v>
      </c>
      <c r="G915" s="64" t="e">
        <f>BS915*EXP('Capital Market Assumptions'!#REF!+'Capital Market Assumptions'!#REF!*'Random Draws'!F914)</f>
        <v>#REF!</v>
      </c>
      <c r="H915" s="6" t="e">
        <f>BT915*EXP('Capital Market Assumptions'!$B$44+'Capital Market Assumptions'!$B$45*'Random Draws'!G914)</f>
        <v>#REF!</v>
      </c>
      <c r="I915" s="6" t="e">
        <f>BU915*EXP('Capital Market Assumptions'!$B$44+'Capital Market Assumptions'!$B$45*'Random Draws'!H914)</f>
        <v>#REF!</v>
      </c>
      <c r="J915" s="6" t="e">
        <f>BV915*EXP('Capital Market Assumptions'!$B$44+'Capital Market Assumptions'!$B$45*'Random Draws'!I914)</f>
        <v>#REF!</v>
      </c>
      <c r="K915" s="6" t="e">
        <f>BW915*EXP('Capital Market Assumptions'!$B$44+'Capital Market Assumptions'!$B$45*'Random Draws'!J914)</f>
        <v>#REF!</v>
      </c>
      <c r="L915" s="6" t="e">
        <f>BX915*EXP('Capital Market Assumptions'!$B$44+'Capital Market Assumptions'!$B$45*'Random Draws'!K914)</f>
        <v>#REF!</v>
      </c>
      <c r="M915" s="6" t="e">
        <f>BY915*EXP('Capital Market Assumptions'!$B$44+'Capital Market Assumptions'!$B$45*'Random Draws'!L914)</f>
        <v>#REF!</v>
      </c>
      <c r="N915" s="6" t="e">
        <f>BZ915*EXP('Capital Market Assumptions'!$B$44+'Capital Market Assumptions'!$B$45*'Random Draws'!M914)</f>
        <v>#REF!</v>
      </c>
      <c r="O915" s="6" t="e">
        <f>CA915*EXP('Capital Market Assumptions'!$B$44+'Capital Market Assumptions'!$B$45*'Random Draws'!N914)</f>
        <v>#REF!</v>
      </c>
      <c r="P915" s="6" t="e">
        <f>CB915*EXP('Capital Market Assumptions'!$B$44+'Capital Market Assumptions'!$B$45*'Random Draws'!O914)</f>
        <v>#REF!</v>
      </c>
      <c r="Q915" s="6" t="e">
        <f>CC915*EXP('Capital Market Assumptions'!$B$44+'Capital Market Assumptions'!$B$45*'Random Draws'!P914)</f>
        <v>#REF!</v>
      </c>
      <c r="R915" s="6" t="e">
        <f>CD915*EXP('Capital Market Assumptions'!$B$44+'Capital Market Assumptions'!$B$45*'Random Draws'!Q914)</f>
        <v>#REF!</v>
      </c>
      <c r="S915" s="6" t="e">
        <f>CE915*EXP('Capital Market Assumptions'!$B$44+'Capital Market Assumptions'!$B$45*'Random Draws'!R914)</f>
        <v>#REF!</v>
      </c>
      <c r="T915" s="6" t="e">
        <f>CF915*EXP('Capital Market Assumptions'!$B$44+'Capital Market Assumptions'!$B$45*'Random Draws'!S914)</f>
        <v>#REF!</v>
      </c>
      <c r="U915" s="6" t="e">
        <f>CG915*EXP('Capital Market Assumptions'!$B$44+'Capital Market Assumptions'!$B$45*'Random Draws'!T914)</f>
        <v>#REF!</v>
      </c>
      <c r="V915" s="6" t="e">
        <f>CH915*EXP('Capital Market Assumptions'!$B$44+'Capital Market Assumptions'!$B$45*'Random Draws'!U914)</f>
        <v>#REF!</v>
      </c>
      <c r="W915" s="6" t="e">
        <f>CI915*EXP('Capital Market Assumptions'!$B$44+'Capital Market Assumptions'!$B$45*'Random Draws'!V914)</f>
        <v>#REF!</v>
      </c>
      <c r="X915" s="6" t="e">
        <f>CJ915*EXP('Capital Market Assumptions'!$B$44+'Capital Market Assumptions'!$B$45*'Random Draws'!W914)</f>
        <v>#REF!</v>
      </c>
      <c r="Y915" s="6" t="e">
        <f>CK915*EXP('Capital Market Assumptions'!$B$44+'Capital Market Assumptions'!$B$45*'Random Draws'!X914)</f>
        <v>#REF!</v>
      </c>
      <c r="Z915" s="6" t="e">
        <f>CL915*EXP('Capital Market Assumptions'!$B$44+'Capital Market Assumptions'!$B$45*'Random Draws'!Y914)</f>
        <v>#REF!</v>
      </c>
      <c r="AA915" s="6" t="e">
        <f>CM915*EXP('Capital Market Assumptions'!$B$44+'Capital Market Assumptions'!$B$45*'Random Draws'!Z914)</f>
        <v>#REF!</v>
      </c>
      <c r="AB915" s="6" t="e">
        <f>CN915*EXP('Capital Market Assumptions'!$B$44+'Capital Market Assumptions'!$B$45*'Random Draws'!AA914)</f>
        <v>#REF!</v>
      </c>
      <c r="AC915" s="6" t="e">
        <f>CO915*EXP('Capital Market Assumptions'!$B$44+'Capital Market Assumptions'!$B$45*'Random Draws'!AB914)</f>
        <v>#REF!</v>
      </c>
      <c r="AD915" s="6" t="e">
        <f>CP915*EXP('Capital Market Assumptions'!$B$44+'Capital Market Assumptions'!$B$45*'Random Draws'!AC914)</f>
        <v>#REF!</v>
      </c>
      <c r="AE915" s="6" t="e">
        <f>CQ915*EXP('Capital Market Assumptions'!$B$44+'Capital Market Assumptions'!$B$45*'Random Draws'!AD914)</f>
        <v>#REF!</v>
      </c>
      <c r="AF915" s="6" t="e">
        <f>CR915*EXP('Capital Market Assumptions'!$B$44+'Capital Market Assumptions'!$B$45*'Random Draws'!AE914)</f>
        <v>#REF!</v>
      </c>
      <c r="AH915">
        <f t="shared" si="1916"/>
        <v>4.2999999999999261E-2</v>
      </c>
      <c r="AI915">
        <f t="shared" si="1917"/>
        <v>1.0600000000000023</v>
      </c>
      <c r="AJ915">
        <f t="shared" si="1918"/>
        <v>2.0930000000000035</v>
      </c>
      <c r="AK915">
        <f t="shared" si="1919"/>
        <v>3.1530000000000058</v>
      </c>
      <c r="AL915">
        <f t="shared" si="1920"/>
        <v>4.2659999999999911</v>
      </c>
      <c r="AM915">
        <f t="shared" si="1921"/>
        <v>5.3020000000000067</v>
      </c>
      <c r="AN915">
        <f t="shared" si="1922"/>
        <v>6.3569999999999993</v>
      </c>
      <c r="AO915">
        <f t="shared" si="1923"/>
        <v>7.3900000000000006</v>
      </c>
      <c r="AP915">
        <f t="shared" si="1924"/>
        <v>8.3549999999999898</v>
      </c>
      <c r="AQ915">
        <f t="shared" si="1925"/>
        <v>9.2480000000000047</v>
      </c>
      <c r="AR915">
        <v>9.9540000000000006</v>
      </c>
      <c r="AS915">
        <v>10.536</v>
      </c>
      <c r="AT915">
        <v>11.061999999999999</v>
      </c>
      <c r="AU915">
        <v>11.587</v>
      </c>
      <c r="AV915">
        <v>12.256</v>
      </c>
      <c r="AW915">
        <v>12.815</v>
      </c>
      <c r="AX915">
        <v>13.287000000000001</v>
      </c>
      <c r="AY915">
        <v>13.785</v>
      </c>
      <c r="AZ915">
        <v>14.218999999999999</v>
      </c>
      <c r="BA915">
        <v>14.718999999999999</v>
      </c>
      <c r="BB915" t="e">
        <f>LRP!#REF!</f>
        <v>#REF!</v>
      </c>
      <c r="BC915" t="e">
        <f>LRP!#REF!</f>
        <v>#REF!</v>
      </c>
      <c r="BD915" t="e">
        <f>LRP!#REF!</f>
        <v>#REF!</v>
      </c>
      <c r="BE915" t="e">
        <f>LRP!#REF!</f>
        <v>#REF!</v>
      </c>
      <c r="BF915" t="e">
        <f>LRP!#REF!</f>
        <v>#REF!</v>
      </c>
      <c r="BG915" t="e">
        <f>LRP!#REF!</f>
        <v>#REF!</v>
      </c>
      <c r="BH915" t="e">
        <f>LRP!#REF!</f>
        <v>#REF!</v>
      </c>
      <c r="BI915" t="e">
        <f>LRP!#REF!</f>
        <v>#REF!</v>
      </c>
      <c r="BJ915" t="e">
        <f>LRP!#REF!</f>
        <v>#REF!</v>
      </c>
      <c r="BK915" t="e">
        <f>LRP!#REF!</f>
        <v>#REF!</v>
      </c>
      <c r="BM915">
        <f t="shared" si="2047"/>
        <v>471</v>
      </c>
      <c r="BN915">
        <f t="shared" si="2047"/>
        <v>471</v>
      </c>
      <c r="BO915">
        <f t="shared" si="2047"/>
        <v>471</v>
      </c>
      <c r="BP915" s="6" t="e">
        <f t="shared" si="1926"/>
        <v>#REF!</v>
      </c>
      <c r="BQ915" s="6" t="e">
        <f t="shared" si="1927"/>
        <v>#REF!</v>
      </c>
      <c r="BR915" s="6" t="e">
        <f t="shared" si="1928"/>
        <v>#REF!</v>
      </c>
      <c r="BS915" s="6" t="e">
        <f t="shared" si="1929"/>
        <v>#REF!</v>
      </c>
      <c r="BT915" s="6" t="e">
        <f t="shared" si="1930"/>
        <v>#REF!</v>
      </c>
      <c r="BU915" s="6" t="e">
        <f t="shared" si="1931"/>
        <v>#REF!</v>
      </c>
      <c r="BV915" s="6" t="e">
        <f t="shared" si="1932"/>
        <v>#REF!</v>
      </c>
      <c r="BW915" s="6" t="e">
        <f t="shared" si="1933"/>
        <v>#REF!</v>
      </c>
      <c r="BX915" s="6" t="e">
        <f t="shared" si="1934"/>
        <v>#REF!</v>
      </c>
      <c r="BY915" s="6" t="e">
        <f t="shared" si="1935"/>
        <v>#REF!</v>
      </c>
      <c r="BZ915" s="6" t="e">
        <f t="shared" si="1936"/>
        <v>#REF!</v>
      </c>
      <c r="CA915" s="6" t="e">
        <f t="shared" si="1937"/>
        <v>#REF!</v>
      </c>
      <c r="CB915" s="6" t="e">
        <f t="shared" si="1938"/>
        <v>#REF!</v>
      </c>
      <c r="CC915" s="6" t="e">
        <f t="shared" si="1939"/>
        <v>#REF!</v>
      </c>
      <c r="CD915" s="6" t="e">
        <f t="shared" si="1940"/>
        <v>#REF!</v>
      </c>
      <c r="CE915" s="6" t="e">
        <f t="shared" si="1941"/>
        <v>#REF!</v>
      </c>
      <c r="CF915" s="6" t="e">
        <f t="shared" si="1942"/>
        <v>#REF!</v>
      </c>
      <c r="CG915" s="6" t="e">
        <f t="shared" si="1943"/>
        <v>#REF!</v>
      </c>
      <c r="CH915" s="6" t="e">
        <f t="shared" si="1944"/>
        <v>#REF!</v>
      </c>
      <c r="CI915" s="6" t="e">
        <f t="shared" si="1945"/>
        <v>#REF!</v>
      </c>
      <c r="CJ915" s="6" t="e">
        <f t="shared" si="1946"/>
        <v>#REF!</v>
      </c>
      <c r="CK915" s="6" t="e">
        <f t="shared" si="1947"/>
        <v>#REF!</v>
      </c>
      <c r="CL915" s="6" t="e">
        <f t="shared" si="1948"/>
        <v>#REF!</v>
      </c>
      <c r="CM915" s="6" t="e">
        <f t="shared" si="1949"/>
        <v>#REF!</v>
      </c>
      <c r="CN915" s="6" t="e">
        <f t="shared" si="1950"/>
        <v>#REF!</v>
      </c>
      <c r="CO915" s="6" t="e">
        <f t="shared" si="1951"/>
        <v>#REF!</v>
      </c>
      <c r="CP915" s="6" t="e">
        <f t="shared" si="1952"/>
        <v>#REF!</v>
      </c>
      <c r="CQ915" s="6" t="e">
        <f t="shared" si="1953"/>
        <v>#REF!</v>
      </c>
      <c r="CR915" s="6" t="e">
        <f t="shared" si="1954"/>
        <v>#REF!</v>
      </c>
      <c r="CS915" s="6" t="e">
        <f t="shared" si="1955"/>
        <v>#REF!</v>
      </c>
      <c r="CU915" s="6" t="e">
        <f t="shared" si="1956"/>
        <v>#REF!</v>
      </c>
      <c r="CV915" s="6" t="e">
        <f t="shared" si="1957"/>
        <v>#REF!</v>
      </c>
      <c r="CW915" s="6" t="e">
        <f t="shared" si="1958"/>
        <v>#REF!</v>
      </c>
      <c r="CX915" s="6" t="e">
        <f t="shared" si="1959"/>
        <v>#REF!</v>
      </c>
      <c r="CY915" s="6" t="e">
        <f t="shared" si="1960"/>
        <v>#REF!</v>
      </c>
      <c r="CZ915" s="6" t="e">
        <f t="shared" si="1961"/>
        <v>#REF!</v>
      </c>
      <c r="DA915" s="6" t="e">
        <f t="shared" si="1962"/>
        <v>#REF!</v>
      </c>
      <c r="DB915" s="6" t="e">
        <f t="shared" si="1963"/>
        <v>#REF!</v>
      </c>
      <c r="DC915" s="6" t="e">
        <f t="shared" si="1964"/>
        <v>#REF!</v>
      </c>
      <c r="DD915" s="6" t="e">
        <f t="shared" si="1965"/>
        <v>#REF!</v>
      </c>
      <c r="DE915" s="6" t="e">
        <f t="shared" si="1966"/>
        <v>#REF!</v>
      </c>
      <c r="DF915" s="6" t="e">
        <f t="shared" si="1967"/>
        <v>#REF!</v>
      </c>
      <c r="DG915" s="6" t="e">
        <f t="shared" si="1968"/>
        <v>#REF!</v>
      </c>
      <c r="DH915" s="6" t="e">
        <f t="shared" si="1969"/>
        <v>#REF!</v>
      </c>
      <c r="DI915" s="6" t="e">
        <f t="shared" si="1970"/>
        <v>#REF!</v>
      </c>
      <c r="DJ915" s="6" t="e">
        <f t="shared" si="1971"/>
        <v>#REF!</v>
      </c>
      <c r="DK915" s="6" t="e">
        <f t="shared" si="1972"/>
        <v>#REF!</v>
      </c>
      <c r="DL915" s="6" t="e">
        <f t="shared" si="1973"/>
        <v>#REF!</v>
      </c>
      <c r="DM915" s="6" t="e">
        <f t="shared" si="1974"/>
        <v>#REF!</v>
      </c>
      <c r="DN915" s="6" t="e">
        <f t="shared" si="1975"/>
        <v>#REF!</v>
      </c>
      <c r="DO915" s="6" t="e">
        <f t="shared" si="1976"/>
        <v>#REF!</v>
      </c>
      <c r="DP915" s="6" t="e">
        <f t="shared" si="1977"/>
        <v>#REF!</v>
      </c>
      <c r="DQ915" s="6" t="e">
        <f t="shared" si="1978"/>
        <v>#REF!</v>
      </c>
      <c r="DR915" s="6" t="e">
        <f t="shared" si="1979"/>
        <v>#REF!</v>
      </c>
      <c r="DS915" s="6" t="e">
        <f t="shared" si="1980"/>
        <v>#REF!</v>
      </c>
      <c r="DT915" s="6" t="e">
        <f t="shared" si="1981"/>
        <v>#REF!</v>
      </c>
      <c r="DU915" s="6" t="e">
        <f t="shared" si="1982"/>
        <v>#REF!</v>
      </c>
      <c r="DV915" s="6" t="e">
        <f t="shared" si="1983"/>
        <v>#REF!</v>
      </c>
      <c r="DW915" s="6" t="e">
        <f t="shared" si="1984"/>
        <v>#REF!</v>
      </c>
      <c r="DX915" s="6" t="e">
        <f t="shared" si="1985"/>
        <v>#REF!</v>
      </c>
      <c r="DZ915" s="6" t="e">
        <f t="shared" si="1986"/>
        <v>#REF!</v>
      </c>
      <c r="EA915" s="6" t="e">
        <f t="shared" si="1987"/>
        <v>#REF!</v>
      </c>
      <c r="EB915" s="6" t="e">
        <f t="shared" si="1988"/>
        <v>#REF!</v>
      </c>
      <c r="EC915" s="6" t="e">
        <f t="shared" si="1989"/>
        <v>#REF!</v>
      </c>
      <c r="ED915" s="6" t="e">
        <f t="shared" si="1990"/>
        <v>#REF!</v>
      </c>
      <c r="EE915" s="6" t="e">
        <f t="shared" si="1991"/>
        <v>#REF!</v>
      </c>
      <c r="EF915" s="6" t="e">
        <f t="shared" si="1992"/>
        <v>#REF!</v>
      </c>
      <c r="EG915" s="6" t="e">
        <f t="shared" si="1993"/>
        <v>#REF!</v>
      </c>
      <c r="EH915" s="6" t="e">
        <f t="shared" si="1994"/>
        <v>#REF!</v>
      </c>
      <c r="EI915" s="6" t="e">
        <f t="shared" si="1995"/>
        <v>#REF!</v>
      </c>
      <c r="EJ915" s="6" t="e">
        <f t="shared" si="1996"/>
        <v>#REF!</v>
      </c>
      <c r="EK915" s="6" t="e">
        <f t="shared" si="1997"/>
        <v>#REF!</v>
      </c>
      <c r="EL915" s="6" t="e">
        <f t="shared" si="1998"/>
        <v>#REF!</v>
      </c>
      <c r="EM915" s="6" t="e">
        <f t="shared" si="1999"/>
        <v>#REF!</v>
      </c>
      <c r="EN915" s="6" t="e">
        <f t="shared" si="2000"/>
        <v>#REF!</v>
      </c>
      <c r="EO915" s="6" t="e">
        <f t="shared" si="2001"/>
        <v>#REF!</v>
      </c>
      <c r="EP915" s="6" t="e">
        <f t="shared" si="2002"/>
        <v>#REF!</v>
      </c>
      <c r="EQ915" s="6" t="e">
        <f t="shared" si="2003"/>
        <v>#REF!</v>
      </c>
      <c r="ER915" s="6" t="e">
        <f t="shared" si="2004"/>
        <v>#REF!</v>
      </c>
      <c r="ES915" s="6" t="e">
        <f t="shared" si="2005"/>
        <v>#REF!</v>
      </c>
      <c r="ET915" s="6" t="e">
        <f t="shared" si="2006"/>
        <v>#REF!</v>
      </c>
      <c r="EU915" s="6" t="e">
        <f t="shared" si="2007"/>
        <v>#REF!</v>
      </c>
      <c r="EV915" s="6" t="e">
        <f t="shared" si="2008"/>
        <v>#REF!</v>
      </c>
      <c r="EW915" s="6" t="e">
        <f t="shared" si="2009"/>
        <v>#REF!</v>
      </c>
      <c r="EX915" s="6" t="e">
        <f t="shared" si="2010"/>
        <v>#REF!</v>
      </c>
      <c r="EY915" s="6" t="e">
        <f t="shared" si="2011"/>
        <v>#REF!</v>
      </c>
      <c r="EZ915" s="6" t="e">
        <f t="shared" si="2012"/>
        <v>#REF!</v>
      </c>
      <c r="FA915" s="6" t="e">
        <f t="shared" si="2013"/>
        <v>#REF!</v>
      </c>
      <c r="FB915" s="6" t="e">
        <f t="shared" si="2014"/>
        <v>#REF!</v>
      </c>
      <c r="FC915" s="6" t="e">
        <f t="shared" si="2015"/>
        <v>#REF!</v>
      </c>
      <c r="FE915" s="6" t="e">
        <f t="shared" si="2016"/>
        <v>#REF!</v>
      </c>
      <c r="FF915" s="6" t="e">
        <f t="shared" si="2017"/>
        <v>#REF!</v>
      </c>
      <c r="FG915" s="6" t="e">
        <f t="shared" si="2018"/>
        <v>#REF!</v>
      </c>
      <c r="FH915" s="6" t="e">
        <f t="shared" si="2019"/>
        <v>#REF!</v>
      </c>
      <c r="FI915" s="6" t="e">
        <f t="shared" si="2020"/>
        <v>#REF!</v>
      </c>
      <c r="FJ915" s="6" t="e">
        <f t="shared" si="2021"/>
        <v>#REF!</v>
      </c>
      <c r="FK915" s="6" t="e">
        <f t="shared" si="2022"/>
        <v>#REF!</v>
      </c>
      <c r="FL915" s="6" t="e">
        <f t="shared" si="2023"/>
        <v>#REF!</v>
      </c>
      <c r="FM915" s="6" t="e">
        <f t="shared" si="2024"/>
        <v>#REF!</v>
      </c>
      <c r="FN915" s="6" t="e">
        <f t="shared" si="2025"/>
        <v>#REF!</v>
      </c>
      <c r="FO915" s="6" t="e">
        <f t="shared" si="2026"/>
        <v>#REF!</v>
      </c>
      <c r="FP915" s="6" t="e">
        <f t="shared" si="2027"/>
        <v>#REF!</v>
      </c>
      <c r="FQ915" s="6" t="e">
        <f t="shared" si="2028"/>
        <v>#REF!</v>
      </c>
      <c r="FR915" s="6" t="e">
        <f t="shared" si="2029"/>
        <v>#REF!</v>
      </c>
      <c r="FS915" s="6" t="e">
        <f t="shared" si="2030"/>
        <v>#REF!</v>
      </c>
      <c r="FT915" s="6" t="e">
        <f t="shared" si="2031"/>
        <v>#REF!</v>
      </c>
      <c r="FU915" s="6" t="e">
        <f t="shared" si="2032"/>
        <v>#REF!</v>
      </c>
      <c r="FV915" s="6" t="e">
        <f t="shared" si="2033"/>
        <v>#REF!</v>
      </c>
      <c r="FW915" s="6" t="e">
        <f t="shared" si="2034"/>
        <v>#REF!</v>
      </c>
      <c r="FX915" s="6" t="e">
        <f t="shared" si="2035"/>
        <v>#REF!</v>
      </c>
      <c r="FY915" s="6" t="e">
        <f t="shared" si="2036"/>
        <v>#REF!</v>
      </c>
      <c r="FZ915" s="6" t="e">
        <f t="shared" si="2037"/>
        <v>#REF!</v>
      </c>
      <c r="GA915" s="6" t="e">
        <f t="shared" si="2038"/>
        <v>#REF!</v>
      </c>
      <c r="GB915" s="6" t="e">
        <f t="shared" si="2039"/>
        <v>#REF!</v>
      </c>
      <c r="GC915" s="6" t="e">
        <f t="shared" si="2040"/>
        <v>#REF!</v>
      </c>
      <c r="GD915" s="6" t="e">
        <f t="shared" si="2041"/>
        <v>#REF!</v>
      </c>
      <c r="GE915" s="6" t="e">
        <f t="shared" si="2042"/>
        <v>#REF!</v>
      </c>
      <c r="GF915" s="6" t="e">
        <f t="shared" si="2043"/>
        <v>#REF!</v>
      </c>
      <c r="GG915" s="6" t="e">
        <f t="shared" si="2044"/>
        <v>#REF!</v>
      </c>
      <c r="GH915" s="6" t="e">
        <f t="shared" si="2045"/>
        <v>#REF!</v>
      </c>
    </row>
    <row r="916" spans="1:190" x14ac:dyDescent="0.3">
      <c r="A916">
        <f t="shared" si="2046"/>
        <v>912</v>
      </c>
      <c r="B916">
        <f t="shared" si="1915"/>
        <v>471</v>
      </c>
      <c r="C916" s="64" t="e">
        <f>BO916*EXP('Capital Market Assumptions'!#REF!+'Capital Market Assumptions'!#REF!*'Random Draws'!B915)</f>
        <v>#REF!</v>
      </c>
      <c r="D916" s="64" t="e">
        <f>BP916*EXP('Capital Market Assumptions'!#REF!+'Capital Market Assumptions'!#REF!*'Random Draws'!C915)</f>
        <v>#REF!</v>
      </c>
      <c r="E916" s="64" t="e">
        <f>BQ916*EXP('Capital Market Assumptions'!#REF!+'Capital Market Assumptions'!#REF!*'Random Draws'!D915)</f>
        <v>#REF!</v>
      </c>
      <c r="F916" s="64" t="e">
        <f>BR916*EXP('Capital Market Assumptions'!#REF!+'Capital Market Assumptions'!#REF!*'Random Draws'!E915)</f>
        <v>#REF!</v>
      </c>
      <c r="G916" s="64" t="e">
        <f>BS916*EXP('Capital Market Assumptions'!#REF!+'Capital Market Assumptions'!#REF!*'Random Draws'!F915)</f>
        <v>#REF!</v>
      </c>
      <c r="H916" s="6" t="e">
        <f>BT916*EXP('Capital Market Assumptions'!$B$44+'Capital Market Assumptions'!$B$45*'Random Draws'!G915)</f>
        <v>#REF!</v>
      </c>
      <c r="I916" s="6" t="e">
        <f>BU916*EXP('Capital Market Assumptions'!$B$44+'Capital Market Assumptions'!$B$45*'Random Draws'!H915)</f>
        <v>#REF!</v>
      </c>
      <c r="J916" s="6" t="e">
        <f>BV916*EXP('Capital Market Assumptions'!$B$44+'Capital Market Assumptions'!$B$45*'Random Draws'!I915)</f>
        <v>#REF!</v>
      </c>
      <c r="K916" s="6" t="e">
        <f>BW916*EXP('Capital Market Assumptions'!$B$44+'Capital Market Assumptions'!$B$45*'Random Draws'!J915)</f>
        <v>#REF!</v>
      </c>
      <c r="L916" s="6" t="e">
        <f>BX916*EXP('Capital Market Assumptions'!$B$44+'Capital Market Assumptions'!$B$45*'Random Draws'!K915)</f>
        <v>#REF!</v>
      </c>
      <c r="M916" s="6" t="e">
        <f>BY916*EXP('Capital Market Assumptions'!$B$44+'Capital Market Assumptions'!$B$45*'Random Draws'!L915)</f>
        <v>#REF!</v>
      </c>
      <c r="N916" s="6" t="e">
        <f>BZ916*EXP('Capital Market Assumptions'!$B$44+'Capital Market Assumptions'!$B$45*'Random Draws'!M915)</f>
        <v>#REF!</v>
      </c>
      <c r="O916" s="6" t="e">
        <f>CA916*EXP('Capital Market Assumptions'!$B$44+'Capital Market Assumptions'!$B$45*'Random Draws'!N915)</f>
        <v>#REF!</v>
      </c>
      <c r="P916" s="6" t="e">
        <f>CB916*EXP('Capital Market Assumptions'!$B$44+'Capital Market Assumptions'!$B$45*'Random Draws'!O915)</f>
        <v>#REF!</v>
      </c>
      <c r="Q916" s="6" t="e">
        <f>CC916*EXP('Capital Market Assumptions'!$B$44+'Capital Market Assumptions'!$B$45*'Random Draws'!P915)</f>
        <v>#REF!</v>
      </c>
      <c r="R916" s="6" t="e">
        <f>CD916*EXP('Capital Market Assumptions'!$B$44+'Capital Market Assumptions'!$B$45*'Random Draws'!Q915)</f>
        <v>#REF!</v>
      </c>
      <c r="S916" s="6" t="e">
        <f>CE916*EXP('Capital Market Assumptions'!$B$44+'Capital Market Assumptions'!$B$45*'Random Draws'!R915)</f>
        <v>#REF!</v>
      </c>
      <c r="T916" s="6" t="e">
        <f>CF916*EXP('Capital Market Assumptions'!$B$44+'Capital Market Assumptions'!$B$45*'Random Draws'!S915)</f>
        <v>#REF!</v>
      </c>
      <c r="U916" s="6" t="e">
        <f>CG916*EXP('Capital Market Assumptions'!$B$44+'Capital Market Assumptions'!$B$45*'Random Draws'!T915)</f>
        <v>#REF!</v>
      </c>
      <c r="V916" s="6" t="e">
        <f>CH916*EXP('Capital Market Assumptions'!$B$44+'Capital Market Assumptions'!$B$45*'Random Draws'!U915)</f>
        <v>#REF!</v>
      </c>
      <c r="W916" s="6" t="e">
        <f>CI916*EXP('Capital Market Assumptions'!$B$44+'Capital Market Assumptions'!$B$45*'Random Draws'!V915)</f>
        <v>#REF!</v>
      </c>
      <c r="X916" s="6" t="e">
        <f>CJ916*EXP('Capital Market Assumptions'!$B$44+'Capital Market Assumptions'!$B$45*'Random Draws'!W915)</f>
        <v>#REF!</v>
      </c>
      <c r="Y916" s="6" t="e">
        <f>CK916*EXP('Capital Market Assumptions'!$B$44+'Capital Market Assumptions'!$B$45*'Random Draws'!X915)</f>
        <v>#REF!</v>
      </c>
      <c r="Z916" s="6" t="e">
        <f>CL916*EXP('Capital Market Assumptions'!$B$44+'Capital Market Assumptions'!$B$45*'Random Draws'!Y915)</f>
        <v>#REF!</v>
      </c>
      <c r="AA916" s="6" t="e">
        <f>CM916*EXP('Capital Market Assumptions'!$B$44+'Capital Market Assumptions'!$B$45*'Random Draws'!Z915)</f>
        <v>#REF!</v>
      </c>
      <c r="AB916" s="6" t="e">
        <f>CN916*EXP('Capital Market Assumptions'!$B$44+'Capital Market Assumptions'!$B$45*'Random Draws'!AA915)</f>
        <v>#REF!</v>
      </c>
      <c r="AC916" s="6" t="e">
        <f>CO916*EXP('Capital Market Assumptions'!$B$44+'Capital Market Assumptions'!$B$45*'Random Draws'!AB915)</f>
        <v>#REF!</v>
      </c>
      <c r="AD916" s="6" t="e">
        <f>CP916*EXP('Capital Market Assumptions'!$B$44+'Capital Market Assumptions'!$B$45*'Random Draws'!AC915)</f>
        <v>#REF!</v>
      </c>
      <c r="AE916" s="6" t="e">
        <f>CQ916*EXP('Capital Market Assumptions'!$B$44+'Capital Market Assumptions'!$B$45*'Random Draws'!AD915)</f>
        <v>#REF!</v>
      </c>
      <c r="AF916" s="6" t="e">
        <f>CR916*EXP('Capital Market Assumptions'!$B$44+'Capital Market Assumptions'!$B$45*'Random Draws'!AE915)</f>
        <v>#REF!</v>
      </c>
      <c r="AH916">
        <f t="shared" si="1916"/>
        <v>4.2999999999999261E-2</v>
      </c>
      <c r="AI916">
        <f t="shared" si="1917"/>
        <v>1.0600000000000023</v>
      </c>
      <c r="AJ916">
        <f t="shared" si="1918"/>
        <v>2.0930000000000035</v>
      </c>
      <c r="AK916">
        <f t="shared" si="1919"/>
        <v>3.1530000000000058</v>
      </c>
      <c r="AL916">
        <f t="shared" si="1920"/>
        <v>4.2659999999999911</v>
      </c>
      <c r="AM916">
        <f t="shared" si="1921"/>
        <v>5.3020000000000067</v>
      </c>
      <c r="AN916">
        <f t="shared" si="1922"/>
        <v>6.3569999999999993</v>
      </c>
      <c r="AO916">
        <f t="shared" si="1923"/>
        <v>7.3900000000000006</v>
      </c>
      <c r="AP916">
        <f t="shared" si="1924"/>
        <v>8.3549999999999898</v>
      </c>
      <c r="AQ916">
        <f t="shared" si="1925"/>
        <v>9.2480000000000047</v>
      </c>
      <c r="AR916">
        <v>9.9540000000000006</v>
      </c>
      <c r="AS916">
        <v>10.536</v>
      </c>
      <c r="AT916">
        <v>11.061999999999999</v>
      </c>
      <c r="AU916">
        <v>11.587</v>
      </c>
      <c r="AV916">
        <v>12.256</v>
      </c>
      <c r="AW916">
        <v>12.815</v>
      </c>
      <c r="AX916">
        <v>13.287000000000001</v>
      </c>
      <c r="AY916">
        <v>13.785</v>
      </c>
      <c r="AZ916">
        <v>14.218999999999999</v>
      </c>
      <c r="BA916">
        <v>14.718999999999999</v>
      </c>
      <c r="BB916" t="e">
        <f>LRP!#REF!</f>
        <v>#REF!</v>
      </c>
      <c r="BC916" t="e">
        <f>LRP!#REF!</f>
        <v>#REF!</v>
      </c>
      <c r="BD916" t="e">
        <f>LRP!#REF!</f>
        <v>#REF!</v>
      </c>
      <c r="BE916" t="e">
        <f>LRP!#REF!</f>
        <v>#REF!</v>
      </c>
      <c r="BF916" t="e">
        <f>LRP!#REF!</f>
        <v>#REF!</v>
      </c>
      <c r="BG916" t="e">
        <f>LRP!#REF!</f>
        <v>#REF!</v>
      </c>
      <c r="BH916" t="e">
        <f>LRP!#REF!</f>
        <v>#REF!</v>
      </c>
      <c r="BI916" t="e">
        <f>LRP!#REF!</f>
        <v>#REF!</v>
      </c>
      <c r="BJ916" t="e">
        <f>LRP!#REF!</f>
        <v>#REF!</v>
      </c>
      <c r="BK916" t="e">
        <f>LRP!#REF!</f>
        <v>#REF!</v>
      </c>
      <c r="BM916">
        <f t="shared" si="2047"/>
        <v>471</v>
      </c>
      <c r="BN916">
        <f t="shared" si="2047"/>
        <v>471</v>
      </c>
      <c r="BO916">
        <f t="shared" si="2047"/>
        <v>471</v>
      </c>
      <c r="BP916" s="6" t="e">
        <f t="shared" si="1926"/>
        <v>#REF!</v>
      </c>
      <c r="BQ916" s="6" t="e">
        <f t="shared" si="1927"/>
        <v>#REF!</v>
      </c>
      <c r="BR916" s="6" t="e">
        <f t="shared" si="1928"/>
        <v>#REF!</v>
      </c>
      <c r="BS916" s="6" t="e">
        <f t="shared" si="1929"/>
        <v>#REF!</v>
      </c>
      <c r="BT916" s="6" t="e">
        <f t="shared" si="1930"/>
        <v>#REF!</v>
      </c>
      <c r="BU916" s="6" t="e">
        <f t="shared" si="1931"/>
        <v>#REF!</v>
      </c>
      <c r="BV916" s="6" t="e">
        <f t="shared" si="1932"/>
        <v>#REF!</v>
      </c>
      <c r="BW916" s="6" t="e">
        <f t="shared" si="1933"/>
        <v>#REF!</v>
      </c>
      <c r="BX916" s="6" t="e">
        <f t="shared" si="1934"/>
        <v>#REF!</v>
      </c>
      <c r="BY916" s="6" t="e">
        <f t="shared" si="1935"/>
        <v>#REF!</v>
      </c>
      <c r="BZ916" s="6" t="e">
        <f t="shared" si="1936"/>
        <v>#REF!</v>
      </c>
      <c r="CA916" s="6" t="e">
        <f t="shared" si="1937"/>
        <v>#REF!</v>
      </c>
      <c r="CB916" s="6" t="e">
        <f t="shared" si="1938"/>
        <v>#REF!</v>
      </c>
      <c r="CC916" s="6" t="e">
        <f t="shared" si="1939"/>
        <v>#REF!</v>
      </c>
      <c r="CD916" s="6" t="e">
        <f t="shared" si="1940"/>
        <v>#REF!</v>
      </c>
      <c r="CE916" s="6" t="e">
        <f t="shared" si="1941"/>
        <v>#REF!</v>
      </c>
      <c r="CF916" s="6" t="e">
        <f t="shared" si="1942"/>
        <v>#REF!</v>
      </c>
      <c r="CG916" s="6" t="e">
        <f t="shared" si="1943"/>
        <v>#REF!</v>
      </c>
      <c r="CH916" s="6" t="e">
        <f t="shared" si="1944"/>
        <v>#REF!</v>
      </c>
      <c r="CI916" s="6" t="e">
        <f t="shared" si="1945"/>
        <v>#REF!</v>
      </c>
      <c r="CJ916" s="6" t="e">
        <f t="shared" si="1946"/>
        <v>#REF!</v>
      </c>
      <c r="CK916" s="6" t="e">
        <f t="shared" si="1947"/>
        <v>#REF!</v>
      </c>
      <c r="CL916" s="6" t="e">
        <f t="shared" si="1948"/>
        <v>#REF!</v>
      </c>
      <c r="CM916" s="6" t="e">
        <f t="shared" si="1949"/>
        <v>#REF!</v>
      </c>
      <c r="CN916" s="6" t="e">
        <f t="shared" si="1950"/>
        <v>#REF!</v>
      </c>
      <c r="CO916" s="6" t="e">
        <f t="shared" si="1951"/>
        <v>#REF!</v>
      </c>
      <c r="CP916" s="6" t="e">
        <f t="shared" si="1952"/>
        <v>#REF!</v>
      </c>
      <c r="CQ916" s="6" t="e">
        <f t="shared" si="1953"/>
        <v>#REF!</v>
      </c>
      <c r="CR916" s="6" t="e">
        <f t="shared" si="1954"/>
        <v>#REF!</v>
      </c>
      <c r="CS916" s="6" t="e">
        <f t="shared" si="1955"/>
        <v>#REF!</v>
      </c>
      <c r="CU916" s="6" t="e">
        <f t="shared" si="1956"/>
        <v>#REF!</v>
      </c>
      <c r="CV916" s="6" t="e">
        <f t="shared" si="1957"/>
        <v>#REF!</v>
      </c>
      <c r="CW916" s="6" t="e">
        <f t="shared" si="1958"/>
        <v>#REF!</v>
      </c>
      <c r="CX916" s="6" t="e">
        <f t="shared" si="1959"/>
        <v>#REF!</v>
      </c>
      <c r="CY916" s="6" t="e">
        <f t="shared" si="1960"/>
        <v>#REF!</v>
      </c>
      <c r="CZ916" s="6" t="e">
        <f t="shared" si="1961"/>
        <v>#REF!</v>
      </c>
      <c r="DA916" s="6" t="e">
        <f t="shared" si="1962"/>
        <v>#REF!</v>
      </c>
      <c r="DB916" s="6" t="e">
        <f t="shared" si="1963"/>
        <v>#REF!</v>
      </c>
      <c r="DC916" s="6" t="e">
        <f t="shared" si="1964"/>
        <v>#REF!</v>
      </c>
      <c r="DD916" s="6" t="e">
        <f t="shared" si="1965"/>
        <v>#REF!</v>
      </c>
      <c r="DE916" s="6" t="e">
        <f t="shared" si="1966"/>
        <v>#REF!</v>
      </c>
      <c r="DF916" s="6" t="e">
        <f t="shared" si="1967"/>
        <v>#REF!</v>
      </c>
      <c r="DG916" s="6" t="e">
        <f t="shared" si="1968"/>
        <v>#REF!</v>
      </c>
      <c r="DH916" s="6" t="e">
        <f t="shared" si="1969"/>
        <v>#REF!</v>
      </c>
      <c r="DI916" s="6" t="e">
        <f t="shared" si="1970"/>
        <v>#REF!</v>
      </c>
      <c r="DJ916" s="6" t="e">
        <f t="shared" si="1971"/>
        <v>#REF!</v>
      </c>
      <c r="DK916" s="6" t="e">
        <f t="shared" si="1972"/>
        <v>#REF!</v>
      </c>
      <c r="DL916" s="6" t="e">
        <f t="shared" si="1973"/>
        <v>#REF!</v>
      </c>
      <c r="DM916" s="6" t="e">
        <f t="shared" si="1974"/>
        <v>#REF!</v>
      </c>
      <c r="DN916" s="6" t="e">
        <f t="shared" si="1975"/>
        <v>#REF!</v>
      </c>
      <c r="DO916" s="6" t="e">
        <f t="shared" si="1976"/>
        <v>#REF!</v>
      </c>
      <c r="DP916" s="6" t="e">
        <f t="shared" si="1977"/>
        <v>#REF!</v>
      </c>
      <c r="DQ916" s="6" t="e">
        <f t="shared" si="1978"/>
        <v>#REF!</v>
      </c>
      <c r="DR916" s="6" t="e">
        <f t="shared" si="1979"/>
        <v>#REF!</v>
      </c>
      <c r="DS916" s="6" t="e">
        <f t="shared" si="1980"/>
        <v>#REF!</v>
      </c>
      <c r="DT916" s="6" t="e">
        <f t="shared" si="1981"/>
        <v>#REF!</v>
      </c>
      <c r="DU916" s="6" t="e">
        <f t="shared" si="1982"/>
        <v>#REF!</v>
      </c>
      <c r="DV916" s="6" t="e">
        <f t="shared" si="1983"/>
        <v>#REF!</v>
      </c>
      <c r="DW916" s="6" t="e">
        <f t="shared" si="1984"/>
        <v>#REF!</v>
      </c>
      <c r="DX916" s="6" t="e">
        <f t="shared" si="1985"/>
        <v>#REF!</v>
      </c>
      <c r="DZ916" s="6" t="e">
        <f t="shared" si="1986"/>
        <v>#REF!</v>
      </c>
      <c r="EA916" s="6" t="e">
        <f t="shared" si="1987"/>
        <v>#REF!</v>
      </c>
      <c r="EB916" s="6" t="e">
        <f t="shared" si="1988"/>
        <v>#REF!</v>
      </c>
      <c r="EC916" s="6" t="e">
        <f t="shared" si="1989"/>
        <v>#REF!</v>
      </c>
      <c r="ED916" s="6" t="e">
        <f t="shared" si="1990"/>
        <v>#REF!</v>
      </c>
      <c r="EE916" s="6" t="e">
        <f t="shared" si="1991"/>
        <v>#REF!</v>
      </c>
      <c r="EF916" s="6" t="e">
        <f t="shared" si="1992"/>
        <v>#REF!</v>
      </c>
      <c r="EG916" s="6" t="e">
        <f t="shared" si="1993"/>
        <v>#REF!</v>
      </c>
      <c r="EH916" s="6" t="e">
        <f t="shared" si="1994"/>
        <v>#REF!</v>
      </c>
      <c r="EI916" s="6" t="e">
        <f t="shared" si="1995"/>
        <v>#REF!</v>
      </c>
      <c r="EJ916" s="6" t="e">
        <f t="shared" si="1996"/>
        <v>#REF!</v>
      </c>
      <c r="EK916" s="6" t="e">
        <f t="shared" si="1997"/>
        <v>#REF!</v>
      </c>
      <c r="EL916" s="6" t="e">
        <f t="shared" si="1998"/>
        <v>#REF!</v>
      </c>
      <c r="EM916" s="6" t="e">
        <f t="shared" si="1999"/>
        <v>#REF!</v>
      </c>
      <c r="EN916" s="6" t="e">
        <f t="shared" si="2000"/>
        <v>#REF!</v>
      </c>
      <c r="EO916" s="6" t="e">
        <f t="shared" si="2001"/>
        <v>#REF!</v>
      </c>
      <c r="EP916" s="6" t="e">
        <f t="shared" si="2002"/>
        <v>#REF!</v>
      </c>
      <c r="EQ916" s="6" t="e">
        <f t="shared" si="2003"/>
        <v>#REF!</v>
      </c>
      <c r="ER916" s="6" t="e">
        <f t="shared" si="2004"/>
        <v>#REF!</v>
      </c>
      <c r="ES916" s="6" t="e">
        <f t="shared" si="2005"/>
        <v>#REF!</v>
      </c>
      <c r="ET916" s="6" t="e">
        <f t="shared" si="2006"/>
        <v>#REF!</v>
      </c>
      <c r="EU916" s="6" t="e">
        <f t="shared" si="2007"/>
        <v>#REF!</v>
      </c>
      <c r="EV916" s="6" t="e">
        <f t="shared" si="2008"/>
        <v>#REF!</v>
      </c>
      <c r="EW916" s="6" t="e">
        <f t="shared" si="2009"/>
        <v>#REF!</v>
      </c>
      <c r="EX916" s="6" t="e">
        <f t="shared" si="2010"/>
        <v>#REF!</v>
      </c>
      <c r="EY916" s="6" t="e">
        <f t="shared" si="2011"/>
        <v>#REF!</v>
      </c>
      <c r="EZ916" s="6" t="e">
        <f t="shared" si="2012"/>
        <v>#REF!</v>
      </c>
      <c r="FA916" s="6" t="e">
        <f t="shared" si="2013"/>
        <v>#REF!</v>
      </c>
      <c r="FB916" s="6" t="e">
        <f t="shared" si="2014"/>
        <v>#REF!</v>
      </c>
      <c r="FC916" s="6" t="e">
        <f t="shared" si="2015"/>
        <v>#REF!</v>
      </c>
      <c r="FE916" s="6" t="e">
        <f t="shared" si="2016"/>
        <v>#REF!</v>
      </c>
      <c r="FF916" s="6" t="e">
        <f t="shared" si="2017"/>
        <v>#REF!</v>
      </c>
      <c r="FG916" s="6" t="e">
        <f t="shared" si="2018"/>
        <v>#REF!</v>
      </c>
      <c r="FH916" s="6" t="e">
        <f t="shared" si="2019"/>
        <v>#REF!</v>
      </c>
      <c r="FI916" s="6" t="e">
        <f t="shared" si="2020"/>
        <v>#REF!</v>
      </c>
      <c r="FJ916" s="6" t="e">
        <f t="shared" si="2021"/>
        <v>#REF!</v>
      </c>
      <c r="FK916" s="6" t="e">
        <f t="shared" si="2022"/>
        <v>#REF!</v>
      </c>
      <c r="FL916" s="6" t="e">
        <f t="shared" si="2023"/>
        <v>#REF!</v>
      </c>
      <c r="FM916" s="6" t="e">
        <f t="shared" si="2024"/>
        <v>#REF!</v>
      </c>
      <c r="FN916" s="6" t="e">
        <f t="shared" si="2025"/>
        <v>#REF!</v>
      </c>
      <c r="FO916" s="6" t="e">
        <f t="shared" si="2026"/>
        <v>#REF!</v>
      </c>
      <c r="FP916" s="6" t="e">
        <f t="shared" si="2027"/>
        <v>#REF!</v>
      </c>
      <c r="FQ916" s="6" t="e">
        <f t="shared" si="2028"/>
        <v>#REF!</v>
      </c>
      <c r="FR916" s="6" t="e">
        <f t="shared" si="2029"/>
        <v>#REF!</v>
      </c>
      <c r="FS916" s="6" t="e">
        <f t="shared" si="2030"/>
        <v>#REF!</v>
      </c>
      <c r="FT916" s="6" t="e">
        <f t="shared" si="2031"/>
        <v>#REF!</v>
      </c>
      <c r="FU916" s="6" t="e">
        <f t="shared" si="2032"/>
        <v>#REF!</v>
      </c>
      <c r="FV916" s="6" t="e">
        <f t="shared" si="2033"/>
        <v>#REF!</v>
      </c>
      <c r="FW916" s="6" t="e">
        <f t="shared" si="2034"/>
        <v>#REF!</v>
      </c>
      <c r="FX916" s="6" t="e">
        <f t="shared" si="2035"/>
        <v>#REF!</v>
      </c>
      <c r="FY916" s="6" t="e">
        <f t="shared" si="2036"/>
        <v>#REF!</v>
      </c>
      <c r="FZ916" s="6" t="e">
        <f t="shared" si="2037"/>
        <v>#REF!</v>
      </c>
      <c r="GA916" s="6" t="e">
        <f t="shared" si="2038"/>
        <v>#REF!</v>
      </c>
      <c r="GB916" s="6" t="e">
        <f t="shared" si="2039"/>
        <v>#REF!</v>
      </c>
      <c r="GC916" s="6" t="e">
        <f t="shared" si="2040"/>
        <v>#REF!</v>
      </c>
      <c r="GD916" s="6" t="e">
        <f t="shared" si="2041"/>
        <v>#REF!</v>
      </c>
      <c r="GE916" s="6" t="e">
        <f t="shared" si="2042"/>
        <v>#REF!</v>
      </c>
      <c r="GF916" s="6" t="e">
        <f t="shared" si="2043"/>
        <v>#REF!</v>
      </c>
      <c r="GG916" s="6" t="e">
        <f t="shared" si="2044"/>
        <v>#REF!</v>
      </c>
      <c r="GH916" s="6" t="e">
        <f t="shared" si="2045"/>
        <v>#REF!</v>
      </c>
    </row>
    <row r="917" spans="1:190" x14ac:dyDescent="0.3">
      <c r="A917">
        <f t="shared" si="2046"/>
        <v>913</v>
      </c>
      <c r="B917">
        <f t="shared" si="1915"/>
        <v>471</v>
      </c>
      <c r="C917" s="64" t="e">
        <f>BO917*EXP('Capital Market Assumptions'!#REF!+'Capital Market Assumptions'!#REF!*'Random Draws'!B916)</f>
        <v>#REF!</v>
      </c>
      <c r="D917" s="64" t="e">
        <f>BP917*EXP('Capital Market Assumptions'!#REF!+'Capital Market Assumptions'!#REF!*'Random Draws'!C916)</f>
        <v>#REF!</v>
      </c>
      <c r="E917" s="64" t="e">
        <f>BQ917*EXP('Capital Market Assumptions'!#REF!+'Capital Market Assumptions'!#REF!*'Random Draws'!D916)</f>
        <v>#REF!</v>
      </c>
      <c r="F917" s="64" t="e">
        <f>BR917*EXP('Capital Market Assumptions'!#REF!+'Capital Market Assumptions'!#REF!*'Random Draws'!E916)</f>
        <v>#REF!</v>
      </c>
      <c r="G917" s="64" t="e">
        <f>BS917*EXP('Capital Market Assumptions'!#REF!+'Capital Market Assumptions'!#REF!*'Random Draws'!F916)</f>
        <v>#REF!</v>
      </c>
      <c r="H917" s="6" t="e">
        <f>BT917*EXP('Capital Market Assumptions'!$B$44+'Capital Market Assumptions'!$B$45*'Random Draws'!G916)</f>
        <v>#REF!</v>
      </c>
      <c r="I917" s="6" t="e">
        <f>BU917*EXP('Capital Market Assumptions'!$B$44+'Capital Market Assumptions'!$B$45*'Random Draws'!H916)</f>
        <v>#REF!</v>
      </c>
      <c r="J917" s="6" t="e">
        <f>BV917*EXP('Capital Market Assumptions'!$B$44+'Capital Market Assumptions'!$B$45*'Random Draws'!I916)</f>
        <v>#REF!</v>
      </c>
      <c r="K917" s="6" t="e">
        <f>BW917*EXP('Capital Market Assumptions'!$B$44+'Capital Market Assumptions'!$B$45*'Random Draws'!J916)</f>
        <v>#REF!</v>
      </c>
      <c r="L917" s="6" t="e">
        <f>BX917*EXP('Capital Market Assumptions'!$B$44+'Capital Market Assumptions'!$B$45*'Random Draws'!K916)</f>
        <v>#REF!</v>
      </c>
      <c r="M917" s="6" t="e">
        <f>BY917*EXP('Capital Market Assumptions'!$B$44+'Capital Market Assumptions'!$B$45*'Random Draws'!L916)</f>
        <v>#REF!</v>
      </c>
      <c r="N917" s="6" t="e">
        <f>BZ917*EXP('Capital Market Assumptions'!$B$44+'Capital Market Assumptions'!$B$45*'Random Draws'!M916)</f>
        <v>#REF!</v>
      </c>
      <c r="O917" s="6" t="e">
        <f>CA917*EXP('Capital Market Assumptions'!$B$44+'Capital Market Assumptions'!$B$45*'Random Draws'!N916)</f>
        <v>#REF!</v>
      </c>
      <c r="P917" s="6" t="e">
        <f>CB917*EXP('Capital Market Assumptions'!$B$44+'Capital Market Assumptions'!$B$45*'Random Draws'!O916)</f>
        <v>#REF!</v>
      </c>
      <c r="Q917" s="6" t="e">
        <f>CC917*EXP('Capital Market Assumptions'!$B$44+'Capital Market Assumptions'!$B$45*'Random Draws'!P916)</f>
        <v>#REF!</v>
      </c>
      <c r="R917" s="6" t="e">
        <f>CD917*EXP('Capital Market Assumptions'!$B$44+'Capital Market Assumptions'!$B$45*'Random Draws'!Q916)</f>
        <v>#REF!</v>
      </c>
      <c r="S917" s="6" t="e">
        <f>CE917*EXP('Capital Market Assumptions'!$B$44+'Capital Market Assumptions'!$B$45*'Random Draws'!R916)</f>
        <v>#REF!</v>
      </c>
      <c r="T917" s="6" t="e">
        <f>CF917*EXP('Capital Market Assumptions'!$B$44+'Capital Market Assumptions'!$B$45*'Random Draws'!S916)</f>
        <v>#REF!</v>
      </c>
      <c r="U917" s="6" t="e">
        <f>CG917*EXP('Capital Market Assumptions'!$B$44+'Capital Market Assumptions'!$B$45*'Random Draws'!T916)</f>
        <v>#REF!</v>
      </c>
      <c r="V917" s="6" t="e">
        <f>CH917*EXP('Capital Market Assumptions'!$B$44+'Capital Market Assumptions'!$B$45*'Random Draws'!U916)</f>
        <v>#REF!</v>
      </c>
      <c r="W917" s="6" t="e">
        <f>CI917*EXP('Capital Market Assumptions'!$B$44+'Capital Market Assumptions'!$B$45*'Random Draws'!V916)</f>
        <v>#REF!</v>
      </c>
      <c r="X917" s="6" t="e">
        <f>CJ917*EXP('Capital Market Assumptions'!$B$44+'Capital Market Assumptions'!$B$45*'Random Draws'!W916)</f>
        <v>#REF!</v>
      </c>
      <c r="Y917" s="6" t="e">
        <f>CK917*EXP('Capital Market Assumptions'!$B$44+'Capital Market Assumptions'!$B$45*'Random Draws'!X916)</f>
        <v>#REF!</v>
      </c>
      <c r="Z917" s="6" t="e">
        <f>CL917*EXP('Capital Market Assumptions'!$B$44+'Capital Market Assumptions'!$B$45*'Random Draws'!Y916)</f>
        <v>#REF!</v>
      </c>
      <c r="AA917" s="6" t="e">
        <f>CM917*EXP('Capital Market Assumptions'!$B$44+'Capital Market Assumptions'!$B$45*'Random Draws'!Z916)</f>
        <v>#REF!</v>
      </c>
      <c r="AB917" s="6" t="e">
        <f>CN917*EXP('Capital Market Assumptions'!$B$44+'Capital Market Assumptions'!$B$45*'Random Draws'!AA916)</f>
        <v>#REF!</v>
      </c>
      <c r="AC917" s="6" t="e">
        <f>CO917*EXP('Capital Market Assumptions'!$B$44+'Capital Market Assumptions'!$B$45*'Random Draws'!AB916)</f>
        <v>#REF!</v>
      </c>
      <c r="AD917" s="6" t="e">
        <f>CP917*EXP('Capital Market Assumptions'!$B$44+'Capital Market Assumptions'!$B$45*'Random Draws'!AC916)</f>
        <v>#REF!</v>
      </c>
      <c r="AE917" s="6" t="e">
        <f>CQ917*EXP('Capital Market Assumptions'!$B$44+'Capital Market Assumptions'!$B$45*'Random Draws'!AD916)</f>
        <v>#REF!</v>
      </c>
      <c r="AF917" s="6" t="e">
        <f>CR917*EXP('Capital Market Assumptions'!$B$44+'Capital Market Assumptions'!$B$45*'Random Draws'!AE916)</f>
        <v>#REF!</v>
      </c>
      <c r="AH917">
        <f t="shared" si="1916"/>
        <v>4.2999999999999261E-2</v>
      </c>
      <c r="AI917">
        <f t="shared" si="1917"/>
        <v>1.0600000000000023</v>
      </c>
      <c r="AJ917">
        <f t="shared" si="1918"/>
        <v>2.0930000000000035</v>
      </c>
      <c r="AK917">
        <f t="shared" si="1919"/>
        <v>3.1530000000000058</v>
      </c>
      <c r="AL917">
        <f t="shared" si="1920"/>
        <v>4.2659999999999911</v>
      </c>
      <c r="AM917">
        <f t="shared" si="1921"/>
        <v>5.3020000000000067</v>
      </c>
      <c r="AN917">
        <f t="shared" si="1922"/>
        <v>6.3569999999999993</v>
      </c>
      <c r="AO917">
        <f t="shared" si="1923"/>
        <v>7.3900000000000006</v>
      </c>
      <c r="AP917">
        <f t="shared" si="1924"/>
        <v>8.3549999999999898</v>
      </c>
      <c r="AQ917">
        <f t="shared" si="1925"/>
        <v>9.2480000000000047</v>
      </c>
      <c r="AR917">
        <v>9.9540000000000006</v>
      </c>
      <c r="AS917">
        <v>10.536</v>
      </c>
      <c r="AT917">
        <v>11.061999999999999</v>
      </c>
      <c r="AU917">
        <v>11.587</v>
      </c>
      <c r="AV917">
        <v>12.256</v>
      </c>
      <c r="AW917">
        <v>12.815</v>
      </c>
      <c r="AX917">
        <v>13.287000000000001</v>
      </c>
      <c r="AY917">
        <v>13.785</v>
      </c>
      <c r="AZ917">
        <v>14.218999999999999</v>
      </c>
      <c r="BA917">
        <v>14.718999999999999</v>
      </c>
      <c r="BB917" t="e">
        <f>LRP!#REF!</f>
        <v>#REF!</v>
      </c>
      <c r="BC917" t="e">
        <f>LRP!#REF!</f>
        <v>#REF!</v>
      </c>
      <c r="BD917" t="e">
        <f>LRP!#REF!</f>
        <v>#REF!</v>
      </c>
      <c r="BE917" t="e">
        <f>LRP!#REF!</f>
        <v>#REF!</v>
      </c>
      <c r="BF917" t="e">
        <f>LRP!#REF!</f>
        <v>#REF!</v>
      </c>
      <c r="BG917" t="e">
        <f>LRP!#REF!</f>
        <v>#REF!</v>
      </c>
      <c r="BH917" t="e">
        <f>LRP!#REF!</f>
        <v>#REF!</v>
      </c>
      <c r="BI917" t="e">
        <f>LRP!#REF!</f>
        <v>#REF!</v>
      </c>
      <c r="BJ917" t="e">
        <f>LRP!#REF!</f>
        <v>#REF!</v>
      </c>
      <c r="BK917" t="e">
        <f>LRP!#REF!</f>
        <v>#REF!</v>
      </c>
      <c r="BM917">
        <f t="shared" si="2047"/>
        <v>471</v>
      </c>
      <c r="BN917">
        <f t="shared" si="2047"/>
        <v>471</v>
      </c>
      <c r="BO917">
        <f t="shared" si="2047"/>
        <v>471</v>
      </c>
      <c r="BP917" s="6" t="e">
        <f t="shared" si="1926"/>
        <v>#REF!</v>
      </c>
      <c r="BQ917" s="6" t="e">
        <f t="shared" si="1927"/>
        <v>#REF!</v>
      </c>
      <c r="BR917" s="6" t="e">
        <f t="shared" si="1928"/>
        <v>#REF!</v>
      </c>
      <c r="BS917" s="6" t="e">
        <f t="shared" si="1929"/>
        <v>#REF!</v>
      </c>
      <c r="BT917" s="6" t="e">
        <f t="shared" si="1930"/>
        <v>#REF!</v>
      </c>
      <c r="BU917" s="6" t="e">
        <f t="shared" si="1931"/>
        <v>#REF!</v>
      </c>
      <c r="BV917" s="6" t="e">
        <f t="shared" si="1932"/>
        <v>#REF!</v>
      </c>
      <c r="BW917" s="6" t="e">
        <f t="shared" si="1933"/>
        <v>#REF!</v>
      </c>
      <c r="BX917" s="6" t="e">
        <f t="shared" si="1934"/>
        <v>#REF!</v>
      </c>
      <c r="BY917" s="6" t="e">
        <f t="shared" si="1935"/>
        <v>#REF!</v>
      </c>
      <c r="BZ917" s="6" t="e">
        <f t="shared" si="1936"/>
        <v>#REF!</v>
      </c>
      <c r="CA917" s="6" t="e">
        <f t="shared" si="1937"/>
        <v>#REF!</v>
      </c>
      <c r="CB917" s="6" t="e">
        <f t="shared" si="1938"/>
        <v>#REF!</v>
      </c>
      <c r="CC917" s="6" t="e">
        <f t="shared" si="1939"/>
        <v>#REF!</v>
      </c>
      <c r="CD917" s="6" t="e">
        <f t="shared" si="1940"/>
        <v>#REF!</v>
      </c>
      <c r="CE917" s="6" t="e">
        <f t="shared" si="1941"/>
        <v>#REF!</v>
      </c>
      <c r="CF917" s="6" t="e">
        <f t="shared" si="1942"/>
        <v>#REF!</v>
      </c>
      <c r="CG917" s="6" t="e">
        <f t="shared" si="1943"/>
        <v>#REF!</v>
      </c>
      <c r="CH917" s="6" t="e">
        <f t="shared" si="1944"/>
        <v>#REF!</v>
      </c>
      <c r="CI917" s="6" t="e">
        <f t="shared" si="1945"/>
        <v>#REF!</v>
      </c>
      <c r="CJ917" s="6" t="e">
        <f t="shared" si="1946"/>
        <v>#REF!</v>
      </c>
      <c r="CK917" s="6" t="e">
        <f t="shared" si="1947"/>
        <v>#REF!</v>
      </c>
      <c r="CL917" s="6" t="e">
        <f t="shared" si="1948"/>
        <v>#REF!</v>
      </c>
      <c r="CM917" s="6" t="e">
        <f t="shared" si="1949"/>
        <v>#REF!</v>
      </c>
      <c r="CN917" s="6" t="e">
        <f t="shared" si="1950"/>
        <v>#REF!</v>
      </c>
      <c r="CO917" s="6" t="e">
        <f t="shared" si="1951"/>
        <v>#REF!</v>
      </c>
      <c r="CP917" s="6" t="e">
        <f t="shared" si="1952"/>
        <v>#REF!</v>
      </c>
      <c r="CQ917" s="6" t="e">
        <f t="shared" si="1953"/>
        <v>#REF!</v>
      </c>
      <c r="CR917" s="6" t="e">
        <f t="shared" si="1954"/>
        <v>#REF!</v>
      </c>
      <c r="CS917" s="6" t="e">
        <f t="shared" si="1955"/>
        <v>#REF!</v>
      </c>
      <c r="CU917" s="6" t="e">
        <f t="shared" si="1956"/>
        <v>#REF!</v>
      </c>
      <c r="CV917" s="6" t="e">
        <f t="shared" si="1957"/>
        <v>#REF!</v>
      </c>
      <c r="CW917" s="6" t="e">
        <f t="shared" si="1958"/>
        <v>#REF!</v>
      </c>
      <c r="CX917" s="6" t="e">
        <f t="shared" si="1959"/>
        <v>#REF!</v>
      </c>
      <c r="CY917" s="6" t="e">
        <f t="shared" si="1960"/>
        <v>#REF!</v>
      </c>
      <c r="CZ917" s="6" t="e">
        <f t="shared" si="1961"/>
        <v>#REF!</v>
      </c>
      <c r="DA917" s="6" t="e">
        <f t="shared" si="1962"/>
        <v>#REF!</v>
      </c>
      <c r="DB917" s="6" t="e">
        <f t="shared" si="1963"/>
        <v>#REF!</v>
      </c>
      <c r="DC917" s="6" t="e">
        <f t="shared" si="1964"/>
        <v>#REF!</v>
      </c>
      <c r="DD917" s="6" t="e">
        <f t="shared" si="1965"/>
        <v>#REF!</v>
      </c>
      <c r="DE917" s="6" t="e">
        <f t="shared" si="1966"/>
        <v>#REF!</v>
      </c>
      <c r="DF917" s="6" t="e">
        <f t="shared" si="1967"/>
        <v>#REF!</v>
      </c>
      <c r="DG917" s="6" t="e">
        <f t="shared" si="1968"/>
        <v>#REF!</v>
      </c>
      <c r="DH917" s="6" t="e">
        <f t="shared" si="1969"/>
        <v>#REF!</v>
      </c>
      <c r="DI917" s="6" t="e">
        <f t="shared" si="1970"/>
        <v>#REF!</v>
      </c>
      <c r="DJ917" s="6" t="e">
        <f t="shared" si="1971"/>
        <v>#REF!</v>
      </c>
      <c r="DK917" s="6" t="e">
        <f t="shared" si="1972"/>
        <v>#REF!</v>
      </c>
      <c r="DL917" s="6" t="e">
        <f t="shared" si="1973"/>
        <v>#REF!</v>
      </c>
      <c r="DM917" s="6" t="e">
        <f t="shared" si="1974"/>
        <v>#REF!</v>
      </c>
      <c r="DN917" s="6" t="e">
        <f t="shared" si="1975"/>
        <v>#REF!</v>
      </c>
      <c r="DO917" s="6" t="e">
        <f t="shared" si="1976"/>
        <v>#REF!</v>
      </c>
      <c r="DP917" s="6" t="e">
        <f t="shared" si="1977"/>
        <v>#REF!</v>
      </c>
      <c r="DQ917" s="6" t="e">
        <f t="shared" si="1978"/>
        <v>#REF!</v>
      </c>
      <c r="DR917" s="6" t="e">
        <f t="shared" si="1979"/>
        <v>#REF!</v>
      </c>
      <c r="DS917" s="6" t="e">
        <f t="shared" si="1980"/>
        <v>#REF!</v>
      </c>
      <c r="DT917" s="6" t="e">
        <f t="shared" si="1981"/>
        <v>#REF!</v>
      </c>
      <c r="DU917" s="6" t="e">
        <f t="shared" si="1982"/>
        <v>#REF!</v>
      </c>
      <c r="DV917" s="6" t="e">
        <f t="shared" si="1983"/>
        <v>#REF!</v>
      </c>
      <c r="DW917" s="6" t="e">
        <f t="shared" si="1984"/>
        <v>#REF!</v>
      </c>
      <c r="DX917" s="6" t="e">
        <f t="shared" si="1985"/>
        <v>#REF!</v>
      </c>
      <c r="DZ917" s="6" t="e">
        <f t="shared" si="1986"/>
        <v>#REF!</v>
      </c>
      <c r="EA917" s="6" t="e">
        <f t="shared" si="1987"/>
        <v>#REF!</v>
      </c>
      <c r="EB917" s="6" t="e">
        <f t="shared" si="1988"/>
        <v>#REF!</v>
      </c>
      <c r="EC917" s="6" t="e">
        <f t="shared" si="1989"/>
        <v>#REF!</v>
      </c>
      <c r="ED917" s="6" t="e">
        <f t="shared" si="1990"/>
        <v>#REF!</v>
      </c>
      <c r="EE917" s="6" t="e">
        <f t="shared" si="1991"/>
        <v>#REF!</v>
      </c>
      <c r="EF917" s="6" t="e">
        <f t="shared" si="1992"/>
        <v>#REF!</v>
      </c>
      <c r="EG917" s="6" t="e">
        <f t="shared" si="1993"/>
        <v>#REF!</v>
      </c>
      <c r="EH917" s="6" t="e">
        <f t="shared" si="1994"/>
        <v>#REF!</v>
      </c>
      <c r="EI917" s="6" t="e">
        <f t="shared" si="1995"/>
        <v>#REF!</v>
      </c>
      <c r="EJ917" s="6" t="e">
        <f t="shared" si="1996"/>
        <v>#REF!</v>
      </c>
      <c r="EK917" s="6" t="e">
        <f t="shared" si="1997"/>
        <v>#REF!</v>
      </c>
      <c r="EL917" s="6" t="e">
        <f t="shared" si="1998"/>
        <v>#REF!</v>
      </c>
      <c r="EM917" s="6" t="e">
        <f t="shared" si="1999"/>
        <v>#REF!</v>
      </c>
      <c r="EN917" s="6" t="e">
        <f t="shared" si="2000"/>
        <v>#REF!</v>
      </c>
      <c r="EO917" s="6" t="e">
        <f t="shared" si="2001"/>
        <v>#REF!</v>
      </c>
      <c r="EP917" s="6" t="e">
        <f t="shared" si="2002"/>
        <v>#REF!</v>
      </c>
      <c r="EQ917" s="6" t="e">
        <f t="shared" si="2003"/>
        <v>#REF!</v>
      </c>
      <c r="ER917" s="6" t="e">
        <f t="shared" si="2004"/>
        <v>#REF!</v>
      </c>
      <c r="ES917" s="6" t="e">
        <f t="shared" si="2005"/>
        <v>#REF!</v>
      </c>
      <c r="ET917" s="6" t="e">
        <f t="shared" si="2006"/>
        <v>#REF!</v>
      </c>
      <c r="EU917" s="6" t="e">
        <f t="shared" si="2007"/>
        <v>#REF!</v>
      </c>
      <c r="EV917" s="6" t="e">
        <f t="shared" si="2008"/>
        <v>#REF!</v>
      </c>
      <c r="EW917" s="6" t="e">
        <f t="shared" si="2009"/>
        <v>#REF!</v>
      </c>
      <c r="EX917" s="6" t="e">
        <f t="shared" si="2010"/>
        <v>#REF!</v>
      </c>
      <c r="EY917" s="6" t="e">
        <f t="shared" si="2011"/>
        <v>#REF!</v>
      </c>
      <c r="EZ917" s="6" t="e">
        <f t="shared" si="2012"/>
        <v>#REF!</v>
      </c>
      <c r="FA917" s="6" t="e">
        <f t="shared" si="2013"/>
        <v>#REF!</v>
      </c>
      <c r="FB917" s="6" t="e">
        <f t="shared" si="2014"/>
        <v>#REF!</v>
      </c>
      <c r="FC917" s="6" t="e">
        <f t="shared" si="2015"/>
        <v>#REF!</v>
      </c>
      <c r="FE917" s="6" t="e">
        <f t="shared" si="2016"/>
        <v>#REF!</v>
      </c>
      <c r="FF917" s="6" t="e">
        <f t="shared" si="2017"/>
        <v>#REF!</v>
      </c>
      <c r="FG917" s="6" t="e">
        <f t="shared" si="2018"/>
        <v>#REF!</v>
      </c>
      <c r="FH917" s="6" t="e">
        <f t="shared" si="2019"/>
        <v>#REF!</v>
      </c>
      <c r="FI917" s="6" t="e">
        <f t="shared" si="2020"/>
        <v>#REF!</v>
      </c>
      <c r="FJ917" s="6" t="e">
        <f t="shared" si="2021"/>
        <v>#REF!</v>
      </c>
      <c r="FK917" s="6" t="e">
        <f t="shared" si="2022"/>
        <v>#REF!</v>
      </c>
      <c r="FL917" s="6" t="e">
        <f t="shared" si="2023"/>
        <v>#REF!</v>
      </c>
      <c r="FM917" s="6" t="e">
        <f t="shared" si="2024"/>
        <v>#REF!</v>
      </c>
      <c r="FN917" s="6" t="e">
        <f t="shared" si="2025"/>
        <v>#REF!</v>
      </c>
      <c r="FO917" s="6" t="e">
        <f t="shared" si="2026"/>
        <v>#REF!</v>
      </c>
      <c r="FP917" s="6" t="e">
        <f t="shared" si="2027"/>
        <v>#REF!</v>
      </c>
      <c r="FQ917" s="6" t="e">
        <f t="shared" si="2028"/>
        <v>#REF!</v>
      </c>
      <c r="FR917" s="6" t="e">
        <f t="shared" si="2029"/>
        <v>#REF!</v>
      </c>
      <c r="FS917" s="6" t="e">
        <f t="shared" si="2030"/>
        <v>#REF!</v>
      </c>
      <c r="FT917" s="6" t="e">
        <f t="shared" si="2031"/>
        <v>#REF!</v>
      </c>
      <c r="FU917" s="6" t="e">
        <f t="shared" si="2032"/>
        <v>#REF!</v>
      </c>
      <c r="FV917" s="6" t="e">
        <f t="shared" si="2033"/>
        <v>#REF!</v>
      </c>
      <c r="FW917" s="6" t="e">
        <f t="shared" si="2034"/>
        <v>#REF!</v>
      </c>
      <c r="FX917" s="6" t="e">
        <f t="shared" si="2035"/>
        <v>#REF!</v>
      </c>
      <c r="FY917" s="6" t="e">
        <f t="shared" si="2036"/>
        <v>#REF!</v>
      </c>
      <c r="FZ917" s="6" t="e">
        <f t="shared" si="2037"/>
        <v>#REF!</v>
      </c>
      <c r="GA917" s="6" t="e">
        <f t="shared" si="2038"/>
        <v>#REF!</v>
      </c>
      <c r="GB917" s="6" t="e">
        <f t="shared" si="2039"/>
        <v>#REF!</v>
      </c>
      <c r="GC917" s="6" t="e">
        <f t="shared" si="2040"/>
        <v>#REF!</v>
      </c>
      <c r="GD917" s="6" t="e">
        <f t="shared" si="2041"/>
        <v>#REF!</v>
      </c>
      <c r="GE917" s="6" t="e">
        <f t="shared" si="2042"/>
        <v>#REF!</v>
      </c>
      <c r="GF917" s="6" t="e">
        <f t="shared" si="2043"/>
        <v>#REF!</v>
      </c>
      <c r="GG917" s="6" t="e">
        <f t="shared" si="2044"/>
        <v>#REF!</v>
      </c>
      <c r="GH917" s="6" t="e">
        <f t="shared" si="2045"/>
        <v>#REF!</v>
      </c>
    </row>
    <row r="918" spans="1:190" x14ac:dyDescent="0.3">
      <c r="A918">
        <f t="shared" si="2046"/>
        <v>914</v>
      </c>
      <c r="B918">
        <f t="shared" si="1915"/>
        <v>471</v>
      </c>
      <c r="C918" s="64" t="e">
        <f>BO918*EXP('Capital Market Assumptions'!#REF!+'Capital Market Assumptions'!#REF!*'Random Draws'!B917)</f>
        <v>#REF!</v>
      </c>
      <c r="D918" s="64" t="e">
        <f>BP918*EXP('Capital Market Assumptions'!#REF!+'Capital Market Assumptions'!#REF!*'Random Draws'!C917)</f>
        <v>#REF!</v>
      </c>
      <c r="E918" s="64" t="e">
        <f>BQ918*EXP('Capital Market Assumptions'!#REF!+'Capital Market Assumptions'!#REF!*'Random Draws'!D917)</f>
        <v>#REF!</v>
      </c>
      <c r="F918" s="64" t="e">
        <f>BR918*EXP('Capital Market Assumptions'!#REF!+'Capital Market Assumptions'!#REF!*'Random Draws'!E917)</f>
        <v>#REF!</v>
      </c>
      <c r="G918" s="64" t="e">
        <f>BS918*EXP('Capital Market Assumptions'!#REF!+'Capital Market Assumptions'!#REF!*'Random Draws'!F917)</f>
        <v>#REF!</v>
      </c>
      <c r="H918" s="6" t="e">
        <f>BT918*EXP('Capital Market Assumptions'!$B$44+'Capital Market Assumptions'!$B$45*'Random Draws'!G917)</f>
        <v>#REF!</v>
      </c>
      <c r="I918" s="6" t="e">
        <f>BU918*EXP('Capital Market Assumptions'!$B$44+'Capital Market Assumptions'!$B$45*'Random Draws'!H917)</f>
        <v>#REF!</v>
      </c>
      <c r="J918" s="6" t="e">
        <f>BV918*EXP('Capital Market Assumptions'!$B$44+'Capital Market Assumptions'!$B$45*'Random Draws'!I917)</f>
        <v>#REF!</v>
      </c>
      <c r="K918" s="6" t="e">
        <f>BW918*EXP('Capital Market Assumptions'!$B$44+'Capital Market Assumptions'!$B$45*'Random Draws'!J917)</f>
        <v>#REF!</v>
      </c>
      <c r="L918" s="6" t="e">
        <f>BX918*EXP('Capital Market Assumptions'!$B$44+'Capital Market Assumptions'!$B$45*'Random Draws'!K917)</f>
        <v>#REF!</v>
      </c>
      <c r="M918" s="6" t="e">
        <f>BY918*EXP('Capital Market Assumptions'!$B$44+'Capital Market Assumptions'!$B$45*'Random Draws'!L917)</f>
        <v>#REF!</v>
      </c>
      <c r="N918" s="6" t="e">
        <f>BZ918*EXP('Capital Market Assumptions'!$B$44+'Capital Market Assumptions'!$B$45*'Random Draws'!M917)</f>
        <v>#REF!</v>
      </c>
      <c r="O918" s="6" t="e">
        <f>CA918*EXP('Capital Market Assumptions'!$B$44+'Capital Market Assumptions'!$B$45*'Random Draws'!N917)</f>
        <v>#REF!</v>
      </c>
      <c r="P918" s="6" t="e">
        <f>CB918*EXP('Capital Market Assumptions'!$B$44+'Capital Market Assumptions'!$B$45*'Random Draws'!O917)</f>
        <v>#REF!</v>
      </c>
      <c r="Q918" s="6" t="e">
        <f>CC918*EXP('Capital Market Assumptions'!$B$44+'Capital Market Assumptions'!$B$45*'Random Draws'!P917)</f>
        <v>#REF!</v>
      </c>
      <c r="R918" s="6" t="e">
        <f>CD918*EXP('Capital Market Assumptions'!$B$44+'Capital Market Assumptions'!$B$45*'Random Draws'!Q917)</f>
        <v>#REF!</v>
      </c>
      <c r="S918" s="6" t="e">
        <f>CE918*EXP('Capital Market Assumptions'!$B$44+'Capital Market Assumptions'!$B$45*'Random Draws'!R917)</f>
        <v>#REF!</v>
      </c>
      <c r="T918" s="6" t="e">
        <f>CF918*EXP('Capital Market Assumptions'!$B$44+'Capital Market Assumptions'!$B$45*'Random Draws'!S917)</f>
        <v>#REF!</v>
      </c>
      <c r="U918" s="6" t="e">
        <f>CG918*EXP('Capital Market Assumptions'!$B$44+'Capital Market Assumptions'!$B$45*'Random Draws'!T917)</f>
        <v>#REF!</v>
      </c>
      <c r="V918" s="6" t="e">
        <f>CH918*EXP('Capital Market Assumptions'!$B$44+'Capital Market Assumptions'!$B$45*'Random Draws'!U917)</f>
        <v>#REF!</v>
      </c>
      <c r="W918" s="6" t="e">
        <f>CI918*EXP('Capital Market Assumptions'!$B$44+'Capital Market Assumptions'!$B$45*'Random Draws'!V917)</f>
        <v>#REF!</v>
      </c>
      <c r="X918" s="6" t="e">
        <f>CJ918*EXP('Capital Market Assumptions'!$B$44+'Capital Market Assumptions'!$B$45*'Random Draws'!W917)</f>
        <v>#REF!</v>
      </c>
      <c r="Y918" s="6" t="e">
        <f>CK918*EXP('Capital Market Assumptions'!$B$44+'Capital Market Assumptions'!$B$45*'Random Draws'!X917)</f>
        <v>#REF!</v>
      </c>
      <c r="Z918" s="6" t="e">
        <f>CL918*EXP('Capital Market Assumptions'!$B$44+'Capital Market Assumptions'!$B$45*'Random Draws'!Y917)</f>
        <v>#REF!</v>
      </c>
      <c r="AA918" s="6" t="e">
        <f>CM918*EXP('Capital Market Assumptions'!$B$44+'Capital Market Assumptions'!$B$45*'Random Draws'!Z917)</f>
        <v>#REF!</v>
      </c>
      <c r="AB918" s="6" t="e">
        <f>CN918*EXP('Capital Market Assumptions'!$B$44+'Capital Market Assumptions'!$B$45*'Random Draws'!AA917)</f>
        <v>#REF!</v>
      </c>
      <c r="AC918" s="6" t="e">
        <f>CO918*EXP('Capital Market Assumptions'!$B$44+'Capital Market Assumptions'!$B$45*'Random Draws'!AB917)</f>
        <v>#REF!</v>
      </c>
      <c r="AD918" s="6" t="e">
        <f>CP918*EXP('Capital Market Assumptions'!$B$44+'Capital Market Assumptions'!$B$45*'Random Draws'!AC917)</f>
        <v>#REF!</v>
      </c>
      <c r="AE918" s="6" t="e">
        <f>CQ918*EXP('Capital Market Assumptions'!$B$44+'Capital Market Assumptions'!$B$45*'Random Draws'!AD917)</f>
        <v>#REF!</v>
      </c>
      <c r="AF918" s="6" t="e">
        <f>CR918*EXP('Capital Market Assumptions'!$B$44+'Capital Market Assumptions'!$B$45*'Random Draws'!AE917)</f>
        <v>#REF!</v>
      </c>
      <c r="AH918">
        <f t="shared" si="1916"/>
        <v>4.2999999999999261E-2</v>
      </c>
      <c r="AI918">
        <f t="shared" si="1917"/>
        <v>1.0600000000000023</v>
      </c>
      <c r="AJ918">
        <f t="shared" si="1918"/>
        <v>2.0930000000000035</v>
      </c>
      <c r="AK918">
        <f t="shared" si="1919"/>
        <v>3.1530000000000058</v>
      </c>
      <c r="AL918">
        <f t="shared" si="1920"/>
        <v>4.2659999999999911</v>
      </c>
      <c r="AM918">
        <f t="shared" si="1921"/>
        <v>5.3020000000000067</v>
      </c>
      <c r="AN918">
        <f t="shared" si="1922"/>
        <v>6.3569999999999993</v>
      </c>
      <c r="AO918">
        <f t="shared" si="1923"/>
        <v>7.3900000000000006</v>
      </c>
      <c r="AP918">
        <f t="shared" si="1924"/>
        <v>8.3549999999999898</v>
      </c>
      <c r="AQ918">
        <f t="shared" si="1925"/>
        <v>9.2480000000000047</v>
      </c>
      <c r="AR918">
        <v>9.9540000000000006</v>
      </c>
      <c r="AS918">
        <v>10.536</v>
      </c>
      <c r="AT918">
        <v>11.061999999999999</v>
      </c>
      <c r="AU918">
        <v>11.587</v>
      </c>
      <c r="AV918">
        <v>12.256</v>
      </c>
      <c r="AW918">
        <v>12.815</v>
      </c>
      <c r="AX918">
        <v>13.287000000000001</v>
      </c>
      <c r="AY918">
        <v>13.785</v>
      </c>
      <c r="AZ918">
        <v>14.218999999999999</v>
      </c>
      <c r="BA918">
        <v>14.718999999999999</v>
      </c>
      <c r="BB918" t="e">
        <f>LRP!#REF!</f>
        <v>#REF!</v>
      </c>
      <c r="BC918" t="e">
        <f>LRP!#REF!</f>
        <v>#REF!</v>
      </c>
      <c r="BD918" t="e">
        <f>LRP!#REF!</f>
        <v>#REF!</v>
      </c>
      <c r="BE918" t="e">
        <f>LRP!#REF!</f>
        <v>#REF!</v>
      </c>
      <c r="BF918" t="e">
        <f>LRP!#REF!</f>
        <v>#REF!</v>
      </c>
      <c r="BG918" t="e">
        <f>LRP!#REF!</f>
        <v>#REF!</v>
      </c>
      <c r="BH918" t="e">
        <f>LRP!#REF!</f>
        <v>#REF!</v>
      </c>
      <c r="BI918" t="e">
        <f>LRP!#REF!</f>
        <v>#REF!</v>
      </c>
      <c r="BJ918" t="e">
        <f>LRP!#REF!</f>
        <v>#REF!</v>
      </c>
      <c r="BK918" t="e">
        <f>LRP!#REF!</f>
        <v>#REF!</v>
      </c>
      <c r="BM918">
        <f t="shared" si="2047"/>
        <v>471</v>
      </c>
      <c r="BN918">
        <f t="shared" si="2047"/>
        <v>471</v>
      </c>
      <c r="BO918">
        <f t="shared" si="2047"/>
        <v>471</v>
      </c>
      <c r="BP918" s="6" t="e">
        <f t="shared" si="1926"/>
        <v>#REF!</v>
      </c>
      <c r="BQ918" s="6" t="e">
        <f t="shared" si="1927"/>
        <v>#REF!</v>
      </c>
      <c r="BR918" s="6" t="e">
        <f t="shared" si="1928"/>
        <v>#REF!</v>
      </c>
      <c r="BS918" s="6" t="e">
        <f t="shared" si="1929"/>
        <v>#REF!</v>
      </c>
      <c r="BT918" s="6" t="e">
        <f t="shared" si="1930"/>
        <v>#REF!</v>
      </c>
      <c r="BU918" s="6" t="e">
        <f t="shared" si="1931"/>
        <v>#REF!</v>
      </c>
      <c r="BV918" s="6" t="e">
        <f t="shared" si="1932"/>
        <v>#REF!</v>
      </c>
      <c r="BW918" s="6" t="e">
        <f t="shared" si="1933"/>
        <v>#REF!</v>
      </c>
      <c r="BX918" s="6" t="e">
        <f t="shared" si="1934"/>
        <v>#REF!</v>
      </c>
      <c r="BY918" s="6" t="e">
        <f t="shared" si="1935"/>
        <v>#REF!</v>
      </c>
      <c r="BZ918" s="6" t="e">
        <f t="shared" si="1936"/>
        <v>#REF!</v>
      </c>
      <c r="CA918" s="6" t="e">
        <f t="shared" si="1937"/>
        <v>#REF!</v>
      </c>
      <c r="CB918" s="6" t="e">
        <f t="shared" si="1938"/>
        <v>#REF!</v>
      </c>
      <c r="CC918" s="6" t="e">
        <f t="shared" si="1939"/>
        <v>#REF!</v>
      </c>
      <c r="CD918" s="6" t="e">
        <f t="shared" si="1940"/>
        <v>#REF!</v>
      </c>
      <c r="CE918" s="6" t="e">
        <f t="shared" si="1941"/>
        <v>#REF!</v>
      </c>
      <c r="CF918" s="6" t="e">
        <f t="shared" si="1942"/>
        <v>#REF!</v>
      </c>
      <c r="CG918" s="6" t="e">
        <f t="shared" si="1943"/>
        <v>#REF!</v>
      </c>
      <c r="CH918" s="6" t="e">
        <f t="shared" si="1944"/>
        <v>#REF!</v>
      </c>
      <c r="CI918" s="6" t="e">
        <f t="shared" si="1945"/>
        <v>#REF!</v>
      </c>
      <c r="CJ918" s="6" t="e">
        <f t="shared" si="1946"/>
        <v>#REF!</v>
      </c>
      <c r="CK918" s="6" t="e">
        <f t="shared" si="1947"/>
        <v>#REF!</v>
      </c>
      <c r="CL918" s="6" t="e">
        <f t="shared" si="1948"/>
        <v>#REF!</v>
      </c>
      <c r="CM918" s="6" t="e">
        <f t="shared" si="1949"/>
        <v>#REF!</v>
      </c>
      <c r="CN918" s="6" t="e">
        <f t="shared" si="1950"/>
        <v>#REF!</v>
      </c>
      <c r="CO918" s="6" t="e">
        <f t="shared" si="1951"/>
        <v>#REF!</v>
      </c>
      <c r="CP918" s="6" t="e">
        <f t="shared" si="1952"/>
        <v>#REF!</v>
      </c>
      <c r="CQ918" s="6" t="e">
        <f t="shared" si="1953"/>
        <v>#REF!</v>
      </c>
      <c r="CR918" s="6" t="e">
        <f t="shared" si="1954"/>
        <v>#REF!</v>
      </c>
      <c r="CS918" s="6" t="e">
        <f t="shared" si="1955"/>
        <v>#REF!</v>
      </c>
      <c r="CU918" s="6" t="e">
        <f t="shared" si="1956"/>
        <v>#REF!</v>
      </c>
      <c r="CV918" s="6" t="e">
        <f t="shared" si="1957"/>
        <v>#REF!</v>
      </c>
      <c r="CW918" s="6" t="e">
        <f t="shared" si="1958"/>
        <v>#REF!</v>
      </c>
      <c r="CX918" s="6" t="e">
        <f t="shared" si="1959"/>
        <v>#REF!</v>
      </c>
      <c r="CY918" s="6" t="e">
        <f t="shared" si="1960"/>
        <v>#REF!</v>
      </c>
      <c r="CZ918" s="6" t="e">
        <f t="shared" si="1961"/>
        <v>#REF!</v>
      </c>
      <c r="DA918" s="6" t="e">
        <f t="shared" si="1962"/>
        <v>#REF!</v>
      </c>
      <c r="DB918" s="6" t="e">
        <f t="shared" si="1963"/>
        <v>#REF!</v>
      </c>
      <c r="DC918" s="6" t="e">
        <f t="shared" si="1964"/>
        <v>#REF!</v>
      </c>
      <c r="DD918" s="6" t="e">
        <f t="shared" si="1965"/>
        <v>#REF!</v>
      </c>
      <c r="DE918" s="6" t="e">
        <f t="shared" si="1966"/>
        <v>#REF!</v>
      </c>
      <c r="DF918" s="6" t="e">
        <f t="shared" si="1967"/>
        <v>#REF!</v>
      </c>
      <c r="DG918" s="6" t="e">
        <f t="shared" si="1968"/>
        <v>#REF!</v>
      </c>
      <c r="DH918" s="6" t="e">
        <f t="shared" si="1969"/>
        <v>#REF!</v>
      </c>
      <c r="DI918" s="6" t="e">
        <f t="shared" si="1970"/>
        <v>#REF!</v>
      </c>
      <c r="DJ918" s="6" t="e">
        <f t="shared" si="1971"/>
        <v>#REF!</v>
      </c>
      <c r="DK918" s="6" t="e">
        <f t="shared" si="1972"/>
        <v>#REF!</v>
      </c>
      <c r="DL918" s="6" t="e">
        <f t="shared" si="1973"/>
        <v>#REF!</v>
      </c>
      <c r="DM918" s="6" t="e">
        <f t="shared" si="1974"/>
        <v>#REF!</v>
      </c>
      <c r="DN918" s="6" t="e">
        <f t="shared" si="1975"/>
        <v>#REF!</v>
      </c>
      <c r="DO918" s="6" t="e">
        <f t="shared" si="1976"/>
        <v>#REF!</v>
      </c>
      <c r="DP918" s="6" t="e">
        <f t="shared" si="1977"/>
        <v>#REF!</v>
      </c>
      <c r="DQ918" s="6" t="e">
        <f t="shared" si="1978"/>
        <v>#REF!</v>
      </c>
      <c r="DR918" s="6" t="e">
        <f t="shared" si="1979"/>
        <v>#REF!</v>
      </c>
      <c r="DS918" s="6" t="e">
        <f t="shared" si="1980"/>
        <v>#REF!</v>
      </c>
      <c r="DT918" s="6" t="e">
        <f t="shared" si="1981"/>
        <v>#REF!</v>
      </c>
      <c r="DU918" s="6" t="e">
        <f t="shared" si="1982"/>
        <v>#REF!</v>
      </c>
      <c r="DV918" s="6" t="e">
        <f t="shared" si="1983"/>
        <v>#REF!</v>
      </c>
      <c r="DW918" s="6" t="e">
        <f t="shared" si="1984"/>
        <v>#REF!</v>
      </c>
      <c r="DX918" s="6" t="e">
        <f t="shared" si="1985"/>
        <v>#REF!</v>
      </c>
      <c r="DZ918" s="6" t="e">
        <f t="shared" si="1986"/>
        <v>#REF!</v>
      </c>
      <c r="EA918" s="6" t="e">
        <f t="shared" si="1987"/>
        <v>#REF!</v>
      </c>
      <c r="EB918" s="6" t="e">
        <f t="shared" si="1988"/>
        <v>#REF!</v>
      </c>
      <c r="EC918" s="6" t="e">
        <f t="shared" si="1989"/>
        <v>#REF!</v>
      </c>
      <c r="ED918" s="6" t="e">
        <f t="shared" si="1990"/>
        <v>#REF!</v>
      </c>
      <c r="EE918" s="6" t="e">
        <f t="shared" si="1991"/>
        <v>#REF!</v>
      </c>
      <c r="EF918" s="6" t="e">
        <f t="shared" si="1992"/>
        <v>#REF!</v>
      </c>
      <c r="EG918" s="6" t="e">
        <f t="shared" si="1993"/>
        <v>#REF!</v>
      </c>
      <c r="EH918" s="6" t="e">
        <f t="shared" si="1994"/>
        <v>#REF!</v>
      </c>
      <c r="EI918" s="6" t="e">
        <f t="shared" si="1995"/>
        <v>#REF!</v>
      </c>
      <c r="EJ918" s="6" t="e">
        <f t="shared" si="1996"/>
        <v>#REF!</v>
      </c>
      <c r="EK918" s="6" t="e">
        <f t="shared" si="1997"/>
        <v>#REF!</v>
      </c>
      <c r="EL918" s="6" t="e">
        <f t="shared" si="1998"/>
        <v>#REF!</v>
      </c>
      <c r="EM918" s="6" t="e">
        <f t="shared" si="1999"/>
        <v>#REF!</v>
      </c>
      <c r="EN918" s="6" t="e">
        <f t="shared" si="2000"/>
        <v>#REF!</v>
      </c>
      <c r="EO918" s="6" t="e">
        <f t="shared" si="2001"/>
        <v>#REF!</v>
      </c>
      <c r="EP918" s="6" t="e">
        <f t="shared" si="2002"/>
        <v>#REF!</v>
      </c>
      <c r="EQ918" s="6" t="e">
        <f t="shared" si="2003"/>
        <v>#REF!</v>
      </c>
      <c r="ER918" s="6" t="e">
        <f t="shared" si="2004"/>
        <v>#REF!</v>
      </c>
      <c r="ES918" s="6" t="e">
        <f t="shared" si="2005"/>
        <v>#REF!</v>
      </c>
      <c r="ET918" s="6" t="e">
        <f t="shared" si="2006"/>
        <v>#REF!</v>
      </c>
      <c r="EU918" s="6" t="e">
        <f t="shared" si="2007"/>
        <v>#REF!</v>
      </c>
      <c r="EV918" s="6" t="e">
        <f t="shared" si="2008"/>
        <v>#REF!</v>
      </c>
      <c r="EW918" s="6" t="e">
        <f t="shared" si="2009"/>
        <v>#REF!</v>
      </c>
      <c r="EX918" s="6" t="e">
        <f t="shared" si="2010"/>
        <v>#REF!</v>
      </c>
      <c r="EY918" s="6" t="e">
        <f t="shared" si="2011"/>
        <v>#REF!</v>
      </c>
      <c r="EZ918" s="6" t="e">
        <f t="shared" si="2012"/>
        <v>#REF!</v>
      </c>
      <c r="FA918" s="6" t="e">
        <f t="shared" si="2013"/>
        <v>#REF!</v>
      </c>
      <c r="FB918" s="6" t="e">
        <f t="shared" si="2014"/>
        <v>#REF!</v>
      </c>
      <c r="FC918" s="6" t="e">
        <f t="shared" si="2015"/>
        <v>#REF!</v>
      </c>
      <c r="FE918" s="6" t="e">
        <f t="shared" si="2016"/>
        <v>#REF!</v>
      </c>
      <c r="FF918" s="6" t="e">
        <f t="shared" si="2017"/>
        <v>#REF!</v>
      </c>
      <c r="FG918" s="6" t="e">
        <f t="shared" si="2018"/>
        <v>#REF!</v>
      </c>
      <c r="FH918" s="6" t="e">
        <f t="shared" si="2019"/>
        <v>#REF!</v>
      </c>
      <c r="FI918" s="6" t="e">
        <f t="shared" si="2020"/>
        <v>#REF!</v>
      </c>
      <c r="FJ918" s="6" t="e">
        <f t="shared" si="2021"/>
        <v>#REF!</v>
      </c>
      <c r="FK918" s="6" t="e">
        <f t="shared" si="2022"/>
        <v>#REF!</v>
      </c>
      <c r="FL918" s="6" t="e">
        <f t="shared" si="2023"/>
        <v>#REF!</v>
      </c>
      <c r="FM918" s="6" t="e">
        <f t="shared" si="2024"/>
        <v>#REF!</v>
      </c>
      <c r="FN918" s="6" t="e">
        <f t="shared" si="2025"/>
        <v>#REF!</v>
      </c>
      <c r="FO918" s="6" t="e">
        <f t="shared" si="2026"/>
        <v>#REF!</v>
      </c>
      <c r="FP918" s="6" t="e">
        <f t="shared" si="2027"/>
        <v>#REF!</v>
      </c>
      <c r="FQ918" s="6" t="e">
        <f t="shared" si="2028"/>
        <v>#REF!</v>
      </c>
      <c r="FR918" s="6" t="e">
        <f t="shared" si="2029"/>
        <v>#REF!</v>
      </c>
      <c r="FS918" s="6" t="e">
        <f t="shared" si="2030"/>
        <v>#REF!</v>
      </c>
      <c r="FT918" s="6" t="e">
        <f t="shared" si="2031"/>
        <v>#REF!</v>
      </c>
      <c r="FU918" s="6" t="e">
        <f t="shared" si="2032"/>
        <v>#REF!</v>
      </c>
      <c r="FV918" s="6" t="e">
        <f t="shared" si="2033"/>
        <v>#REF!</v>
      </c>
      <c r="FW918" s="6" t="e">
        <f t="shared" si="2034"/>
        <v>#REF!</v>
      </c>
      <c r="FX918" s="6" t="e">
        <f t="shared" si="2035"/>
        <v>#REF!</v>
      </c>
      <c r="FY918" s="6" t="e">
        <f t="shared" si="2036"/>
        <v>#REF!</v>
      </c>
      <c r="FZ918" s="6" t="e">
        <f t="shared" si="2037"/>
        <v>#REF!</v>
      </c>
      <c r="GA918" s="6" t="e">
        <f t="shared" si="2038"/>
        <v>#REF!</v>
      </c>
      <c r="GB918" s="6" t="e">
        <f t="shared" si="2039"/>
        <v>#REF!</v>
      </c>
      <c r="GC918" s="6" t="e">
        <f t="shared" si="2040"/>
        <v>#REF!</v>
      </c>
      <c r="GD918" s="6" t="e">
        <f t="shared" si="2041"/>
        <v>#REF!</v>
      </c>
      <c r="GE918" s="6" t="e">
        <f t="shared" si="2042"/>
        <v>#REF!</v>
      </c>
      <c r="GF918" s="6" t="e">
        <f t="shared" si="2043"/>
        <v>#REF!</v>
      </c>
      <c r="GG918" s="6" t="e">
        <f t="shared" si="2044"/>
        <v>#REF!</v>
      </c>
      <c r="GH918" s="6" t="e">
        <f t="shared" si="2045"/>
        <v>#REF!</v>
      </c>
    </row>
    <row r="919" spans="1:190" x14ac:dyDescent="0.3">
      <c r="A919">
        <f t="shared" si="2046"/>
        <v>915</v>
      </c>
      <c r="B919">
        <f t="shared" si="1915"/>
        <v>471</v>
      </c>
      <c r="C919" s="64" t="e">
        <f>BO919*EXP('Capital Market Assumptions'!#REF!+'Capital Market Assumptions'!#REF!*'Random Draws'!B918)</f>
        <v>#REF!</v>
      </c>
      <c r="D919" s="64" t="e">
        <f>BP919*EXP('Capital Market Assumptions'!#REF!+'Capital Market Assumptions'!#REF!*'Random Draws'!C918)</f>
        <v>#REF!</v>
      </c>
      <c r="E919" s="64" t="e">
        <f>BQ919*EXP('Capital Market Assumptions'!#REF!+'Capital Market Assumptions'!#REF!*'Random Draws'!D918)</f>
        <v>#REF!</v>
      </c>
      <c r="F919" s="64" t="e">
        <f>BR919*EXP('Capital Market Assumptions'!#REF!+'Capital Market Assumptions'!#REF!*'Random Draws'!E918)</f>
        <v>#REF!</v>
      </c>
      <c r="G919" s="64" t="e">
        <f>BS919*EXP('Capital Market Assumptions'!#REF!+'Capital Market Assumptions'!#REF!*'Random Draws'!F918)</f>
        <v>#REF!</v>
      </c>
      <c r="H919" s="6" t="e">
        <f>BT919*EXP('Capital Market Assumptions'!$B$44+'Capital Market Assumptions'!$B$45*'Random Draws'!G918)</f>
        <v>#REF!</v>
      </c>
      <c r="I919" s="6" t="e">
        <f>BU919*EXP('Capital Market Assumptions'!$B$44+'Capital Market Assumptions'!$B$45*'Random Draws'!H918)</f>
        <v>#REF!</v>
      </c>
      <c r="J919" s="6" t="e">
        <f>BV919*EXP('Capital Market Assumptions'!$B$44+'Capital Market Assumptions'!$B$45*'Random Draws'!I918)</f>
        <v>#REF!</v>
      </c>
      <c r="K919" s="6" t="e">
        <f>BW919*EXP('Capital Market Assumptions'!$B$44+'Capital Market Assumptions'!$B$45*'Random Draws'!J918)</f>
        <v>#REF!</v>
      </c>
      <c r="L919" s="6" t="e">
        <f>BX919*EXP('Capital Market Assumptions'!$B$44+'Capital Market Assumptions'!$B$45*'Random Draws'!K918)</f>
        <v>#REF!</v>
      </c>
      <c r="M919" s="6" t="e">
        <f>BY919*EXP('Capital Market Assumptions'!$B$44+'Capital Market Assumptions'!$B$45*'Random Draws'!L918)</f>
        <v>#REF!</v>
      </c>
      <c r="N919" s="6" t="e">
        <f>BZ919*EXP('Capital Market Assumptions'!$B$44+'Capital Market Assumptions'!$B$45*'Random Draws'!M918)</f>
        <v>#REF!</v>
      </c>
      <c r="O919" s="6" t="e">
        <f>CA919*EXP('Capital Market Assumptions'!$B$44+'Capital Market Assumptions'!$B$45*'Random Draws'!N918)</f>
        <v>#REF!</v>
      </c>
      <c r="P919" s="6" t="e">
        <f>CB919*EXP('Capital Market Assumptions'!$B$44+'Capital Market Assumptions'!$B$45*'Random Draws'!O918)</f>
        <v>#REF!</v>
      </c>
      <c r="Q919" s="6" t="e">
        <f>CC919*EXP('Capital Market Assumptions'!$B$44+'Capital Market Assumptions'!$B$45*'Random Draws'!P918)</f>
        <v>#REF!</v>
      </c>
      <c r="R919" s="6" t="e">
        <f>CD919*EXP('Capital Market Assumptions'!$B$44+'Capital Market Assumptions'!$B$45*'Random Draws'!Q918)</f>
        <v>#REF!</v>
      </c>
      <c r="S919" s="6" t="e">
        <f>CE919*EXP('Capital Market Assumptions'!$B$44+'Capital Market Assumptions'!$B$45*'Random Draws'!R918)</f>
        <v>#REF!</v>
      </c>
      <c r="T919" s="6" t="e">
        <f>CF919*EXP('Capital Market Assumptions'!$B$44+'Capital Market Assumptions'!$B$45*'Random Draws'!S918)</f>
        <v>#REF!</v>
      </c>
      <c r="U919" s="6" t="e">
        <f>CG919*EXP('Capital Market Assumptions'!$B$44+'Capital Market Assumptions'!$B$45*'Random Draws'!T918)</f>
        <v>#REF!</v>
      </c>
      <c r="V919" s="6" t="e">
        <f>CH919*EXP('Capital Market Assumptions'!$B$44+'Capital Market Assumptions'!$B$45*'Random Draws'!U918)</f>
        <v>#REF!</v>
      </c>
      <c r="W919" s="6" t="e">
        <f>CI919*EXP('Capital Market Assumptions'!$B$44+'Capital Market Assumptions'!$B$45*'Random Draws'!V918)</f>
        <v>#REF!</v>
      </c>
      <c r="X919" s="6" t="e">
        <f>CJ919*EXP('Capital Market Assumptions'!$B$44+'Capital Market Assumptions'!$B$45*'Random Draws'!W918)</f>
        <v>#REF!</v>
      </c>
      <c r="Y919" s="6" t="e">
        <f>CK919*EXP('Capital Market Assumptions'!$B$44+'Capital Market Assumptions'!$B$45*'Random Draws'!X918)</f>
        <v>#REF!</v>
      </c>
      <c r="Z919" s="6" t="e">
        <f>CL919*EXP('Capital Market Assumptions'!$B$44+'Capital Market Assumptions'!$B$45*'Random Draws'!Y918)</f>
        <v>#REF!</v>
      </c>
      <c r="AA919" s="6" t="e">
        <f>CM919*EXP('Capital Market Assumptions'!$B$44+'Capital Market Assumptions'!$B$45*'Random Draws'!Z918)</f>
        <v>#REF!</v>
      </c>
      <c r="AB919" s="6" t="e">
        <f>CN919*EXP('Capital Market Assumptions'!$B$44+'Capital Market Assumptions'!$B$45*'Random Draws'!AA918)</f>
        <v>#REF!</v>
      </c>
      <c r="AC919" s="6" t="e">
        <f>CO919*EXP('Capital Market Assumptions'!$B$44+'Capital Market Assumptions'!$B$45*'Random Draws'!AB918)</f>
        <v>#REF!</v>
      </c>
      <c r="AD919" s="6" t="e">
        <f>CP919*EXP('Capital Market Assumptions'!$B$44+'Capital Market Assumptions'!$B$45*'Random Draws'!AC918)</f>
        <v>#REF!</v>
      </c>
      <c r="AE919" s="6" t="e">
        <f>CQ919*EXP('Capital Market Assumptions'!$B$44+'Capital Market Assumptions'!$B$45*'Random Draws'!AD918)</f>
        <v>#REF!</v>
      </c>
      <c r="AF919" s="6" t="e">
        <f>CR919*EXP('Capital Market Assumptions'!$B$44+'Capital Market Assumptions'!$B$45*'Random Draws'!AE918)</f>
        <v>#REF!</v>
      </c>
      <c r="AH919">
        <f t="shared" si="1916"/>
        <v>4.2999999999999261E-2</v>
      </c>
      <c r="AI919">
        <f t="shared" si="1917"/>
        <v>1.0600000000000023</v>
      </c>
      <c r="AJ919">
        <f t="shared" si="1918"/>
        <v>2.0930000000000035</v>
      </c>
      <c r="AK919">
        <f t="shared" si="1919"/>
        <v>3.1530000000000058</v>
      </c>
      <c r="AL919">
        <f t="shared" si="1920"/>
        <v>4.2659999999999911</v>
      </c>
      <c r="AM919">
        <f t="shared" si="1921"/>
        <v>5.3020000000000067</v>
      </c>
      <c r="AN919">
        <f t="shared" si="1922"/>
        <v>6.3569999999999993</v>
      </c>
      <c r="AO919">
        <f t="shared" si="1923"/>
        <v>7.3900000000000006</v>
      </c>
      <c r="AP919">
        <f t="shared" si="1924"/>
        <v>8.3549999999999898</v>
      </c>
      <c r="AQ919">
        <f t="shared" si="1925"/>
        <v>9.2480000000000047</v>
      </c>
      <c r="AR919">
        <v>9.9540000000000006</v>
      </c>
      <c r="AS919">
        <v>10.536</v>
      </c>
      <c r="AT919">
        <v>11.061999999999999</v>
      </c>
      <c r="AU919">
        <v>11.587</v>
      </c>
      <c r="AV919">
        <v>12.256</v>
      </c>
      <c r="AW919">
        <v>12.815</v>
      </c>
      <c r="AX919">
        <v>13.287000000000001</v>
      </c>
      <c r="AY919">
        <v>13.785</v>
      </c>
      <c r="AZ919">
        <v>14.218999999999999</v>
      </c>
      <c r="BA919">
        <v>14.718999999999999</v>
      </c>
      <c r="BB919" t="e">
        <f>LRP!#REF!</f>
        <v>#REF!</v>
      </c>
      <c r="BC919" t="e">
        <f>LRP!#REF!</f>
        <v>#REF!</v>
      </c>
      <c r="BD919" t="e">
        <f>LRP!#REF!</f>
        <v>#REF!</v>
      </c>
      <c r="BE919" t="e">
        <f>LRP!#REF!</f>
        <v>#REF!</v>
      </c>
      <c r="BF919" t="e">
        <f>LRP!#REF!</f>
        <v>#REF!</v>
      </c>
      <c r="BG919" t="e">
        <f>LRP!#REF!</f>
        <v>#REF!</v>
      </c>
      <c r="BH919" t="e">
        <f>LRP!#REF!</f>
        <v>#REF!</v>
      </c>
      <c r="BI919" t="e">
        <f>LRP!#REF!</f>
        <v>#REF!</v>
      </c>
      <c r="BJ919" t="e">
        <f>LRP!#REF!</f>
        <v>#REF!</v>
      </c>
      <c r="BK919" t="e">
        <f>LRP!#REF!</f>
        <v>#REF!</v>
      </c>
      <c r="BM919">
        <f t="shared" si="2047"/>
        <v>471</v>
      </c>
      <c r="BN919">
        <f t="shared" si="2047"/>
        <v>471</v>
      </c>
      <c r="BO919">
        <f t="shared" si="2047"/>
        <v>471</v>
      </c>
      <c r="BP919" s="6" t="e">
        <f t="shared" si="1926"/>
        <v>#REF!</v>
      </c>
      <c r="BQ919" s="6" t="e">
        <f t="shared" si="1927"/>
        <v>#REF!</v>
      </c>
      <c r="BR919" s="6" t="e">
        <f t="shared" si="1928"/>
        <v>#REF!</v>
      </c>
      <c r="BS919" s="6" t="e">
        <f t="shared" si="1929"/>
        <v>#REF!</v>
      </c>
      <c r="BT919" s="6" t="e">
        <f t="shared" si="1930"/>
        <v>#REF!</v>
      </c>
      <c r="BU919" s="6" t="e">
        <f t="shared" si="1931"/>
        <v>#REF!</v>
      </c>
      <c r="BV919" s="6" t="e">
        <f t="shared" si="1932"/>
        <v>#REF!</v>
      </c>
      <c r="BW919" s="6" t="e">
        <f t="shared" si="1933"/>
        <v>#REF!</v>
      </c>
      <c r="BX919" s="6" t="e">
        <f t="shared" si="1934"/>
        <v>#REF!</v>
      </c>
      <c r="BY919" s="6" t="e">
        <f t="shared" si="1935"/>
        <v>#REF!</v>
      </c>
      <c r="BZ919" s="6" t="e">
        <f t="shared" si="1936"/>
        <v>#REF!</v>
      </c>
      <c r="CA919" s="6" t="e">
        <f t="shared" si="1937"/>
        <v>#REF!</v>
      </c>
      <c r="CB919" s="6" t="e">
        <f t="shared" si="1938"/>
        <v>#REF!</v>
      </c>
      <c r="CC919" s="6" t="e">
        <f t="shared" si="1939"/>
        <v>#REF!</v>
      </c>
      <c r="CD919" s="6" t="e">
        <f t="shared" si="1940"/>
        <v>#REF!</v>
      </c>
      <c r="CE919" s="6" t="e">
        <f t="shared" si="1941"/>
        <v>#REF!</v>
      </c>
      <c r="CF919" s="6" t="e">
        <f t="shared" si="1942"/>
        <v>#REF!</v>
      </c>
      <c r="CG919" s="6" t="e">
        <f t="shared" si="1943"/>
        <v>#REF!</v>
      </c>
      <c r="CH919" s="6" t="e">
        <f t="shared" si="1944"/>
        <v>#REF!</v>
      </c>
      <c r="CI919" s="6" t="e">
        <f t="shared" si="1945"/>
        <v>#REF!</v>
      </c>
      <c r="CJ919" s="6" t="e">
        <f t="shared" si="1946"/>
        <v>#REF!</v>
      </c>
      <c r="CK919" s="6" t="e">
        <f t="shared" si="1947"/>
        <v>#REF!</v>
      </c>
      <c r="CL919" s="6" t="e">
        <f t="shared" si="1948"/>
        <v>#REF!</v>
      </c>
      <c r="CM919" s="6" t="e">
        <f t="shared" si="1949"/>
        <v>#REF!</v>
      </c>
      <c r="CN919" s="6" t="e">
        <f t="shared" si="1950"/>
        <v>#REF!</v>
      </c>
      <c r="CO919" s="6" t="e">
        <f t="shared" si="1951"/>
        <v>#REF!</v>
      </c>
      <c r="CP919" s="6" t="e">
        <f t="shared" si="1952"/>
        <v>#REF!</v>
      </c>
      <c r="CQ919" s="6" t="e">
        <f t="shared" si="1953"/>
        <v>#REF!</v>
      </c>
      <c r="CR919" s="6" t="e">
        <f t="shared" si="1954"/>
        <v>#REF!</v>
      </c>
      <c r="CS919" s="6" t="e">
        <f t="shared" si="1955"/>
        <v>#REF!</v>
      </c>
      <c r="CU919" s="6" t="e">
        <f t="shared" si="1956"/>
        <v>#REF!</v>
      </c>
      <c r="CV919" s="6" t="e">
        <f t="shared" si="1957"/>
        <v>#REF!</v>
      </c>
      <c r="CW919" s="6" t="e">
        <f t="shared" si="1958"/>
        <v>#REF!</v>
      </c>
      <c r="CX919" s="6" t="e">
        <f t="shared" si="1959"/>
        <v>#REF!</v>
      </c>
      <c r="CY919" s="6" t="e">
        <f t="shared" si="1960"/>
        <v>#REF!</v>
      </c>
      <c r="CZ919" s="6" t="e">
        <f t="shared" si="1961"/>
        <v>#REF!</v>
      </c>
      <c r="DA919" s="6" t="e">
        <f t="shared" si="1962"/>
        <v>#REF!</v>
      </c>
      <c r="DB919" s="6" t="e">
        <f t="shared" si="1963"/>
        <v>#REF!</v>
      </c>
      <c r="DC919" s="6" t="e">
        <f t="shared" si="1964"/>
        <v>#REF!</v>
      </c>
      <c r="DD919" s="6" t="e">
        <f t="shared" si="1965"/>
        <v>#REF!</v>
      </c>
      <c r="DE919" s="6" t="e">
        <f t="shared" si="1966"/>
        <v>#REF!</v>
      </c>
      <c r="DF919" s="6" t="e">
        <f t="shared" si="1967"/>
        <v>#REF!</v>
      </c>
      <c r="DG919" s="6" t="e">
        <f t="shared" si="1968"/>
        <v>#REF!</v>
      </c>
      <c r="DH919" s="6" t="e">
        <f t="shared" si="1969"/>
        <v>#REF!</v>
      </c>
      <c r="DI919" s="6" t="e">
        <f t="shared" si="1970"/>
        <v>#REF!</v>
      </c>
      <c r="DJ919" s="6" t="e">
        <f t="shared" si="1971"/>
        <v>#REF!</v>
      </c>
      <c r="DK919" s="6" t="e">
        <f t="shared" si="1972"/>
        <v>#REF!</v>
      </c>
      <c r="DL919" s="6" t="e">
        <f t="shared" si="1973"/>
        <v>#REF!</v>
      </c>
      <c r="DM919" s="6" t="e">
        <f t="shared" si="1974"/>
        <v>#REF!</v>
      </c>
      <c r="DN919" s="6" t="e">
        <f t="shared" si="1975"/>
        <v>#REF!</v>
      </c>
      <c r="DO919" s="6" t="e">
        <f t="shared" si="1976"/>
        <v>#REF!</v>
      </c>
      <c r="DP919" s="6" t="e">
        <f t="shared" si="1977"/>
        <v>#REF!</v>
      </c>
      <c r="DQ919" s="6" t="e">
        <f t="shared" si="1978"/>
        <v>#REF!</v>
      </c>
      <c r="DR919" s="6" t="e">
        <f t="shared" si="1979"/>
        <v>#REF!</v>
      </c>
      <c r="DS919" s="6" t="e">
        <f t="shared" si="1980"/>
        <v>#REF!</v>
      </c>
      <c r="DT919" s="6" t="e">
        <f t="shared" si="1981"/>
        <v>#REF!</v>
      </c>
      <c r="DU919" s="6" t="e">
        <f t="shared" si="1982"/>
        <v>#REF!</v>
      </c>
      <c r="DV919" s="6" t="e">
        <f t="shared" si="1983"/>
        <v>#REF!</v>
      </c>
      <c r="DW919" s="6" t="e">
        <f t="shared" si="1984"/>
        <v>#REF!</v>
      </c>
      <c r="DX919" s="6" t="e">
        <f t="shared" si="1985"/>
        <v>#REF!</v>
      </c>
      <c r="DZ919" s="6" t="e">
        <f t="shared" si="1986"/>
        <v>#REF!</v>
      </c>
      <c r="EA919" s="6" t="e">
        <f t="shared" si="1987"/>
        <v>#REF!</v>
      </c>
      <c r="EB919" s="6" t="e">
        <f t="shared" si="1988"/>
        <v>#REF!</v>
      </c>
      <c r="EC919" s="6" t="e">
        <f t="shared" si="1989"/>
        <v>#REF!</v>
      </c>
      <c r="ED919" s="6" t="e">
        <f t="shared" si="1990"/>
        <v>#REF!</v>
      </c>
      <c r="EE919" s="6" t="e">
        <f t="shared" si="1991"/>
        <v>#REF!</v>
      </c>
      <c r="EF919" s="6" t="e">
        <f t="shared" si="1992"/>
        <v>#REF!</v>
      </c>
      <c r="EG919" s="6" t="e">
        <f t="shared" si="1993"/>
        <v>#REF!</v>
      </c>
      <c r="EH919" s="6" t="e">
        <f t="shared" si="1994"/>
        <v>#REF!</v>
      </c>
      <c r="EI919" s="6" t="e">
        <f t="shared" si="1995"/>
        <v>#REF!</v>
      </c>
      <c r="EJ919" s="6" t="e">
        <f t="shared" si="1996"/>
        <v>#REF!</v>
      </c>
      <c r="EK919" s="6" t="e">
        <f t="shared" si="1997"/>
        <v>#REF!</v>
      </c>
      <c r="EL919" s="6" t="e">
        <f t="shared" si="1998"/>
        <v>#REF!</v>
      </c>
      <c r="EM919" s="6" t="e">
        <f t="shared" si="1999"/>
        <v>#REF!</v>
      </c>
      <c r="EN919" s="6" t="e">
        <f t="shared" si="2000"/>
        <v>#REF!</v>
      </c>
      <c r="EO919" s="6" t="e">
        <f t="shared" si="2001"/>
        <v>#REF!</v>
      </c>
      <c r="EP919" s="6" t="e">
        <f t="shared" si="2002"/>
        <v>#REF!</v>
      </c>
      <c r="EQ919" s="6" t="e">
        <f t="shared" si="2003"/>
        <v>#REF!</v>
      </c>
      <c r="ER919" s="6" t="e">
        <f t="shared" si="2004"/>
        <v>#REF!</v>
      </c>
      <c r="ES919" s="6" t="e">
        <f t="shared" si="2005"/>
        <v>#REF!</v>
      </c>
      <c r="ET919" s="6" t="e">
        <f t="shared" si="2006"/>
        <v>#REF!</v>
      </c>
      <c r="EU919" s="6" t="e">
        <f t="shared" si="2007"/>
        <v>#REF!</v>
      </c>
      <c r="EV919" s="6" t="e">
        <f t="shared" si="2008"/>
        <v>#REF!</v>
      </c>
      <c r="EW919" s="6" t="e">
        <f t="shared" si="2009"/>
        <v>#REF!</v>
      </c>
      <c r="EX919" s="6" t="e">
        <f t="shared" si="2010"/>
        <v>#REF!</v>
      </c>
      <c r="EY919" s="6" t="e">
        <f t="shared" si="2011"/>
        <v>#REF!</v>
      </c>
      <c r="EZ919" s="6" t="e">
        <f t="shared" si="2012"/>
        <v>#REF!</v>
      </c>
      <c r="FA919" s="6" t="e">
        <f t="shared" si="2013"/>
        <v>#REF!</v>
      </c>
      <c r="FB919" s="6" t="e">
        <f t="shared" si="2014"/>
        <v>#REF!</v>
      </c>
      <c r="FC919" s="6" t="e">
        <f t="shared" si="2015"/>
        <v>#REF!</v>
      </c>
      <c r="FE919" s="6" t="e">
        <f t="shared" si="2016"/>
        <v>#REF!</v>
      </c>
      <c r="FF919" s="6" t="e">
        <f t="shared" si="2017"/>
        <v>#REF!</v>
      </c>
      <c r="FG919" s="6" t="e">
        <f t="shared" si="2018"/>
        <v>#REF!</v>
      </c>
      <c r="FH919" s="6" t="e">
        <f t="shared" si="2019"/>
        <v>#REF!</v>
      </c>
      <c r="FI919" s="6" t="e">
        <f t="shared" si="2020"/>
        <v>#REF!</v>
      </c>
      <c r="FJ919" s="6" t="e">
        <f t="shared" si="2021"/>
        <v>#REF!</v>
      </c>
      <c r="FK919" s="6" t="e">
        <f t="shared" si="2022"/>
        <v>#REF!</v>
      </c>
      <c r="FL919" s="6" t="e">
        <f t="shared" si="2023"/>
        <v>#REF!</v>
      </c>
      <c r="FM919" s="6" t="e">
        <f t="shared" si="2024"/>
        <v>#REF!</v>
      </c>
      <c r="FN919" s="6" t="e">
        <f t="shared" si="2025"/>
        <v>#REF!</v>
      </c>
      <c r="FO919" s="6" t="e">
        <f t="shared" si="2026"/>
        <v>#REF!</v>
      </c>
      <c r="FP919" s="6" t="e">
        <f t="shared" si="2027"/>
        <v>#REF!</v>
      </c>
      <c r="FQ919" s="6" t="e">
        <f t="shared" si="2028"/>
        <v>#REF!</v>
      </c>
      <c r="FR919" s="6" t="e">
        <f t="shared" si="2029"/>
        <v>#REF!</v>
      </c>
      <c r="FS919" s="6" t="e">
        <f t="shared" si="2030"/>
        <v>#REF!</v>
      </c>
      <c r="FT919" s="6" t="e">
        <f t="shared" si="2031"/>
        <v>#REF!</v>
      </c>
      <c r="FU919" s="6" t="e">
        <f t="shared" si="2032"/>
        <v>#REF!</v>
      </c>
      <c r="FV919" s="6" t="e">
        <f t="shared" si="2033"/>
        <v>#REF!</v>
      </c>
      <c r="FW919" s="6" t="e">
        <f t="shared" si="2034"/>
        <v>#REF!</v>
      </c>
      <c r="FX919" s="6" t="e">
        <f t="shared" si="2035"/>
        <v>#REF!</v>
      </c>
      <c r="FY919" s="6" t="e">
        <f t="shared" si="2036"/>
        <v>#REF!</v>
      </c>
      <c r="FZ919" s="6" t="e">
        <f t="shared" si="2037"/>
        <v>#REF!</v>
      </c>
      <c r="GA919" s="6" t="e">
        <f t="shared" si="2038"/>
        <v>#REF!</v>
      </c>
      <c r="GB919" s="6" t="e">
        <f t="shared" si="2039"/>
        <v>#REF!</v>
      </c>
      <c r="GC919" s="6" t="e">
        <f t="shared" si="2040"/>
        <v>#REF!</v>
      </c>
      <c r="GD919" s="6" t="e">
        <f t="shared" si="2041"/>
        <v>#REF!</v>
      </c>
      <c r="GE919" s="6" t="e">
        <f t="shared" si="2042"/>
        <v>#REF!</v>
      </c>
      <c r="GF919" s="6" t="e">
        <f t="shared" si="2043"/>
        <v>#REF!</v>
      </c>
      <c r="GG919" s="6" t="e">
        <f t="shared" si="2044"/>
        <v>#REF!</v>
      </c>
      <c r="GH919" s="6" t="e">
        <f t="shared" si="2045"/>
        <v>#REF!</v>
      </c>
    </row>
    <row r="920" spans="1:190" x14ac:dyDescent="0.3">
      <c r="A920">
        <f t="shared" si="2046"/>
        <v>916</v>
      </c>
      <c r="B920">
        <f t="shared" si="1915"/>
        <v>471</v>
      </c>
      <c r="C920" s="64" t="e">
        <f>BO920*EXP('Capital Market Assumptions'!#REF!+'Capital Market Assumptions'!#REF!*'Random Draws'!B919)</f>
        <v>#REF!</v>
      </c>
      <c r="D920" s="64" t="e">
        <f>BP920*EXP('Capital Market Assumptions'!#REF!+'Capital Market Assumptions'!#REF!*'Random Draws'!C919)</f>
        <v>#REF!</v>
      </c>
      <c r="E920" s="64" t="e">
        <f>BQ920*EXP('Capital Market Assumptions'!#REF!+'Capital Market Assumptions'!#REF!*'Random Draws'!D919)</f>
        <v>#REF!</v>
      </c>
      <c r="F920" s="64" t="e">
        <f>BR920*EXP('Capital Market Assumptions'!#REF!+'Capital Market Assumptions'!#REF!*'Random Draws'!E919)</f>
        <v>#REF!</v>
      </c>
      <c r="G920" s="64" t="e">
        <f>BS920*EXP('Capital Market Assumptions'!#REF!+'Capital Market Assumptions'!#REF!*'Random Draws'!F919)</f>
        <v>#REF!</v>
      </c>
      <c r="H920" s="6" t="e">
        <f>BT920*EXP('Capital Market Assumptions'!$B$44+'Capital Market Assumptions'!$B$45*'Random Draws'!G919)</f>
        <v>#REF!</v>
      </c>
      <c r="I920" s="6" t="e">
        <f>BU920*EXP('Capital Market Assumptions'!$B$44+'Capital Market Assumptions'!$B$45*'Random Draws'!H919)</f>
        <v>#REF!</v>
      </c>
      <c r="J920" s="6" t="e">
        <f>BV920*EXP('Capital Market Assumptions'!$B$44+'Capital Market Assumptions'!$B$45*'Random Draws'!I919)</f>
        <v>#REF!</v>
      </c>
      <c r="K920" s="6" t="e">
        <f>BW920*EXP('Capital Market Assumptions'!$B$44+'Capital Market Assumptions'!$B$45*'Random Draws'!J919)</f>
        <v>#REF!</v>
      </c>
      <c r="L920" s="6" t="e">
        <f>BX920*EXP('Capital Market Assumptions'!$B$44+'Capital Market Assumptions'!$B$45*'Random Draws'!K919)</f>
        <v>#REF!</v>
      </c>
      <c r="M920" s="6" t="e">
        <f>BY920*EXP('Capital Market Assumptions'!$B$44+'Capital Market Assumptions'!$B$45*'Random Draws'!L919)</f>
        <v>#REF!</v>
      </c>
      <c r="N920" s="6" t="e">
        <f>BZ920*EXP('Capital Market Assumptions'!$B$44+'Capital Market Assumptions'!$B$45*'Random Draws'!M919)</f>
        <v>#REF!</v>
      </c>
      <c r="O920" s="6" t="e">
        <f>CA920*EXP('Capital Market Assumptions'!$B$44+'Capital Market Assumptions'!$B$45*'Random Draws'!N919)</f>
        <v>#REF!</v>
      </c>
      <c r="P920" s="6" t="e">
        <f>CB920*EXP('Capital Market Assumptions'!$B$44+'Capital Market Assumptions'!$B$45*'Random Draws'!O919)</f>
        <v>#REF!</v>
      </c>
      <c r="Q920" s="6" t="e">
        <f>CC920*EXP('Capital Market Assumptions'!$B$44+'Capital Market Assumptions'!$B$45*'Random Draws'!P919)</f>
        <v>#REF!</v>
      </c>
      <c r="R920" s="6" t="e">
        <f>CD920*EXP('Capital Market Assumptions'!$B$44+'Capital Market Assumptions'!$B$45*'Random Draws'!Q919)</f>
        <v>#REF!</v>
      </c>
      <c r="S920" s="6" t="e">
        <f>CE920*EXP('Capital Market Assumptions'!$B$44+'Capital Market Assumptions'!$B$45*'Random Draws'!R919)</f>
        <v>#REF!</v>
      </c>
      <c r="T920" s="6" t="e">
        <f>CF920*EXP('Capital Market Assumptions'!$B$44+'Capital Market Assumptions'!$B$45*'Random Draws'!S919)</f>
        <v>#REF!</v>
      </c>
      <c r="U920" s="6" t="e">
        <f>CG920*EXP('Capital Market Assumptions'!$B$44+'Capital Market Assumptions'!$B$45*'Random Draws'!T919)</f>
        <v>#REF!</v>
      </c>
      <c r="V920" s="6" t="e">
        <f>CH920*EXP('Capital Market Assumptions'!$B$44+'Capital Market Assumptions'!$B$45*'Random Draws'!U919)</f>
        <v>#REF!</v>
      </c>
      <c r="W920" s="6" t="e">
        <f>CI920*EXP('Capital Market Assumptions'!$B$44+'Capital Market Assumptions'!$B$45*'Random Draws'!V919)</f>
        <v>#REF!</v>
      </c>
      <c r="X920" s="6" t="e">
        <f>CJ920*EXP('Capital Market Assumptions'!$B$44+'Capital Market Assumptions'!$B$45*'Random Draws'!W919)</f>
        <v>#REF!</v>
      </c>
      <c r="Y920" s="6" t="e">
        <f>CK920*EXP('Capital Market Assumptions'!$B$44+'Capital Market Assumptions'!$B$45*'Random Draws'!X919)</f>
        <v>#REF!</v>
      </c>
      <c r="Z920" s="6" t="e">
        <f>CL920*EXP('Capital Market Assumptions'!$B$44+'Capital Market Assumptions'!$B$45*'Random Draws'!Y919)</f>
        <v>#REF!</v>
      </c>
      <c r="AA920" s="6" t="e">
        <f>CM920*EXP('Capital Market Assumptions'!$B$44+'Capital Market Assumptions'!$B$45*'Random Draws'!Z919)</f>
        <v>#REF!</v>
      </c>
      <c r="AB920" s="6" t="e">
        <f>CN920*EXP('Capital Market Assumptions'!$B$44+'Capital Market Assumptions'!$B$45*'Random Draws'!AA919)</f>
        <v>#REF!</v>
      </c>
      <c r="AC920" s="6" t="e">
        <f>CO920*EXP('Capital Market Assumptions'!$B$44+'Capital Market Assumptions'!$B$45*'Random Draws'!AB919)</f>
        <v>#REF!</v>
      </c>
      <c r="AD920" s="6" t="e">
        <f>CP920*EXP('Capital Market Assumptions'!$B$44+'Capital Market Assumptions'!$B$45*'Random Draws'!AC919)</f>
        <v>#REF!</v>
      </c>
      <c r="AE920" s="6" t="e">
        <f>CQ920*EXP('Capital Market Assumptions'!$B$44+'Capital Market Assumptions'!$B$45*'Random Draws'!AD919)</f>
        <v>#REF!</v>
      </c>
      <c r="AF920" s="6" t="e">
        <f>CR920*EXP('Capital Market Assumptions'!$B$44+'Capital Market Assumptions'!$B$45*'Random Draws'!AE919)</f>
        <v>#REF!</v>
      </c>
      <c r="AH920">
        <f t="shared" si="1916"/>
        <v>4.2999999999999261E-2</v>
      </c>
      <c r="AI920">
        <f t="shared" si="1917"/>
        <v>1.0600000000000023</v>
      </c>
      <c r="AJ920">
        <f t="shared" si="1918"/>
        <v>2.0930000000000035</v>
      </c>
      <c r="AK920">
        <f t="shared" si="1919"/>
        <v>3.1530000000000058</v>
      </c>
      <c r="AL920">
        <f t="shared" si="1920"/>
        <v>4.2659999999999911</v>
      </c>
      <c r="AM920">
        <f t="shared" si="1921"/>
        <v>5.3020000000000067</v>
      </c>
      <c r="AN920">
        <f t="shared" si="1922"/>
        <v>6.3569999999999993</v>
      </c>
      <c r="AO920">
        <f t="shared" si="1923"/>
        <v>7.3900000000000006</v>
      </c>
      <c r="AP920">
        <f t="shared" si="1924"/>
        <v>8.3549999999999898</v>
      </c>
      <c r="AQ920">
        <f t="shared" si="1925"/>
        <v>9.2480000000000047</v>
      </c>
      <c r="AR920">
        <v>9.9540000000000006</v>
      </c>
      <c r="AS920">
        <v>10.536</v>
      </c>
      <c r="AT920">
        <v>11.061999999999999</v>
      </c>
      <c r="AU920">
        <v>11.587</v>
      </c>
      <c r="AV920">
        <v>12.256</v>
      </c>
      <c r="AW920">
        <v>12.815</v>
      </c>
      <c r="AX920">
        <v>13.287000000000001</v>
      </c>
      <c r="AY920">
        <v>13.785</v>
      </c>
      <c r="AZ920">
        <v>14.218999999999999</v>
      </c>
      <c r="BA920">
        <v>14.718999999999999</v>
      </c>
      <c r="BB920" t="e">
        <f>LRP!#REF!</f>
        <v>#REF!</v>
      </c>
      <c r="BC920" t="e">
        <f>LRP!#REF!</f>
        <v>#REF!</v>
      </c>
      <c r="BD920" t="e">
        <f>LRP!#REF!</f>
        <v>#REF!</v>
      </c>
      <c r="BE920" t="e">
        <f>LRP!#REF!</f>
        <v>#REF!</v>
      </c>
      <c r="BF920" t="e">
        <f>LRP!#REF!</f>
        <v>#REF!</v>
      </c>
      <c r="BG920" t="e">
        <f>LRP!#REF!</f>
        <v>#REF!</v>
      </c>
      <c r="BH920" t="e">
        <f>LRP!#REF!</f>
        <v>#REF!</v>
      </c>
      <c r="BI920" t="e">
        <f>LRP!#REF!</f>
        <v>#REF!</v>
      </c>
      <c r="BJ920" t="e">
        <f>LRP!#REF!</f>
        <v>#REF!</v>
      </c>
      <c r="BK920" t="e">
        <f>LRP!#REF!</f>
        <v>#REF!</v>
      </c>
      <c r="BM920">
        <f t="shared" si="2047"/>
        <v>471</v>
      </c>
      <c r="BN920">
        <f t="shared" si="2047"/>
        <v>471</v>
      </c>
      <c r="BO920">
        <f t="shared" si="2047"/>
        <v>471</v>
      </c>
      <c r="BP920" s="6" t="e">
        <f t="shared" si="1926"/>
        <v>#REF!</v>
      </c>
      <c r="BQ920" s="6" t="e">
        <f t="shared" si="1927"/>
        <v>#REF!</v>
      </c>
      <c r="BR920" s="6" t="e">
        <f t="shared" si="1928"/>
        <v>#REF!</v>
      </c>
      <c r="BS920" s="6" t="e">
        <f t="shared" si="1929"/>
        <v>#REF!</v>
      </c>
      <c r="BT920" s="6" t="e">
        <f t="shared" si="1930"/>
        <v>#REF!</v>
      </c>
      <c r="BU920" s="6" t="e">
        <f t="shared" si="1931"/>
        <v>#REF!</v>
      </c>
      <c r="BV920" s="6" t="e">
        <f t="shared" si="1932"/>
        <v>#REF!</v>
      </c>
      <c r="BW920" s="6" t="e">
        <f t="shared" si="1933"/>
        <v>#REF!</v>
      </c>
      <c r="BX920" s="6" t="e">
        <f t="shared" si="1934"/>
        <v>#REF!</v>
      </c>
      <c r="BY920" s="6" t="e">
        <f t="shared" si="1935"/>
        <v>#REF!</v>
      </c>
      <c r="BZ920" s="6" t="e">
        <f t="shared" si="1936"/>
        <v>#REF!</v>
      </c>
      <c r="CA920" s="6" t="e">
        <f t="shared" si="1937"/>
        <v>#REF!</v>
      </c>
      <c r="CB920" s="6" t="e">
        <f t="shared" si="1938"/>
        <v>#REF!</v>
      </c>
      <c r="CC920" s="6" t="e">
        <f t="shared" si="1939"/>
        <v>#REF!</v>
      </c>
      <c r="CD920" s="6" t="e">
        <f t="shared" si="1940"/>
        <v>#REF!</v>
      </c>
      <c r="CE920" s="6" t="e">
        <f t="shared" si="1941"/>
        <v>#REF!</v>
      </c>
      <c r="CF920" s="6" t="e">
        <f t="shared" si="1942"/>
        <v>#REF!</v>
      </c>
      <c r="CG920" s="6" t="e">
        <f t="shared" si="1943"/>
        <v>#REF!</v>
      </c>
      <c r="CH920" s="6" t="e">
        <f t="shared" si="1944"/>
        <v>#REF!</v>
      </c>
      <c r="CI920" s="6" t="e">
        <f t="shared" si="1945"/>
        <v>#REF!</v>
      </c>
      <c r="CJ920" s="6" t="e">
        <f t="shared" si="1946"/>
        <v>#REF!</v>
      </c>
      <c r="CK920" s="6" t="e">
        <f t="shared" si="1947"/>
        <v>#REF!</v>
      </c>
      <c r="CL920" s="6" t="e">
        <f t="shared" si="1948"/>
        <v>#REF!</v>
      </c>
      <c r="CM920" s="6" t="e">
        <f t="shared" si="1949"/>
        <v>#REF!</v>
      </c>
      <c r="CN920" s="6" t="e">
        <f t="shared" si="1950"/>
        <v>#REF!</v>
      </c>
      <c r="CO920" s="6" t="e">
        <f t="shared" si="1951"/>
        <v>#REF!</v>
      </c>
      <c r="CP920" s="6" t="e">
        <f t="shared" si="1952"/>
        <v>#REF!</v>
      </c>
      <c r="CQ920" s="6" t="e">
        <f t="shared" si="1953"/>
        <v>#REF!</v>
      </c>
      <c r="CR920" s="6" t="e">
        <f t="shared" si="1954"/>
        <v>#REF!</v>
      </c>
      <c r="CS920" s="6" t="e">
        <f t="shared" si="1955"/>
        <v>#REF!</v>
      </c>
      <c r="CU920" s="6" t="e">
        <f t="shared" si="1956"/>
        <v>#REF!</v>
      </c>
      <c r="CV920" s="6" t="e">
        <f t="shared" si="1957"/>
        <v>#REF!</v>
      </c>
      <c r="CW920" s="6" t="e">
        <f t="shared" si="1958"/>
        <v>#REF!</v>
      </c>
      <c r="CX920" s="6" t="e">
        <f t="shared" si="1959"/>
        <v>#REF!</v>
      </c>
      <c r="CY920" s="6" t="e">
        <f t="shared" si="1960"/>
        <v>#REF!</v>
      </c>
      <c r="CZ920" s="6" t="e">
        <f t="shared" si="1961"/>
        <v>#REF!</v>
      </c>
      <c r="DA920" s="6" t="e">
        <f t="shared" si="1962"/>
        <v>#REF!</v>
      </c>
      <c r="DB920" s="6" t="e">
        <f t="shared" si="1963"/>
        <v>#REF!</v>
      </c>
      <c r="DC920" s="6" t="e">
        <f t="shared" si="1964"/>
        <v>#REF!</v>
      </c>
      <c r="DD920" s="6" t="e">
        <f t="shared" si="1965"/>
        <v>#REF!</v>
      </c>
      <c r="DE920" s="6" t="e">
        <f t="shared" si="1966"/>
        <v>#REF!</v>
      </c>
      <c r="DF920" s="6" t="e">
        <f t="shared" si="1967"/>
        <v>#REF!</v>
      </c>
      <c r="DG920" s="6" t="e">
        <f t="shared" si="1968"/>
        <v>#REF!</v>
      </c>
      <c r="DH920" s="6" t="e">
        <f t="shared" si="1969"/>
        <v>#REF!</v>
      </c>
      <c r="DI920" s="6" t="e">
        <f t="shared" si="1970"/>
        <v>#REF!</v>
      </c>
      <c r="DJ920" s="6" t="e">
        <f t="shared" si="1971"/>
        <v>#REF!</v>
      </c>
      <c r="DK920" s="6" t="e">
        <f t="shared" si="1972"/>
        <v>#REF!</v>
      </c>
      <c r="DL920" s="6" t="e">
        <f t="shared" si="1973"/>
        <v>#REF!</v>
      </c>
      <c r="DM920" s="6" t="e">
        <f t="shared" si="1974"/>
        <v>#REF!</v>
      </c>
      <c r="DN920" s="6" t="e">
        <f t="shared" si="1975"/>
        <v>#REF!</v>
      </c>
      <c r="DO920" s="6" t="e">
        <f t="shared" si="1976"/>
        <v>#REF!</v>
      </c>
      <c r="DP920" s="6" t="e">
        <f t="shared" si="1977"/>
        <v>#REF!</v>
      </c>
      <c r="DQ920" s="6" t="e">
        <f t="shared" si="1978"/>
        <v>#REF!</v>
      </c>
      <c r="DR920" s="6" t="e">
        <f t="shared" si="1979"/>
        <v>#REF!</v>
      </c>
      <c r="DS920" s="6" t="e">
        <f t="shared" si="1980"/>
        <v>#REF!</v>
      </c>
      <c r="DT920" s="6" t="e">
        <f t="shared" si="1981"/>
        <v>#REF!</v>
      </c>
      <c r="DU920" s="6" t="e">
        <f t="shared" si="1982"/>
        <v>#REF!</v>
      </c>
      <c r="DV920" s="6" t="e">
        <f t="shared" si="1983"/>
        <v>#REF!</v>
      </c>
      <c r="DW920" s="6" t="e">
        <f t="shared" si="1984"/>
        <v>#REF!</v>
      </c>
      <c r="DX920" s="6" t="e">
        <f t="shared" si="1985"/>
        <v>#REF!</v>
      </c>
      <c r="DZ920" s="6" t="e">
        <f t="shared" si="1986"/>
        <v>#REF!</v>
      </c>
      <c r="EA920" s="6" t="e">
        <f t="shared" si="1987"/>
        <v>#REF!</v>
      </c>
      <c r="EB920" s="6" t="e">
        <f t="shared" si="1988"/>
        <v>#REF!</v>
      </c>
      <c r="EC920" s="6" t="e">
        <f t="shared" si="1989"/>
        <v>#REF!</v>
      </c>
      <c r="ED920" s="6" t="e">
        <f t="shared" si="1990"/>
        <v>#REF!</v>
      </c>
      <c r="EE920" s="6" t="e">
        <f t="shared" si="1991"/>
        <v>#REF!</v>
      </c>
      <c r="EF920" s="6" t="e">
        <f t="shared" si="1992"/>
        <v>#REF!</v>
      </c>
      <c r="EG920" s="6" t="e">
        <f t="shared" si="1993"/>
        <v>#REF!</v>
      </c>
      <c r="EH920" s="6" t="e">
        <f t="shared" si="1994"/>
        <v>#REF!</v>
      </c>
      <c r="EI920" s="6" t="e">
        <f t="shared" si="1995"/>
        <v>#REF!</v>
      </c>
      <c r="EJ920" s="6" t="e">
        <f t="shared" si="1996"/>
        <v>#REF!</v>
      </c>
      <c r="EK920" s="6" t="e">
        <f t="shared" si="1997"/>
        <v>#REF!</v>
      </c>
      <c r="EL920" s="6" t="e">
        <f t="shared" si="1998"/>
        <v>#REF!</v>
      </c>
      <c r="EM920" s="6" t="e">
        <f t="shared" si="1999"/>
        <v>#REF!</v>
      </c>
      <c r="EN920" s="6" t="e">
        <f t="shared" si="2000"/>
        <v>#REF!</v>
      </c>
      <c r="EO920" s="6" t="e">
        <f t="shared" si="2001"/>
        <v>#REF!</v>
      </c>
      <c r="EP920" s="6" t="e">
        <f t="shared" si="2002"/>
        <v>#REF!</v>
      </c>
      <c r="EQ920" s="6" t="e">
        <f t="shared" si="2003"/>
        <v>#REF!</v>
      </c>
      <c r="ER920" s="6" t="e">
        <f t="shared" si="2004"/>
        <v>#REF!</v>
      </c>
      <c r="ES920" s="6" t="e">
        <f t="shared" si="2005"/>
        <v>#REF!</v>
      </c>
      <c r="ET920" s="6" t="e">
        <f t="shared" si="2006"/>
        <v>#REF!</v>
      </c>
      <c r="EU920" s="6" t="e">
        <f t="shared" si="2007"/>
        <v>#REF!</v>
      </c>
      <c r="EV920" s="6" t="e">
        <f t="shared" si="2008"/>
        <v>#REF!</v>
      </c>
      <c r="EW920" s="6" t="e">
        <f t="shared" si="2009"/>
        <v>#REF!</v>
      </c>
      <c r="EX920" s="6" t="e">
        <f t="shared" si="2010"/>
        <v>#REF!</v>
      </c>
      <c r="EY920" s="6" t="e">
        <f t="shared" si="2011"/>
        <v>#REF!</v>
      </c>
      <c r="EZ920" s="6" t="e">
        <f t="shared" si="2012"/>
        <v>#REF!</v>
      </c>
      <c r="FA920" s="6" t="e">
        <f t="shared" si="2013"/>
        <v>#REF!</v>
      </c>
      <c r="FB920" s="6" t="e">
        <f t="shared" si="2014"/>
        <v>#REF!</v>
      </c>
      <c r="FC920" s="6" t="e">
        <f t="shared" si="2015"/>
        <v>#REF!</v>
      </c>
      <c r="FE920" s="6" t="e">
        <f t="shared" si="2016"/>
        <v>#REF!</v>
      </c>
      <c r="FF920" s="6" t="e">
        <f t="shared" si="2017"/>
        <v>#REF!</v>
      </c>
      <c r="FG920" s="6" t="e">
        <f t="shared" si="2018"/>
        <v>#REF!</v>
      </c>
      <c r="FH920" s="6" t="e">
        <f t="shared" si="2019"/>
        <v>#REF!</v>
      </c>
      <c r="FI920" s="6" t="e">
        <f t="shared" si="2020"/>
        <v>#REF!</v>
      </c>
      <c r="FJ920" s="6" t="e">
        <f t="shared" si="2021"/>
        <v>#REF!</v>
      </c>
      <c r="FK920" s="6" t="e">
        <f t="shared" si="2022"/>
        <v>#REF!</v>
      </c>
      <c r="FL920" s="6" t="e">
        <f t="shared" si="2023"/>
        <v>#REF!</v>
      </c>
      <c r="FM920" s="6" t="e">
        <f t="shared" si="2024"/>
        <v>#REF!</v>
      </c>
      <c r="FN920" s="6" t="e">
        <f t="shared" si="2025"/>
        <v>#REF!</v>
      </c>
      <c r="FO920" s="6" t="e">
        <f t="shared" si="2026"/>
        <v>#REF!</v>
      </c>
      <c r="FP920" s="6" t="e">
        <f t="shared" si="2027"/>
        <v>#REF!</v>
      </c>
      <c r="FQ920" s="6" t="e">
        <f t="shared" si="2028"/>
        <v>#REF!</v>
      </c>
      <c r="FR920" s="6" t="e">
        <f t="shared" si="2029"/>
        <v>#REF!</v>
      </c>
      <c r="FS920" s="6" t="e">
        <f t="shared" si="2030"/>
        <v>#REF!</v>
      </c>
      <c r="FT920" s="6" t="e">
        <f t="shared" si="2031"/>
        <v>#REF!</v>
      </c>
      <c r="FU920" s="6" t="e">
        <f t="shared" si="2032"/>
        <v>#REF!</v>
      </c>
      <c r="FV920" s="6" t="e">
        <f t="shared" si="2033"/>
        <v>#REF!</v>
      </c>
      <c r="FW920" s="6" t="e">
        <f t="shared" si="2034"/>
        <v>#REF!</v>
      </c>
      <c r="FX920" s="6" t="e">
        <f t="shared" si="2035"/>
        <v>#REF!</v>
      </c>
      <c r="FY920" s="6" t="e">
        <f t="shared" si="2036"/>
        <v>#REF!</v>
      </c>
      <c r="FZ920" s="6" t="e">
        <f t="shared" si="2037"/>
        <v>#REF!</v>
      </c>
      <c r="GA920" s="6" t="e">
        <f t="shared" si="2038"/>
        <v>#REF!</v>
      </c>
      <c r="GB920" s="6" t="e">
        <f t="shared" si="2039"/>
        <v>#REF!</v>
      </c>
      <c r="GC920" s="6" t="e">
        <f t="shared" si="2040"/>
        <v>#REF!</v>
      </c>
      <c r="GD920" s="6" t="e">
        <f t="shared" si="2041"/>
        <v>#REF!</v>
      </c>
      <c r="GE920" s="6" t="e">
        <f t="shared" si="2042"/>
        <v>#REF!</v>
      </c>
      <c r="GF920" s="6" t="e">
        <f t="shared" si="2043"/>
        <v>#REF!</v>
      </c>
      <c r="GG920" s="6" t="e">
        <f t="shared" si="2044"/>
        <v>#REF!</v>
      </c>
      <c r="GH920" s="6" t="e">
        <f t="shared" si="2045"/>
        <v>#REF!</v>
      </c>
    </row>
    <row r="921" spans="1:190" x14ac:dyDescent="0.3">
      <c r="A921">
        <f t="shared" si="2046"/>
        <v>917</v>
      </c>
      <c r="B921">
        <f t="shared" si="1915"/>
        <v>471</v>
      </c>
      <c r="C921" s="64" t="e">
        <f>BO921*EXP('Capital Market Assumptions'!#REF!+'Capital Market Assumptions'!#REF!*'Random Draws'!B920)</f>
        <v>#REF!</v>
      </c>
      <c r="D921" s="64" t="e">
        <f>BP921*EXP('Capital Market Assumptions'!#REF!+'Capital Market Assumptions'!#REF!*'Random Draws'!C920)</f>
        <v>#REF!</v>
      </c>
      <c r="E921" s="64" t="e">
        <f>BQ921*EXP('Capital Market Assumptions'!#REF!+'Capital Market Assumptions'!#REF!*'Random Draws'!D920)</f>
        <v>#REF!</v>
      </c>
      <c r="F921" s="64" t="e">
        <f>BR921*EXP('Capital Market Assumptions'!#REF!+'Capital Market Assumptions'!#REF!*'Random Draws'!E920)</f>
        <v>#REF!</v>
      </c>
      <c r="G921" s="64" t="e">
        <f>BS921*EXP('Capital Market Assumptions'!#REF!+'Capital Market Assumptions'!#REF!*'Random Draws'!F920)</f>
        <v>#REF!</v>
      </c>
      <c r="H921" s="6" t="e">
        <f>BT921*EXP('Capital Market Assumptions'!$B$44+'Capital Market Assumptions'!$B$45*'Random Draws'!G920)</f>
        <v>#REF!</v>
      </c>
      <c r="I921" s="6" t="e">
        <f>BU921*EXP('Capital Market Assumptions'!$B$44+'Capital Market Assumptions'!$B$45*'Random Draws'!H920)</f>
        <v>#REF!</v>
      </c>
      <c r="J921" s="6" t="e">
        <f>BV921*EXP('Capital Market Assumptions'!$B$44+'Capital Market Assumptions'!$B$45*'Random Draws'!I920)</f>
        <v>#REF!</v>
      </c>
      <c r="K921" s="6" t="e">
        <f>BW921*EXP('Capital Market Assumptions'!$B$44+'Capital Market Assumptions'!$B$45*'Random Draws'!J920)</f>
        <v>#REF!</v>
      </c>
      <c r="L921" s="6" t="e">
        <f>BX921*EXP('Capital Market Assumptions'!$B$44+'Capital Market Assumptions'!$B$45*'Random Draws'!K920)</f>
        <v>#REF!</v>
      </c>
      <c r="M921" s="6" t="e">
        <f>BY921*EXP('Capital Market Assumptions'!$B$44+'Capital Market Assumptions'!$B$45*'Random Draws'!L920)</f>
        <v>#REF!</v>
      </c>
      <c r="N921" s="6" t="e">
        <f>BZ921*EXP('Capital Market Assumptions'!$B$44+'Capital Market Assumptions'!$B$45*'Random Draws'!M920)</f>
        <v>#REF!</v>
      </c>
      <c r="O921" s="6" t="e">
        <f>CA921*EXP('Capital Market Assumptions'!$B$44+'Capital Market Assumptions'!$B$45*'Random Draws'!N920)</f>
        <v>#REF!</v>
      </c>
      <c r="P921" s="6" t="e">
        <f>CB921*EXP('Capital Market Assumptions'!$B$44+'Capital Market Assumptions'!$B$45*'Random Draws'!O920)</f>
        <v>#REF!</v>
      </c>
      <c r="Q921" s="6" t="e">
        <f>CC921*EXP('Capital Market Assumptions'!$B$44+'Capital Market Assumptions'!$B$45*'Random Draws'!P920)</f>
        <v>#REF!</v>
      </c>
      <c r="R921" s="6" t="e">
        <f>CD921*EXP('Capital Market Assumptions'!$B$44+'Capital Market Assumptions'!$B$45*'Random Draws'!Q920)</f>
        <v>#REF!</v>
      </c>
      <c r="S921" s="6" t="e">
        <f>CE921*EXP('Capital Market Assumptions'!$B$44+'Capital Market Assumptions'!$B$45*'Random Draws'!R920)</f>
        <v>#REF!</v>
      </c>
      <c r="T921" s="6" t="e">
        <f>CF921*EXP('Capital Market Assumptions'!$B$44+'Capital Market Assumptions'!$B$45*'Random Draws'!S920)</f>
        <v>#REF!</v>
      </c>
      <c r="U921" s="6" t="e">
        <f>CG921*EXP('Capital Market Assumptions'!$B$44+'Capital Market Assumptions'!$B$45*'Random Draws'!T920)</f>
        <v>#REF!</v>
      </c>
      <c r="V921" s="6" t="e">
        <f>CH921*EXP('Capital Market Assumptions'!$B$44+'Capital Market Assumptions'!$B$45*'Random Draws'!U920)</f>
        <v>#REF!</v>
      </c>
      <c r="W921" s="6" t="e">
        <f>CI921*EXP('Capital Market Assumptions'!$B$44+'Capital Market Assumptions'!$B$45*'Random Draws'!V920)</f>
        <v>#REF!</v>
      </c>
      <c r="X921" s="6" t="e">
        <f>CJ921*EXP('Capital Market Assumptions'!$B$44+'Capital Market Assumptions'!$B$45*'Random Draws'!W920)</f>
        <v>#REF!</v>
      </c>
      <c r="Y921" s="6" t="e">
        <f>CK921*EXP('Capital Market Assumptions'!$B$44+'Capital Market Assumptions'!$B$45*'Random Draws'!X920)</f>
        <v>#REF!</v>
      </c>
      <c r="Z921" s="6" t="e">
        <f>CL921*EXP('Capital Market Assumptions'!$B$44+'Capital Market Assumptions'!$B$45*'Random Draws'!Y920)</f>
        <v>#REF!</v>
      </c>
      <c r="AA921" s="6" t="e">
        <f>CM921*EXP('Capital Market Assumptions'!$B$44+'Capital Market Assumptions'!$B$45*'Random Draws'!Z920)</f>
        <v>#REF!</v>
      </c>
      <c r="AB921" s="6" t="e">
        <f>CN921*EXP('Capital Market Assumptions'!$B$44+'Capital Market Assumptions'!$B$45*'Random Draws'!AA920)</f>
        <v>#REF!</v>
      </c>
      <c r="AC921" s="6" t="e">
        <f>CO921*EXP('Capital Market Assumptions'!$B$44+'Capital Market Assumptions'!$B$45*'Random Draws'!AB920)</f>
        <v>#REF!</v>
      </c>
      <c r="AD921" s="6" t="e">
        <f>CP921*EXP('Capital Market Assumptions'!$B$44+'Capital Market Assumptions'!$B$45*'Random Draws'!AC920)</f>
        <v>#REF!</v>
      </c>
      <c r="AE921" s="6" t="e">
        <f>CQ921*EXP('Capital Market Assumptions'!$B$44+'Capital Market Assumptions'!$B$45*'Random Draws'!AD920)</f>
        <v>#REF!</v>
      </c>
      <c r="AF921" s="6" t="e">
        <f>CR921*EXP('Capital Market Assumptions'!$B$44+'Capital Market Assumptions'!$B$45*'Random Draws'!AE920)</f>
        <v>#REF!</v>
      </c>
      <c r="AH921">
        <f t="shared" si="1916"/>
        <v>4.2999999999999261E-2</v>
      </c>
      <c r="AI921">
        <f t="shared" si="1917"/>
        <v>1.0600000000000023</v>
      </c>
      <c r="AJ921">
        <f t="shared" si="1918"/>
        <v>2.0930000000000035</v>
      </c>
      <c r="AK921">
        <f t="shared" si="1919"/>
        <v>3.1530000000000058</v>
      </c>
      <c r="AL921">
        <f t="shared" si="1920"/>
        <v>4.2659999999999911</v>
      </c>
      <c r="AM921">
        <f t="shared" si="1921"/>
        <v>5.3020000000000067</v>
      </c>
      <c r="AN921">
        <f t="shared" si="1922"/>
        <v>6.3569999999999993</v>
      </c>
      <c r="AO921">
        <f t="shared" si="1923"/>
        <v>7.3900000000000006</v>
      </c>
      <c r="AP921">
        <f t="shared" si="1924"/>
        <v>8.3549999999999898</v>
      </c>
      <c r="AQ921">
        <f t="shared" si="1925"/>
        <v>9.2480000000000047</v>
      </c>
      <c r="AR921">
        <v>9.9540000000000006</v>
      </c>
      <c r="AS921">
        <v>10.536</v>
      </c>
      <c r="AT921">
        <v>11.061999999999999</v>
      </c>
      <c r="AU921">
        <v>11.587</v>
      </c>
      <c r="AV921">
        <v>12.256</v>
      </c>
      <c r="AW921">
        <v>12.815</v>
      </c>
      <c r="AX921">
        <v>13.287000000000001</v>
      </c>
      <c r="AY921">
        <v>13.785</v>
      </c>
      <c r="AZ921">
        <v>14.218999999999999</v>
      </c>
      <c r="BA921">
        <v>14.718999999999999</v>
      </c>
      <c r="BB921" t="e">
        <f>LRP!#REF!</f>
        <v>#REF!</v>
      </c>
      <c r="BC921" t="e">
        <f>LRP!#REF!</f>
        <v>#REF!</v>
      </c>
      <c r="BD921" t="e">
        <f>LRP!#REF!</f>
        <v>#REF!</v>
      </c>
      <c r="BE921" t="e">
        <f>LRP!#REF!</f>
        <v>#REF!</v>
      </c>
      <c r="BF921" t="e">
        <f>LRP!#REF!</f>
        <v>#REF!</v>
      </c>
      <c r="BG921" t="e">
        <f>LRP!#REF!</f>
        <v>#REF!</v>
      </c>
      <c r="BH921" t="e">
        <f>LRP!#REF!</f>
        <v>#REF!</v>
      </c>
      <c r="BI921" t="e">
        <f>LRP!#REF!</f>
        <v>#REF!</v>
      </c>
      <c r="BJ921" t="e">
        <f>LRP!#REF!</f>
        <v>#REF!</v>
      </c>
      <c r="BK921" t="e">
        <f>LRP!#REF!</f>
        <v>#REF!</v>
      </c>
      <c r="BM921">
        <f t="shared" si="2047"/>
        <v>471</v>
      </c>
      <c r="BN921">
        <f t="shared" si="2047"/>
        <v>471</v>
      </c>
      <c r="BO921">
        <f t="shared" si="2047"/>
        <v>471</v>
      </c>
      <c r="BP921" s="6" t="e">
        <f t="shared" si="1926"/>
        <v>#REF!</v>
      </c>
      <c r="BQ921" s="6" t="e">
        <f t="shared" si="1927"/>
        <v>#REF!</v>
      </c>
      <c r="BR921" s="6" t="e">
        <f t="shared" si="1928"/>
        <v>#REF!</v>
      </c>
      <c r="BS921" s="6" t="e">
        <f t="shared" si="1929"/>
        <v>#REF!</v>
      </c>
      <c r="BT921" s="6" t="e">
        <f t="shared" si="1930"/>
        <v>#REF!</v>
      </c>
      <c r="BU921" s="6" t="e">
        <f t="shared" si="1931"/>
        <v>#REF!</v>
      </c>
      <c r="BV921" s="6" t="e">
        <f t="shared" si="1932"/>
        <v>#REF!</v>
      </c>
      <c r="BW921" s="6" t="e">
        <f t="shared" si="1933"/>
        <v>#REF!</v>
      </c>
      <c r="BX921" s="6" t="e">
        <f t="shared" si="1934"/>
        <v>#REF!</v>
      </c>
      <c r="BY921" s="6" t="e">
        <f t="shared" si="1935"/>
        <v>#REF!</v>
      </c>
      <c r="BZ921" s="6" t="e">
        <f t="shared" si="1936"/>
        <v>#REF!</v>
      </c>
      <c r="CA921" s="6" t="e">
        <f t="shared" si="1937"/>
        <v>#REF!</v>
      </c>
      <c r="CB921" s="6" t="e">
        <f t="shared" si="1938"/>
        <v>#REF!</v>
      </c>
      <c r="CC921" s="6" t="e">
        <f t="shared" si="1939"/>
        <v>#REF!</v>
      </c>
      <c r="CD921" s="6" t="e">
        <f t="shared" si="1940"/>
        <v>#REF!</v>
      </c>
      <c r="CE921" s="6" t="e">
        <f t="shared" si="1941"/>
        <v>#REF!</v>
      </c>
      <c r="CF921" s="6" t="e">
        <f t="shared" si="1942"/>
        <v>#REF!</v>
      </c>
      <c r="CG921" s="6" t="e">
        <f t="shared" si="1943"/>
        <v>#REF!</v>
      </c>
      <c r="CH921" s="6" t="e">
        <f t="shared" si="1944"/>
        <v>#REF!</v>
      </c>
      <c r="CI921" s="6" t="e">
        <f t="shared" si="1945"/>
        <v>#REF!</v>
      </c>
      <c r="CJ921" s="6" t="e">
        <f t="shared" si="1946"/>
        <v>#REF!</v>
      </c>
      <c r="CK921" s="6" t="e">
        <f t="shared" si="1947"/>
        <v>#REF!</v>
      </c>
      <c r="CL921" s="6" t="e">
        <f t="shared" si="1948"/>
        <v>#REF!</v>
      </c>
      <c r="CM921" s="6" t="e">
        <f t="shared" si="1949"/>
        <v>#REF!</v>
      </c>
      <c r="CN921" s="6" t="e">
        <f t="shared" si="1950"/>
        <v>#REF!</v>
      </c>
      <c r="CO921" s="6" t="e">
        <f t="shared" si="1951"/>
        <v>#REF!</v>
      </c>
      <c r="CP921" s="6" t="e">
        <f t="shared" si="1952"/>
        <v>#REF!</v>
      </c>
      <c r="CQ921" s="6" t="e">
        <f t="shared" si="1953"/>
        <v>#REF!</v>
      </c>
      <c r="CR921" s="6" t="e">
        <f t="shared" si="1954"/>
        <v>#REF!</v>
      </c>
      <c r="CS921" s="6" t="e">
        <f t="shared" si="1955"/>
        <v>#REF!</v>
      </c>
      <c r="CU921" s="6" t="e">
        <f t="shared" si="1956"/>
        <v>#REF!</v>
      </c>
      <c r="CV921" s="6" t="e">
        <f t="shared" si="1957"/>
        <v>#REF!</v>
      </c>
      <c r="CW921" s="6" t="e">
        <f t="shared" si="1958"/>
        <v>#REF!</v>
      </c>
      <c r="CX921" s="6" t="e">
        <f t="shared" si="1959"/>
        <v>#REF!</v>
      </c>
      <c r="CY921" s="6" t="e">
        <f t="shared" si="1960"/>
        <v>#REF!</v>
      </c>
      <c r="CZ921" s="6" t="e">
        <f t="shared" si="1961"/>
        <v>#REF!</v>
      </c>
      <c r="DA921" s="6" t="e">
        <f t="shared" si="1962"/>
        <v>#REF!</v>
      </c>
      <c r="DB921" s="6" t="e">
        <f t="shared" si="1963"/>
        <v>#REF!</v>
      </c>
      <c r="DC921" s="6" t="e">
        <f t="shared" si="1964"/>
        <v>#REF!</v>
      </c>
      <c r="DD921" s="6" t="e">
        <f t="shared" si="1965"/>
        <v>#REF!</v>
      </c>
      <c r="DE921" s="6" t="e">
        <f t="shared" si="1966"/>
        <v>#REF!</v>
      </c>
      <c r="DF921" s="6" t="e">
        <f t="shared" si="1967"/>
        <v>#REF!</v>
      </c>
      <c r="DG921" s="6" t="e">
        <f t="shared" si="1968"/>
        <v>#REF!</v>
      </c>
      <c r="DH921" s="6" t="e">
        <f t="shared" si="1969"/>
        <v>#REF!</v>
      </c>
      <c r="DI921" s="6" t="e">
        <f t="shared" si="1970"/>
        <v>#REF!</v>
      </c>
      <c r="DJ921" s="6" t="e">
        <f t="shared" si="1971"/>
        <v>#REF!</v>
      </c>
      <c r="DK921" s="6" t="e">
        <f t="shared" si="1972"/>
        <v>#REF!</v>
      </c>
      <c r="DL921" s="6" t="e">
        <f t="shared" si="1973"/>
        <v>#REF!</v>
      </c>
      <c r="DM921" s="6" t="e">
        <f t="shared" si="1974"/>
        <v>#REF!</v>
      </c>
      <c r="DN921" s="6" t="e">
        <f t="shared" si="1975"/>
        <v>#REF!</v>
      </c>
      <c r="DO921" s="6" t="e">
        <f t="shared" si="1976"/>
        <v>#REF!</v>
      </c>
      <c r="DP921" s="6" t="e">
        <f t="shared" si="1977"/>
        <v>#REF!</v>
      </c>
      <c r="DQ921" s="6" t="e">
        <f t="shared" si="1978"/>
        <v>#REF!</v>
      </c>
      <c r="DR921" s="6" t="e">
        <f t="shared" si="1979"/>
        <v>#REF!</v>
      </c>
      <c r="DS921" s="6" t="e">
        <f t="shared" si="1980"/>
        <v>#REF!</v>
      </c>
      <c r="DT921" s="6" t="e">
        <f t="shared" si="1981"/>
        <v>#REF!</v>
      </c>
      <c r="DU921" s="6" t="e">
        <f t="shared" si="1982"/>
        <v>#REF!</v>
      </c>
      <c r="DV921" s="6" t="e">
        <f t="shared" si="1983"/>
        <v>#REF!</v>
      </c>
      <c r="DW921" s="6" t="e">
        <f t="shared" si="1984"/>
        <v>#REF!</v>
      </c>
      <c r="DX921" s="6" t="e">
        <f t="shared" si="1985"/>
        <v>#REF!</v>
      </c>
      <c r="DZ921" s="6" t="e">
        <f t="shared" si="1986"/>
        <v>#REF!</v>
      </c>
      <c r="EA921" s="6" t="e">
        <f t="shared" si="1987"/>
        <v>#REF!</v>
      </c>
      <c r="EB921" s="6" t="e">
        <f t="shared" si="1988"/>
        <v>#REF!</v>
      </c>
      <c r="EC921" s="6" t="e">
        <f t="shared" si="1989"/>
        <v>#REF!</v>
      </c>
      <c r="ED921" s="6" t="e">
        <f t="shared" si="1990"/>
        <v>#REF!</v>
      </c>
      <c r="EE921" s="6" t="e">
        <f t="shared" si="1991"/>
        <v>#REF!</v>
      </c>
      <c r="EF921" s="6" t="e">
        <f t="shared" si="1992"/>
        <v>#REF!</v>
      </c>
      <c r="EG921" s="6" t="e">
        <f t="shared" si="1993"/>
        <v>#REF!</v>
      </c>
      <c r="EH921" s="6" t="e">
        <f t="shared" si="1994"/>
        <v>#REF!</v>
      </c>
      <c r="EI921" s="6" t="e">
        <f t="shared" si="1995"/>
        <v>#REF!</v>
      </c>
      <c r="EJ921" s="6" t="e">
        <f t="shared" si="1996"/>
        <v>#REF!</v>
      </c>
      <c r="EK921" s="6" t="e">
        <f t="shared" si="1997"/>
        <v>#REF!</v>
      </c>
      <c r="EL921" s="6" t="e">
        <f t="shared" si="1998"/>
        <v>#REF!</v>
      </c>
      <c r="EM921" s="6" t="e">
        <f t="shared" si="1999"/>
        <v>#REF!</v>
      </c>
      <c r="EN921" s="6" t="e">
        <f t="shared" si="2000"/>
        <v>#REF!</v>
      </c>
      <c r="EO921" s="6" t="e">
        <f t="shared" si="2001"/>
        <v>#REF!</v>
      </c>
      <c r="EP921" s="6" t="e">
        <f t="shared" si="2002"/>
        <v>#REF!</v>
      </c>
      <c r="EQ921" s="6" t="e">
        <f t="shared" si="2003"/>
        <v>#REF!</v>
      </c>
      <c r="ER921" s="6" t="e">
        <f t="shared" si="2004"/>
        <v>#REF!</v>
      </c>
      <c r="ES921" s="6" t="e">
        <f t="shared" si="2005"/>
        <v>#REF!</v>
      </c>
      <c r="ET921" s="6" t="e">
        <f t="shared" si="2006"/>
        <v>#REF!</v>
      </c>
      <c r="EU921" s="6" t="e">
        <f t="shared" si="2007"/>
        <v>#REF!</v>
      </c>
      <c r="EV921" s="6" t="e">
        <f t="shared" si="2008"/>
        <v>#REF!</v>
      </c>
      <c r="EW921" s="6" t="e">
        <f t="shared" si="2009"/>
        <v>#REF!</v>
      </c>
      <c r="EX921" s="6" t="e">
        <f t="shared" si="2010"/>
        <v>#REF!</v>
      </c>
      <c r="EY921" s="6" t="e">
        <f t="shared" si="2011"/>
        <v>#REF!</v>
      </c>
      <c r="EZ921" s="6" t="e">
        <f t="shared" si="2012"/>
        <v>#REF!</v>
      </c>
      <c r="FA921" s="6" t="e">
        <f t="shared" si="2013"/>
        <v>#REF!</v>
      </c>
      <c r="FB921" s="6" t="e">
        <f t="shared" si="2014"/>
        <v>#REF!</v>
      </c>
      <c r="FC921" s="6" t="e">
        <f t="shared" si="2015"/>
        <v>#REF!</v>
      </c>
      <c r="FE921" s="6" t="e">
        <f t="shared" si="2016"/>
        <v>#REF!</v>
      </c>
      <c r="FF921" s="6" t="e">
        <f t="shared" si="2017"/>
        <v>#REF!</v>
      </c>
      <c r="FG921" s="6" t="e">
        <f t="shared" si="2018"/>
        <v>#REF!</v>
      </c>
      <c r="FH921" s="6" t="e">
        <f t="shared" si="2019"/>
        <v>#REF!</v>
      </c>
      <c r="FI921" s="6" t="e">
        <f t="shared" si="2020"/>
        <v>#REF!</v>
      </c>
      <c r="FJ921" s="6" t="e">
        <f t="shared" si="2021"/>
        <v>#REF!</v>
      </c>
      <c r="FK921" s="6" t="e">
        <f t="shared" si="2022"/>
        <v>#REF!</v>
      </c>
      <c r="FL921" s="6" t="e">
        <f t="shared" si="2023"/>
        <v>#REF!</v>
      </c>
      <c r="FM921" s="6" t="e">
        <f t="shared" si="2024"/>
        <v>#REF!</v>
      </c>
      <c r="FN921" s="6" t="e">
        <f t="shared" si="2025"/>
        <v>#REF!</v>
      </c>
      <c r="FO921" s="6" t="e">
        <f t="shared" si="2026"/>
        <v>#REF!</v>
      </c>
      <c r="FP921" s="6" t="e">
        <f t="shared" si="2027"/>
        <v>#REF!</v>
      </c>
      <c r="FQ921" s="6" t="e">
        <f t="shared" si="2028"/>
        <v>#REF!</v>
      </c>
      <c r="FR921" s="6" t="e">
        <f t="shared" si="2029"/>
        <v>#REF!</v>
      </c>
      <c r="FS921" s="6" t="e">
        <f t="shared" si="2030"/>
        <v>#REF!</v>
      </c>
      <c r="FT921" s="6" t="e">
        <f t="shared" si="2031"/>
        <v>#REF!</v>
      </c>
      <c r="FU921" s="6" t="e">
        <f t="shared" si="2032"/>
        <v>#REF!</v>
      </c>
      <c r="FV921" s="6" t="e">
        <f t="shared" si="2033"/>
        <v>#REF!</v>
      </c>
      <c r="FW921" s="6" t="e">
        <f t="shared" si="2034"/>
        <v>#REF!</v>
      </c>
      <c r="FX921" s="6" t="e">
        <f t="shared" si="2035"/>
        <v>#REF!</v>
      </c>
      <c r="FY921" s="6" t="e">
        <f t="shared" si="2036"/>
        <v>#REF!</v>
      </c>
      <c r="FZ921" s="6" t="e">
        <f t="shared" si="2037"/>
        <v>#REF!</v>
      </c>
      <c r="GA921" s="6" t="e">
        <f t="shared" si="2038"/>
        <v>#REF!</v>
      </c>
      <c r="GB921" s="6" t="e">
        <f t="shared" si="2039"/>
        <v>#REF!</v>
      </c>
      <c r="GC921" s="6" t="e">
        <f t="shared" si="2040"/>
        <v>#REF!</v>
      </c>
      <c r="GD921" s="6" t="e">
        <f t="shared" si="2041"/>
        <v>#REF!</v>
      </c>
      <c r="GE921" s="6" t="e">
        <f t="shared" si="2042"/>
        <v>#REF!</v>
      </c>
      <c r="GF921" s="6" t="e">
        <f t="shared" si="2043"/>
        <v>#REF!</v>
      </c>
      <c r="GG921" s="6" t="e">
        <f t="shared" si="2044"/>
        <v>#REF!</v>
      </c>
      <c r="GH921" s="6" t="e">
        <f t="shared" si="2045"/>
        <v>#REF!</v>
      </c>
    </row>
    <row r="922" spans="1:190" x14ac:dyDescent="0.3">
      <c r="A922">
        <f t="shared" si="2046"/>
        <v>918</v>
      </c>
      <c r="B922">
        <f t="shared" si="1915"/>
        <v>471</v>
      </c>
      <c r="C922" s="64" t="e">
        <f>BO922*EXP('Capital Market Assumptions'!#REF!+'Capital Market Assumptions'!#REF!*'Random Draws'!B921)</f>
        <v>#REF!</v>
      </c>
      <c r="D922" s="64" t="e">
        <f>BP922*EXP('Capital Market Assumptions'!#REF!+'Capital Market Assumptions'!#REF!*'Random Draws'!C921)</f>
        <v>#REF!</v>
      </c>
      <c r="E922" s="64" t="e">
        <f>BQ922*EXP('Capital Market Assumptions'!#REF!+'Capital Market Assumptions'!#REF!*'Random Draws'!D921)</f>
        <v>#REF!</v>
      </c>
      <c r="F922" s="64" t="e">
        <f>BR922*EXP('Capital Market Assumptions'!#REF!+'Capital Market Assumptions'!#REF!*'Random Draws'!E921)</f>
        <v>#REF!</v>
      </c>
      <c r="G922" s="64" t="e">
        <f>BS922*EXP('Capital Market Assumptions'!#REF!+'Capital Market Assumptions'!#REF!*'Random Draws'!F921)</f>
        <v>#REF!</v>
      </c>
      <c r="H922" s="6" t="e">
        <f>BT922*EXP('Capital Market Assumptions'!$B$44+'Capital Market Assumptions'!$B$45*'Random Draws'!G921)</f>
        <v>#REF!</v>
      </c>
      <c r="I922" s="6" t="e">
        <f>BU922*EXP('Capital Market Assumptions'!$B$44+'Capital Market Assumptions'!$B$45*'Random Draws'!H921)</f>
        <v>#REF!</v>
      </c>
      <c r="J922" s="6" t="e">
        <f>BV922*EXP('Capital Market Assumptions'!$B$44+'Capital Market Assumptions'!$B$45*'Random Draws'!I921)</f>
        <v>#REF!</v>
      </c>
      <c r="K922" s="6" t="e">
        <f>BW922*EXP('Capital Market Assumptions'!$B$44+'Capital Market Assumptions'!$B$45*'Random Draws'!J921)</f>
        <v>#REF!</v>
      </c>
      <c r="L922" s="6" t="e">
        <f>BX922*EXP('Capital Market Assumptions'!$B$44+'Capital Market Assumptions'!$B$45*'Random Draws'!K921)</f>
        <v>#REF!</v>
      </c>
      <c r="M922" s="6" t="e">
        <f>BY922*EXP('Capital Market Assumptions'!$B$44+'Capital Market Assumptions'!$B$45*'Random Draws'!L921)</f>
        <v>#REF!</v>
      </c>
      <c r="N922" s="6" t="e">
        <f>BZ922*EXP('Capital Market Assumptions'!$B$44+'Capital Market Assumptions'!$B$45*'Random Draws'!M921)</f>
        <v>#REF!</v>
      </c>
      <c r="O922" s="6" t="e">
        <f>CA922*EXP('Capital Market Assumptions'!$B$44+'Capital Market Assumptions'!$B$45*'Random Draws'!N921)</f>
        <v>#REF!</v>
      </c>
      <c r="P922" s="6" t="e">
        <f>CB922*EXP('Capital Market Assumptions'!$B$44+'Capital Market Assumptions'!$B$45*'Random Draws'!O921)</f>
        <v>#REF!</v>
      </c>
      <c r="Q922" s="6" t="e">
        <f>CC922*EXP('Capital Market Assumptions'!$B$44+'Capital Market Assumptions'!$B$45*'Random Draws'!P921)</f>
        <v>#REF!</v>
      </c>
      <c r="R922" s="6" t="e">
        <f>CD922*EXP('Capital Market Assumptions'!$B$44+'Capital Market Assumptions'!$B$45*'Random Draws'!Q921)</f>
        <v>#REF!</v>
      </c>
      <c r="S922" s="6" t="e">
        <f>CE922*EXP('Capital Market Assumptions'!$B$44+'Capital Market Assumptions'!$B$45*'Random Draws'!R921)</f>
        <v>#REF!</v>
      </c>
      <c r="T922" s="6" t="e">
        <f>CF922*EXP('Capital Market Assumptions'!$B$44+'Capital Market Assumptions'!$B$45*'Random Draws'!S921)</f>
        <v>#REF!</v>
      </c>
      <c r="U922" s="6" t="e">
        <f>CG922*EXP('Capital Market Assumptions'!$B$44+'Capital Market Assumptions'!$B$45*'Random Draws'!T921)</f>
        <v>#REF!</v>
      </c>
      <c r="V922" s="6" t="e">
        <f>CH922*EXP('Capital Market Assumptions'!$B$44+'Capital Market Assumptions'!$B$45*'Random Draws'!U921)</f>
        <v>#REF!</v>
      </c>
      <c r="W922" s="6" t="e">
        <f>CI922*EXP('Capital Market Assumptions'!$B$44+'Capital Market Assumptions'!$B$45*'Random Draws'!V921)</f>
        <v>#REF!</v>
      </c>
      <c r="X922" s="6" t="e">
        <f>CJ922*EXP('Capital Market Assumptions'!$B$44+'Capital Market Assumptions'!$B$45*'Random Draws'!W921)</f>
        <v>#REF!</v>
      </c>
      <c r="Y922" s="6" t="e">
        <f>CK922*EXP('Capital Market Assumptions'!$B$44+'Capital Market Assumptions'!$B$45*'Random Draws'!X921)</f>
        <v>#REF!</v>
      </c>
      <c r="Z922" s="6" t="e">
        <f>CL922*EXP('Capital Market Assumptions'!$B$44+'Capital Market Assumptions'!$B$45*'Random Draws'!Y921)</f>
        <v>#REF!</v>
      </c>
      <c r="AA922" s="6" t="e">
        <f>CM922*EXP('Capital Market Assumptions'!$B$44+'Capital Market Assumptions'!$B$45*'Random Draws'!Z921)</f>
        <v>#REF!</v>
      </c>
      <c r="AB922" s="6" t="e">
        <f>CN922*EXP('Capital Market Assumptions'!$B$44+'Capital Market Assumptions'!$B$45*'Random Draws'!AA921)</f>
        <v>#REF!</v>
      </c>
      <c r="AC922" s="6" t="e">
        <f>CO922*EXP('Capital Market Assumptions'!$B$44+'Capital Market Assumptions'!$B$45*'Random Draws'!AB921)</f>
        <v>#REF!</v>
      </c>
      <c r="AD922" s="6" t="e">
        <f>CP922*EXP('Capital Market Assumptions'!$B$44+'Capital Market Assumptions'!$B$45*'Random Draws'!AC921)</f>
        <v>#REF!</v>
      </c>
      <c r="AE922" s="6" t="e">
        <f>CQ922*EXP('Capital Market Assumptions'!$B$44+'Capital Market Assumptions'!$B$45*'Random Draws'!AD921)</f>
        <v>#REF!</v>
      </c>
      <c r="AF922" s="6" t="e">
        <f>CR922*EXP('Capital Market Assumptions'!$B$44+'Capital Market Assumptions'!$B$45*'Random Draws'!AE921)</f>
        <v>#REF!</v>
      </c>
      <c r="AH922">
        <f t="shared" si="1916"/>
        <v>4.2999999999999261E-2</v>
      </c>
      <c r="AI922">
        <f t="shared" si="1917"/>
        <v>1.0600000000000023</v>
      </c>
      <c r="AJ922">
        <f t="shared" si="1918"/>
        <v>2.0930000000000035</v>
      </c>
      <c r="AK922">
        <f t="shared" si="1919"/>
        <v>3.1530000000000058</v>
      </c>
      <c r="AL922">
        <f t="shared" si="1920"/>
        <v>4.2659999999999911</v>
      </c>
      <c r="AM922">
        <f t="shared" si="1921"/>
        <v>5.3020000000000067</v>
      </c>
      <c r="AN922">
        <f t="shared" si="1922"/>
        <v>6.3569999999999993</v>
      </c>
      <c r="AO922">
        <f t="shared" si="1923"/>
        <v>7.3900000000000006</v>
      </c>
      <c r="AP922">
        <f t="shared" si="1924"/>
        <v>8.3549999999999898</v>
      </c>
      <c r="AQ922">
        <f t="shared" si="1925"/>
        <v>9.2480000000000047</v>
      </c>
      <c r="AR922">
        <v>9.9540000000000006</v>
      </c>
      <c r="AS922">
        <v>10.536</v>
      </c>
      <c r="AT922">
        <v>11.061999999999999</v>
      </c>
      <c r="AU922">
        <v>11.587</v>
      </c>
      <c r="AV922">
        <v>12.256</v>
      </c>
      <c r="AW922">
        <v>12.815</v>
      </c>
      <c r="AX922">
        <v>13.287000000000001</v>
      </c>
      <c r="AY922">
        <v>13.785</v>
      </c>
      <c r="AZ922">
        <v>14.218999999999999</v>
      </c>
      <c r="BA922">
        <v>14.718999999999999</v>
      </c>
      <c r="BB922" t="e">
        <f>LRP!#REF!</f>
        <v>#REF!</v>
      </c>
      <c r="BC922" t="e">
        <f>LRP!#REF!</f>
        <v>#REF!</v>
      </c>
      <c r="BD922" t="e">
        <f>LRP!#REF!</f>
        <v>#REF!</v>
      </c>
      <c r="BE922" t="e">
        <f>LRP!#REF!</f>
        <v>#REF!</v>
      </c>
      <c r="BF922" t="e">
        <f>LRP!#REF!</f>
        <v>#REF!</v>
      </c>
      <c r="BG922" t="e">
        <f>LRP!#REF!</f>
        <v>#REF!</v>
      </c>
      <c r="BH922" t="e">
        <f>LRP!#REF!</f>
        <v>#REF!</v>
      </c>
      <c r="BI922" t="e">
        <f>LRP!#REF!</f>
        <v>#REF!</v>
      </c>
      <c r="BJ922" t="e">
        <f>LRP!#REF!</f>
        <v>#REF!</v>
      </c>
      <c r="BK922" t="e">
        <f>LRP!#REF!</f>
        <v>#REF!</v>
      </c>
      <c r="BM922">
        <f t="shared" si="2047"/>
        <v>471</v>
      </c>
      <c r="BN922">
        <f t="shared" si="2047"/>
        <v>471</v>
      </c>
      <c r="BO922">
        <f t="shared" si="2047"/>
        <v>471</v>
      </c>
      <c r="BP922" s="6" t="e">
        <f t="shared" si="1926"/>
        <v>#REF!</v>
      </c>
      <c r="BQ922" s="6" t="e">
        <f t="shared" si="1927"/>
        <v>#REF!</v>
      </c>
      <c r="BR922" s="6" t="e">
        <f t="shared" si="1928"/>
        <v>#REF!</v>
      </c>
      <c r="BS922" s="6" t="e">
        <f t="shared" si="1929"/>
        <v>#REF!</v>
      </c>
      <c r="BT922" s="6" t="e">
        <f t="shared" si="1930"/>
        <v>#REF!</v>
      </c>
      <c r="BU922" s="6" t="e">
        <f t="shared" si="1931"/>
        <v>#REF!</v>
      </c>
      <c r="BV922" s="6" t="e">
        <f t="shared" si="1932"/>
        <v>#REF!</v>
      </c>
      <c r="BW922" s="6" t="e">
        <f t="shared" si="1933"/>
        <v>#REF!</v>
      </c>
      <c r="BX922" s="6" t="e">
        <f t="shared" si="1934"/>
        <v>#REF!</v>
      </c>
      <c r="BY922" s="6" t="e">
        <f t="shared" si="1935"/>
        <v>#REF!</v>
      </c>
      <c r="BZ922" s="6" t="e">
        <f t="shared" si="1936"/>
        <v>#REF!</v>
      </c>
      <c r="CA922" s="6" t="e">
        <f t="shared" si="1937"/>
        <v>#REF!</v>
      </c>
      <c r="CB922" s="6" t="e">
        <f t="shared" si="1938"/>
        <v>#REF!</v>
      </c>
      <c r="CC922" s="6" t="e">
        <f t="shared" si="1939"/>
        <v>#REF!</v>
      </c>
      <c r="CD922" s="6" t="e">
        <f t="shared" si="1940"/>
        <v>#REF!</v>
      </c>
      <c r="CE922" s="6" t="e">
        <f t="shared" si="1941"/>
        <v>#REF!</v>
      </c>
      <c r="CF922" s="6" t="e">
        <f t="shared" si="1942"/>
        <v>#REF!</v>
      </c>
      <c r="CG922" s="6" t="e">
        <f t="shared" si="1943"/>
        <v>#REF!</v>
      </c>
      <c r="CH922" s="6" t="e">
        <f t="shared" si="1944"/>
        <v>#REF!</v>
      </c>
      <c r="CI922" s="6" t="e">
        <f t="shared" si="1945"/>
        <v>#REF!</v>
      </c>
      <c r="CJ922" s="6" t="e">
        <f t="shared" si="1946"/>
        <v>#REF!</v>
      </c>
      <c r="CK922" s="6" t="e">
        <f t="shared" si="1947"/>
        <v>#REF!</v>
      </c>
      <c r="CL922" s="6" t="e">
        <f t="shared" si="1948"/>
        <v>#REF!</v>
      </c>
      <c r="CM922" s="6" t="e">
        <f t="shared" si="1949"/>
        <v>#REF!</v>
      </c>
      <c r="CN922" s="6" t="e">
        <f t="shared" si="1950"/>
        <v>#REF!</v>
      </c>
      <c r="CO922" s="6" t="e">
        <f t="shared" si="1951"/>
        <v>#REF!</v>
      </c>
      <c r="CP922" s="6" t="e">
        <f t="shared" si="1952"/>
        <v>#REF!</v>
      </c>
      <c r="CQ922" s="6" t="e">
        <f t="shared" si="1953"/>
        <v>#REF!</v>
      </c>
      <c r="CR922" s="6" t="e">
        <f t="shared" si="1954"/>
        <v>#REF!</v>
      </c>
      <c r="CS922" s="6" t="e">
        <f t="shared" si="1955"/>
        <v>#REF!</v>
      </c>
      <c r="CU922" s="6" t="e">
        <f t="shared" si="1956"/>
        <v>#REF!</v>
      </c>
      <c r="CV922" s="6" t="e">
        <f t="shared" si="1957"/>
        <v>#REF!</v>
      </c>
      <c r="CW922" s="6" t="e">
        <f t="shared" si="1958"/>
        <v>#REF!</v>
      </c>
      <c r="CX922" s="6" t="e">
        <f t="shared" si="1959"/>
        <v>#REF!</v>
      </c>
      <c r="CY922" s="6" t="e">
        <f t="shared" si="1960"/>
        <v>#REF!</v>
      </c>
      <c r="CZ922" s="6" t="e">
        <f t="shared" si="1961"/>
        <v>#REF!</v>
      </c>
      <c r="DA922" s="6" t="e">
        <f t="shared" si="1962"/>
        <v>#REF!</v>
      </c>
      <c r="DB922" s="6" t="e">
        <f t="shared" si="1963"/>
        <v>#REF!</v>
      </c>
      <c r="DC922" s="6" t="e">
        <f t="shared" si="1964"/>
        <v>#REF!</v>
      </c>
      <c r="DD922" s="6" t="e">
        <f t="shared" si="1965"/>
        <v>#REF!</v>
      </c>
      <c r="DE922" s="6" t="e">
        <f t="shared" si="1966"/>
        <v>#REF!</v>
      </c>
      <c r="DF922" s="6" t="e">
        <f t="shared" si="1967"/>
        <v>#REF!</v>
      </c>
      <c r="DG922" s="6" t="e">
        <f t="shared" si="1968"/>
        <v>#REF!</v>
      </c>
      <c r="DH922" s="6" t="e">
        <f t="shared" si="1969"/>
        <v>#REF!</v>
      </c>
      <c r="DI922" s="6" t="e">
        <f t="shared" si="1970"/>
        <v>#REF!</v>
      </c>
      <c r="DJ922" s="6" t="e">
        <f t="shared" si="1971"/>
        <v>#REF!</v>
      </c>
      <c r="DK922" s="6" t="e">
        <f t="shared" si="1972"/>
        <v>#REF!</v>
      </c>
      <c r="DL922" s="6" t="e">
        <f t="shared" si="1973"/>
        <v>#REF!</v>
      </c>
      <c r="DM922" s="6" t="e">
        <f t="shared" si="1974"/>
        <v>#REF!</v>
      </c>
      <c r="DN922" s="6" t="e">
        <f t="shared" si="1975"/>
        <v>#REF!</v>
      </c>
      <c r="DO922" s="6" t="e">
        <f t="shared" si="1976"/>
        <v>#REF!</v>
      </c>
      <c r="DP922" s="6" t="e">
        <f t="shared" si="1977"/>
        <v>#REF!</v>
      </c>
      <c r="DQ922" s="6" t="e">
        <f t="shared" si="1978"/>
        <v>#REF!</v>
      </c>
      <c r="DR922" s="6" t="e">
        <f t="shared" si="1979"/>
        <v>#REF!</v>
      </c>
      <c r="DS922" s="6" t="e">
        <f t="shared" si="1980"/>
        <v>#REF!</v>
      </c>
      <c r="DT922" s="6" t="e">
        <f t="shared" si="1981"/>
        <v>#REF!</v>
      </c>
      <c r="DU922" s="6" t="e">
        <f t="shared" si="1982"/>
        <v>#REF!</v>
      </c>
      <c r="DV922" s="6" t="e">
        <f t="shared" si="1983"/>
        <v>#REF!</v>
      </c>
      <c r="DW922" s="6" t="e">
        <f t="shared" si="1984"/>
        <v>#REF!</v>
      </c>
      <c r="DX922" s="6" t="e">
        <f t="shared" si="1985"/>
        <v>#REF!</v>
      </c>
      <c r="DZ922" s="6" t="e">
        <f t="shared" si="1986"/>
        <v>#REF!</v>
      </c>
      <c r="EA922" s="6" t="e">
        <f t="shared" si="1987"/>
        <v>#REF!</v>
      </c>
      <c r="EB922" s="6" t="e">
        <f t="shared" si="1988"/>
        <v>#REF!</v>
      </c>
      <c r="EC922" s="6" t="e">
        <f t="shared" si="1989"/>
        <v>#REF!</v>
      </c>
      <c r="ED922" s="6" t="e">
        <f t="shared" si="1990"/>
        <v>#REF!</v>
      </c>
      <c r="EE922" s="6" t="e">
        <f t="shared" si="1991"/>
        <v>#REF!</v>
      </c>
      <c r="EF922" s="6" t="e">
        <f t="shared" si="1992"/>
        <v>#REF!</v>
      </c>
      <c r="EG922" s="6" t="e">
        <f t="shared" si="1993"/>
        <v>#REF!</v>
      </c>
      <c r="EH922" s="6" t="e">
        <f t="shared" si="1994"/>
        <v>#REF!</v>
      </c>
      <c r="EI922" s="6" t="e">
        <f t="shared" si="1995"/>
        <v>#REF!</v>
      </c>
      <c r="EJ922" s="6" t="e">
        <f t="shared" si="1996"/>
        <v>#REF!</v>
      </c>
      <c r="EK922" s="6" t="e">
        <f t="shared" si="1997"/>
        <v>#REF!</v>
      </c>
      <c r="EL922" s="6" t="e">
        <f t="shared" si="1998"/>
        <v>#REF!</v>
      </c>
      <c r="EM922" s="6" t="e">
        <f t="shared" si="1999"/>
        <v>#REF!</v>
      </c>
      <c r="EN922" s="6" t="e">
        <f t="shared" si="2000"/>
        <v>#REF!</v>
      </c>
      <c r="EO922" s="6" t="e">
        <f t="shared" si="2001"/>
        <v>#REF!</v>
      </c>
      <c r="EP922" s="6" t="e">
        <f t="shared" si="2002"/>
        <v>#REF!</v>
      </c>
      <c r="EQ922" s="6" t="e">
        <f t="shared" si="2003"/>
        <v>#REF!</v>
      </c>
      <c r="ER922" s="6" t="e">
        <f t="shared" si="2004"/>
        <v>#REF!</v>
      </c>
      <c r="ES922" s="6" t="e">
        <f t="shared" si="2005"/>
        <v>#REF!</v>
      </c>
      <c r="ET922" s="6" t="e">
        <f t="shared" si="2006"/>
        <v>#REF!</v>
      </c>
      <c r="EU922" s="6" t="e">
        <f t="shared" si="2007"/>
        <v>#REF!</v>
      </c>
      <c r="EV922" s="6" t="e">
        <f t="shared" si="2008"/>
        <v>#REF!</v>
      </c>
      <c r="EW922" s="6" t="e">
        <f t="shared" si="2009"/>
        <v>#REF!</v>
      </c>
      <c r="EX922" s="6" t="e">
        <f t="shared" si="2010"/>
        <v>#REF!</v>
      </c>
      <c r="EY922" s="6" t="e">
        <f t="shared" si="2011"/>
        <v>#REF!</v>
      </c>
      <c r="EZ922" s="6" t="e">
        <f t="shared" si="2012"/>
        <v>#REF!</v>
      </c>
      <c r="FA922" s="6" t="e">
        <f t="shared" si="2013"/>
        <v>#REF!</v>
      </c>
      <c r="FB922" s="6" t="e">
        <f t="shared" si="2014"/>
        <v>#REF!</v>
      </c>
      <c r="FC922" s="6" t="e">
        <f t="shared" si="2015"/>
        <v>#REF!</v>
      </c>
      <c r="FE922" s="6" t="e">
        <f t="shared" si="2016"/>
        <v>#REF!</v>
      </c>
      <c r="FF922" s="6" t="e">
        <f t="shared" si="2017"/>
        <v>#REF!</v>
      </c>
      <c r="FG922" s="6" t="e">
        <f t="shared" si="2018"/>
        <v>#REF!</v>
      </c>
      <c r="FH922" s="6" t="e">
        <f t="shared" si="2019"/>
        <v>#REF!</v>
      </c>
      <c r="FI922" s="6" t="e">
        <f t="shared" si="2020"/>
        <v>#REF!</v>
      </c>
      <c r="FJ922" s="6" t="e">
        <f t="shared" si="2021"/>
        <v>#REF!</v>
      </c>
      <c r="FK922" s="6" t="e">
        <f t="shared" si="2022"/>
        <v>#REF!</v>
      </c>
      <c r="FL922" s="6" t="e">
        <f t="shared" si="2023"/>
        <v>#REF!</v>
      </c>
      <c r="FM922" s="6" t="e">
        <f t="shared" si="2024"/>
        <v>#REF!</v>
      </c>
      <c r="FN922" s="6" t="e">
        <f t="shared" si="2025"/>
        <v>#REF!</v>
      </c>
      <c r="FO922" s="6" t="e">
        <f t="shared" si="2026"/>
        <v>#REF!</v>
      </c>
      <c r="FP922" s="6" t="e">
        <f t="shared" si="2027"/>
        <v>#REF!</v>
      </c>
      <c r="FQ922" s="6" t="e">
        <f t="shared" si="2028"/>
        <v>#REF!</v>
      </c>
      <c r="FR922" s="6" t="e">
        <f t="shared" si="2029"/>
        <v>#REF!</v>
      </c>
      <c r="FS922" s="6" t="e">
        <f t="shared" si="2030"/>
        <v>#REF!</v>
      </c>
      <c r="FT922" s="6" t="e">
        <f t="shared" si="2031"/>
        <v>#REF!</v>
      </c>
      <c r="FU922" s="6" t="e">
        <f t="shared" si="2032"/>
        <v>#REF!</v>
      </c>
      <c r="FV922" s="6" t="e">
        <f t="shared" si="2033"/>
        <v>#REF!</v>
      </c>
      <c r="FW922" s="6" t="e">
        <f t="shared" si="2034"/>
        <v>#REF!</v>
      </c>
      <c r="FX922" s="6" t="e">
        <f t="shared" si="2035"/>
        <v>#REF!</v>
      </c>
      <c r="FY922" s="6" t="e">
        <f t="shared" si="2036"/>
        <v>#REF!</v>
      </c>
      <c r="FZ922" s="6" t="e">
        <f t="shared" si="2037"/>
        <v>#REF!</v>
      </c>
      <c r="GA922" s="6" t="e">
        <f t="shared" si="2038"/>
        <v>#REF!</v>
      </c>
      <c r="GB922" s="6" t="e">
        <f t="shared" si="2039"/>
        <v>#REF!</v>
      </c>
      <c r="GC922" s="6" t="e">
        <f t="shared" si="2040"/>
        <v>#REF!</v>
      </c>
      <c r="GD922" s="6" t="e">
        <f t="shared" si="2041"/>
        <v>#REF!</v>
      </c>
      <c r="GE922" s="6" t="e">
        <f t="shared" si="2042"/>
        <v>#REF!</v>
      </c>
      <c r="GF922" s="6" t="e">
        <f t="shared" si="2043"/>
        <v>#REF!</v>
      </c>
      <c r="GG922" s="6" t="e">
        <f t="shared" si="2044"/>
        <v>#REF!</v>
      </c>
      <c r="GH922" s="6" t="e">
        <f t="shared" si="2045"/>
        <v>#REF!</v>
      </c>
    </row>
    <row r="923" spans="1:190" x14ac:dyDescent="0.3">
      <c r="A923">
        <f t="shared" si="2046"/>
        <v>919</v>
      </c>
      <c r="B923">
        <f t="shared" si="1915"/>
        <v>471</v>
      </c>
      <c r="C923" s="64" t="e">
        <f>BO923*EXP('Capital Market Assumptions'!#REF!+'Capital Market Assumptions'!#REF!*'Random Draws'!B922)</f>
        <v>#REF!</v>
      </c>
      <c r="D923" s="64" t="e">
        <f>BP923*EXP('Capital Market Assumptions'!#REF!+'Capital Market Assumptions'!#REF!*'Random Draws'!C922)</f>
        <v>#REF!</v>
      </c>
      <c r="E923" s="64" t="e">
        <f>BQ923*EXP('Capital Market Assumptions'!#REF!+'Capital Market Assumptions'!#REF!*'Random Draws'!D922)</f>
        <v>#REF!</v>
      </c>
      <c r="F923" s="64" t="e">
        <f>BR923*EXP('Capital Market Assumptions'!#REF!+'Capital Market Assumptions'!#REF!*'Random Draws'!E922)</f>
        <v>#REF!</v>
      </c>
      <c r="G923" s="64" t="e">
        <f>BS923*EXP('Capital Market Assumptions'!#REF!+'Capital Market Assumptions'!#REF!*'Random Draws'!F922)</f>
        <v>#REF!</v>
      </c>
      <c r="H923" s="6" t="e">
        <f>BT923*EXP('Capital Market Assumptions'!$B$44+'Capital Market Assumptions'!$B$45*'Random Draws'!G922)</f>
        <v>#REF!</v>
      </c>
      <c r="I923" s="6" t="e">
        <f>BU923*EXP('Capital Market Assumptions'!$B$44+'Capital Market Assumptions'!$B$45*'Random Draws'!H922)</f>
        <v>#REF!</v>
      </c>
      <c r="J923" s="6" t="e">
        <f>BV923*EXP('Capital Market Assumptions'!$B$44+'Capital Market Assumptions'!$B$45*'Random Draws'!I922)</f>
        <v>#REF!</v>
      </c>
      <c r="K923" s="6" t="e">
        <f>BW923*EXP('Capital Market Assumptions'!$B$44+'Capital Market Assumptions'!$B$45*'Random Draws'!J922)</f>
        <v>#REF!</v>
      </c>
      <c r="L923" s="6" t="e">
        <f>BX923*EXP('Capital Market Assumptions'!$B$44+'Capital Market Assumptions'!$B$45*'Random Draws'!K922)</f>
        <v>#REF!</v>
      </c>
      <c r="M923" s="6" t="e">
        <f>BY923*EXP('Capital Market Assumptions'!$B$44+'Capital Market Assumptions'!$B$45*'Random Draws'!L922)</f>
        <v>#REF!</v>
      </c>
      <c r="N923" s="6" t="e">
        <f>BZ923*EXP('Capital Market Assumptions'!$B$44+'Capital Market Assumptions'!$B$45*'Random Draws'!M922)</f>
        <v>#REF!</v>
      </c>
      <c r="O923" s="6" t="e">
        <f>CA923*EXP('Capital Market Assumptions'!$B$44+'Capital Market Assumptions'!$B$45*'Random Draws'!N922)</f>
        <v>#REF!</v>
      </c>
      <c r="P923" s="6" t="e">
        <f>CB923*EXP('Capital Market Assumptions'!$B$44+'Capital Market Assumptions'!$B$45*'Random Draws'!O922)</f>
        <v>#REF!</v>
      </c>
      <c r="Q923" s="6" t="e">
        <f>CC923*EXP('Capital Market Assumptions'!$B$44+'Capital Market Assumptions'!$B$45*'Random Draws'!P922)</f>
        <v>#REF!</v>
      </c>
      <c r="R923" s="6" t="e">
        <f>CD923*EXP('Capital Market Assumptions'!$B$44+'Capital Market Assumptions'!$B$45*'Random Draws'!Q922)</f>
        <v>#REF!</v>
      </c>
      <c r="S923" s="6" t="e">
        <f>CE923*EXP('Capital Market Assumptions'!$B$44+'Capital Market Assumptions'!$B$45*'Random Draws'!R922)</f>
        <v>#REF!</v>
      </c>
      <c r="T923" s="6" t="e">
        <f>CF923*EXP('Capital Market Assumptions'!$B$44+'Capital Market Assumptions'!$B$45*'Random Draws'!S922)</f>
        <v>#REF!</v>
      </c>
      <c r="U923" s="6" t="e">
        <f>CG923*EXP('Capital Market Assumptions'!$B$44+'Capital Market Assumptions'!$B$45*'Random Draws'!T922)</f>
        <v>#REF!</v>
      </c>
      <c r="V923" s="6" t="e">
        <f>CH923*EXP('Capital Market Assumptions'!$B$44+'Capital Market Assumptions'!$B$45*'Random Draws'!U922)</f>
        <v>#REF!</v>
      </c>
      <c r="W923" s="6" t="e">
        <f>CI923*EXP('Capital Market Assumptions'!$B$44+'Capital Market Assumptions'!$B$45*'Random Draws'!V922)</f>
        <v>#REF!</v>
      </c>
      <c r="X923" s="6" t="e">
        <f>CJ923*EXP('Capital Market Assumptions'!$B$44+'Capital Market Assumptions'!$B$45*'Random Draws'!W922)</f>
        <v>#REF!</v>
      </c>
      <c r="Y923" s="6" t="e">
        <f>CK923*EXP('Capital Market Assumptions'!$B$44+'Capital Market Assumptions'!$B$45*'Random Draws'!X922)</f>
        <v>#REF!</v>
      </c>
      <c r="Z923" s="6" t="e">
        <f>CL923*EXP('Capital Market Assumptions'!$B$44+'Capital Market Assumptions'!$B$45*'Random Draws'!Y922)</f>
        <v>#REF!</v>
      </c>
      <c r="AA923" s="6" t="e">
        <f>CM923*EXP('Capital Market Assumptions'!$B$44+'Capital Market Assumptions'!$B$45*'Random Draws'!Z922)</f>
        <v>#REF!</v>
      </c>
      <c r="AB923" s="6" t="e">
        <f>CN923*EXP('Capital Market Assumptions'!$B$44+'Capital Market Assumptions'!$B$45*'Random Draws'!AA922)</f>
        <v>#REF!</v>
      </c>
      <c r="AC923" s="6" t="e">
        <f>CO923*EXP('Capital Market Assumptions'!$B$44+'Capital Market Assumptions'!$B$45*'Random Draws'!AB922)</f>
        <v>#REF!</v>
      </c>
      <c r="AD923" s="6" t="e">
        <f>CP923*EXP('Capital Market Assumptions'!$B$44+'Capital Market Assumptions'!$B$45*'Random Draws'!AC922)</f>
        <v>#REF!</v>
      </c>
      <c r="AE923" s="6" t="e">
        <f>CQ923*EXP('Capital Market Assumptions'!$B$44+'Capital Market Assumptions'!$B$45*'Random Draws'!AD922)</f>
        <v>#REF!</v>
      </c>
      <c r="AF923" s="6" t="e">
        <f>CR923*EXP('Capital Market Assumptions'!$B$44+'Capital Market Assumptions'!$B$45*'Random Draws'!AE922)</f>
        <v>#REF!</v>
      </c>
      <c r="AH923">
        <f t="shared" si="1916"/>
        <v>4.2999999999999261E-2</v>
      </c>
      <c r="AI923">
        <f t="shared" si="1917"/>
        <v>1.0600000000000023</v>
      </c>
      <c r="AJ923">
        <f t="shared" si="1918"/>
        <v>2.0930000000000035</v>
      </c>
      <c r="AK923">
        <f t="shared" si="1919"/>
        <v>3.1530000000000058</v>
      </c>
      <c r="AL923">
        <f t="shared" si="1920"/>
        <v>4.2659999999999911</v>
      </c>
      <c r="AM923">
        <f t="shared" si="1921"/>
        <v>5.3020000000000067</v>
      </c>
      <c r="AN923">
        <f t="shared" si="1922"/>
        <v>6.3569999999999993</v>
      </c>
      <c r="AO923">
        <f t="shared" si="1923"/>
        <v>7.3900000000000006</v>
      </c>
      <c r="AP923">
        <f t="shared" si="1924"/>
        <v>8.3549999999999898</v>
      </c>
      <c r="AQ923">
        <f t="shared" si="1925"/>
        <v>9.2480000000000047</v>
      </c>
      <c r="AR923">
        <v>9.9540000000000006</v>
      </c>
      <c r="AS923">
        <v>10.536</v>
      </c>
      <c r="AT923">
        <v>11.061999999999999</v>
      </c>
      <c r="AU923">
        <v>11.587</v>
      </c>
      <c r="AV923">
        <v>12.256</v>
      </c>
      <c r="AW923">
        <v>12.815</v>
      </c>
      <c r="AX923">
        <v>13.287000000000001</v>
      </c>
      <c r="AY923">
        <v>13.785</v>
      </c>
      <c r="AZ923">
        <v>14.218999999999999</v>
      </c>
      <c r="BA923">
        <v>14.718999999999999</v>
      </c>
      <c r="BB923" t="e">
        <f>LRP!#REF!</f>
        <v>#REF!</v>
      </c>
      <c r="BC923" t="e">
        <f>LRP!#REF!</f>
        <v>#REF!</v>
      </c>
      <c r="BD923" t="e">
        <f>LRP!#REF!</f>
        <v>#REF!</v>
      </c>
      <c r="BE923" t="e">
        <f>LRP!#REF!</f>
        <v>#REF!</v>
      </c>
      <c r="BF923" t="e">
        <f>LRP!#REF!</f>
        <v>#REF!</v>
      </c>
      <c r="BG923" t="e">
        <f>LRP!#REF!</f>
        <v>#REF!</v>
      </c>
      <c r="BH923" t="e">
        <f>LRP!#REF!</f>
        <v>#REF!</v>
      </c>
      <c r="BI923" t="e">
        <f>LRP!#REF!</f>
        <v>#REF!</v>
      </c>
      <c r="BJ923" t="e">
        <f>LRP!#REF!</f>
        <v>#REF!</v>
      </c>
      <c r="BK923" t="e">
        <f>LRP!#REF!</f>
        <v>#REF!</v>
      </c>
      <c r="BM923">
        <f t="shared" si="2047"/>
        <v>471</v>
      </c>
      <c r="BN923">
        <f t="shared" si="2047"/>
        <v>471</v>
      </c>
      <c r="BO923">
        <f t="shared" si="2047"/>
        <v>471</v>
      </c>
      <c r="BP923" s="6" t="e">
        <f t="shared" si="1926"/>
        <v>#REF!</v>
      </c>
      <c r="BQ923" s="6" t="e">
        <f t="shared" si="1927"/>
        <v>#REF!</v>
      </c>
      <c r="BR923" s="6" t="e">
        <f t="shared" si="1928"/>
        <v>#REF!</v>
      </c>
      <c r="BS923" s="6" t="e">
        <f t="shared" si="1929"/>
        <v>#REF!</v>
      </c>
      <c r="BT923" s="6" t="e">
        <f t="shared" si="1930"/>
        <v>#REF!</v>
      </c>
      <c r="BU923" s="6" t="e">
        <f t="shared" si="1931"/>
        <v>#REF!</v>
      </c>
      <c r="BV923" s="6" t="e">
        <f t="shared" si="1932"/>
        <v>#REF!</v>
      </c>
      <c r="BW923" s="6" t="e">
        <f t="shared" si="1933"/>
        <v>#REF!</v>
      </c>
      <c r="BX923" s="6" t="e">
        <f t="shared" si="1934"/>
        <v>#REF!</v>
      </c>
      <c r="BY923" s="6" t="e">
        <f t="shared" si="1935"/>
        <v>#REF!</v>
      </c>
      <c r="BZ923" s="6" t="e">
        <f t="shared" si="1936"/>
        <v>#REF!</v>
      </c>
      <c r="CA923" s="6" t="e">
        <f t="shared" si="1937"/>
        <v>#REF!</v>
      </c>
      <c r="CB923" s="6" t="e">
        <f t="shared" si="1938"/>
        <v>#REF!</v>
      </c>
      <c r="CC923" s="6" t="e">
        <f t="shared" si="1939"/>
        <v>#REF!</v>
      </c>
      <c r="CD923" s="6" t="e">
        <f t="shared" si="1940"/>
        <v>#REF!</v>
      </c>
      <c r="CE923" s="6" t="e">
        <f t="shared" si="1941"/>
        <v>#REF!</v>
      </c>
      <c r="CF923" s="6" t="e">
        <f t="shared" si="1942"/>
        <v>#REF!</v>
      </c>
      <c r="CG923" s="6" t="e">
        <f t="shared" si="1943"/>
        <v>#REF!</v>
      </c>
      <c r="CH923" s="6" t="e">
        <f t="shared" si="1944"/>
        <v>#REF!</v>
      </c>
      <c r="CI923" s="6" t="e">
        <f t="shared" si="1945"/>
        <v>#REF!</v>
      </c>
      <c r="CJ923" s="6" t="e">
        <f t="shared" si="1946"/>
        <v>#REF!</v>
      </c>
      <c r="CK923" s="6" t="e">
        <f t="shared" si="1947"/>
        <v>#REF!</v>
      </c>
      <c r="CL923" s="6" t="e">
        <f t="shared" si="1948"/>
        <v>#REF!</v>
      </c>
      <c r="CM923" s="6" t="e">
        <f t="shared" si="1949"/>
        <v>#REF!</v>
      </c>
      <c r="CN923" s="6" t="e">
        <f t="shared" si="1950"/>
        <v>#REF!</v>
      </c>
      <c r="CO923" s="6" t="e">
        <f t="shared" si="1951"/>
        <v>#REF!</v>
      </c>
      <c r="CP923" s="6" t="e">
        <f t="shared" si="1952"/>
        <v>#REF!</v>
      </c>
      <c r="CQ923" s="6" t="e">
        <f t="shared" si="1953"/>
        <v>#REF!</v>
      </c>
      <c r="CR923" s="6" t="e">
        <f t="shared" si="1954"/>
        <v>#REF!</v>
      </c>
      <c r="CS923" s="6" t="e">
        <f t="shared" si="1955"/>
        <v>#REF!</v>
      </c>
      <c r="CU923" s="6" t="e">
        <f t="shared" si="1956"/>
        <v>#REF!</v>
      </c>
      <c r="CV923" s="6" t="e">
        <f t="shared" si="1957"/>
        <v>#REF!</v>
      </c>
      <c r="CW923" s="6" t="e">
        <f t="shared" si="1958"/>
        <v>#REF!</v>
      </c>
      <c r="CX923" s="6" t="e">
        <f t="shared" si="1959"/>
        <v>#REF!</v>
      </c>
      <c r="CY923" s="6" t="e">
        <f t="shared" si="1960"/>
        <v>#REF!</v>
      </c>
      <c r="CZ923" s="6" t="e">
        <f t="shared" si="1961"/>
        <v>#REF!</v>
      </c>
      <c r="DA923" s="6" t="e">
        <f t="shared" si="1962"/>
        <v>#REF!</v>
      </c>
      <c r="DB923" s="6" t="e">
        <f t="shared" si="1963"/>
        <v>#REF!</v>
      </c>
      <c r="DC923" s="6" t="e">
        <f t="shared" si="1964"/>
        <v>#REF!</v>
      </c>
      <c r="DD923" s="6" t="e">
        <f t="shared" si="1965"/>
        <v>#REF!</v>
      </c>
      <c r="DE923" s="6" t="e">
        <f t="shared" si="1966"/>
        <v>#REF!</v>
      </c>
      <c r="DF923" s="6" t="e">
        <f t="shared" si="1967"/>
        <v>#REF!</v>
      </c>
      <c r="DG923" s="6" t="e">
        <f t="shared" si="1968"/>
        <v>#REF!</v>
      </c>
      <c r="DH923" s="6" t="e">
        <f t="shared" si="1969"/>
        <v>#REF!</v>
      </c>
      <c r="DI923" s="6" t="e">
        <f t="shared" si="1970"/>
        <v>#REF!</v>
      </c>
      <c r="DJ923" s="6" t="e">
        <f t="shared" si="1971"/>
        <v>#REF!</v>
      </c>
      <c r="DK923" s="6" t="e">
        <f t="shared" si="1972"/>
        <v>#REF!</v>
      </c>
      <c r="DL923" s="6" t="e">
        <f t="shared" si="1973"/>
        <v>#REF!</v>
      </c>
      <c r="DM923" s="6" t="e">
        <f t="shared" si="1974"/>
        <v>#REF!</v>
      </c>
      <c r="DN923" s="6" t="e">
        <f t="shared" si="1975"/>
        <v>#REF!</v>
      </c>
      <c r="DO923" s="6" t="e">
        <f t="shared" si="1976"/>
        <v>#REF!</v>
      </c>
      <c r="DP923" s="6" t="e">
        <f t="shared" si="1977"/>
        <v>#REF!</v>
      </c>
      <c r="DQ923" s="6" t="e">
        <f t="shared" si="1978"/>
        <v>#REF!</v>
      </c>
      <c r="DR923" s="6" t="e">
        <f t="shared" si="1979"/>
        <v>#REF!</v>
      </c>
      <c r="DS923" s="6" t="e">
        <f t="shared" si="1980"/>
        <v>#REF!</v>
      </c>
      <c r="DT923" s="6" t="e">
        <f t="shared" si="1981"/>
        <v>#REF!</v>
      </c>
      <c r="DU923" s="6" t="e">
        <f t="shared" si="1982"/>
        <v>#REF!</v>
      </c>
      <c r="DV923" s="6" t="e">
        <f t="shared" si="1983"/>
        <v>#REF!</v>
      </c>
      <c r="DW923" s="6" t="e">
        <f t="shared" si="1984"/>
        <v>#REF!</v>
      </c>
      <c r="DX923" s="6" t="e">
        <f t="shared" si="1985"/>
        <v>#REF!</v>
      </c>
      <c r="DZ923" s="6" t="e">
        <f t="shared" si="1986"/>
        <v>#REF!</v>
      </c>
      <c r="EA923" s="6" t="e">
        <f t="shared" si="1987"/>
        <v>#REF!</v>
      </c>
      <c r="EB923" s="6" t="e">
        <f t="shared" si="1988"/>
        <v>#REF!</v>
      </c>
      <c r="EC923" s="6" t="e">
        <f t="shared" si="1989"/>
        <v>#REF!</v>
      </c>
      <c r="ED923" s="6" t="e">
        <f t="shared" si="1990"/>
        <v>#REF!</v>
      </c>
      <c r="EE923" s="6" t="e">
        <f t="shared" si="1991"/>
        <v>#REF!</v>
      </c>
      <c r="EF923" s="6" t="e">
        <f t="shared" si="1992"/>
        <v>#REF!</v>
      </c>
      <c r="EG923" s="6" t="e">
        <f t="shared" si="1993"/>
        <v>#REF!</v>
      </c>
      <c r="EH923" s="6" t="e">
        <f t="shared" si="1994"/>
        <v>#REF!</v>
      </c>
      <c r="EI923" s="6" t="e">
        <f t="shared" si="1995"/>
        <v>#REF!</v>
      </c>
      <c r="EJ923" s="6" t="e">
        <f t="shared" si="1996"/>
        <v>#REF!</v>
      </c>
      <c r="EK923" s="6" t="e">
        <f t="shared" si="1997"/>
        <v>#REF!</v>
      </c>
      <c r="EL923" s="6" t="e">
        <f t="shared" si="1998"/>
        <v>#REF!</v>
      </c>
      <c r="EM923" s="6" t="e">
        <f t="shared" si="1999"/>
        <v>#REF!</v>
      </c>
      <c r="EN923" s="6" t="e">
        <f t="shared" si="2000"/>
        <v>#REF!</v>
      </c>
      <c r="EO923" s="6" t="e">
        <f t="shared" si="2001"/>
        <v>#REF!</v>
      </c>
      <c r="EP923" s="6" t="e">
        <f t="shared" si="2002"/>
        <v>#REF!</v>
      </c>
      <c r="EQ923" s="6" t="e">
        <f t="shared" si="2003"/>
        <v>#REF!</v>
      </c>
      <c r="ER923" s="6" t="e">
        <f t="shared" si="2004"/>
        <v>#REF!</v>
      </c>
      <c r="ES923" s="6" t="e">
        <f t="shared" si="2005"/>
        <v>#REF!</v>
      </c>
      <c r="ET923" s="6" t="e">
        <f t="shared" si="2006"/>
        <v>#REF!</v>
      </c>
      <c r="EU923" s="6" t="e">
        <f t="shared" si="2007"/>
        <v>#REF!</v>
      </c>
      <c r="EV923" s="6" t="e">
        <f t="shared" si="2008"/>
        <v>#REF!</v>
      </c>
      <c r="EW923" s="6" t="e">
        <f t="shared" si="2009"/>
        <v>#REF!</v>
      </c>
      <c r="EX923" s="6" t="e">
        <f t="shared" si="2010"/>
        <v>#REF!</v>
      </c>
      <c r="EY923" s="6" t="e">
        <f t="shared" si="2011"/>
        <v>#REF!</v>
      </c>
      <c r="EZ923" s="6" t="e">
        <f t="shared" si="2012"/>
        <v>#REF!</v>
      </c>
      <c r="FA923" s="6" t="e">
        <f t="shared" si="2013"/>
        <v>#REF!</v>
      </c>
      <c r="FB923" s="6" t="e">
        <f t="shared" si="2014"/>
        <v>#REF!</v>
      </c>
      <c r="FC923" s="6" t="e">
        <f t="shared" si="2015"/>
        <v>#REF!</v>
      </c>
      <c r="FE923" s="6" t="e">
        <f t="shared" si="2016"/>
        <v>#REF!</v>
      </c>
      <c r="FF923" s="6" t="e">
        <f t="shared" si="2017"/>
        <v>#REF!</v>
      </c>
      <c r="FG923" s="6" t="e">
        <f t="shared" si="2018"/>
        <v>#REF!</v>
      </c>
      <c r="FH923" s="6" t="e">
        <f t="shared" si="2019"/>
        <v>#REF!</v>
      </c>
      <c r="FI923" s="6" t="e">
        <f t="shared" si="2020"/>
        <v>#REF!</v>
      </c>
      <c r="FJ923" s="6" t="e">
        <f t="shared" si="2021"/>
        <v>#REF!</v>
      </c>
      <c r="FK923" s="6" t="e">
        <f t="shared" si="2022"/>
        <v>#REF!</v>
      </c>
      <c r="FL923" s="6" t="e">
        <f t="shared" si="2023"/>
        <v>#REF!</v>
      </c>
      <c r="FM923" s="6" t="e">
        <f t="shared" si="2024"/>
        <v>#REF!</v>
      </c>
      <c r="FN923" s="6" t="e">
        <f t="shared" si="2025"/>
        <v>#REF!</v>
      </c>
      <c r="FO923" s="6" t="e">
        <f t="shared" si="2026"/>
        <v>#REF!</v>
      </c>
      <c r="FP923" s="6" t="e">
        <f t="shared" si="2027"/>
        <v>#REF!</v>
      </c>
      <c r="FQ923" s="6" t="e">
        <f t="shared" si="2028"/>
        <v>#REF!</v>
      </c>
      <c r="FR923" s="6" t="e">
        <f t="shared" si="2029"/>
        <v>#REF!</v>
      </c>
      <c r="FS923" s="6" t="e">
        <f t="shared" si="2030"/>
        <v>#REF!</v>
      </c>
      <c r="FT923" s="6" t="e">
        <f t="shared" si="2031"/>
        <v>#REF!</v>
      </c>
      <c r="FU923" s="6" t="e">
        <f t="shared" si="2032"/>
        <v>#REF!</v>
      </c>
      <c r="FV923" s="6" t="e">
        <f t="shared" si="2033"/>
        <v>#REF!</v>
      </c>
      <c r="FW923" s="6" t="e">
        <f t="shared" si="2034"/>
        <v>#REF!</v>
      </c>
      <c r="FX923" s="6" t="e">
        <f t="shared" si="2035"/>
        <v>#REF!</v>
      </c>
      <c r="FY923" s="6" t="e">
        <f t="shared" si="2036"/>
        <v>#REF!</v>
      </c>
      <c r="FZ923" s="6" t="e">
        <f t="shared" si="2037"/>
        <v>#REF!</v>
      </c>
      <c r="GA923" s="6" t="e">
        <f t="shared" si="2038"/>
        <v>#REF!</v>
      </c>
      <c r="GB923" s="6" t="e">
        <f t="shared" si="2039"/>
        <v>#REF!</v>
      </c>
      <c r="GC923" s="6" t="e">
        <f t="shared" si="2040"/>
        <v>#REF!</v>
      </c>
      <c r="GD923" s="6" t="e">
        <f t="shared" si="2041"/>
        <v>#REF!</v>
      </c>
      <c r="GE923" s="6" t="e">
        <f t="shared" si="2042"/>
        <v>#REF!</v>
      </c>
      <c r="GF923" s="6" t="e">
        <f t="shared" si="2043"/>
        <v>#REF!</v>
      </c>
      <c r="GG923" s="6" t="e">
        <f t="shared" si="2044"/>
        <v>#REF!</v>
      </c>
      <c r="GH923" s="6" t="e">
        <f t="shared" si="2045"/>
        <v>#REF!</v>
      </c>
    </row>
    <row r="924" spans="1:190" x14ac:dyDescent="0.3">
      <c r="A924">
        <f t="shared" si="2046"/>
        <v>920</v>
      </c>
      <c r="B924">
        <f t="shared" si="1915"/>
        <v>471</v>
      </c>
      <c r="C924" s="64" t="e">
        <f>BO924*EXP('Capital Market Assumptions'!#REF!+'Capital Market Assumptions'!#REF!*'Random Draws'!B923)</f>
        <v>#REF!</v>
      </c>
      <c r="D924" s="64" t="e">
        <f>BP924*EXP('Capital Market Assumptions'!#REF!+'Capital Market Assumptions'!#REF!*'Random Draws'!C923)</f>
        <v>#REF!</v>
      </c>
      <c r="E924" s="64" t="e">
        <f>BQ924*EXP('Capital Market Assumptions'!#REF!+'Capital Market Assumptions'!#REF!*'Random Draws'!D923)</f>
        <v>#REF!</v>
      </c>
      <c r="F924" s="64" t="e">
        <f>BR924*EXP('Capital Market Assumptions'!#REF!+'Capital Market Assumptions'!#REF!*'Random Draws'!E923)</f>
        <v>#REF!</v>
      </c>
      <c r="G924" s="64" t="e">
        <f>BS924*EXP('Capital Market Assumptions'!#REF!+'Capital Market Assumptions'!#REF!*'Random Draws'!F923)</f>
        <v>#REF!</v>
      </c>
      <c r="H924" s="6" t="e">
        <f>BT924*EXP('Capital Market Assumptions'!$B$44+'Capital Market Assumptions'!$B$45*'Random Draws'!G923)</f>
        <v>#REF!</v>
      </c>
      <c r="I924" s="6" t="e">
        <f>BU924*EXP('Capital Market Assumptions'!$B$44+'Capital Market Assumptions'!$B$45*'Random Draws'!H923)</f>
        <v>#REF!</v>
      </c>
      <c r="J924" s="6" t="e">
        <f>BV924*EXP('Capital Market Assumptions'!$B$44+'Capital Market Assumptions'!$B$45*'Random Draws'!I923)</f>
        <v>#REF!</v>
      </c>
      <c r="K924" s="6" t="e">
        <f>BW924*EXP('Capital Market Assumptions'!$B$44+'Capital Market Assumptions'!$B$45*'Random Draws'!J923)</f>
        <v>#REF!</v>
      </c>
      <c r="L924" s="6" t="e">
        <f>BX924*EXP('Capital Market Assumptions'!$B$44+'Capital Market Assumptions'!$B$45*'Random Draws'!K923)</f>
        <v>#REF!</v>
      </c>
      <c r="M924" s="6" t="e">
        <f>BY924*EXP('Capital Market Assumptions'!$B$44+'Capital Market Assumptions'!$B$45*'Random Draws'!L923)</f>
        <v>#REF!</v>
      </c>
      <c r="N924" s="6" t="e">
        <f>BZ924*EXP('Capital Market Assumptions'!$B$44+'Capital Market Assumptions'!$B$45*'Random Draws'!M923)</f>
        <v>#REF!</v>
      </c>
      <c r="O924" s="6" t="e">
        <f>CA924*EXP('Capital Market Assumptions'!$B$44+'Capital Market Assumptions'!$B$45*'Random Draws'!N923)</f>
        <v>#REF!</v>
      </c>
      <c r="P924" s="6" t="e">
        <f>CB924*EXP('Capital Market Assumptions'!$B$44+'Capital Market Assumptions'!$B$45*'Random Draws'!O923)</f>
        <v>#REF!</v>
      </c>
      <c r="Q924" s="6" t="e">
        <f>CC924*EXP('Capital Market Assumptions'!$B$44+'Capital Market Assumptions'!$B$45*'Random Draws'!P923)</f>
        <v>#REF!</v>
      </c>
      <c r="R924" s="6" t="e">
        <f>CD924*EXP('Capital Market Assumptions'!$B$44+'Capital Market Assumptions'!$B$45*'Random Draws'!Q923)</f>
        <v>#REF!</v>
      </c>
      <c r="S924" s="6" t="e">
        <f>CE924*EXP('Capital Market Assumptions'!$B$44+'Capital Market Assumptions'!$B$45*'Random Draws'!R923)</f>
        <v>#REF!</v>
      </c>
      <c r="T924" s="6" t="e">
        <f>CF924*EXP('Capital Market Assumptions'!$B$44+'Capital Market Assumptions'!$B$45*'Random Draws'!S923)</f>
        <v>#REF!</v>
      </c>
      <c r="U924" s="6" t="e">
        <f>CG924*EXP('Capital Market Assumptions'!$B$44+'Capital Market Assumptions'!$B$45*'Random Draws'!T923)</f>
        <v>#REF!</v>
      </c>
      <c r="V924" s="6" t="e">
        <f>CH924*EXP('Capital Market Assumptions'!$B$44+'Capital Market Assumptions'!$B$45*'Random Draws'!U923)</f>
        <v>#REF!</v>
      </c>
      <c r="W924" s="6" t="e">
        <f>CI924*EXP('Capital Market Assumptions'!$B$44+'Capital Market Assumptions'!$B$45*'Random Draws'!V923)</f>
        <v>#REF!</v>
      </c>
      <c r="X924" s="6" t="e">
        <f>CJ924*EXP('Capital Market Assumptions'!$B$44+'Capital Market Assumptions'!$B$45*'Random Draws'!W923)</f>
        <v>#REF!</v>
      </c>
      <c r="Y924" s="6" t="e">
        <f>CK924*EXP('Capital Market Assumptions'!$B$44+'Capital Market Assumptions'!$B$45*'Random Draws'!X923)</f>
        <v>#REF!</v>
      </c>
      <c r="Z924" s="6" t="e">
        <f>CL924*EXP('Capital Market Assumptions'!$B$44+'Capital Market Assumptions'!$B$45*'Random Draws'!Y923)</f>
        <v>#REF!</v>
      </c>
      <c r="AA924" s="6" t="e">
        <f>CM924*EXP('Capital Market Assumptions'!$B$44+'Capital Market Assumptions'!$B$45*'Random Draws'!Z923)</f>
        <v>#REF!</v>
      </c>
      <c r="AB924" s="6" t="e">
        <f>CN924*EXP('Capital Market Assumptions'!$B$44+'Capital Market Assumptions'!$B$45*'Random Draws'!AA923)</f>
        <v>#REF!</v>
      </c>
      <c r="AC924" s="6" t="e">
        <f>CO924*EXP('Capital Market Assumptions'!$B$44+'Capital Market Assumptions'!$B$45*'Random Draws'!AB923)</f>
        <v>#REF!</v>
      </c>
      <c r="AD924" s="6" t="e">
        <f>CP924*EXP('Capital Market Assumptions'!$B$44+'Capital Market Assumptions'!$B$45*'Random Draws'!AC923)</f>
        <v>#REF!</v>
      </c>
      <c r="AE924" s="6" t="e">
        <f>CQ924*EXP('Capital Market Assumptions'!$B$44+'Capital Market Assumptions'!$B$45*'Random Draws'!AD923)</f>
        <v>#REF!</v>
      </c>
      <c r="AF924" s="6" t="e">
        <f>CR924*EXP('Capital Market Assumptions'!$B$44+'Capital Market Assumptions'!$B$45*'Random Draws'!AE923)</f>
        <v>#REF!</v>
      </c>
      <c r="AH924">
        <f t="shared" si="1916"/>
        <v>4.2999999999999261E-2</v>
      </c>
      <c r="AI924">
        <f t="shared" si="1917"/>
        <v>1.0600000000000023</v>
      </c>
      <c r="AJ924">
        <f t="shared" si="1918"/>
        <v>2.0930000000000035</v>
      </c>
      <c r="AK924">
        <f t="shared" si="1919"/>
        <v>3.1530000000000058</v>
      </c>
      <c r="AL924">
        <f t="shared" si="1920"/>
        <v>4.2659999999999911</v>
      </c>
      <c r="AM924">
        <f t="shared" si="1921"/>
        <v>5.3020000000000067</v>
      </c>
      <c r="AN924">
        <f t="shared" si="1922"/>
        <v>6.3569999999999993</v>
      </c>
      <c r="AO924">
        <f t="shared" si="1923"/>
        <v>7.3900000000000006</v>
      </c>
      <c r="AP924">
        <f t="shared" si="1924"/>
        <v>8.3549999999999898</v>
      </c>
      <c r="AQ924">
        <f t="shared" si="1925"/>
        <v>9.2480000000000047</v>
      </c>
      <c r="AR924">
        <v>9.9540000000000006</v>
      </c>
      <c r="AS924">
        <v>10.536</v>
      </c>
      <c r="AT924">
        <v>11.061999999999999</v>
      </c>
      <c r="AU924">
        <v>11.587</v>
      </c>
      <c r="AV924">
        <v>12.256</v>
      </c>
      <c r="AW924">
        <v>12.815</v>
      </c>
      <c r="AX924">
        <v>13.287000000000001</v>
      </c>
      <c r="AY924">
        <v>13.785</v>
      </c>
      <c r="AZ924">
        <v>14.218999999999999</v>
      </c>
      <c r="BA924">
        <v>14.718999999999999</v>
      </c>
      <c r="BB924" t="e">
        <f>LRP!#REF!</f>
        <v>#REF!</v>
      </c>
      <c r="BC924" t="e">
        <f>LRP!#REF!</f>
        <v>#REF!</v>
      </c>
      <c r="BD924" t="e">
        <f>LRP!#REF!</f>
        <v>#REF!</v>
      </c>
      <c r="BE924" t="e">
        <f>LRP!#REF!</f>
        <v>#REF!</v>
      </c>
      <c r="BF924" t="e">
        <f>LRP!#REF!</f>
        <v>#REF!</v>
      </c>
      <c r="BG924" t="e">
        <f>LRP!#REF!</f>
        <v>#REF!</v>
      </c>
      <c r="BH924" t="e">
        <f>LRP!#REF!</f>
        <v>#REF!</v>
      </c>
      <c r="BI924" t="e">
        <f>LRP!#REF!</f>
        <v>#REF!</v>
      </c>
      <c r="BJ924" t="e">
        <f>LRP!#REF!</f>
        <v>#REF!</v>
      </c>
      <c r="BK924" t="e">
        <f>LRP!#REF!</f>
        <v>#REF!</v>
      </c>
      <c r="BM924">
        <f t="shared" si="2047"/>
        <v>471</v>
      </c>
      <c r="BN924">
        <f t="shared" si="2047"/>
        <v>471</v>
      </c>
      <c r="BO924">
        <f t="shared" si="2047"/>
        <v>471</v>
      </c>
      <c r="BP924" s="6" t="e">
        <f t="shared" si="1926"/>
        <v>#REF!</v>
      </c>
      <c r="BQ924" s="6" t="e">
        <f t="shared" si="1927"/>
        <v>#REF!</v>
      </c>
      <c r="BR924" s="6" t="e">
        <f t="shared" si="1928"/>
        <v>#REF!</v>
      </c>
      <c r="BS924" s="6" t="e">
        <f t="shared" si="1929"/>
        <v>#REF!</v>
      </c>
      <c r="BT924" s="6" t="e">
        <f t="shared" si="1930"/>
        <v>#REF!</v>
      </c>
      <c r="BU924" s="6" t="e">
        <f t="shared" si="1931"/>
        <v>#REF!</v>
      </c>
      <c r="BV924" s="6" t="e">
        <f t="shared" si="1932"/>
        <v>#REF!</v>
      </c>
      <c r="BW924" s="6" t="e">
        <f t="shared" si="1933"/>
        <v>#REF!</v>
      </c>
      <c r="BX924" s="6" t="e">
        <f t="shared" si="1934"/>
        <v>#REF!</v>
      </c>
      <c r="BY924" s="6" t="e">
        <f t="shared" si="1935"/>
        <v>#REF!</v>
      </c>
      <c r="BZ924" s="6" t="e">
        <f t="shared" si="1936"/>
        <v>#REF!</v>
      </c>
      <c r="CA924" s="6" t="e">
        <f t="shared" si="1937"/>
        <v>#REF!</v>
      </c>
      <c r="CB924" s="6" t="e">
        <f t="shared" si="1938"/>
        <v>#REF!</v>
      </c>
      <c r="CC924" s="6" t="e">
        <f t="shared" si="1939"/>
        <v>#REF!</v>
      </c>
      <c r="CD924" s="6" t="e">
        <f t="shared" si="1940"/>
        <v>#REF!</v>
      </c>
      <c r="CE924" s="6" t="e">
        <f t="shared" si="1941"/>
        <v>#REF!</v>
      </c>
      <c r="CF924" s="6" t="e">
        <f t="shared" si="1942"/>
        <v>#REF!</v>
      </c>
      <c r="CG924" s="6" t="e">
        <f t="shared" si="1943"/>
        <v>#REF!</v>
      </c>
      <c r="CH924" s="6" t="e">
        <f t="shared" si="1944"/>
        <v>#REF!</v>
      </c>
      <c r="CI924" s="6" t="e">
        <f t="shared" si="1945"/>
        <v>#REF!</v>
      </c>
      <c r="CJ924" s="6" t="e">
        <f t="shared" si="1946"/>
        <v>#REF!</v>
      </c>
      <c r="CK924" s="6" t="e">
        <f t="shared" si="1947"/>
        <v>#REF!</v>
      </c>
      <c r="CL924" s="6" t="e">
        <f t="shared" si="1948"/>
        <v>#REF!</v>
      </c>
      <c r="CM924" s="6" t="e">
        <f t="shared" si="1949"/>
        <v>#REF!</v>
      </c>
      <c r="CN924" s="6" t="e">
        <f t="shared" si="1950"/>
        <v>#REF!</v>
      </c>
      <c r="CO924" s="6" t="e">
        <f t="shared" si="1951"/>
        <v>#REF!</v>
      </c>
      <c r="CP924" s="6" t="e">
        <f t="shared" si="1952"/>
        <v>#REF!</v>
      </c>
      <c r="CQ924" s="6" t="e">
        <f t="shared" si="1953"/>
        <v>#REF!</v>
      </c>
      <c r="CR924" s="6" t="e">
        <f t="shared" si="1954"/>
        <v>#REF!</v>
      </c>
      <c r="CS924" s="6" t="e">
        <f t="shared" si="1955"/>
        <v>#REF!</v>
      </c>
      <c r="CU924" s="6" t="e">
        <f t="shared" si="1956"/>
        <v>#REF!</v>
      </c>
      <c r="CV924" s="6" t="e">
        <f t="shared" si="1957"/>
        <v>#REF!</v>
      </c>
      <c r="CW924" s="6" t="e">
        <f t="shared" si="1958"/>
        <v>#REF!</v>
      </c>
      <c r="CX924" s="6" t="e">
        <f t="shared" si="1959"/>
        <v>#REF!</v>
      </c>
      <c r="CY924" s="6" t="e">
        <f t="shared" si="1960"/>
        <v>#REF!</v>
      </c>
      <c r="CZ924" s="6" t="e">
        <f t="shared" si="1961"/>
        <v>#REF!</v>
      </c>
      <c r="DA924" s="6" t="e">
        <f t="shared" si="1962"/>
        <v>#REF!</v>
      </c>
      <c r="DB924" s="6" t="e">
        <f t="shared" si="1963"/>
        <v>#REF!</v>
      </c>
      <c r="DC924" s="6" t="e">
        <f t="shared" si="1964"/>
        <v>#REF!</v>
      </c>
      <c r="DD924" s="6" t="e">
        <f t="shared" si="1965"/>
        <v>#REF!</v>
      </c>
      <c r="DE924" s="6" t="e">
        <f t="shared" si="1966"/>
        <v>#REF!</v>
      </c>
      <c r="DF924" s="6" t="e">
        <f t="shared" si="1967"/>
        <v>#REF!</v>
      </c>
      <c r="DG924" s="6" t="e">
        <f t="shared" si="1968"/>
        <v>#REF!</v>
      </c>
      <c r="DH924" s="6" t="e">
        <f t="shared" si="1969"/>
        <v>#REF!</v>
      </c>
      <c r="DI924" s="6" t="e">
        <f t="shared" si="1970"/>
        <v>#REF!</v>
      </c>
      <c r="DJ924" s="6" t="e">
        <f t="shared" si="1971"/>
        <v>#REF!</v>
      </c>
      <c r="DK924" s="6" t="e">
        <f t="shared" si="1972"/>
        <v>#REF!</v>
      </c>
      <c r="DL924" s="6" t="e">
        <f t="shared" si="1973"/>
        <v>#REF!</v>
      </c>
      <c r="DM924" s="6" t="e">
        <f t="shared" si="1974"/>
        <v>#REF!</v>
      </c>
      <c r="DN924" s="6" t="e">
        <f t="shared" si="1975"/>
        <v>#REF!</v>
      </c>
      <c r="DO924" s="6" t="e">
        <f t="shared" si="1976"/>
        <v>#REF!</v>
      </c>
      <c r="DP924" s="6" t="e">
        <f t="shared" si="1977"/>
        <v>#REF!</v>
      </c>
      <c r="DQ924" s="6" t="e">
        <f t="shared" si="1978"/>
        <v>#REF!</v>
      </c>
      <c r="DR924" s="6" t="e">
        <f t="shared" si="1979"/>
        <v>#REF!</v>
      </c>
      <c r="DS924" s="6" t="e">
        <f t="shared" si="1980"/>
        <v>#REF!</v>
      </c>
      <c r="DT924" s="6" t="e">
        <f t="shared" si="1981"/>
        <v>#REF!</v>
      </c>
      <c r="DU924" s="6" t="e">
        <f t="shared" si="1982"/>
        <v>#REF!</v>
      </c>
      <c r="DV924" s="6" t="e">
        <f t="shared" si="1983"/>
        <v>#REF!</v>
      </c>
      <c r="DW924" s="6" t="e">
        <f t="shared" si="1984"/>
        <v>#REF!</v>
      </c>
      <c r="DX924" s="6" t="e">
        <f t="shared" si="1985"/>
        <v>#REF!</v>
      </c>
      <c r="DZ924" s="6" t="e">
        <f t="shared" si="1986"/>
        <v>#REF!</v>
      </c>
      <c r="EA924" s="6" t="e">
        <f t="shared" si="1987"/>
        <v>#REF!</v>
      </c>
      <c r="EB924" s="6" t="e">
        <f t="shared" si="1988"/>
        <v>#REF!</v>
      </c>
      <c r="EC924" s="6" t="e">
        <f t="shared" si="1989"/>
        <v>#REF!</v>
      </c>
      <c r="ED924" s="6" t="e">
        <f t="shared" si="1990"/>
        <v>#REF!</v>
      </c>
      <c r="EE924" s="6" t="e">
        <f t="shared" si="1991"/>
        <v>#REF!</v>
      </c>
      <c r="EF924" s="6" t="e">
        <f t="shared" si="1992"/>
        <v>#REF!</v>
      </c>
      <c r="EG924" s="6" t="e">
        <f t="shared" si="1993"/>
        <v>#REF!</v>
      </c>
      <c r="EH924" s="6" t="e">
        <f t="shared" si="1994"/>
        <v>#REF!</v>
      </c>
      <c r="EI924" s="6" t="e">
        <f t="shared" si="1995"/>
        <v>#REF!</v>
      </c>
      <c r="EJ924" s="6" t="e">
        <f t="shared" si="1996"/>
        <v>#REF!</v>
      </c>
      <c r="EK924" s="6" t="e">
        <f t="shared" si="1997"/>
        <v>#REF!</v>
      </c>
      <c r="EL924" s="6" t="e">
        <f t="shared" si="1998"/>
        <v>#REF!</v>
      </c>
      <c r="EM924" s="6" t="e">
        <f t="shared" si="1999"/>
        <v>#REF!</v>
      </c>
      <c r="EN924" s="6" t="e">
        <f t="shared" si="2000"/>
        <v>#REF!</v>
      </c>
      <c r="EO924" s="6" t="e">
        <f t="shared" si="2001"/>
        <v>#REF!</v>
      </c>
      <c r="EP924" s="6" t="e">
        <f t="shared" si="2002"/>
        <v>#REF!</v>
      </c>
      <c r="EQ924" s="6" t="e">
        <f t="shared" si="2003"/>
        <v>#REF!</v>
      </c>
      <c r="ER924" s="6" t="e">
        <f t="shared" si="2004"/>
        <v>#REF!</v>
      </c>
      <c r="ES924" s="6" t="e">
        <f t="shared" si="2005"/>
        <v>#REF!</v>
      </c>
      <c r="ET924" s="6" t="e">
        <f t="shared" si="2006"/>
        <v>#REF!</v>
      </c>
      <c r="EU924" s="6" t="e">
        <f t="shared" si="2007"/>
        <v>#REF!</v>
      </c>
      <c r="EV924" s="6" t="e">
        <f t="shared" si="2008"/>
        <v>#REF!</v>
      </c>
      <c r="EW924" s="6" t="e">
        <f t="shared" si="2009"/>
        <v>#REF!</v>
      </c>
      <c r="EX924" s="6" t="e">
        <f t="shared" si="2010"/>
        <v>#REF!</v>
      </c>
      <c r="EY924" s="6" t="e">
        <f t="shared" si="2011"/>
        <v>#REF!</v>
      </c>
      <c r="EZ924" s="6" t="e">
        <f t="shared" si="2012"/>
        <v>#REF!</v>
      </c>
      <c r="FA924" s="6" t="e">
        <f t="shared" si="2013"/>
        <v>#REF!</v>
      </c>
      <c r="FB924" s="6" t="e">
        <f t="shared" si="2014"/>
        <v>#REF!</v>
      </c>
      <c r="FC924" s="6" t="e">
        <f t="shared" si="2015"/>
        <v>#REF!</v>
      </c>
      <c r="FE924" s="6" t="e">
        <f t="shared" si="2016"/>
        <v>#REF!</v>
      </c>
      <c r="FF924" s="6" t="e">
        <f t="shared" si="2017"/>
        <v>#REF!</v>
      </c>
      <c r="FG924" s="6" t="e">
        <f t="shared" si="2018"/>
        <v>#REF!</v>
      </c>
      <c r="FH924" s="6" t="e">
        <f t="shared" si="2019"/>
        <v>#REF!</v>
      </c>
      <c r="FI924" s="6" t="e">
        <f t="shared" si="2020"/>
        <v>#REF!</v>
      </c>
      <c r="FJ924" s="6" t="e">
        <f t="shared" si="2021"/>
        <v>#REF!</v>
      </c>
      <c r="FK924" s="6" t="e">
        <f t="shared" si="2022"/>
        <v>#REF!</v>
      </c>
      <c r="FL924" s="6" t="e">
        <f t="shared" si="2023"/>
        <v>#REF!</v>
      </c>
      <c r="FM924" s="6" t="e">
        <f t="shared" si="2024"/>
        <v>#REF!</v>
      </c>
      <c r="FN924" s="6" t="e">
        <f t="shared" si="2025"/>
        <v>#REF!</v>
      </c>
      <c r="FO924" s="6" t="e">
        <f t="shared" si="2026"/>
        <v>#REF!</v>
      </c>
      <c r="FP924" s="6" t="e">
        <f t="shared" si="2027"/>
        <v>#REF!</v>
      </c>
      <c r="FQ924" s="6" t="e">
        <f t="shared" si="2028"/>
        <v>#REF!</v>
      </c>
      <c r="FR924" s="6" t="e">
        <f t="shared" si="2029"/>
        <v>#REF!</v>
      </c>
      <c r="FS924" s="6" t="e">
        <f t="shared" si="2030"/>
        <v>#REF!</v>
      </c>
      <c r="FT924" s="6" t="e">
        <f t="shared" si="2031"/>
        <v>#REF!</v>
      </c>
      <c r="FU924" s="6" t="e">
        <f t="shared" si="2032"/>
        <v>#REF!</v>
      </c>
      <c r="FV924" s="6" t="e">
        <f t="shared" si="2033"/>
        <v>#REF!</v>
      </c>
      <c r="FW924" s="6" t="e">
        <f t="shared" si="2034"/>
        <v>#REF!</v>
      </c>
      <c r="FX924" s="6" t="e">
        <f t="shared" si="2035"/>
        <v>#REF!</v>
      </c>
      <c r="FY924" s="6" t="e">
        <f t="shared" si="2036"/>
        <v>#REF!</v>
      </c>
      <c r="FZ924" s="6" t="e">
        <f t="shared" si="2037"/>
        <v>#REF!</v>
      </c>
      <c r="GA924" s="6" t="e">
        <f t="shared" si="2038"/>
        <v>#REF!</v>
      </c>
      <c r="GB924" s="6" t="e">
        <f t="shared" si="2039"/>
        <v>#REF!</v>
      </c>
      <c r="GC924" s="6" t="e">
        <f t="shared" si="2040"/>
        <v>#REF!</v>
      </c>
      <c r="GD924" s="6" t="e">
        <f t="shared" si="2041"/>
        <v>#REF!</v>
      </c>
      <c r="GE924" s="6" t="e">
        <f t="shared" si="2042"/>
        <v>#REF!</v>
      </c>
      <c r="GF924" s="6" t="e">
        <f t="shared" si="2043"/>
        <v>#REF!</v>
      </c>
      <c r="GG924" s="6" t="e">
        <f t="shared" si="2044"/>
        <v>#REF!</v>
      </c>
      <c r="GH924" s="6" t="e">
        <f t="shared" si="2045"/>
        <v>#REF!</v>
      </c>
    </row>
    <row r="925" spans="1:190" x14ac:dyDescent="0.3">
      <c r="A925">
        <f t="shared" si="2046"/>
        <v>921</v>
      </c>
      <c r="B925">
        <f t="shared" si="1915"/>
        <v>471</v>
      </c>
      <c r="C925" s="64" t="e">
        <f>BO925*EXP('Capital Market Assumptions'!#REF!+'Capital Market Assumptions'!#REF!*'Random Draws'!B924)</f>
        <v>#REF!</v>
      </c>
      <c r="D925" s="64" t="e">
        <f>BP925*EXP('Capital Market Assumptions'!#REF!+'Capital Market Assumptions'!#REF!*'Random Draws'!C924)</f>
        <v>#REF!</v>
      </c>
      <c r="E925" s="64" t="e">
        <f>BQ925*EXP('Capital Market Assumptions'!#REF!+'Capital Market Assumptions'!#REF!*'Random Draws'!D924)</f>
        <v>#REF!</v>
      </c>
      <c r="F925" s="64" t="e">
        <f>BR925*EXP('Capital Market Assumptions'!#REF!+'Capital Market Assumptions'!#REF!*'Random Draws'!E924)</f>
        <v>#REF!</v>
      </c>
      <c r="G925" s="64" t="e">
        <f>BS925*EXP('Capital Market Assumptions'!#REF!+'Capital Market Assumptions'!#REF!*'Random Draws'!F924)</f>
        <v>#REF!</v>
      </c>
      <c r="H925" s="6" t="e">
        <f>BT925*EXP('Capital Market Assumptions'!$B$44+'Capital Market Assumptions'!$B$45*'Random Draws'!G924)</f>
        <v>#REF!</v>
      </c>
      <c r="I925" s="6" t="e">
        <f>BU925*EXP('Capital Market Assumptions'!$B$44+'Capital Market Assumptions'!$B$45*'Random Draws'!H924)</f>
        <v>#REF!</v>
      </c>
      <c r="J925" s="6" t="e">
        <f>BV925*EXP('Capital Market Assumptions'!$B$44+'Capital Market Assumptions'!$B$45*'Random Draws'!I924)</f>
        <v>#REF!</v>
      </c>
      <c r="K925" s="6" t="e">
        <f>BW925*EXP('Capital Market Assumptions'!$B$44+'Capital Market Assumptions'!$B$45*'Random Draws'!J924)</f>
        <v>#REF!</v>
      </c>
      <c r="L925" s="6" t="e">
        <f>BX925*EXP('Capital Market Assumptions'!$B$44+'Capital Market Assumptions'!$B$45*'Random Draws'!K924)</f>
        <v>#REF!</v>
      </c>
      <c r="M925" s="6" t="e">
        <f>BY925*EXP('Capital Market Assumptions'!$B$44+'Capital Market Assumptions'!$B$45*'Random Draws'!L924)</f>
        <v>#REF!</v>
      </c>
      <c r="N925" s="6" t="e">
        <f>BZ925*EXP('Capital Market Assumptions'!$B$44+'Capital Market Assumptions'!$B$45*'Random Draws'!M924)</f>
        <v>#REF!</v>
      </c>
      <c r="O925" s="6" t="e">
        <f>CA925*EXP('Capital Market Assumptions'!$B$44+'Capital Market Assumptions'!$B$45*'Random Draws'!N924)</f>
        <v>#REF!</v>
      </c>
      <c r="P925" s="6" t="e">
        <f>CB925*EXP('Capital Market Assumptions'!$B$44+'Capital Market Assumptions'!$B$45*'Random Draws'!O924)</f>
        <v>#REF!</v>
      </c>
      <c r="Q925" s="6" t="e">
        <f>CC925*EXP('Capital Market Assumptions'!$B$44+'Capital Market Assumptions'!$B$45*'Random Draws'!P924)</f>
        <v>#REF!</v>
      </c>
      <c r="R925" s="6" t="e">
        <f>CD925*EXP('Capital Market Assumptions'!$B$44+'Capital Market Assumptions'!$B$45*'Random Draws'!Q924)</f>
        <v>#REF!</v>
      </c>
      <c r="S925" s="6" t="e">
        <f>CE925*EXP('Capital Market Assumptions'!$B$44+'Capital Market Assumptions'!$B$45*'Random Draws'!R924)</f>
        <v>#REF!</v>
      </c>
      <c r="T925" s="6" t="e">
        <f>CF925*EXP('Capital Market Assumptions'!$B$44+'Capital Market Assumptions'!$B$45*'Random Draws'!S924)</f>
        <v>#REF!</v>
      </c>
      <c r="U925" s="6" t="e">
        <f>CG925*EXP('Capital Market Assumptions'!$B$44+'Capital Market Assumptions'!$B$45*'Random Draws'!T924)</f>
        <v>#REF!</v>
      </c>
      <c r="V925" s="6" t="e">
        <f>CH925*EXP('Capital Market Assumptions'!$B$44+'Capital Market Assumptions'!$B$45*'Random Draws'!U924)</f>
        <v>#REF!</v>
      </c>
      <c r="W925" s="6" t="e">
        <f>CI925*EXP('Capital Market Assumptions'!$B$44+'Capital Market Assumptions'!$B$45*'Random Draws'!V924)</f>
        <v>#REF!</v>
      </c>
      <c r="X925" s="6" t="e">
        <f>CJ925*EXP('Capital Market Assumptions'!$B$44+'Capital Market Assumptions'!$B$45*'Random Draws'!W924)</f>
        <v>#REF!</v>
      </c>
      <c r="Y925" s="6" t="e">
        <f>CK925*EXP('Capital Market Assumptions'!$B$44+'Capital Market Assumptions'!$B$45*'Random Draws'!X924)</f>
        <v>#REF!</v>
      </c>
      <c r="Z925" s="6" t="e">
        <f>CL925*EXP('Capital Market Assumptions'!$B$44+'Capital Market Assumptions'!$B$45*'Random Draws'!Y924)</f>
        <v>#REF!</v>
      </c>
      <c r="AA925" s="6" t="e">
        <f>CM925*EXP('Capital Market Assumptions'!$B$44+'Capital Market Assumptions'!$B$45*'Random Draws'!Z924)</f>
        <v>#REF!</v>
      </c>
      <c r="AB925" s="6" t="e">
        <f>CN925*EXP('Capital Market Assumptions'!$B$44+'Capital Market Assumptions'!$B$45*'Random Draws'!AA924)</f>
        <v>#REF!</v>
      </c>
      <c r="AC925" s="6" t="e">
        <f>CO925*EXP('Capital Market Assumptions'!$B$44+'Capital Market Assumptions'!$B$45*'Random Draws'!AB924)</f>
        <v>#REF!</v>
      </c>
      <c r="AD925" s="6" t="e">
        <f>CP925*EXP('Capital Market Assumptions'!$B$44+'Capital Market Assumptions'!$B$45*'Random Draws'!AC924)</f>
        <v>#REF!</v>
      </c>
      <c r="AE925" s="6" t="e">
        <f>CQ925*EXP('Capital Market Assumptions'!$B$44+'Capital Market Assumptions'!$B$45*'Random Draws'!AD924)</f>
        <v>#REF!</v>
      </c>
      <c r="AF925" s="6" t="e">
        <f>CR925*EXP('Capital Market Assumptions'!$B$44+'Capital Market Assumptions'!$B$45*'Random Draws'!AE924)</f>
        <v>#REF!</v>
      </c>
      <c r="AH925">
        <f t="shared" si="1916"/>
        <v>4.2999999999999261E-2</v>
      </c>
      <c r="AI925">
        <f t="shared" si="1917"/>
        <v>1.0600000000000023</v>
      </c>
      <c r="AJ925">
        <f t="shared" si="1918"/>
        <v>2.0930000000000035</v>
      </c>
      <c r="AK925">
        <f t="shared" si="1919"/>
        <v>3.1530000000000058</v>
      </c>
      <c r="AL925">
        <f t="shared" si="1920"/>
        <v>4.2659999999999911</v>
      </c>
      <c r="AM925">
        <f t="shared" si="1921"/>
        <v>5.3020000000000067</v>
      </c>
      <c r="AN925">
        <f t="shared" si="1922"/>
        <v>6.3569999999999993</v>
      </c>
      <c r="AO925">
        <f t="shared" si="1923"/>
        <v>7.3900000000000006</v>
      </c>
      <c r="AP925">
        <f t="shared" si="1924"/>
        <v>8.3549999999999898</v>
      </c>
      <c r="AQ925">
        <f t="shared" si="1925"/>
        <v>9.2480000000000047</v>
      </c>
      <c r="AR925">
        <v>9.9540000000000006</v>
      </c>
      <c r="AS925">
        <v>10.536</v>
      </c>
      <c r="AT925">
        <v>11.061999999999999</v>
      </c>
      <c r="AU925">
        <v>11.587</v>
      </c>
      <c r="AV925">
        <v>12.256</v>
      </c>
      <c r="AW925">
        <v>12.815</v>
      </c>
      <c r="AX925">
        <v>13.287000000000001</v>
      </c>
      <c r="AY925">
        <v>13.785</v>
      </c>
      <c r="AZ925">
        <v>14.218999999999999</v>
      </c>
      <c r="BA925">
        <v>14.718999999999999</v>
      </c>
      <c r="BB925" t="e">
        <f>LRP!#REF!</f>
        <v>#REF!</v>
      </c>
      <c r="BC925" t="e">
        <f>LRP!#REF!</f>
        <v>#REF!</v>
      </c>
      <c r="BD925" t="e">
        <f>LRP!#REF!</f>
        <v>#REF!</v>
      </c>
      <c r="BE925" t="e">
        <f>LRP!#REF!</f>
        <v>#REF!</v>
      </c>
      <c r="BF925" t="e">
        <f>LRP!#REF!</f>
        <v>#REF!</v>
      </c>
      <c r="BG925" t="e">
        <f>LRP!#REF!</f>
        <v>#REF!</v>
      </c>
      <c r="BH925" t="e">
        <f>LRP!#REF!</f>
        <v>#REF!</v>
      </c>
      <c r="BI925" t="e">
        <f>LRP!#REF!</f>
        <v>#REF!</v>
      </c>
      <c r="BJ925" t="e">
        <f>LRP!#REF!</f>
        <v>#REF!</v>
      </c>
      <c r="BK925" t="e">
        <f>LRP!#REF!</f>
        <v>#REF!</v>
      </c>
      <c r="BM925">
        <f t="shared" ref="BM925:BO944" si="2048">initial_value</f>
        <v>471</v>
      </c>
      <c r="BN925">
        <f t="shared" si="2048"/>
        <v>471</v>
      </c>
      <c r="BO925">
        <f t="shared" si="2048"/>
        <v>471</v>
      </c>
      <c r="BP925" s="6" t="e">
        <f t="shared" si="1926"/>
        <v>#REF!</v>
      </c>
      <c r="BQ925" s="6" t="e">
        <f t="shared" si="1927"/>
        <v>#REF!</v>
      </c>
      <c r="BR925" s="6" t="e">
        <f t="shared" si="1928"/>
        <v>#REF!</v>
      </c>
      <c r="BS925" s="6" t="e">
        <f t="shared" si="1929"/>
        <v>#REF!</v>
      </c>
      <c r="BT925" s="6" t="e">
        <f t="shared" si="1930"/>
        <v>#REF!</v>
      </c>
      <c r="BU925" s="6" t="e">
        <f t="shared" si="1931"/>
        <v>#REF!</v>
      </c>
      <c r="BV925" s="6" t="e">
        <f t="shared" si="1932"/>
        <v>#REF!</v>
      </c>
      <c r="BW925" s="6" t="e">
        <f t="shared" si="1933"/>
        <v>#REF!</v>
      </c>
      <c r="BX925" s="6" t="e">
        <f t="shared" si="1934"/>
        <v>#REF!</v>
      </c>
      <c r="BY925" s="6" t="e">
        <f t="shared" si="1935"/>
        <v>#REF!</v>
      </c>
      <c r="BZ925" s="6" t="e">
        <f t="shared" si="1936"/>
        <v>#REF!</v>
      </c>
      <c r="CA925" s="6" t="e">
        <f t="shared" si="1937"/>
        <v>#REF!</v>
      </c>
      <c r="CB925" s="6" t="e">
        <f t="shared" si="1938"/>
        <v>#REF!</v>
      </c>
      <c r="CC925" s="6" t="e">
        <f t="shared" si="1939"/>
        <v>#REF!</v>
      </c>
      <c r="CD925" s="6" t="e">
        <f t="shared" si="1940"/>
        <v>#REF!</v>
      </c>
      <c r="CE925" s="6" t="e">
        <f t="shared" si="1941"/>
        <v>#REF!</v>
      </c>
      <c r="CF925" s="6" t="e">
        <f t="shared" si="1942"/>
        <v>#REF!</v>
      </c>
      <c r="CG925" s="6" t="e">
        <f t="shared" si="1943"/>
        <v>#REF!</v>
      </c>
      <c r="CH925" s="6" t="e">
        <f t="shared" si="1944"/>
        <v>#REF!</v>
      </c>
      <c r="CI925" s="6" t="e">
        <f t="shared" si="1945"/>
        <v>#REF!</v>
      </c>
      <c r="CJ925" s="6" t="e">
        <f t="shared" si="1946"/>
        <v>#REF!</v>
      </c>
      <c r="CK925" s="6" t="e">
        <f t="shared" si="1947"/>
        <v>#REF!</v>
      </c>
      <c r="CL925" s="6" t="e">
        <f t="shared" si="1948"/>
        <v>#REF!</v>
      </c>
      <c r="CM925" s="6" t="e">
        <f t="shared" si="1949"/>
        <v>#REF!</v>
      </c>
      <c r="CN925" s="6" t="e">
        <f t="shared" si="1950"/>
        <v>#REF!</v>
      </c>
      <c r="CO925" s="6" t="e">
        <f t="shared" si="1951"/>
        <v>#REF!</v>
      </c>
      <c r="CP925" s="6" t="e">
        <f t="shared" si="1952"/>
        <v>#REF!</v>
      </c>
      <c r="CQ925" s="6" t="e">
        <f t="shared" si="1953"/>
        <v>#REF!</v>
      </c>
      <c r="CR925" s="6" t="e">
        <f t="shared" si="1954"/>
        <v>#REF!</v>
      </c>
      <c r="CS925" s="6" t="e">
        <f t="shared" si="1955"/>
        <v>#REF!</v>
      </c>
      <c r="CU925" s="6" t="e">
        <f t="shared" si="1956"/>
        <v>#REF!</v>
      </c>
      <c r="CV925" s="6" t="e">
        <f t="shared" si="1957"/>
        <v>#REF!</v>
      </c>
      <c r="CW925" s="6" t="e">
        <f t="shared" si="1958"/>
        <v>#REF!</v>
      </c>
      <c r="CX925" s="6" t="e">
        <f t="shared" si="1959"/>
        <v>#REF!</v>
      </c>
      <c r="CY925" s="6" t="e">
        <f t="shared" si="1960"/>
        <v>#REF!</v>
      </c>
      <c r="CZ925" s="6" t="e">
        <f t="shared" si="1961"/>
        <v>#REF!</v>
      </c>
      <c r="DA925" s="6" t="e">
        <f t="shared" si="1962"/>
        <v>#REF!</v>
      </c>
      <c r="DB925" s="6" t="e">
        <f t="shared" si="1963"/>
        <v>#REF!</v>
      </c>
      <c r="DC925" s="6" t="e">
        <f t="shared" si="1964"/>
        <v>#REF!</v>
      </c>
      <c r="DD925" s="6" t="e">
        <f t="shared" si="1965"/>
        <v>#REF!</v>
      </c>
      <c r="DE925" s="6" t="e">
        <f t="shared" si="1966"/>
        <v>#REF!</v>
      </c>
      <c r="DF925" s="6" t="e">
        <f t="shared" si="1967"/>
        <v>#REF!</v>
      </c>
      <c r="DG925" s="6" t="e">
        <f t="shared" si="1968"/>
        <v>#REF!</v>
      </c>
      <c r="DH925" s="6" t="e">
        <f t="shared" si="1969"/>
        <v>#REF!</v>
      </c>
      <c r="DI925" s="6" t="e">
        <f t="shared" si="1970"/>
        <v>#REF!</v>
      </c>
      <c r="DJ925" s="6" t="e">
        <f t="shared" si="1971"/>
        <v>#REF!</v>
      </c>
      <c r="DK925" s="6" t="e">
        <f t="shared" si="1972"/>
        <v>#REF!</v>
      </c>
      <c r="DL925" s="6" t="e">
        <f t="shared" si="1973"/>
        <v>#REF!</v>
      </c>
      <c r="DM925" s="6" t="e">
        <f t="shared" si="1974"/>
        <v>#REF!</v>
      </c>
      <c r="DN925" s="6" t="e">
        <f t="shared" si="1975"/>
        <v>#REF!</v>
      </c>
      <c r="DO925" s="6" t="e">
        <f t="shared" si="1976"/>
        <v>#REF!</v>
      </c>
      <c r="DP925" s="6" t="e">
        <f t="shared" si="1977"/>
        <v>#REF!</v>
      </c>
      <c r="DQ925" s="6" t="e">
        <f t="shared" si="1978"/>
        <v>#REF!</v>
      </c>
      <c r="DR925" s="6" t="e">
        <f t="shared" si="1979"/>
        <v>#REF!</v>
      </c>
      <c r="DS925" s="6" t="e">
        <f t="shared" si="1980"/>
        <v>#REF!</v>
      </c>
      <c r="DT925" s="6" t="e">
        <f t="shared" si="1981"/>
        <v>#REF!</v>
      </c>
      <c r="DU925" s="6" t="e">
        <f t="shared" si="1982"/>
        <v>#REF!</v>
      </c>
      <c r="DV925" s="6" t="e">
        <f t="shared" si="1983"/>
        <v>#REF!</v>
      </c>
      <c r="DW925" s="6" t="e">
        <f t="shared" si="1984"/>
        <v>#REF!</v>
      </c>
      <c r="DX925" s="6" t="e">
        <f t="shared" si="1985"/>
        <v>#REF!</v>
      </c>
      <c r="DZ925" s="6" t="e">
        <f t="shared" si="1986"/>
        <v>#REF!</v>
      </c>
      <c r="EA925" s="6" t="e">
        <f t="shared" si="1987"/>
        <v>#REF!</v>
      </c>
      <c r="EB925" s="6" t="e">
        <f t="shared" si="1988"/>
        <v>#REF!</v>
      </c>
      <c r="EC925" s="6" t="e">
        <f t="shared" si="1989"/>
        <v>#REF!</v>
      </c>
      <c r="ED925" s="6" t="e">
        <f t="shared" si="1990"/>
        <v>#REF!</v>
      </c>
      <c r="EE925" s="6" t="e">
        <f t="shared" si="1991"/>
        <v>#REF!</v>
      </c>
      <c r="EF925" s="6" t="e">
        <f t="shared" si="1992"/>
        <v>#REF!</v>
      </c>
      <c r="EG925" s="6" t="e">
        <f t="shared" si="1993"/>
        <v>#REF!</v>
      </c>
      <c r="EH925" s="6" t="e">
        <f t="shared" si="1994"/>
        <v>#REF!</v>
      </c>
      <c r="EI925" s="6" t="e">
        <f t="shared" si="1995"/>
        <v>#REF!</v>
      </c>
      <c r="EJ925" s="6" t="e">
        <f t="shared" si="1996"/>
        <v>#REF!</v>
      </c>
      <c r="EK925" s="6" t="e">
        <f t="shared" si="1997"/>
        <v>#REF!</v>
      </c>
      <c r="EL925" s="6" t="e">
        <f t="shared" si="1998"/>
        <v>#REF!</v>
      </c>
      <c r="EM925" s="6" t="e">
        <f t="shared" si="1999"/>
        <v>#REF!</v>
      </c>
      <c r="EN925" s="6" t="e">
        <f t="shared" si="2000"/>
        <v>#REF!</v>
      </c>
      <c r="EO925" s="6" t="e">
        <f t="shared" si="2001"/>
        <v>#REF!</v>
      </c>
      <c r="EP925" s="6" t="e">
        <f t="shared" si="2002"/>
        <v>#REF!</v>
      </c>
      <c r="EQ925" s="6" t="e">
        <f t="shared" si="2003"/>
        <v>#REF!</v>
      </c>
      <c r="ER925" s="6" t="e">
        <f t="shared" si="2004"/>
        <v>#REF!</v>
      </c>
      <c r="ES925" s="6" t="e">
        <f t="shared" si="2005"/>
        <v>#REF!</v>
      </c>
      <c r="ET925" s="6" t="e">
        <f t="shared" si="2006"/>
        <v>#REF!</v>
      </c>
      <c r="EU925" s="6" t="e">
        <f t="shared" si="2007"/>
        <v>#REF!</v>
      </c>
      <c r="EV925" s="6" t="e">
        <f t="shared" si="2008"/>
        <v>#REF!</v>
      </c>
      <c r="EW925" s="6" t="e">
        <f t="shared" si="2009"/>
        <v>#REF!</v>
      </c>
      <c r="EX925" s="6" t="e">
        <f t="shared" si="2010"/>
        <v>#REF!</v>
      </c>
      <c r="EY925" s="6" t="e">
        <f t="shared" si="2011"/>
        <v>#REF!</v>
      </c>
      <c r="EZ925" s="6" t="e">
        <f t="shared" si="2012"/>
        <v>#REF!</v>
      </c>
      <c r="FA925" s="6" t="e">
        <f t="shared" si="2013"/>
        <v>#REF!</v>
      </c>
      <c r="FB925" s="6" t="e">
        <f t="shared" si="2014"/>
        <v>#REF!</v>
      </c>
      <c r="FC925" s="6" t="e">
        <f t="shared" si="2015"/>
        <v>#REF!</v>
      </c>
      <c r="FE925" s="6" t="e">
        <f t="shared" si="2016"/>
        <v>#REF!</v>
      </c>
      <c r="FF925" s="6" t="e">
        <f t="shared" si="2017"/>
        <v>#REF!</v>
      </c>
      <c r="FG925" s="6" t="e">
        <f t="shared" si="2018"/>
        <v>#REF!</v>
      </c>
      <c r="FH925" s="6" t="e">
        <f t="shared" si="2019"/>
        <v>#REF!</v>
      </c>
      <c r="FI925" s="6" t="e">
        <f t="shared" si="2020"/>
        <v>#REF!</v>
      </c>
      <c r="FJ925" s="6" t="e">
        <f t="shared" si="2021"/>
        <v>#REF!</v>
      </c>
      <c r="FK925" s="6" t="e">
        <f t="shared" si="2022"/>
        <v>#REF!</v>
      </c>
      <c r="FL925" s="6" t="e">
        <f t="shared" si="2023"/>
        <v>#REF!</v>
      </c>
      <c r="FM925" s="6" t="e">
        <f t="shared" si="2024"/>
        <v>#REF!</v>
      </c>
      <c r="FN925" s="6" t="e">
        <f t="shared" si="2025"/>
        <v>#REF!</v>
      </c>
      <c r="FO925" s="6" t="e">
        <f t="shared" si="2026"/>
        <v>#REF!</v>
      </c>
      <c r="FP925" s="6" t="e">
        <f t="shared" si="2027"/>
        <v>#REF!</v>
      </c>
      <c r="FQ925" s="6" t="e">
        <f t="shared" si="2028"/>
        <v>#REF!</v>
      </c>
      <c r="FR925" s="6" t="e">
        <f t="shared" si="2029"/>
        <v>#REF!</v>
      </c>
      <c r="FS925" s="6" t="e">
        <f t="shared" si="2030"/>
        <v>#REF!</v>
      </c>
      <c r="FT925" s="6" t="e">
        <f t="shared" si="2031"/>
        <v>#REF!</v>
      </c>
      <c r="FU925" s="6" t="e">
        <f t="shared" si="2032"/>
        <v>#REF!</v>
      </c>
      <c r="FV925" s="6" t="e">
        <f t="shared" si="2033"/>
        <v>#REF!</v>
      </c>
      <c r="FW925" s="6" t="e">
        <f t="shared" si="2034"/>
        <v>#REF!</v>
      </c>
      <c r="FX925" s="6" t="e">
        <f t="shared" si="2035"/>
        <v>#REF!</v>
      </c>
      <c r="FY925" s="6" t="e">
        <f t="shared" si="2036"/>
        <v>#REF!</v>
      </c>
      <c r="FZ925" s="6" t="e">
        <f t="shared" si="2037"/>
        <v>#REF!</v>
      </c>
      <c r="GA925" s="6" t="e">
        <f t="shared" si="2038"/>
        <v>#REF!</v>
      </c>
      <c r="GB925" s="6" t="e">
        <f t="shared" si="2039"/>
        <v>#REF!</v>
      </c>
      <c r="GC925" s="6" t="e">
        <f t="shared" si="2040"/>
        <v>#REF!</v>
      </c>
      <c r="GD925" s="6" t="e">
        <f t="shared" si="2041"/>
        <v>#REF!</v>
      </c>
      <c r="GE925" s="6" t="e">
        <f t="shared" si="2042"/>
        <v>#REF!</v>
      </c>
      <c r="GF925" s="6" t="e">
        <f t="shared" si="2043"/>
        <v>#REF!</v>
      </c>
      <c r="GG925" s="6" t="e">
        <f t="shared" si="2044"/>
        <v>#REF!</v>
      </c>
      <c r="GH925" s="6" t="e">
        <f t="shared" si="2045"/>
        <v>#REF!</v>
      </c>
    </row>
    <row r="926" spans="1:190" x14ac:dyDescent="0.3">
      <c r="A926">
        <f t="shared" si="2046"/>
        <v>922</v>
      </c>
      <c r="B926">
        <f t="shared" si="1915"/>
        <v>471</v>
      </c>
      <c r="C926" s="64" t="e">
        <f>BO926*EXP('Capital Market Assumptions'!#REF!+'Capital Market Assumptions'!#REF!*'Random Draws'!B925)</f>
        <v>#REF!</v>
      </c>
      <c r="D926" s="64" t="e">
        <f>BP926*EXP('Capital Market Assumptions'!#REF!+'Capital Market Assumptions'!#REF!*'Random Draws'!C925)</f>
        <v>#REF!</v>
      </c>
      <c r="E926" s="64" t="e">
        <f>BQ926*EXP('Capital Market Assumptions'!#REF!+'Capital Market Assumptions'!#REF!*'Random Draws'!D925)</f>
        <v>#REF!</v>
      </c>
      <c r="F926" s="64" t="e">
        <f>BR926*EXP('Capital Market Assumptions'!#REF!+'Capital Market Assumptions'!#REF!*'Random Draws'!E925)</f>
        <v>#REF!</v>
      </c>
      <c r="G926" s="64" t="e">
        <f>BS926*EXP('Capital Market Assumptions'!#REF!+'Capital Market Assumptions'!#REF!*'Random Draws'!F925)</f>
        <v>#REF!</v>
      </c>
      <c r="H926" s="6" t="e">
        <f>BT926*EXP('Capital Market Assumptions'!$B$44+'Capital Market Assumptions'!$B$45*'Random Draws'!G925)</f>
        <v>#REF!</v>
      </c>
      <c r="I926" s="6" t="e">
        <f>BU926*EXP('Capital Market Assumptions'!$B$44+'Capital Market Assumptions'!$B$45*'Random Draws'!H925)</f>
        <v>#REF!</v>
      </c>
      <c r="J926" s="6" t="e">
        <f>BV926*EXP('Capital Market Assumptions'!$B$44+'Capital Market Assumptions'!$B$45*'Random Draws'!I925)</f>
        <v>#REF!</v>
      </c>
      <c r="K926" s="6" t="e">
        <f>BW926*EXP('Capital Market Assumptions'!$B$44+'Capital Market Assumptions'!$B$45*'Random Draws'!J925)</f>
        <v>#REF!</v>
      </c>
      <c r="L926" s="6" t="e">
        <f>BX926*EXP('Capital Market Assumptions'!$B$44+'Capital Market Assumptions'!$B$45*'Random Draws'!K925)</f>
        <v>#REF!</v>
      </c>
      <c r="M926" s="6" t="e">
        <f>BY926*EXP('Capital Market Assumptions'!$B$44+'Capital Market Assumptions'!$B$45*'Random Draws'!L925)</f>
        <v>#REF!</v>
      </c>
      <c r="N926" s="6" t="e">
        <f>BZ926*EXP('Capital Market Assumptions'!$B$44+'Capital Market Assumptions'!$B$45*'Random Draws'!M925)</f>
        <v>#REF!</v>
      </c>
      <c r="O926" s="6" t="e">
        <f>CA926*EXP('Capital Market Assumptions'!$B$44+'Capital Market Assumptions'!$B$45*'Random Draws'!N925)</f>
        <v>#REF!</v>
      </c>
      <c r="P926" s="6" t="e">
        <f>CB926*EXP('Capital Market Assumptions'!$B$44+'Capital Market Assumptions'!$B$45*'Random Draws'!O925)</f>
        <v>#REF!</v>
      </c>
      <c r="Q926" s="6" t="e">
        <f>CC926*EXP('Capital Market Assumptions'!$B$44+'Capital Market Assumptions'!$B$45*'Random Draws'!P925)</f>
        <v>#REF!</v>
      </c>
      <c r="R926" s="6" t="e">
        <f>CD926*EXP('Capital Market Assumptions'!$B$44+'Capital Market Assumptions'!$B$45*'Random Draws'!Q925)</f>
        <v>#REF!</v>
      </c>
      <c r="S926" s="6" t="e">
        <f>CE926*EXP('Capital Market Assumptions'!$B$44+'Capital Market Assumptions'!$B$45*'Random Draws'!R925)</f>
        <v>#REF!</v>
      </c>
      <c r="T926" s="6" t="e">
        <f>CF926*EXP('Capital Market Assumptions'!$B$44+'Capital Market Assumptions'!$B$45*'Random Draws'!S925)</f>
        <v>#REF!</v>
      </c>
      <c r="U926" s="6" t="e">
        <f>CG926*EXP('Capital Market Assumptions'!$B$44+'Capital Market Assumptions'!$B$45*'Random Draws'!T925)</f>
        <v>#REF!</v>
      </c>
      <c r="V926" s="6" t="e">
        <f>CH926*EXP('Capital Market Assumptions'!$B$44+'Capital Market Assumptions'!$B$45*'Random Draws'!U925)</f>
        <v>#REF!</v>
      </c>
      <c r="W926" s="6" t="e">
        <f>CI926*EXP('Capital Market Assumptions'!$B$44+'Capital Market Assumptions'!$B$45*'Random Draws'!V925)</f>
        <v>#REF!</v>
      </c>
      <c r="X926" s="6" t="e">
        <f>CJ926*EXP('Capital Market Assumptions'!$B$44+'Capital Market Assumptions'!$B$45*'Random Draws'!W925)</f>
        <v>#REF!</v>
      </c>
      <c r="Y926" s="6" t="e">
        <f>CK926*EXP('Capital Market Assumptions'!$B$44+'Capital Market Assumptions'!$B$45*'Random Draws'!X925)</f>
        <v>#REF!</v>
      </c>
      <c r="Z926" s="6" t="e">
        <f>CL926*EXP('Capital Market Assumptions'!$B$44+'Capital Market Assumptions'!$B$45*'Random Draws'!Y925)</f>
        <v>#REF!</v>
      </c>
      <c r="AA926" s="6" t="e">
        <f>CM926*EXP('Capital Market Assumptions'!$B$44+'Capital Market Assumptions'!$B$45*'Random Draws'!Z925)</f>
        <v>#REF!</v>
      </c>
      <c r="AB926" s="6" t="e">
        <f>CN926*EXP('Capital Market Assumptions'!$B$44+'Capital Market Assumptions'!$B$45*'Random Draws'!AA925)</f>
        <v>#REF!</v>
      </c>
      <c r="AC926" s="6" t="e">
        <f>CO926*EXP('Capital Market Assumptions'!$B$44+'Capital Market Assumptions'!$B$45*'Random Draws'!AB925)</f>
        <v>#REF!</v>
      </c>
      <c r="AD926" s="6" t="e">
        <f>CP926*EXP('Capital Market Assumptions'!$B$44+'Capital Market Assumptions'!$B$45*'Random Draws'!AC925)</f>
        <v>#REF!</v>
      </c>
      <c r="AE926" s="6" t="e">
        <f>CQ926*EXP('Capital Market Assumptions'!$B$44+'Capital Market Assumptions'!$B$45*'Random Draws'!AD925)</f>
        <v>#REF!</v>
      </c>
      <c r="AF926" s="6" t="e">
        <f>CR926*EXP('Capital Market Assumptions'!$B$44+'Capital Market Assumptions'!$B$45*'Random Draws'!AE925)</f>
        <v>#REF!</v>
      </c>
      <c r="AH926">
        <f t="shared" si="1916"/>
        <v>4.2999999999999261E-2</v>
      </c>
      <c r="AI926">
        <f t="shared" si="1917"/>
        <v>1.0600000000000023</v>
      </c>
      <c r="AJ926">
        <f t="shared" si="1918"/>
        <v>2.0930000000000035</v>
      </c>
      <c r="AK926">
        <f t="shared" si="1919"/>
        <v>3.1530000000000058</v>
      </c>
      <c r="AL926">
        <f t="shared" si="1920"/>
        <v>4.2659999999999911</v>
      </c>
      <c r="AM926">
        <f t="shared" si="1921"/>
        <v>5.3020000000000067</v>
      </c>
      <c r="AN926">
        <f t="shared" si="1922"/>
        <v>6.3569999999999993</v>
      </c>
      <c r="AO926">
        <f t="shared" si="1923"/>
        <v>7.3900000000000006</v>
      </c>
      <c r="AP926">
        <f t="shared" si="1924"/>
        <v>8.3549999999999898</v>
      </c>
      <c r="AQ926">
        <f t="shared" si="1925"/>
        <v>9.2480000000000047</v>
      </c>
      <c r="AR926">
        <v>9.9540000000000006</v>
      </c>
      <c r="AS926">
        <v>10.536</v>
      </c>
      <c r="AT926">
        <v>11.061999999999999</v>
      </c>
      <c r="AU926">
        <v>11.587</v>
      </c>
      <c r="AV926">
        <v>12.256</v>
      </c>
      <c r="AW926">
        <v>12.815</v>
      </c>
      <c r="AX926">
        <v>13.287000000000001</v>
      </c>
      <c r="AY926">
        <v>13.785</v>
      </c>
      <c r="AZ926">
        <v>14.218999999999999</v>
      </c>
      <c r="BA926">
        <v>14.718999999999999</v>
      </c>
      <c r="BB926" t="e">
        <f>LRP!#REF!</f>
        <v>#REF!</v>
      </c>
      <c r="BC926" t="e">
        <f>LRP!#REF!</f>
        <v>#REF!</v>
      </c>
      <c r="BD926" t="e">
        <f>LRP!#REF!</f>
        <v>#REF!</v>
      </c>
      <c r="BE926" t="e">
        <f>LRP!#REF!</f>
        <v>#REF!</v>
      </c>
      <c r="BF926" t="e">
        <f>LRP!#REF!</f>
        <v>#REF!</v>
      </c>
      <c r="BG926" t="e">
        <f>LRP!#REF!</f>
        <v>#REF!</v>
      </c>
      <c r="BH926" t="e">
        <f>LRP!#REF!</f>
        <v>#REF!</v>
      </c>
      <c r="BI926" t="e">
        <f>LRP!#REF!</f>
        <v>#REF!</v>
      </c>
      <c r="BJ926" t="e">
        <f>LRP!#REF!</f>
        <v>#REF!</v>
      </c>
      <c r="BK926" t="e">
        <f>LRP!#REF!</f>
        <v>#REF!</v>
      </c>
      <c r="BM926">
        <f t="shared" si="2048"/>
        <v>471</v>
      </c>
      <c r="BN926">
        <f t="shared" si="2048"/>
        <v>471</v>
      </c>
      <c r="BO926">
        <f t="shared" si="2048"/>
        <v>471</v>
      </c>
      <c r="BP926" s="6" t="e">
        <f t="shared" si="1926"/>
        <v>#REF!</v>
      </c>
      <c r="BQ926" s="6" t="e">
        <f t="shared" si="1927"/>
        <v>#REF!</v>
      </c>
      <c r="BR926" s="6" t="e">
        <f t="shared" si="1928"/>
        <v>#REF!</v>
      </c>
      <c r="BS926" s="6" t="e">
        <f t="shared" si="1929"/>
        <v>#REF!</v>
      </c>
      <c r="BT926" s="6" t="e">
        <f t="shared" si="1930"/>
        <v>#REF!</v>
      </c>
      <c r="BU926" s="6" t="e">
        <f t="shared" si="1931"/>
        <v>#REF!</v>
      </c>
      <c r="BV926" s="6" t="e">
        <f t="shared" si="1932"/>
        <v>#REF!</v>
      </c>
      <c r="BW926" s="6" t="e">
        <f t="shared" si="1933"/>
        <v>#REF!</v>
      </c>
      <c r="BX926" s="6" t="e">
        <f t="shared" si="1934"/>
        <v>#REF!</v>
      </c>
      <c r="BY926" s="6" t="e">
        <f t="shared" si="1935"/>
        <v>#REF!</v>
      </c>
      <c r="BZ926" s="6" t="e">
        <f t="shared" si="1936"/>
        <v>#REF!</v>
      </c>
      <c r="CA926" s="6" t="e">
        <f t="shared" si="1937"/>
        <v>#REF!</v>
      </c>
      <c r="CB926" s="6" t="e">
        <f t="shared" si="1938"/>
        <v>#REF!</v>
      </c>
      <c r="CC926" s="6" t="e">
        <f t="shared" si="1939"/>
        <v>#REF!</v>
      </c>
      <c r="CD926" s="6" t="e">
        <f t="shared" si="1940"/>
        <v>#REF!</v>
      </c>
      <c r="CE926" s="6" t="e">
        <f t="shared" si="1941"/>
        <v>#REF!</v>
      </c>
      <c r="CF926" s="6" t="e">
        <f t="shared" si="1942"/>
        <v>#REF!</v>
      </c>
      <c r="CG926" s="6" t="e">
        <f t="shared" si="1943"/>
        <v>#REF!</v>
      </c>
      <c r="CH926" s="6" t="e">
        <f t="shared" si="1944"/>
        <v>#REF!</v>
      </c>
      <c r="CI926" s="6" t="e">
        <f t="shared" si="1945"/>
        <v>#REF!</v>
      </c>
      <c r="CJ926" s="6" t="e">
        <f t="shared" si="1946"/>
        <v>#REF!</v>
      </c>
      <c r="CK926" s="6" t="e">
        <f t="shared" si="1947"/>
        <v>#REF!</v>
      </c>
      <c r="CL926" s="6" t="e">
        <f t="shared" si="1948"/>
        <v>#REF!</v>
      </c>
      <c r="CM926" s="6" t="e">
        <f t="shared" si="1949"/>
        <v>#REF!</v>
      </c>
      <c r="CN926" s="6" t="e">
        <f t="shared" si="1950"/>
        <v>#REF!</v>
      </c>
      <c r="CO926" s="6" t="e">
        <f t="shared" si="1951"/>
        <v>#REF!</v>
      </c>
      <c r="CP926" s="6" t="e">
        <f t="shared" si="1952"/>
        <v>#REF!</v>
      </c>
      <c r="CQ926" s="6" t="e">
        <f t="shared" si="1953"/>
        <v>#REF!</v>
      </c>
      <c r="CR926" s="6" t="e">
        <f t="shared" si="1954"/>
        <v>#REF!</v>
      </c>
      <c r="CS926" s="6" t="e">
        <f t="shared" si="1955"/>
        <v>#REF!</v>
      </c>
      <c r="CU926" s="6" t="e">
        <f t="shared" si="1956"/>
        <v>#REF!</v>
      </c>
      <c r="CV926" s="6" t="e">
        <f t="shared" si="1957"/>
        <v>#REF!</v>
      </c>
      <c r="CW926" s="6" t="e">
        <f t="shared" si="1958"/>
        <v>#REF!</v>
      </c>
      <c r="CX926" s="6" t="e">
        <f t="shared" si="1959"/>
        <v>#REF!</v>
      </c>
      <c r="CY926" s="6" t="e">
        <f t="shared" si="1960"/>
        <v>#REF!</v>
      </c>
      <c r="CZ926" s="6" t="e">
        <f t="shared" si="1961"/>
        <v>#REF!</v>
      </c>
      <c r="DA926" s="6" t="e">
        <f t="shared" si="1962"/>
        <v>#REF!</v>
      </c>
      <c r="DB926" s="6" t="e">
        <f t="shared" si="1963"/>
        <v>#REF!</v>
      </c>
      <c r="DC926" s="6" t="e">
        <f t="shared" si="1964"/>
        <v>#REF!</v>
      </c>
      <c r="DD926" s="6" t="e">
        <f t="shared" si="1965"/>
        <v>#REF!</v>
      </c>
      <c r="DE926" s="6" t="e">
        <f t="shared" si="1966"/>
        <v>#REF!</v>
      </c>
      <c r="DF926" s="6" t="e">
        <f t="shared" si="1967"/>
        <v>#REF!</v>
      </c>
      <c r="DG926" s="6" t="e">
        <f t="shared" si="1968"/>
        <v>#REF!</v>
      </c>
      <c r="DH926" s="6" t="e">
        <f t="shared" si="1969"/>
        <v>#REF!</v>
      </c>
      <c r="DI926" s="6" t="e">
        <f t="shared" si="1970"/>
        <v>#REF!</v>
      </c>
      <c r="DJ926" s="6" t="e">
        <f t="shared" si="1971"/>
        <v>#REF!</v>
      </c>
      <c r="DK926" s="6" t="e">
        <f t="shared" si="1972"/>
        <v>#REF!</v>
      </c>
      <c r="DL926" s="6" t="e">
        <f t="shared" si="1973"/>
        <v>#REF!</v>
      </c>
      <c r="DM926" s="6" t="e">
        <f t="shared" si="1974"/>
        <v>#REF!</v>
      </c>
      <c r="DN926" s="6" t="e">
        <f t="shared" si="1975"/>
        <v>#REF!</v>
      </c>
      <c r="DO926" s="6" t="e">
        <f t="shared" si="1976"/>
        <v>#REF!</v>
      </c>
      <c r="DP926" s="6" t="e">
        <f t="shared" si="1977"/>
        <v>#REF!</v>
      </c>
      <c r="DQ926" s="6" t="e">
        <f t="shared" si="1978"/>
        <v>#REF!</v>
      </c>
      <c r="DR926" s="6" t="e">
        <f t="shared" si="1979"/>
        <v>#REF!</v>
      </c>
      <c r="DS926" s="6" t="e">
        <f t="shared" si="1980"/>
        <v>#REF!</v>
      </c>
      <c r="DT926" s="6" t="e">
        <f t="shared" si="1981"/>
        <v>#REF!</v>
      </c>
      <c r="DU926" s="6" t="e">
        <f t="shared" si="1982"/>
        <v>#REF!</v>
      </c>
      <c r="DV926" s="6" t="e">
        <f t="shared" si="1983"/>
        <v>#REF!</v>
      </c>
      <c r="DW926" s="6" t="e">
        <f t="shared" si="1984"/>
        <v>#REF!</v>
      </c>
      <c r="DX926" s="6" t="e">
        <f t="shared" si="1985"/>
        <v>#REF!</v>
      </c>
      <c r="DZ926" s="6" t="e">
        <f t="shared" si="1986"/>
        <v>#REF!</v>
      </c>
      <c r="EA926" s="6" t="e">
        <f t="shared" si="1987"/>
        <v>#REF!</v>
      </c>
      <c r="EB926" s="6" t="e">
        <f t="shared" si="1988"/>
        <v>#REF!</v>
      </c>
      <c r="EC926" s="6" t="e">
        <f t="shared" si="1989"/>
        <v>#REF!</v>
      </c>
      <c r="ED926" s="6" t="e">
        <f t="shared" si="1990"/>
        <v>#REF!</v>
      </c>
      <c r="EE926" s="6" t="e">
        <f t="shared" si="1991"/>
        <v>#REF!</v>
      </c>
      <c r="EF926" s="6" t="e">
        <f t="shared" si="1992"/>
        <v>#REF!</v>
      </c>
      <c r="EG926" s="6" t="e">
        <f t="shared" si="1993"/>
        <v>#REF!</v>
      </c>
      <c r="EH926" s="6" t="e">
        <f t="shared" si="1994"/>
        <v>#REF!</v>
      </c>
      <c r="EI926" s="6" t="e">
        <f t="shared" si="1995"/>
        <v>#REF!</v>
      </c>
      <c r="EJ926" s="6" t="e">
        <f t="shared" si="1996"/>
        <v>#REF!</v>
      </c>
      <c r="EK926" s="6" t="e">
        <f t="shared" si="1997"/>
        <v>#REF!</v>
      </c>
      <c r="EL926" s="6" t="e">
        <f t="shared" si="1998"/>
        <v>#REF!</v>
      </c>
      <c r="EM926" s="6" t="e">
        <f t="shared" si="1999"/>
        <v>#REF!</v>
      </c>
      <c r="EN926" s="6" t="e">
        <f t="shared" si="2000"/>
        <v>#REF!</v>
      </c>
      <c r="EO926" s="6" t="e">
        <f t="shared" si="2001"/>
        <v>#REF!</v>
      </c>
      <c r="EP926" s="6" t="e">
        <f t="shared" si="2002"/>
        <v>#REF!</v>
      </c>
      <c r="EQ926" s="6" t="e">
        <f t="shared" si="2003"/>
        <v>#REF!</v>
      </c>
      <c r="ER926" s="6" t="e">
        <f t="shared" si="2004"/>
        <v>#REF!</v>
      </c>
      <c r="ES926" s="6" t="e">
        <f t="shared" si="2005"/>
        <v>#REF!</v>
      </c>
      <c r="ET926" s="6" t="e">
        <f t="shared" si="2006"/>
        <v>#REF!</v>
      </c>
      <c r="EU926" s="6" t="e">
        <f t="shared" si="2007"/>
        <v>#REF!</v>
      </c>
      <c r="EV926" s="6" t="e">
        <f t="shared" si="2008"/>
        <v>#REF!</v>
      </c>
      <c r="EW926" s="6" t="e">
        <f t="shared" si="2009"/>
        <v>#REF!</v>
      </c>
      <c r="EX926" s="6" t="e">
        <f t="shared" si="2010"/>
        <v>#REF!</v>
      </c>
      <c r="EY926" s="6" t="e">
        <f t="shared" si="2011"/>
        <v>#REF!</v>
      </c>
      <c r="EZ926" s="6" t="e">
        <f t="shared" si="2012"/>
        <v>#REF!</v>
      </c>
      <c r="FA926" s="6" t="e">
        <f t="shared" si="2013"/>
        <v>#REF!</v>
      </c>
      <c r="FB926" s="6" t="e">
        <f t="shared" si="2014"/>
        <v>#REF!</v>
      </c>
      <c r="FC926" s="6" t="e">
        <f t="shared" si="2015"/>
        <v>#REF!</v>
      </c>
      <c r="FE926" s="6" t="e">
        <f t="shared" si="2016"/>
        <v>#REF!</v>
      </c>
      <c r="FF926" s="6" t="e">
        <f t="shared" si="2017"/>
        <v>#REF!</v>
      </c>
      <c r="FG926" s="6" t="e">
        <f t="shared" si="2018"/>
        <v>#REF!</v>
      </c>
      <c r="FH926" s="6" t="e">
        <f t="shared" si="2019"/>
        <v>#REF!</v>
      </c>
      <c r="FI926" s="6" t="e">
        <f t="shared" si="2020"/>
        <v>#REF!</v>
      </c>
      <c r="FJ926" s="6" t="e">
        <f t="shared" si="2021"/>
        <v>#REF!</v>
      </c>
      <c r="FK926" s="6" t="e">
        <f t="shared" si="2022"/>
        <v>#REF!</v>
      </c>
      <c r="FL926" s="6" t="e">
        <f t="shared" si="2023"/>
        <v>#REF!</v>
      </c>
      <c r="FM926" s="6" t="e">
        <f t="shared" si="2024"/>
        <v>#REF!</v>
      </c>
      <c r="FN926" s="6" t="e">
        <f t="shared" si="2025"/>
        <v>#REF!</v>
      </c>
      <c r="FO926" s="6" t="e">
        <f t="shared" si="2026"/>
        <v>#REF!</v>
      </c>
      <c r="FP926" s="6" t="e">
        <f t="shared" si="2027"/>
        <v>#REF!</v>
      </c>
      <c r="FQ926" s="6" t="e">
        <f t="shared" si="2028"/>
        <v>#REF!</v>
      </c>
      <c r="FR926" s="6" t="e">
        <f t="shared" si="2029"/>
        <v>#REF!</v>
      </c>
      <c r="FS926" s="6" t="e">
        <f t="shared" si="2030"/>
        <v>#REF!</v>
      </c>
      <c r="FT926" s="6" t="e">
        <f t="shared" si="2031"/>
        <v>#REF!</v>
      </c>
      <c r="FU926" s="6" t="e">
        <f t="shared" si="2032"/>
        <v>#REF!</v>
      </c>
      <c r="FV926" s="6" t="e">
        <f t="shared" si="2033"/>
        <v>#REF!</v>
      </c>
      <c r="FW926" s="6" t="e">
        <f t="shared" si="2034"/>
        <v>#REF!</v>
      </c>
      <c r="FX926" s="6" t="e">
        <f t="shared" si="2035"/>
        <v>#REF!</v>
      </c>
      <c r="FY926" s="6" t="e">
        <f t="shared" si="2036"/>
        <v>#REF!</v>
      </c>
      <c r="FZ926" s="6" t="e">
        <f t="shared" si="2037"/>
        <v>#REF!</v>
      </c>
      <c r="GA926" s="6" t="e">
        <f t="shared" si="2038"/>
        <v>#REF!</v>
      </c>
      <c r="GB926" s="6" t="e">
        <f t="shared" si="2039"/>
        <v>#REF!</v>
      </c>
      <c r="GC926" s="6" t="e">
        <f t="shared" si="2040"/>
        <v>#REF!</v>
      </c>
      <c r="GD926" s="6" t="e">
        <f t="shared" si="2041"/>
        <v>#REF!</v>
      </c>
      <c r="GE926" s="6" t="e">
        <f t="shared" si="2042"/>
        <v>#REF!</v>
      </c>
      <c r="GF926" s="6" t="e">
        <f t="shared" si="2043"/>
        <v>#REF!</v>
      </c>
      <c r="GG926" s="6" t="e">
        <f t="shared" si="2044"/>
        <v>#REF!</v>
      </c>
      <c r="GH926" s="6" t="e">
        <f t="shared" si="2045"/>
        <v>#REF!</v>
      </c>
    </row>
    <row r="927" spans="1:190" x14ac:dyDescent="0.3">
      <c r="A927">
        <f t="shared" si="2046"/>
        <v>923</v>
      </c>
      <c r="B927">
        <f t="shared" si="1915"/>
        <v>471</v>
      </c>
      <c r="C927" s="64" t="e">
        <f>BO927*EXP('Capital Market Assumptions'!#REF!+'Capital Market Assumptions'!#REF!*'Random Draws'!B926)</f>
        <v>#REF!</v>
      </c>
      <c r="D927" s="64" t="e">
        <f>BP927*EXP('Capital Market Assumptions'!#REF!+'Capital Market Assumptions'!#REF!*'Random Draws'!C926)</f>
        <v>#REF!</v>
      </c>
      <c r="E927" s="64" t="e">
        <f>BQ927*EXP('Capital Market Assumptions'!#REF!+'Capital Market Assumptions'!#REF!*'Random Draws'!D926)</f>
        <v>#REF!</v>
      </c>
      <c r="F927" s="64" t="e">
        <f>BR927*EXP('Capital Market Assumptions'!#REF!+'Capital Market Assumptions'!#REF!*'Random Draws'!E926)</f>
        <v>#REF!</v>
      </c>
      <c r="G927" s="64" t="e">
        <f>BS927*EXP('Capital Market Assumptions'!#REF!+'Capital Market Assumptions'!#REF!*'Random Draws'!F926)</f>
        <v>#REF!</v>
      </c>
      <c r="H927" s="6" t="e">
        <f>BT927*EXP('Capital Market Assumptions'!$B$44+'Capital Market Assumptions'!$B$45*'Random Draws'!G926)</f>
        <v>#REF!</v>
      </c>
      <c r="I927" s="6" t="e">
        <f>BU927*EXP('Capital Market Assumptions'!$B$44+'Capital Market Assumptions'!$B$45*'Random Draws'!H926)</f>
        <v>#REF!</v>
      </c>
      <c r="J927" s="6" t="e">
        <f>BV927*EXP('Capital Market Assumptions'!$B$44+'Capital Market Assumptions'!$B$45*'Random Draws'!I926)</f>
        <v>#REF!</v>
      </c>
      <c r="K927" s="6" t="e">
        <f>BW927*EXP('Capital Market Assumptions'!$B$44+'Capital Market Assumptions'!$B$45*'Random Draws'!J926)</f>
        <v>#REF!</v>
      </c>
      <c r="L927" s="6" t="e">
        <f>BX927*EXP('Capital Market Assumptions'!$B$44+'Capital Market Assumptions'!$B$45*'Random Draws'!K926)</f>
        <v>#REF!</v>
      </c>
      <c r="M927" s="6" t="e">
        <f>BY927*EXP('Capital Market Assumptions'!$B$44+'Capital Market Assumptions'!$B$45*'Random Draws'!L926)</f>
        <v>#REF!</v>
      </c>
      <c r="N927" s="6" t="e">
        <f>BZ927*EXP('Capital Market Assumptions'!$B$44+'Capital Market Assumptions'!$B$45*'Random Draws'!M926)</f>
        <v>#REF!</v>
      </c>
      <c r="O927" s="6" t="e">
        <f>CA927*EXP('Capital Market Assumptions'!$B$44+'Capital Market Assumptions'!$B$45*'Random Draws'!N926)</f>
        <v>#REF!</v>
      </c>
      <c r="P927" s="6" t="e">
        <f>CB927*EXP('Capital Market Assumptions'!$B$44+'Capital Market Assumptions'!$B$45*'Random Draws'!O926)</f>
        <v>#REF!</v>
      </c>
      <c r="Q927" s="6" t="e">
        <f>CC927*EXP('Capital Market Assumptions'!$B$44+'Capital Market Assumptions'!$B$45*'Random Draws'!P926)</f>
        <v>#REF!</v>
      </c>
      <c r="R927" s="6" t="e">
        <f>CD927*EXP('Capital Market Assumptions'!$B$44+'Capital Market Assumptions'!$B$45*'Random Draws'!Q926)</f>
        <v>#REF!</v>
      </c>
      <c r="S927" s="6" t="e">
        <f>CE927*EXP('Capital Market Assumptions'!$B$44+'Capital Market Assumptions'!$B$45*'Random Draws'!R926)</f>
        <v>#REF!</v>
      </c>
      <c r="T927" s="6" t="e">
        <f>CF927*EXP('Capital Market Assumptions'!$B$44+'Capital Market Assumptions'!$B$45*'Random Draws'!S926)</f>
        <v>#REF!</v>
      </c>
      <c r="U927" s="6" t="e">
        <f>CG927*EXP('Capital Market Assumptions'!$B$44+'Capital Market Assumptions'!$B$45*'Random Draws'!T926)</f>
        <v>#REF!</v>
      </c>
      <c r="V927" s="6" t="e">
        <f>CH927*EXP('Capital Market Assumptions'!$B$44+'Capital Market Assumptions'!$B$45*'Random Draws'!U926)</f>
        <v>#REF!</v>
      </c>
      <c r="W927" s="6" t="e">
        <f>CI927*EXP('Capital Market Assumptions'!$B$44+'Capital Market Assumptions'!$B$45*'Random Draws'!V926)</f>
        <v>#REF!</v>
      </c>
      <c r="X927" s="6" t="e">
        <f>CJ927*EXP('Capital Market Assumptions'!$B$44+'Capital Market Assumptions'!$B$45*'Random Draws'!W926)</f>
        <v>#REF!</v>
      </c>
      <c r="Y927" s="6" t="e">
        <f>CK927*EXP('Capital Market Assumptions'!$B$44+'Capital Market Assumptions'!$B$45*'Random Draws'!X926)</f>
        <v>#REF!</v>
      </c>
      <c r="Z927" s="6" t="e">
        <f>CL927*EXP('Capital Market Assumptions'!$B$44+'Capital Market Assumptions'!$B$45*'Random Draws'!Y926)</f>
        <v>#REF!</v>
      </c>
      <c r="AA927" s="6" t="e">
        <f>CM927*EXP('Capital Market Assumptions'!$B$44+'Capital Market Assumptions'!$B$45*'Random Draws'!Z926)</f>
        <v>#REF!</v>
      </c>
      <c r="AB927" s="6" t="e">
        <f>CN927*EXP('Capital Market Assumptions'!$B$44+'Capital Market Assumptions'!$B$45*'Random Draws'!AA926)</f>
        <v>#REF!</v>
      </c>
      <c r="AC927" s="6" t="e">
        <f>CO927*EXP('Capital Market Assumptions'!$B$44+'Capital Market Assumptions'!$B$45*'Random Draws'!AB926)</f>
        <v>#REF!</v>
      </c>
      <c r="AD927" s="6" t="e">
        <f>CP927*EXP('Capital Market Assumptions'!$B$44+'Capital Market Assumptions'!$B$45*'Random Draws'!AC926)</f>
        <v>#REF!</v>
      </c>
      <c r="AE927" s="6" t="e">
        <f>CQ927*EXP('Capital Market Assumptions'!$B$44+'Capital Market Assumptions'!$B$45*'Random Draws'!AD926)</f>
        <v>#REF!</v>
      </c>
      <c r="AF927" s="6" t="e">
        <f>CR927*EXP('Capital Market Assumptions'!$B$44+'Capital Market Assumptions'!$B$45*'Random Draws'!AE926)</f>
        <v>#REF!</v>
      </c>
      <c r="AH927">
        <f t="shared" si="1916"/>
        <v>4.2999999999999261E-2</v>
      </c>
      <c r="AI927">
        <f t="shared" si="1917"/>
        <v>1.0600000000000023</v>
      </c>
      <c r="AJ927">
        <f t="shared" si="1918"/>
        <v>2.0930000000000035</v>
      </c>
      <c r="AK927">
        <f t="shared" si="1919"/>
        <v>3.1530000000000058</v>
      </c>
      <c r="AL927">
        <f t="shared" si="1920"/>
        <v>4.2659999999999911</v>
      </c>
      <c r="AM927">
        <f t="shared" si="1921"/>
        <v>5.3020000000000067</v>
      </c>
      <c r="AN927">
        <f t="shared" si="1922"/>
        <v>6.3569999999999993</v>
      </c>
      <c r="AO927">
        <f t="shared" si="1923"/>
        <v>7.3900000000000006</v>
      </c>
      <c r="AP927">
        <f t="shared" si="1924"/>
        <v>8.3549999999999898</v>
      </c>
      <c r="AQ927">
        <f t="shared" si="1925"/>
        <v>9.2480000000000047</v>
      </c>
      <c r="AR927">
        <v>9.9540000000000006</v>
      </c>
      <c r="AS927">
        <v>10.536</v>
      </c>
      <c r="AT927">
        <v>11.061999999999999</v>
      </c>
      <c r="AU927">
        <v>11.587</v>
      </c>
      <c r="AV927">
        <v>12.256</v>
      </c>
      <c r="AW927">
        <v>12.815</v>
      </c>
      <c r="AX927">
        <v>13.287000000000001</v>
      </c>
      <c r="AY927">
        <v>13.785</v>
      </c>
      <c r="AZ927">
        <v>14.218999999999999</v>
      </c>
      <c r="BA927">
        <v>14.718999999999999</v>
      </c>
      <c r="BB927" t="e">
        <f>LRP!#REF!</f>
        <v>#REF!</v>
      </c>
      <c r="BC927" t="e">
        <f>LRP!#REF!</f>
        <v>#REF!</v>
      </c>
      <c r="BD927" t="e">
        <f>LRP!#REF!</f>
        <v>#REF!</v>
      </c>
      <c r="BE927" t="e">
        <f>LRP!#REF!</f>
        <v>#REF!</v>
      </c>
      <c r="BF927" t="e">
        <f>LRP!#REF!</f>
        <v>#REF!</v>
      </c>
      <c r="BG927" t="e">
        <f>LRP!#REF!</f>
        <v>#REF!</v>
      </c>
      <c r="BH927" t="e">
        <f>LRP!#REF!</f>
        <v>#REF!</v>
      </c>
      <c r="BI927" t="e">
        <f>LRP!#REF!</f>
        <v>#REF!</v>
      </c>
      <c r="BJ927" t="e">
        <f>LRP!#REF!</f>
        <v>#REF!</v>
      </c>
      <c r="BK927" t="e">
        <f>LRP!#REF!</f>
        <v>#REF!</v>
      </c>
      <c r="BM927">
        <f t="shared" si="2048"/>
        <v>471</v>
      </c>
      <c r="BN927">
        <f t="shared" si="2048"/>
        <v>471</v>
      </c>
      <c r="BO927">
        <f t="shared" si="2048"/>
        <v>471</v>
      </c>
      <c r="BP927" s="6" t="e">
        <f t="shared" si="1926"/>
        <v>#REF!</v>
      </c>
      <c r="BQ927" s="6" t="e">
        <f t="shared" si="1927"/>
        <v>#REF!</v>
      </c>
      <c r="BR927" s="6" t="e">
        <f t="shared" si="1928"/>
        <v>#REF!</v>
      </c>
      <c r="BS927" s="6" t="e">
        <f t="shared" si="1929"/>
        <v>#REF!</v>
      </c>
      <c r="BT927" s="6" t="e">
        <f t="shared" si="1930"/>
        <v>#REF!</v>
      </c>
      <c r="BU927" s="6" t="e">
        <f t="shared" si="1931"/>
        <v>#REF!</v>
      </c>
      <c r="BV927" s="6" t="e">
        <f t="shared" si="1932"/>
        <v>#REF!</v>
      </c>
      <c r="BW927" s="6" t="e">
        <f t="shared" si="1933"/>
        <v>#REF!</v>
      </c>
      <c r="BX927" s="6" t="e">
        <f t="shared" si="1934"/>
        <v>#REF!</v>
      </c>
      <c r="BY927" s="6" t="e">
        <f t="shared" si="1935"/>
        <v>#REF!</v>
      </c>
      <c r="BZ927" s="6" t="e">
        <f t="shared" si="1936"/>
        <v>#REF!</v>
      </c>
      <c r="CA927" s="6" t="e">
        <f t="shared" si="1937"/>
        <v>#REF!</v>
      </c>
      <c r="CB927" s="6" t="e">
        <f t="shared" si="1938"/>
        <v>#REF!</v>
      </c>
      <c r="CC927" s="6" t="e">
        <f t="shared" si="1939"/>
        <v>#REF!</v>
      </c>
      <c r="CD927" s="6" t="e">
        <f t="shared" si="1940"/>
        <v>#REF!</v>
      </c>
      <c r="CE927" s="6" t="e">
        <f t="shared" si="1941"/>
        <v>#REF!</v>
      </c>
      <c r="CF927" s="6" t="e">
        <f t="shared" si="1942"/>
        <v>#REF!</v>
      </c>
      <c r="CG927" s="6" t="e">
        <f t="shared" si="1943"/>
        <v>#REF!</v>
      </c>
      <c r="CH927" s="6" t="e">
        <f t="shared" si="1944"/>
        <v>#REF!</v>
      </c>
      <c r="CI927" s="6" t="e">
        <f t="shared" si="1945"/>
        <v>#REF!</v>
      </c>
      <c r="CJ927" s="6" t="e">
        <f t="shared" si="1946"/>
        <v>#REF!</v>
      </c>
      <c r="CK927" s="6" t="e">
        <f t="shared" si="1947"/>
        <v>#REF!</v>
      </c>
      <c r="CL927" s="6" t="e">
        <f t="shared" si="1948"/>
        <v>#REF!</v>
      </c>
      <c r="CM927" s="6" t="e">
        <f t="shared" si="1949"/>
        <v>#REF!</v>
      </c>
      <c r="CN927" s="6" t="e">
        <f t="shared" si="1950"/>
        <v>#REF!</v>
      </c>
      <c r="CO927" s="6" t="e">
        <f t="shared" si="1951"/>
        <v>#REF!</v>
      </c>
      <c r="CP927" s="6" t="e">
        <f t="shared" si="1952"/>
        <v>#REF!</v>
      </c>
      <c r="CQ927" s="6" t="e">
        <f t="shared" si="1953"/>
        <v>#REF!</v>
      </c>
      <c r="CR927" s="6" t="e">
        <f t="shared" si="1954"/>
        <v>#REF!</v>
      </c>
      <c r="CS927" s="6" t="e">
        <f t="shared" si="1955"/>
        <v>#REF!</v>
      </c>
      <c r="CU927" s="6" t="e">
        <f t="shared" si="1956"/>
        <v>#REF!</v>
      </c>
      <c r="CV927" s="6" t="e">
        <f t="shared" si="1957"/>
        <v>#REF!</v>
      </c>
      <c r="CW927" s="6" t="e">
        <f t="shared" si="1958"/>
        <v>#REF!</v>
      </c>
      <c r="CX927" s="6" t="e">
        <f t="shared" si="1959"/>
        <v>#REF!</v>
      </c>
      <c r="CY927" s="6" t="e">
        <f t="shared" si="1960"/>
        <v>#REF!</v>
      </c>
      <c r="CZ927" s="6" t="e">
        <f t="shared" si="1961"/>
        <v>#REF!</v>
      </c>
      <c r="DA927" s="6" t="e">
        <f t="shared" si="1962"/>
        <v>#REF!</v>
      </c>
      <c r="DB927" s="6" t="e">
        <f t="shared" si="1963"/>
        <v>#REF!</v>
      </c>
      <c r="DC927" s="6" t="e">
        <f t="shared" si="1964"/>
        <v>#REF!</v>
      </c>
      <c r="DD927" s="6" t="e">
        <f t="shared" si="1965"/>
        <v>#REF!</v>
      </c>
      <c r="DE927" s="6" t="e">
        <f t="shared" si="1966"/>
        <v>#REF!</v>
      </c>
      <c r="DF927" s="6" t="e">
        <f t="shared" si="1967"/>
        <v>#REF!</v>
      </c>
      <c r="DG927" s="6" t="e">
        <f t="shared" si="1968"/>
        <v>#REF!</v>
      </c>
      <c r="DH927" s="6" t="e">
        <f t="shared" si="1969"/>
        <v>#REF!</v>
      </c>
      <c r="DI927" s="6" t="e">
        <f t="shared" si="1970"/>
        <v>#REF!</v>
      </c>
      <c r="DJ927" s="6" t="e">
        <f t="shared" si="1971"/>
        <v>#REF!</v>
      </c>
      <c r="DK927" s="6" t="e">
        <f t="shared" si="1972"/>
        <v>#REF!</v>
      </c>
      <c r="DL927" s="6" t="e">
        <f t="shared" si="1973"/>
        <v>#REF!</v>
      </c>
      <c r="DM927" s="6" t="e">
        <f t="shared" si="1974"/>
        <v>#REF!</v>
      </c>
      <c r="DN927" s="6" t="e">
        <f t="shared" si="1975"/>
        <v>#REF!</v>
      </c>
      <c r="DO927" s="6" t="e">
        <f t="shared" si="1976"/>
        <v>#REF!</v>
      </c>
      <c r="DP927" s="6" t="e">
        <f t="shared" si="1977"/>
        <v>#REF!</v>
      </c>
      <c r="DQ927" s="6" t="e">
        <f t="shared" si="1978"/>
        <v>#REF!</v>
      </c>
      <c r="DR927" s="6" t="e">
        <f t="shared" si="1979"/>
        <v>#REF!</v>
      </c>
      <c r="DS927" s="6" t="e">
        <f t="shared" si="1980"/>
        <v>#REF!</v>
      </c>
      <c r="DT927" s="6" t="e">
        <f t="shared" si="1981"/>
        <v>#REF!</v>
      </c>
      <c r="DU927" s="6" t="e">
        <f t="shared" si="1982"/>
        <v>#REF!</v>
      </c>
      <c r="DV927" s="6" t="e">
        <f t="shared" si="1983"/>
        <v>#REF!</v>
      </c>
      <c r="DW927" s="6" t="e">
        <f t="shared" si="1984"/>
        <v>#REF!</v>
      </c>
      <c r="DX927" s="6" t="e">
        <f t="shared" si="1985"/>
        <v>#REF!</v>
      </c>
      <c r="DZ927" s="6" t="e">
        <f t="shared" si="1986"/>
        <v>#REF!</v>
      </c>
      <c r="EA927" s="6" t="e">
        <f t="shared" si="1987"/>
        <v>#REF!</v>
      </c>
      <c r="EB927" s="6" t="e">
        <f t="shared" si="1988"/>
        <v>#REF!</v>
      </c>
      <c r="EC927" s="6" t="e">
        <f t="shared" si="1989"/>
        <v>#REF!</v>
      </c>
      <c r="ED927" s="6" t="e">
        <f t="shared" si="1990"/>
        <v>#REF!</v>
      </c>
      <c r="EE927" s="6" t="e">
        <f t="shared" si="1991"/>
        <v>#REF!</v>
      </c>
      <c r="EF927" s="6" t="e">
        <f t="shared" si="1992"/>
        <v>#REF!</v>
      </c>
      <c r="EG927" s="6" t="e">
        <f t="shared" si="1993"/>
        <v>#REF!</v>
      </c>
      <c r="EH927" s="6" t="e">
        <f t="shared" si="1994"/>
        <v>#REF!</v>
      </c>
      <c r="EI927" s="6" t="e">
        <f t="shared" si="1995"/>
        <v>#REF!</v>
      </c>
      <c r="EJ927" s="6" t="e">
        <f t="shared" si="1996"/>
        <v>#REF!</v>
      </c>
      <c r="EK927" s="6" t="e">
        <f t="shared" si="1997"/>
        <v>#REF!</v>
      </c>
      <c r="EL927" s="6" t="e">
        <f t="shared" si="1998"/>
        <v>#REF!</v>
      </c>
      <c r="EM927" s="6" t="e">
        <f t="shared" si="1999"/>
        <v>#REF!</v>
      </c>
      <c r="EN927" s="6" t="e">
        <f t="shared" si="2000"/>
        <v>#REF!</v>
      </c>
      <c r="EO927" s="6" t="e">
        <f t="shared" si="2001"/>
        <v>#REF!</v>
      </c>
      <c r="EP927" s="6" t="e">
        <f t="shared" si="2002"/>
        <v>#REF!</v>
      </c>
      <c r="EQ927" s="6" t="e">
        <f t="shared" si="2003"/>
        <v>#REF!</v>
      </c>
      <c r="ER927" s="6" t="e">
        <f t="shared" si="2004"/>
        <v>#REF!</v>
      </c>
      <c r="ES927" s="6" t="e">
        <f t="shared" si="2005"/>
        <v>#REF!</v>
      </c>
      <c r="ET927" s="6" t="e">
        <f t="shared" si="2006"/>
        <v>#REF!</v>
      </c>
      <c r="EU927" s="6" t="e">
        <f t="shared" si="2007"/>
        <v>#REF!</v>
      </c>
      <c r="EV927" s="6" t="e">
        <f t="shared" si="2008"/>
        <v>#REF!</v>
      </c>
      <c r="EW927" s="6" t="e">
        <f t="shared" si="2009"/>
        <v>#REF!</v>
      </c>
      <c r="EX927" s="6" t="e">
        <f t="shared" si="2010"/>
        <v>#REF!</v>
      </c>
      <c r="EY927" s="6" t="e">
        <f t="shared" si="2011"/>
        <v>#REF!</v>
      </c>
      <c r="EZ927" s="6" t="e">
        <f t="shared" si="2012"/>
        <v>#REF!</v>
      </c>
      <c r="FA927" s="6" t="e">
        <f t="shared" si="2013"/>
        <v>#REF!</v>
      </c>
      <c r="FB927" s="6" t="e">
        <f t="shared" si="2014"/>
        <v>#REF!</v>
      </c>
      <c r="FC927" s="6" t="e">
        <f t="shared" si="2015"/>
        <v>#REF!</v>
      </c>
      <c r="FE927" s="6" t="e">
        <f t="shared" si="2016"/>
        <v>#REF!</v>
      </c>
      <c r="FF927" s="6" t="e">
        <f t="shared" si="2017"/>
        <v>#REF!</v>
      </c>
      <c r="FG927" s="6" t="e">
        <f t="shared" si="2018"/>
        <v>#REF!</v>
      </c>
      <c r="FH927" s="6" t="e">
        <f t="shared" si="2019"/>
        <v>#REF!</v>
      </c>
      <c r="FI927" s="6" t="e">
        <f t="shared" si="2020"/>
        <v>#REF!</v>
      </c>
      <c r="FJ927" s="6" t="e">
        <f t="shared" si="2021"/>
        <v>#REF!</v>
      </c>
      <c r="FK927" s="6" t="e">
        <f t="shared" si="2022"/>
        <v>#REF!</v>
      </c>
      <c r="FL927" s="6" t="e">
        <f t="shared" si="2023"/>
        <v>#REF!</v>
      </c>
      <c r="FM927" s="6" t="e">
        <f t="shared" si="2024"/>
        <v>#REF!</v>
      </c>
      <c r="FN927" s="6" t="e">
        <f t="shared" si="2025"/>
        <v>#REF!</v>
      </c>
      <c r="FO927" s="6" t="e">
        <f t="shared" si="2026"/>
        <v>#REF!</v>
      </c>
      <c r="FP927" s="6" t="e">
        <f t="shared" si="2027"/>
        <v>#REF!</v>
      </c>
      <c r="FQ927" s="6" t="e">
        <f t="shared" si="2028"/>
        <v>#REF!</v>
      </c>
      <c r="FR927" s="6" t="e">
        <f t="shared" si="2029"/>
        <v>#REF!</v>
      </c>
      <c r="FS927" s="6" t="e">
        <f t="shared" si="2030"/>
        <v>#REF!</v>
      </c>
      <c r="FT927" s="6" t="e">
        <f t="shared" si="2031"/>
        <v>#REF!</v>
      </c>
      <c r="FU927" s="6" t="e">
        <f t="shared" si="2032"/>
        <v>#REF!</v>
      </c>
      <c r="FV927" s="6" t="e">
        <f t="shared" si="2033"/>
        <v>#REF!</v>
      </c>
      <c r="FW927" s="6" t="e">
        <f t="shared" si="2034"/>
        <v>#REF!</v>
      </c>
      <c r="FX927" s="6" t="e">
        <f t="shared" si="2035"/>
        <v>#REF!</v>
      </c>
      <c r="FY927" s="6" t="e">
        <f t="shared" si="2036"/>
        <v>#REF!</v>
      </c>
      <c r="FZ927" s="6" t="e">
        <f t="shared" si="2037"/>
        <v>#REF!</v>
      </c>
      <c r="GA927" s="6" t="e">
        <f t="shared" si="2038"/>
        <v>#REF!</v>
      </c>
      <c r="GB927" s="6" t="e">
        <f t="shared" si="2039"/>
        <v>#REF!</v>
      </c>
      <c r="GC927" s="6" t="e">
        <f t="shared" si="2040"/>
        <v>#REF!</v>
      </c>
      <c r="GD927" s="6" t="e">
        <f t="shared" si="2041"/>
        <v>#REF!</v>
      </c>
      <c r="GE927" s="6" t="e">
        <f t="shared" si="2042"/>
        <v>#REF!</v>
      </c>
      <c r="GF927" s="6" t="e">
        <f t="shared" si="2043"/>
        <v>#REF!</v>
      </c>
      <c r="GG927" s="6" t="e">
        <f t="shared" si="2044"/>
        <v>#REF!</v>
      </c>
      <c r="GH927" s="6" t="e">
        <f t="shared" si="2045"/>
        <v>#REF!</v>
      </c>
    </row>
    <row r="928" spans="1:190" x14ac:dyDescent="0.3">
      <c r="A928">
        <f t="shared" si="2046"/>
        <v>924</v>
      </c>
      <c r="B928">
        <f t="shared" si="1915"/>
        <v>471</v>
      </c>
      <c r="C928" s="64" t="e">
        <f>BO928*EXP('Capital Market Assumptions'!#REF!+'Capital Market Assumptions'!#REF!*'Random Draws'!B927)</f>
        <v>#REF!</v>
      </c>
      <c r="D928" s="64" t="e">
        <f>BP928*EXP('Capital Market Assumptions'!#REF!+'Capital Market Assumptions'!#REF!*'Random Draws'!C927)</f>
        <v>#REF!</v>
      </c>
      <c r="E928" s="64" t="e">
        <f>BQ928*EXP('Capital Market Assumptions'!#REF!+'Capital Market Assumptions'!#REF!*'Random Draws'!D927)</f>
        <v>#REF!</v>
      </c>
      <c r="F928" s="64" t="e">
        <f>BR928*EXP('Capital Market Assumptions'!#REF!+'Capital Market Assumptions'!#REF!*'Random Draws'!E927)</f>
        <v>#REF!</v>
      </c>
      <c r="G928" s="64" t="e">
        <f>BS928*EXP('Capital Market Assumptions'!#REF!+'Capital Market Assumptions'!#REF!*'Random Draws'!F927)</f>
        <v>#REF!</v>
      </c>
      <c r="H928" s="6" t="e">
        <f>BT928*EXP('Capital Market Assumptions'!$B$44+'Capital Market Assumptions'!$B$45*'Random Draws'!G927)</f>
        <v>#REF!</v>
      </c>
      <c r="I928" s="6" t="e">
        <f>BU928*EXP('Capital Market Assumptions'!$B$44+'Capital Market Assumptions'!$B$45*'Random Draws'!H927)</f>
        <v>#REF!</v>
      </c>
      <c r="J928" s="6" t="e">
        <f>BV928*EXP('Capital Market Assumptions'!$B$44+'Capital Market Assumptions'!$B$45*'Random Draws'!I927)</f>
        <v>#REF!</v>
      </c>
      <c r="K928" s="6" t="e">
        <f>BW928*EXP('Capital Market Assumptions'!$B$44+'Capital Market Assumptions'!$B$45*'Random Draws'!J927)</f>
        <v>#REF!</v>
      </c>
      <c r="L928" s="6" t="e">
        <f>BX928*EXP('Capital Market Assumptions'!$B$44+'Capital Market Assumptions'!$B$45*'Random Draws'!K927)</f>
        <v>#REF!</v>
      </c>
      <c r="M928" s="6" t="e">
        <f>BY928*EXP('Capital Market Assumptions'!$B$44+'Capital Market Assumptions'!$B$45*'Random Draws'!L927)</f>
        <v>#REF!</v>
      </c>
      <c r="N928" s="6" t="e">
        <f>BZ928*EXP('Capital Market Assumptions'!$B$44+'Capital Market Assumptions'!$B$45*'Random Draws'!M927)</f>
        <v>#REF!</v>
      </c>
      <c r="O928" s="6" t="e">
        <f>CA928*EXP('Capital Market Assumptions'!$B$44+'Capital Market Assumptions'!$B$45*'Random Draws'!N927)</f>
        <v>#REF!</v>
      </c>
      <c r="P928" s="6" t="e">
        <f>CB928*EXP('Capital Market Assumptions'!$B$44+'Capital Market Assumptions'!$B$45*'Random Draws'!O927)</f>
        <v>#REF!</v>
      </c>
      <c r="Q928" s="6" t="e">
        <f>CC928*EXP('Capital Market Assumptions'!$B$44+'Capital Market Assumptions'!$B$45*'Random Draws'!P927)</f>
        <v>#REF!</v>
      </c>
      <c r="R928" s="6" t="e">
        <f>CD928*EXP('Capital Market Assumptions'!$B$44+'Capital Market Assumptions'!$B$45*'Random Draws'!Q927)</f>
        <v>#REF!</v>
      </c>
      <c r="S928" s="6" t="e">
        <f>CE928*EXP('Capital Market Assumptions'!$B$44+'Capital Market Assumptions'!$B$45*'Random Draws'!R927)</f>
        <v>#REF!</v>
      </c>
      <c r="T928" s="6" t="e">
        <f>CF928*EXP('Capital Market Assumptions'!$B$44+'Capital Market Assumptions'!$B$45*'Random Draws'!S927)</f>
        <v>#REF!</v>
      </c>
      <c r="U928" s="6" t="e">
        <f>CG928*EXP('Capital Market Assumptions'!$B$44+'Capital Market Assumptions'!$B$45*'Random Draws'!T927)</f>
        <v>#REF!</v>
      </c>
      <c r="V928" s="6" t="e">
        <f>CH928*EXP('Capital Market Assumptions'!$B$44+'Capital Market Assumptions'!$B$45*'Random Draws'!U927)</f>
        <v>#REF!</v>
      </c>
      <c r="W928" s="6" t="e">
        <f>CI928*EXP('Capital Market Assumptions'!$B$44+'Capital Market Assumptions'!$B$45*'Random Draws'!V927)</f>
        <v>#REF!</v>
      </c>
      <c r="X928" s="6" t="e">
        <f>CJ928*EXP('Capital Market Assumptions'!$B$44+'Capital Market Assumptions'!$B$45*'Random Draws'!W927)</f>
        <v>#REF!</v>
      </c>
      <c r="Y928" s="6" t="e">
        <f>CK928*EXP('Capital Market Assumptions'!$B$44+'Capital Market Assumptions'!$B$45*'Random Draws'!X927)</f>
        <v>#REF!</v>
      </c>
      <c r="Z928" s="6" t="e">
        <f>CL928*EXP('Capital Market Assumptions'!$B$44+'Capital Market Assumptions'!$B$45*'Random Draws'!Y927)</f>
        <v>#REF!</v>
      </c>
      <c r="AA928" s="6" t="e">
        <f>CM928*EXP('Capital Market Assumptions'!$B$44+'Capital Market Assumptions'!$B$45*'Random Draws'!Z927)</f>
        <v>#REF!</v>
      </c>
      <c r="AB928" s="6" t="e">
        <f>CN928*EXP('Capital Market Assumptions'!$B$44+'Capital Market Assumptions'!$B$45*'Random Draws'!AA927)</f>
        <v>#REF!</v>
      </c>
      <c r="AC928" s="6" t="e">
        <f>CO928*EXP('Capital Market Assumptions'!$B$44+'Capital Market Assumptions'!$B$45*'Random Draws'!AB927)</f>
        <v>#REF!</v>
      </c>
      <c r="AD928" s="6" t="e">
        <f>CP928*EXP('Capital Market Assumptions'!$B$44+'Capital Market Assumptions'!$B$45*'Random Draws'!AC927)</f>
        <v>#REF!</v>
      </c>
      <c r="AE928" s="6" t="e">
        <f>CQ928*EXP('Capital Market Assumptions'!$B$44+'Capital Market Assumptions'!$B$45*'Random Draws'!AD927)</f>
        <v>#REF!</v>
      </c>
      <c r="AF928" s="6" t="e">
        <f>CR928*EXP('Capital Market Assumptions'!$B$44+'Capital Market Assumptions'!$B$45*'Random Draws'!AE927)</f>
        <v>#REF!</v>
      </c>
      <c r="AH928">
        <f t="shared" si="1916"/>
        <v>4.2999999999999261E-2</v>
      </c>
      <c r="AI928">
        <f t="shared" si="1917"/>
        <v>1.0600000000000023</v>
      </c>
      <c r="AJ928">
        <f t="shared" si="1918"/>
        <v>2.0930000000000035</v>
      </c>
      <c r="AK928">
        <f t="shared" si="1919"/>
        <v>3.1530000000000058</v>
      </c>
      <c r="AL928">
        <f t="shared" si="1920"/>
        <v>4.2659999999999911</v>
      </c>
      <c r="AM928">
        <f t="shared" si="1921"/>
        <v>5.3020000000000067</v>
      </c>
      <c r="AN928">
        <f t="shared" si="1922"/>
        <v>6.3569999999999993</v>
      </c>
      <c r="AO928">
        <f t="shared" si="1923"/>
        <v>7.3900000000000006</v>
      </c>
      <c r="AP928">
        <f t="shared" si="1924"/>
        <v>8.3549999999999898</v>
      </c>
      <c r="AQ928">
        <f t="shared" si="1925"/>
        <v>9.2480000000000047</v>
      </c>
      <c r="AR928">
        <v>9.9540000000000006</v>
      </c>
      <c r="AS928">
        <v>10.536</v>
      </c>
      <c r="AT928">
        <v>11.061999999999999</v>
      </c>
      <c r="AU928">
        <v>11.587</v>
      </c>
      <c r="AV928">
        <v>12.256</v>
      </c>
      <c r="AW928">
        <v>12.815</v>
      </c>
      <c r="AX928">
        <v>13.287000000000001</v>
      </c>
      <c r="AY928">
        <v>13.785</v>
      </c>
      <c r="AZ928">
        <v>14.218999999999999</v>
      </c>
      <c r="BA928">
        <v>14.718999999999999</v>
      </c>
      <c r="BB928" t="e">
        <f>LRP!#REF!</f>
        <v>#REF!</v>
      </c>
      <c r="BC928" t="e">
        <f>LRP!#REF!</f>
        <v>#REF!</v>
      </c>
      <c r="BD928" t="e">
        <f>LRP!#REF!</f>
        <v>#REF!</v>
      </c>
      <c r="BE928" t="e">
        <f>LRP!#REF!</f>
        <v>#REF!</v>
      </c>
      <c r="BF928" t="e">
        <f>LRP!#REF!</f>
        <v>#REF!</v>
      </c>
      <c r="BG928" t="e">
        <f>LRP!#REF!</f>
        <v>#REF!</v>
      </c>
      <c r="BH928" t="e">
        <f>LRP!#REF!</f>
        <v>#REF!</v>
      </c>
      <c r="BI928" t="e">
        <f>LRP!#REF!</f>
        <v>#REF!</v>
      </c>
      <c r="BJ928" t="e">
        <f>LRP!#REF!</f>
        <v>#REF!</v>
      </c>
      <c r="BK928" t="e">
        <f>LRP!#REF!</f>
        <v>#REF!</v>
      </c>
      <c r="BM928">
        <f t="shared" si="2048"/>
        <v>471</v>
      </c>
      <c r="BN928">
        <f t="shared" si="2048"/>
        <v>471</v>
      </c>
      <c r="BO928">
        <f t="shared" si="2048"/>
        <v>471</v>
      </c>
      <c r="BP928" s="6" t="e">
        <f t="shared" si="1926"/>
        <v>#REF!</v>
      </c>
      <c r="BQ928" s="6" t="e">
        <f t="shared" si="1927"/>
        <v>#REF!</v>
      </c>
      <c r="BR928" s="6" t="e">
        <f t="shared" si="1928"/>
        <v>#REF!</v>
      </c>
      <c r="BS928" s="6" t="e">
        <f t="shared" si="1929"/>
        <v>#REF!</v>
      </c>
      <c r="BT928" s="6" t="e">
        <f t="shared" si="1930"/>
        <v>#REF!</v>
      </c>
      <c r="BU928" s="6" t="e">
        <f t="shared" si="1931"/>
        <v>#REF!</v>
      </c>
      <c r="BV928" s="6" t="e">
        <f t="shared" si="1932"/>
        <v>#REF!</v>
      </c>
      <c r="BW928" s="6" t="e">
        <f t="shared" si="1933"/>
        <v>#REF!</v>
      </c>
      <c r="BX928" s="6" t="e">
        <f t="shared" si="1934"/>
        <v>#REF!</v>
      </c>
      <c r="BY928" s="6" t="e">
        <f t="shared" si="1935"/>
        <v>#REF!</v>
      </c>
      <c r="BZ928" s="6" t="e">
        <f t="shared" si="1936"/>
        <v>#REF!</v>
      </c>
      <c r="CA928" s="6" t="e">
        <f t="shared" si="1937"/>
        <v>#REF!</v>
      </c>
      <c r="CB928" s="6" t="e">
        <f t="shared" si="1938"/>
        <v>#REF!</v>
      </c>
      <c r="CC928" s="6" t="e">
        <f t="shared" si="1939"/>
        <v>#REF!</v>
      </c>
      <c r="CD928" s="6" t="e">
        <f t="shared" si="1940"/>
        <v>#REF!</v>
      </c>
      <c r="CE928" s="6" t="e">
        <f t="shared" si="1941"/>
        <v>#REF!</v>
      </c>
      <c r="CF928" s="6" t="e">
        <f t="shared" si="1942"/>
        <v>#REF!</v>
      </c>
      <c r="CG928" s="6" t="e">
        <f t="shared" si="1943"/>
        <v>#REF!</v>
      </c>
      <c r="CH928" s="6" t="e">
        <f t="shared" si="1944"/>
        <v>#REF!</v>
      </c>
      <c r="CI928" s="6" t="e">
        <f t="shared" si="1945"/>
        <v>#REF!</v>
      </c>
      <c r="CJ928" s="6" t="e">
        <f t="shared" si="1946"/>
        <v>#REF!</v>
      </c>
      <c r="CK928" s="6" t="e">
        <f t="shared" si="1947"/>
        <v>#REF!</v>
      </c>
      <c r="CL928" s="6" t="e">
        <f t="shared" si="1948"/>
        <v>#REF!</v>
      </c>
      <c r="CM928" s="6" t="e">
        <f t="shared" si="1949"/>
        <v>#REF!</v>
      </c>
      <c r="CN928" s="6" t="e">
        <f t="shared" si="1950"/>
        <v>#REF!</v>
      </c>
      <c r="CO928" s="6" t="e">
        <f t="shared" si="1951"/>
        <v>#REF!</v>
      </c>
      <c r="CP928" s="6" t="e">
        <f t="shared" si="1952"/>
        <v>#REF!</v>
      </c>
      <c r="CQ928" s="6" t="e">
        <f t="shared" si="1953"/>
        <v>#REF!</v>
      </c>
      <c r="CR928" s="6" t="e">
        <f t="shared" si="1954"/>
        <v>#REF!</v>
      </c>
      <c r="CS928" s="6" t="e">
        <f t="shared" si="1955"/>
        <v>#REF!</v>
      </c>
      <c r="CU928" s="6" t="e">
        <f t="shared" si="1956"/>
        <v>#REF!</v>
      </c>
      <c r="CV928" s="6" t="e">
        <f t="shared" si="1957"/>
        <v>#REF!</v>
      </c>
      <c r="CW928" s="6" t="e">
        <f t="shared" si="1958"/>
        <v>#REF!</v>
      </c>
      <c r="CX928" s="6" t="e">
        <f t="shared" si="1959"/>
        <v>#REF!</v>
      </c>
      <c r="CY928" s="6" t="e">
        <f t="shared" si="1960"/>
        <v>#REF!</v>
      </c>
      <c r="CZ928" s="6" t="e">
        <f t="shared" si="1961"/>
        <v>#REF!</v>
      </c>
      <c r="DA928" s="6" t="e">
        <f t="shared" si="1962"/>
        <v>#REF!</v>
      </c>
      <c r="DB928" s="6" t="e">
        <f t="shared" si="1963"/>
        <v>#REF!</v>
      </c>
      <c r="DC928" s="6" t="e">
        <f t="shared" si="1964"/>
        <v>#REF!</v>
      </c>
      <c r="DD928" s="6" t="e">
        <f t="shared" si="1965"/>
        <v>#REF!</v>
      </c>
      <c r="DE928" s="6" t="e">
        <f t="shared" si="1966"/>
        <v>#REF!</v>
      </c>
      <c r="DF928" s="6" t="e">
        <f t="shared" si="1967"/>
        <v>#REF!</v>
      </c>
      <c r="DG928" s="6" t="e">
        <f t="shared" si="1968"/>
        <v>#REF!</v>
      </c>
      <c r="DH928" s="6" t="e">
        <f t="shared" si="1969"/>
        <v>#REF!</v>
      </c>
      <c r="DI928" s="6" t="e">
        <f t="shared" si="1970"/>
        <v>#REF!</v>
      </c>
      <c r="DJ928" s="6" t="e">
        <f t="shared" si="1971"/>
        <v>#REF!</v>
      </c>
      <c r="DK928" s="6" t="e">
        <f t="shared" si="1972"/>
        <v>#REF!</v>
      </c>
      <c r="DL928" s="6" t="e">
        <f t="shared" si="1973"/>
        <v>#REF!</v>
      </c>
      <c r="DM928" s="6" t="e">
        <f t="shared" si="1974"/>
        <v>#REF!</v>
      </c>
      <c r="DN928" s="6" t="e">
        <f t="shared" si="1975"/>
        <v>#REF!</v>
      </c>
      <c r="DO928" s="6" t="e">
        <f t="shared" si="1976"/>
        <v>#REF!</v>
      </c>
      <c r="DP928" s="6" t="e">
        <f t="shared" si="1977"/>
        <v>#REF!</v>
      </c>
      <c r="DQ928" s="6" t="e">
        <f t="shared" si="1978"/>
        <v>#REF!</v>
      </c>
      <c r="DR928" s="6" t="e">
        <f t="shared" si="1979"/>
        <v>#REF!</v>
      </c>
      <c r="DS928" s="6" t="e">
        <f t="shared" si="1980"/>
        <v>#REF!</v>
      </c>
      <c r="DT928" s="6" t="e">
        <f t="shared" si="1981"/>
        <v>#REF!</v>
      </c>
      <c r="DU928" s="6" t="e">
        <f t="shared" si="1982"/>
        <v>#REF!</v>
      </c>
      <c r="DV928" s="6" t="e">
        <f t="shared" si="1983"/>
        <v>#REF!</v>
      </c>
      <c r="DW928" s="6" t="e">
        <f t="shared" si="1984"/>
        <v>#REF!</v>
      </c>
      <c r="DX928" s="6" t="e">
        <f t="shared" si="1985"/>
        <v>#REF!</v>
      </c>
      <c r="DZ928" s="6" t="e">
        <f t="shared" si="1986"/>
        <v>#REF!</v>
      </c>
      <c r="EA928" s="6" t="e">
        <f t="shared" si="1987"/>
        <v>#REF!</v>
      </c>
      <c r="EB928" s="6" t="e">
        <f t="shared" si="1988"/>
        <v>#REF!</v>
      </c>
      <c r="EC928" s="6" t="e">
        <f t="shared" si="1989"/>
        <v>#REF!</v>
      </c>
      <c r="ED928" s="6" t="e">
        <f t="shared" si="1990"/>
        <v>#REF!</v>
      </c>
      <c r="EE928" s="6" t="e">
        <f t="shared" si="1991"/>
        <v>#REF!</v>
      </c>
      <c r="EF928" s="6" t="e">
        <f t="shared" si="1992"/>
        <v>#REF!</v>
      </c>
      <c r="EG928" s="6" t="e">
        <f t="shared" si="1993"/>
        <v>#REF!</v>
      </c>
      <c r="EH928" s="6" t="e">
        <f t="shared" si="1994"/>
        <v>#REF!</v>
      </c>
      <c r="EI928" s="6" t="e">
        <f t="shared" si="1995"/>
        <v>#REF!</v>
      </c>
      <c r="EJ928" s="6" t="e">
        <f t="shared" si="1996"/>
        <v>#REF!</v>
      </c>
      <c r="EK928" s="6" t="e">
        <f t="shared" si="1997"/>
        <v>#REF!</v>
      </c>
      <c r="EL928" s="6" t="e">
        <f t="shared" si="1998"/>
        <v>#REF!</v>
      </c>
      <c r="EM928" s="6" t="e">
        <f t="shared" si="1999"/>
        <v>#REF!</v>
      </c>
      <c r="EN928" s="6" t="e">
        <f t="shared" si="2000"/>
        <v>#REF!</v>
      </c>
      <c r="EO928" s="6" t="e">
        <f t="shared" si="2001"/>
        <v>#REF!</v>
      </c>
      <c r="EP928" s="6" t="e">
        <f t="shared" si="2002"/>
        <v>#REF!</v>
      </c>
      <c r="EQ928" s="6" t="e">
        <f t="shared" si="2003"/>
        <v>#REF!</v>
      </c>
      <c r="ER928" s="6" t="e">
        <f t="shared" si="2004"/>
        <v>#REF!</v>
      </c>
      <c r="ES928" s="6" t="e">
        <f t="shared" si="2005"/>
        <v>#REF!</v>
      </c>
      <c r="ET928" s="6" t="e">
        <f t="shared" si="2006"/>
        <v>#REF!</v>
      </c>
      <c r="EU928" s="6" t="e">
        <f t="shared" si="2007"/>
        <v>#REF!</v>
      </c>
      <c r="EV928" s="6" t="e">
        <f t="shared" si="2008"/>
        <v>#REF!</v>
      </c>
      <c r="EW928" s="6" t="e">
        <f t="shared" si="2009"/>
        <v>#REF!</v>
      </c>
      <c r="EX928" s="6" t="e">
        <f t="shared" si="2010"/>
        <v>#REF!</v>
      </c>
      <c r="EY928" s="6" t="e">
        <f t="shared" si="2011"/>
        <v>#REF!</v>
      </c>
      <c r="EZ928" s="6" t="e">
        <f t="shared" si="2012"/>
        <v>#REF!</v>
      </c>
      <c r="FA928" s="6" t="e">
        <f t="shared" si="2013"/>
        <v>#REF!</v>
      </c>
      <c r="FB928" s="6" t="e">
        <f t="shared" si="2014"/>
        <v>#REF!</v>
      </c>
      <c r="FC928" s="6" t="e">
        <f t="shared" si="2015"/>
        <v>#REF!</v>
      </c>
      <c r="FE928" s="6" t="e">
        <f t="shared" si="2016"/>
        <v>#REF!</v>
      </c>
      <c r="FF928" s="6" t="e">
        <f t="shared" si="2017"/>
        <v>#REF!</v>
      </c>
      <c r="FG928" s="6" t="e">
        <f t="shared" si="2018"/>
        <v>#REF!</v>
      </c>
      <c r="FH928" s="6" t="e">
        <f t="shared" si="2019"/>
        <v>#REF!</v>
      </c>
      <c r="FI928" s="6" t="e">
        <f t="shared" si="2020"/>
        <v>#REF!</v>
      </c>
      <c r="FJ928" s="6" t="e">
        <f t="shared" si="2021"/>
        <v>#REF!</v>
      </c>
      <c r="FK928" s="6" t="e">
        <f t="shared" si="2022"/>
        <v>#REF!</v>
      </c>
      <c r="FL928" s="6" t="e">
        <f t="shared" si="2023"/>
        <v>#REF!</v>
      </c>
      <c r="FM928" s="6" t="e">
        <f t="shared" si="2024"/>
        <v>#REF!</v>
      </c>
      <c r="FN928" s="6" t="e">
        <f t="shared" si="2025"/>
        <v>#REF!</v>
      </c>
      <c r="FO928" s="6" t="e">
        <f t="shared" si="2026"/>
        <v>#REF!</v>
      </c>
      <c r="FP928" s="6" t="e">
        <f t="shared" si="2027"/>
        <v>#REF!</v>
      </c>
      <c r="FQ928" s="6" t="e">
        <f t="shared" si="2028"/>
        <v>#REF!</v>
      </c>
      <c r="FR928" s="6" t="e">
        <f t="shared" si="2029"/>
        <v>#REF!</v>
      </c>
      <c r="FS928" s="6" t="e">
        <f t="shared" si="2030"/>
        <v>#REF!</v>
      </c>
      <c r="FT928" s="6" t="e">
        <f t="shared" si="2031"/>
        <v>#REF!</v>
      </c>
      <c r="FU928" s="6" t="e">
        <f t="shared" si="2032"/>
        <v>#REF!</v>
      </c>
      <c r="FV928" s="6" t="e">
        <f t="shared" si="2033"/>
        <v>#REF!</v>
      </c>
      <c r="FW928" s="6" t="e">
        <f t="shared" si="2034"/>
        <v>#REF!</v>
      </c>
      <c r="FX928" s="6" t="e">
        <f t="shared" si="2035"/>
        <v>#REF!</v>
      </c>
      <c r="FY928" s="6" t="e">
        <f t="shared" si="2036"/>
        <v>#REF!</v>
      </c>
      <c r="FZ928" s="6" t="e">
        <f t="shared" si="2037"/>
        <v>#REF!</v>
      </c>
      <c r="GA928" s="6" t="e">
        <f t="shared" si="2038"/>
        <v>#REF!</v>
      </c>
      <c r="GB928" s="6" t="e">
        <f t="shared" si="2039"/>
        <v>#REF!</v>
      </c>
      <c r="GC928" s="6" t="e">
        <f t="shared" si="2040"/>
        <v>#REF!</v>
      </c>
      <c r="GD928" s="6" t="e">
        <f t="shared" si="2041"/>
        <v>#REF!</v>
      </c>
      <c r="GE928" s="6" t="e">
        <f t="shared" si="2042"/>
        <v>#REF!</v>
      </c>
      <c r="GF928" s="6" t="e">
        <f t="shared" si="2043"/>
        <v>#REF!</v>
      </c>
      <c r="GG928" s="6" t="e">
        <f t="shared" si="2044"/>
        <v>#REF!</v>
      </c>
      <c r="GH928" s="6" t="e">
        <f t="shared" si="2045"/>
        <v>#REF!</v>
      </c>
    </row>
    <row r="929" spans="1:190" x14ac:dyDescent="0.3">
      <c r="A929">
        <f t="shared" si="2046"/>
        <v>925</v>
      </c>
      <c r="B929">
        <f t="shared" si="1915"/>
        <v>471</v>
      </c>
      <c r="C929" s="64" t="e">
        <f>BO929*EXP('Capital Market Assumptions'!#REF!+'Capital Market Assumptions'!#REF!*'Random Draws'!B928)</f>
        <v>#REF!</v>
      </c>
      <c r="D929" s="64" t="e">
        <f>BP929*EXP('Capital Market Assumptions'!#REF!+'Capital Market Assumptions'!#REF!*'Random Draws'!C928)</f>
        <v>#REF!</v>
      </c>
      <c r="E929" s="64" t="e">
        <f>BQ929*EXP('Capital Market Assumptions'!#REF!+'Capital Market Assumptions'!#REF!*'Random Draws'!D928)</f>
        <v>#REF!</v>
      </c>
      <c r="F929" s="64" t="e">
        <f>BR929*EXP('Capital Market Assumptions'!#REF!+'Capital Market Assumptions'!#REF!*'Random Draws'!E928)</f>
        <v>#REF!</v>
      </c>
      <c r="G929" s="64" t="e">
        <f>BS929*EXP('Capital Market Assumptions'!#REF!+'Capital Market Assumptions'!#REF!*'Random Draws'!F928)</f>
        <v>#REF!</v>
      </c>
      <c r="H929" s="6" t="e">
        <f>BT929*EXP('Capital Market Assumptions'!$B$44+'Capital Market Assumptions'!$B$45*'Random Draws'!G928)</f>
        <v>#REF!</v>
      </c>
      <c r="I929" s="6" t="e">
        <f>BU929*EXP('Capital Market Assumptions'!$B$44+'Capital Market Assumptions'!$B$45*'Random Draws'!H928)</f>
        <v>#REF!</v>
      </c>
      <c r="J929" s="6" t="e">
        <f>BV929*EXP('Capital Market Assumptions'!$B$44+'Capital Market Assumptions'!$B$45*'Random Draws'!I928)</f>
        <v>#REF!</v>
      </c>
      <c r="K929" s="6" t="e">
        <f>BW929*EXP('Capital Market Assumptions'!$B$44+'Capital Market Assumptions'!$B$45*'Random Draws'!J928)</f>
        <v>#REF!</v>
      </c>
      <c r="L929" s="6" t="e">
        <f>BX929*EXP('Capital Market Assumptions'!$B$44+'Capital Market Assumptions'!$B$45*'Random Draws'!K928)</f>
        <v>#REF!</v>
      </c>
      <c r="M929" s="6" t="e">
        <f>BY929*EXP('Capital Market Assumptions'!$B$44+'Capital Market Assumptions'!$B$45*'Random Draws'!L928)</f>
        <v>#REF!</v>
      </c>
      <c r="N929" s="6" t="e">
        <f>BZ929*EXP('Capital Market Assumptions'!$B$44+'Capital Market Assumptions'!$B$45*'Random Draws'!M928)</f>
        <v>#REF!</v>
      </c>
      <c r="O929" s="6" t="e">
        <f>CA929*EXP('Capital Market Assumptions'!$B$44+'Capital Market Assumptions'!$B$45*'Random Draws'!N928)</f>
        <v>#REF!</v>
      </c>
      <c r="P929" s="6" t="e">
        <f>CB929*EXP('Capital Market Assumptions'!$B$44+'Capital Market Assumptions'!$B$45*'Random Draws'!O928)</f>
        <v>#REF!</v>
      </c>
      <c r="Q929" s="6" t="e">
        <f>CC929*EXP('Capital Market Assumptions'!$B$44+'Capital Market Assumptions'!$B$45*'Random Draws'!P928)</f>
        <v>#REF!</v>
      </c>
      <c r="R929" s="6" t="e">
        <f>CD929*EXP('Capital Market Assumptions'!$B$44+'Capital Market Assumptions'!$B$45*'Random Draws'!Q928)</f>
        <v>#REF!</v>
      </c>
      <c r="S929" s="6" t="e">
        <f>CE929*EXP('Capital Market Assumptions'!$B$44+'Capital Market Assumptions'!$B$45*'Random Draws'!R928)</f>
        <v>#REF!</v>
      </c>
      <c r="T929" s="6" t="e">
        <f>CF929*EXP('Capital Market Assumptions'!$B$44+'Capital Market Assumptions'!$B$45*'Random Draws'!S928)</f>
        <v>#REF!</v>
      </c>
      <c r="U929" s="6" t="e">
        <f>CG929*EXP('Capital Market Assumptions'!$B$44+'Capital Market Assumptions'!$B$45*'Random Draws'!T928)</f>
        <v>#REF!</v>
      </c>
      <c r="V929" s="6" t="e">
        <f>CH929*EXP('Capital Market Assumptions'!$B$44+'Capital Market Assumptions'!$B$45*'Random Draws'!U928)</f>
        <v>#REF!</v>
      </c>
      <c r="W929" s="6" t="e">
        <f>CI929*EXP('Capital Market Assumptions'!$B$44+'Capital Market Assumptions'!$B$45*'Random Draws'!V928)</f>
        <v>#REF!</v>
      </c>
      <c r="X929" s="6" t="e">
        <f>CJ929*EXP('Capital Market Assumptions'!$B$44+'Capital Market Assumptions'!$B$45*'Random Draws'!W928)</f>
        <v>#REF!</v>
      </c>
      <c r="Y929" s="6" t="e">
        <f>CK929*EXP('Capital Market Assumptions'!$B$44+'Capital Market Assumptions'!$B$45*'Random Draws'!X928)</f>
        <v>#REF!</v>
      </c>
      <c r="Z929" s="6" t="e">
        <f>CL929*EXP('Capital Market Assumptions'!$B$44+'Capital Market Assumptions'!$B$45*'Random Draws'!Y928)</f>
        <v>#REF!</v>
      </c>
      <c r="AA929" s="6" t="e">
        <f>CM929*EXP('Capital Market Assumptions'!$B$44+'Capital Market Assumptions'!$B$45*'Random Draws'!Z928)</f>
        <v>#REF!</v>
      </c>
      <c r="AB929" s="6" t="e">
        <f>CN929*EXP('Capital Market Assumptions'!$B$44+'Capital Market Assumptions'!$B$45*'Random Draws'!AA928)</f>
        <v>#REF!</v>
      </c>
      <c r="AC929" s="6" t="e">
        <f>CO929*EXP('Capital Market Assumptions'!$B$44+'Capital Market Assumptions'!$B$45*'Random Draws'!AB928)</f>
        <v>#REF!</v>
      </c>
      <c r="AD929" s="6" t="e">
        <f>CP929*EXP('Capital Market Assumptions'!$B$44+'Capital Market Assumptions'!$B$45*'Random Draws'!AC928)</f>
        <v>#REF!</v>
      </c>
      <c r="AE929" s="6" t="e">
        <f>CQ929*EXP('Capital Market Assumptions'!$B$44+'Capital Market Assumptions'!$B$45*'Random Draws'!AD928)</f>
        <v>#REF!</v>
      </c>
      <c r="AF929" s="6" t="e">
        <f>CR929*EXP('Capital Market Assumptions'!$B$44+'Capital Market Assumptions'!$B$45*'Random Draws'!AE928)</f>
        <v>#REF!</v>
      </c>
      <c r="AH929">
        <f t="shared" si="1916"/>
        <v>4.2999999999999261E-2</v>
      </c>
      <c r="AI929">
        <f t="shared" si="1917"/>
        <v>1.0600000000000023</v>
      </c>
      <c r="AJ929">
        <f t="shared" si="1918"/>
        <v>2.0930000000000035</v>
      </c>
      <c r="AK929">
        <f t="shared" si="1919"/>
        <v>3.1530000000000058</v>
      </c>
      <c r="AL929">
        <f t="shared" si="1920"/>
        <v>4.2659999999999911</v>
      </c>
      <c r="AM929">
        <f t="shared" si="1921"/>
        <v>5.3020000000000067</v>
      </c>
      <c r="AN929">
        <f t="shared" si="1922"/>
        <v>6.3569999999999993</v>
      </c>
      <c r="AO929">
        <f t="shared" si="1923"/>
        <v>7.3900000000000006</v>
      </c>
      <c r="AP929">
        <f t="shared" si="1924"/>
        <v>8.3549999999999898</v>
      </c>
      <c r="AQ929">
        <f t="shared" si="1925"/>
        <v>9.2480000000000047</v>
      </c>
      <c r="AR929">
        <v>9.9540000000000006</v>
      </c>
      <c r="AS929">
        <v>10.536</v>
      </c>
      <c r="AT929">
        <v>11.061999999999999</v>
      </c>
      <c r="AU929">
        <v>11.587</v>
      </c>
      <c r="AV929">
        <v>12.256</v>
      </c>
      <c r="AW929">
        <v>12.815</v>
      </c>
      <c r="AX929">
        <v>13.287000000000001</v>
      </c>
      <c r="AY929">
        <v>13.785</v>
      </c>
      <c r="AZ929">
        <v>14.218999999999999</v>
      </c>
      <c r="BA929">
        <v>14.718999999999999</v>
      </c>
      <c r="BB929" t="e">
        <f>LRP!#REF!</f>
        <v>#REF!</v>
      </c>
      <c r="BC929" t="e">
        <f>LRP!#REF!</f>
        <v>#REF!</v>
      </c>
      <c r="BD929" t="e">
        <f>LRP!#REF!</f>
        <v>#REF!</v>
      </c>
      <c r="BE929" t="e">
        <f>LRP!#REF!</f>
        <v>#REF!</v>
      </c>
      <c r="BF929" t="e">
        <f>LRP!#REF!</f>
        <v>#REF!</v>
      </c>
      <c r="BG929" t="e">
        <f>LRP!#REF!</f>
        <v>#REF!</v>
      </c>
      <c r="BH929" t="e">
        <f>LRP!#REF!</f>
        <v>#REF!</v>
      </c>
      <c r="BI929" t="e">
        <f>LRP!#REF!</f>
        <v>#REF!</v>
      </c>
      <c r="BJ929" t="e">
        <f>LRP!#REF!</f>
        <v>#REF!</v>
      </c>
      <c r="BK929" t="e">
        <f>LRP!#REF!</f>
        <v>#REF!</v>
      </c>
      <c r="BM929">
        <f t="shared" si="2048"/>
        <v>471</v>
      </c>
      <c r="BN929">
        <f t="shared" si="2048"/>
        <v>471</v>
      </c>
      <c r="BO929">
        <f t="shared" si="2048"/>
        <v>471</v>
      </c>
      <c r="BP929" s="6" t="e">
        <f t="shared" si="1926"/>
        <v>#REF!</v>
      </c>
      <c r="BQ929" s="6" t="e">
        <f t="shared" si="1927"/>
        <v>#REF!</v>
      </c>
      <c r="BR929" s="6" t="e">
        <f t="shared" si="1928"/>
        <v>#REF!</v>
      </c>
      <c r="BS929" s="6" t="e">
        <f t="shared" si="1929"/>
        <v>#REF!</v>
      </c>
      <c r="BT929" s="6" t="e">
        <f t="shared" si="1930"/>
        <v>#REF!</v>
      </c>
      <c r="BU929" s="6" t="e">
        <f t="shared" si="1931"/>
        <v>#REF!</v>
      </c>
      <c r="BV929" s="6" t="e">
        <f t="shared" si="1932"/>
        <v>#REF!</v>
      </c>
      <c r="BW929" s="6" t="e">
        <f t="shared" si="1933"/>
        <v>#REF!</v>
      </c>
      <c r="BX929" s="6" t="e">
        <f t="shared" si="1934"/>
        <v>#REF!</v>
      </c>
      <c r="BY929" s="6" t="e">
        <f t="shared" si="1935"/>
        <v>#REF!</v>
      </c>
      <c r="BZ929" s="6" t="e">
        <f t="shared" si="1936"/>
        <v>#REF!</v>
      </c>
      <c r="CA929" s="6" t="e">
        <f t="shared" si="1937"/>
        <v>#REF!</v>
      </c>
      <c r="CB929" s="6" t="e">
        <f t="shared" si="1938"/>
        <v>#REF!</v>
      </c>
      <c r="CC929" s="6" t="e">
        <f t="shared" si="1939"/>
        <v>#REF!</v>
      </c>
      <c r="CD929" s="6" t="e">
        <f t="shared" si="1940"/>
        <v>#REF!</v>
      </c>
      <c r="CE929" s="6" t="e">
        <f t="shared" si="1941"/>
        <v>#REF!</v>
      </c>
      <c r="CF929" s="6" t="e">
        <f t="shared" si="1942"/>
        <v>#REF!</v>
      </c>
      <c r="CG929" s="6" t="e">
        <f t="shared" si="1943"/>
        <v>#REF!</v>
      </c>
      <c r="CH929" s="6" t="e">
        <f t="shared" si="1944"/>
        <v>#REF!</v>
      </c>
      <c r="CI929" s="6" t="e">
        <f t="shared" si="1945"/>
        <v>#REF!</v>
      </c>
      <c r="CJ929" s="6" t="e">
        <f t="shared" si="1946"/>
        <v>#REF!</v>
      </c>
      <c r="CK929" s="6" t="e">
        <f t="shared" si="1947"/>
        <v>#REF!</v>
      </c>
      <c r="CL929" s="6" t="e">
        <f t="shared" si="1948"/>
        <v>#REF!</v>
      </c>
      <c r="CM929" s="6" t="e">
        <f t="shared" si="1949"/>
        <v>#REF!</v>
      </c>
      <c r="CN929" s="6" t="e">
        <f t="shared" si="1950"/>
        <v>#REF!</v>
      </c>
      <c r="CO929" s="6" t="e">
        <f t="shared" si="1951"/>
        <v>#REF!</v>
      </c>
      <c r="CP929" s="6" t="e">
        <f t="shared" si="1952"/>
        <v>#REF!</v>
      </c>
      <c r="CQ929" s="6" t="e">
        <f t="shared" si="1953"/>
        <v>#REF!</v>
      </c>
      <c r="CR929" s="6" t="e">
        <f t="shared" si="1954"/>
        <v>#REF!</v>
      </c>
      <c r="CS929" s="6" t="e">
        <f t="shared" si="1955"/>
        <v>#REF!</v>
      </c>
      <c r="CU929" s="6" t="e">
        <f t="shared" si="1956"/>
        <v>#REF!</v>
      </c>
      <c r="CV929" s="6" t="e">
        <f t="shared" si="1957"/>
        <v>#REF!</v>
      </c>
      <c r="CW929" s="6" t="e">
        <f t="shared" si="1958"/>
        <v>#REF!</v>
      </c>
      <c r="CX929" s="6" t="e">
        <f t="shared" si="1959"/>
        <v>#REF!</v>
      </c>
      <c r="CY929" s="6" t="e">
        <f t="shared" si="1960"/>
        <v>#REF!</v>
      </c>
      <c r="CZ929" s="6" t="e">
        <f t="shared" si="1961"/>
        <v>#REF!</v>
      </c>
      <c r="DA929" s="6" t="e">
        <f t="shared" si="1962"/>
        <v>#REF!</v>
      </c>
      <c r="DB929" s="6" t="e">
        <f t="shared" si="1963"/>
        <v>#REF!</v>
      </c>
      <c r="DC929" s="6" t="e">
        <f t="shared" si="1964"/>
        <v>#REF!</v>
      </c>
      <c r="DD929" s="6" t="e">
        <f t="shared" si="1965"/>
        <v>#REF!</v>
      </c>
      <c r="DE929" s="6" t="e">
        <f t="shared" si="1966"/>
        <v>#REF!</v>
      </c>
      <c r="DF929" s="6" t="e">
        <f t="shared" si="1967"/>
        <v>#REF!</v>
      </c>
      <c r="DG929" s="6" t="e">
        <f t="shared" si="1968"/>
        <v>#REF!</v>
      </c>
      <c r="DH929" s="6" t="e">
        <f t="shared" si="1969"/>
        <v>#REF!</v>
      </c>
      <c r="DI929" s="6" t="e">
        <f t="shared" si="1970"/>
        <v>#REF!</v>
      </c>
      <c r="DJ929" s="6" t="e">
        <f t="shared" si="1971"/>
        <v>#REF!</v>
      </c>
      <c r="DK929" s="6" t="e">
        <f t="shared" si="1972"/>
        <v>#REF!</v>
      </c>
      <c r="DL929" s="6" t="e">
        <f t="shared" si="1973"/>
        <v>#REF!</v>
      </c>
      <c r="DM929" s="6" t="e">
        <f t="shared" si="1974"/>
        <v>#REF!</v>
      </c>
      <c r="DN929" s="6" t="e">
        <f t="shared" si="1975"/>
        <v>#REF!</v>
      </c>
      <c r="DO929" s="6" t="e">
        <f t="shared" si="1976"/>
        <v>#REF!</v>
      </c>
      <c r="DP929" s="6" t="e">
        <f t="shared" si="1977"/>
        <v>#REF!</v>
      </c>
      <c r="DQ929" s="6" t="e">
        <f t="shared" si="1978"/>
        <v>#REF!</v>
      </c>
      <c r="DR929" s="6" t="e">
        <f t="shared" si="1979"/>
        <v>#REF!</v>
      </c>
      <c r="DS929" s="6" t="e">
        <f t="shared" si="1980"/>
        <v>#REF!</v>
      </c>
      <c r="DT929" s="6" t="e">
        <f t="shared" si="1981"/>
        <v>#REF!</v>
      </c>
      <c r="DU929" s="6" t="e">
        <f t="shared" si="1982"/>
        <v>#REF!</v>
      </c>
      <c r="DV929" s="6" t="e">
        <f t="shared" si="1983"/>
        <v>#REF!</v>
      </c>
      <c r="DW929" s="6" t="e">
        <f t="shared" si="1984"/>
        <v>#REF!</v>
      </c>
      <c r="DX929" s="6" t="e">
        <f t="shared" si="1985"/>
        <v>#REF!</v>
      </c>
      <c r="DZ929" s="6" t="e">
        <f t="shared" si="1986"/>
        <v>#REF!</v>
      </c>
      <c r="EA929" s="6" t="e">
        <f t="shared" si="1987"/>
        <v>#REF!</v>
      </c>
      <c r="EB929" s="6" t="e">
        <f t="shared" si="1988"/>
        <v>#REF!</v>
      </c>
      <c r="EC929" s="6" t="e">
        <f t="shared" si="1989"/>
        <v>#REF!</v>
      </c>
      <c r="ED929" s="6" t="e">
        <f t="shared" si="1990"/>
        <v>#REF!</v>
      </c>
      <c r="EE929" s="6" t="e">
        <f t="shared" si="1991"/>
        <v>#REF!</v>
      </c>
      <c r="EF929" s="6" t="e">
        <f t="shared" si="1992"/>
        <v>#REF!</v>
      </c>
      <c r="EG929" s="6" t="e">
        <f t="shared" si="1993"/>
        <v>#REF!</v>
      </c>
      <c r="EH929" s="6" t="e">
        <f t="shared" si="1994"/>
        <v>#REF!</v>
      </c>
      <c r="EI929" s="6" t="e">
        <f t="shared" si="1995"/>
        <v>#REF!</v>
      </c>
      <c r="EJ929" s="6" t="e">
        <f t="shared" si="1996"/>
        <v>#REF!</v>
      </c>
      <c r="EK929" s="6" t="e">
        <f t="shared" si="1997"/>
        <v>#REF!</v>
      </c>
      <c r="EL929" s="6" t="e">
        <f t="shared" si="1998"/>
        <v>#REF!</v>
      </c>
      <c r="EM929" s="6" t="e">
        <f t="shared" si="1999"/>
        <v>#REF!</v>
      </c>
      <c r="EN929" s="6" t="e">
        <f t="shared" si="2000"/>
        <v>#REF!</v>
      </c>
      <c r="EO929" s="6" t="e">
        <f t="shared" si="2001"/>
        <v>#REF!</v>
      </c>
      <c r="EP929" s="6" t="e">
        <f t="shared" si="2002"/>
        <v>#REF!</v>
      </c>
      <c r="EQ929" s="6" t="e">
        <f t="shared" si="2003"/>
        <v>#REF!</v>
      </c>
      <c r="ER929" s="6" t="e">
        <f t="shared" si="2004"/>
        <v>#REF!</v>
      </c>
      <c r="ES929" s="6" t="e">
        <f t="shared" si="2005"/>
        <v>#REF!</v>
      </c>
      <c r="ET929" s="6" t="e">
        <f t="shared" si="2006"/>
        <v>#REF!</v>
      </c>
      <c r="EU929" s="6" t="e">
        <f t="shared" si="2007"/>
        <v>#REF!</v>
      </c>
      <c r="EV929" s="6" t="e">
        <f t="shared" si="2008"/>
        <v>#REF!</v>
      </c>
      <c r="EW929" s="6" t="e">
        <f t="shared" si="2009"/>
        <v>#REF!</v>
      </c>
      <c r="EX929" s="6" t="e">
        <f t="shared" si="2010"/>
        <v>#REF!</v>
      </c>
      <c r="EY929" s="6" t="e">
        <f t="shared" si="2011"/>
        <v>#REF!</v>
      </c>
      <c r="EZ929" s="6" t="e">
        <f t="shared" si="2012"/>
        <v>#REF!</v>
      </c>
      <c r="FA929" s="6" t="e">
        <f t="shared" si="2013"/>
        <v>#REF!</v>
      </c>
      <c r="FB929" s="6" t="e">
        <f t="shared" si="2014"/>
        <v>#REF!</v>
      </c>
      <c r="FC929" s="6" t="e">
        <f t="shared" si="2015"/>
        <v>#REF!</v>
      </c>
      <c r="FE929" s="6" t="e">
        <f t="shared" si="2016"/>
        <v>#REF!</v>
      </c>
      <c r="FF929" s="6" t="e">
        <f t="shared" si="2017"/>
        <v>#REF!</v>
      </c>
      <c r="FG929" s="6" t="e">
        <f t="shared" si="2018"/>
        <v>#REF!</v>
      </c>
      <c r="FH929" s="6" t="e">
        <f t="shared" si="2019"/>
        <v>#REF!</v>
      </c>
      <c r="FI929" s="6" t="e">
        <f t="shared" si="2020"/>
        <v>#REF!</v>
      </c>
      <c r="FJ929" s="6" t="e">
        <f t="shared" si="2021"/>
        <v>#REF!</v>
      </c>
      <c r="FK929" s="6" t="e">
        <f t="shared" si="2022"/>
        <v>#REF!</v>
      </c>
      <c r="FL929" s="6" t="e">
        <f t="shared" si="2023"/>
        <v>#REF!</v>
      </c>
      <c r="FM929" s="6" t="e">
        <f t="shared" si="2024"/>
        <v>#REF!</v>
      </c>
      <c r="FN929" s="6" t="e">
        <f t="shared" si="2025"/>
        <v>#REF!</v>
      </c>
      <c r="FO929" s="6" t="e">
        <f t="shared" si="2026"/>
        <v>#REF!</v>
      </c>
      <c r="FP929" s="6" t="e">
        <f t="shared" si="2027"/>
        <v>#REF!</v>
      </c>
      <c r="FQ929" s="6" t="e">
        <f t="shared" si="2028"/>
        <v>#REF!</v>
      </c>
      <c r="FR929" s="6" t="e">
        <f t="shared" si="2029"/>
        <v>#REF!</v>
      </c>
      <c r="FS929" s="6" t="e">
        <f t="shared" si="2030"/>
        <v>#REF!</v>
      </c>
      <c r="FT929" s="6" t="e">
        <f t="shared" si="2031"/>
        <v>#REF!</v>
      </c>
      <c r="FU929" s="6" t="e">
        <f t="shared" si="2032"/>
        <v>#REF!</v>
      </c>
      <c r="FV929" s="6" t="e">
        <f t="shared" si="2033"/>
        <v>#REF!</v>
      </c>
      <c r="FW929" s="6" t="e">
        <f t="shared" si="2034"/>
        <v>#REF!</v>
      </c>
      <c r="FX929" s="6" t="e">
        <f t="shared" si="2035"/>
        <v>#REF!</v>
      </c>
      <c r="FY929" s="6" t="e">
        <f t="shared" si="2036"/>
        <v>#REF!</v>
      </c>
      <c r="FZ929" s="6" t="e">
        <f t="shared" si="2037"/>
        <v>#REF!</v>
      </c>
      <c r="GA929" s="6" t="e">
        <f t="shared" si="2038"/>
        <v>#REF!</v>
      </c>
      <c r="GB929" s="6" t="e">
        <f t="shared" si="2039"/>
        <v>#REF!</v>
      </c>
      <c r="GC929" s="6" t="e">
        <f t="shared" si="2040"/>
        <v>#REF!</v>
      </c>
      <c r="GD929" s="6" t="e">
        <f t="shared" si="2041"/>
        <v>#REF!</v>
      </c>
      <c r="GE929" s="6" t="e">
        <f t="shared" si="2042"/>
        <v>#REF!</v>
      </c>
      <c r="GF929" s="6" t="e">
        <f t="shared" si="2043"/>
        <v>#REF!</v>
      </c>
      <c r="GG929" s="6" t="e">
        <f t="shared" si="2044"/>
        <v>#REF!</v>
      </c>
      <c r="GH929" s="6" t="e">
        <f t="shared" si="2045"/>
        <v>#REF!</v>
      </c>
    </row>
    <row r="930" spans="1:190" x14ac:dyDescent="0.3">
      <c r="A930">
        <f t="shared" si="2046"/>
        <v>926</v>
      </c>
      <c r="B930">
        <f t="shared" si="1915"/>
        <v>471</v>
      </c>
      <c r="C930" s="64" t="e">
        <f>BO930*EXP('Capital Market Assumptions'!#REF!+'Capital Market Assumptions'!#REF!*'Random Draws'!B929)</f>
        <v>#REF!</v>
      </c>
      <c r="D930" s="64" t="e">
        <f>BP930*EXP('Capital Market Assumptions'!#REF!+'Capital Market Assumptions'!#REF!*'Random Draws'!C929)</f>
        <v>#REF!</v>
      </c>
      <c r="E930" s="64" t="e">
        <f>BQ930*EXP('Capital Market Assumptions'!#REF!+'Capital Market Assumptions'!#REF!*'Random Draws'!D929)</f>
        <v>#REF!</v>
      </c>
      <c r="F930" s="64" t="e">
        <f>BR930*EXP('Capital Market Assumptions'!#REF!+'Capital Market Assumptions'!#REF!*'Random Draws'!E929)</f>
        <v>#REF!</v>
      </c>
      <c r="G930" s="64" t="e">
        <f>BS930*EXP('Capital Market Assumptions'!#REF!+'Capital Market Assumptions'!#REF!*'Random Draws'!F929)</f>
        <v>#REF!</v>
      </c>
      <c r="H930" s="6" t="e">
        <f>BT930*EXP('Capital Market Assumptions'!$B$44+'Capital Market Assumptions'!$B$45*'Random Draws'!G929)</f>
        <v>#REF!</v>
      </c>
      <c r="I930" s="6" t="e">
        <f>BU930*EXP('Capital Market Assumptions'!$B$44+'Capital Market Assumptions'!$B$45*'Random Draws'!H929)</f>
        <v>#REF!</v>
      </c>
      <c r="J930" s="6" t="e">
        <f>BV930*EXP('Capital Market Assumptions'!$B$44+'Capital Market Assumptions'!$B$45*'Random Draws'!I929)</f>
        <v>#REF!</v>
      </c>
      <c r="K930" s="6" t="e">
        <f>BW930*EXP('Capital Market Assumptions'!$B$44+'Capital Market Assumptions'!$B$45*'Random Draws'!J929)</f>
        <v>#REF!</v>
      </c>
      <c r="L930" s="6" t="e">
        <f>BX930*EXP('Capital Market Assumptions'!$B$44+'Capital Market Assumptions'!$B$45*'Random Draws'!K929)</f>
        <v>#REF!</v>
      </c>
      <c r="M930" s="6" t="e">
        <f>BY930*EXP('Capital Market Assumptions'!$B$44+'Capital Market Assumptions'!$B$45*'Random Draws'!L929)</f>
        <v>#REF!</v>
      </c>
      <c r="N930" s="6" t="e">
        <f>BZ930*EXP('Capital Market Assumptions'!$B$44+'Capital Market Assumptions'!$B$45*'Random Draws'!M929)</f>
        <v>#REF!</v>
      </c>
      <c r="O930" s="6" t="e">
        <f>CA930*EXP('Capital Market Assumptions'!$B$44+'Capital Market Assumptions'!$B$45*'Random Draws'!N929)</f>
        <v>#REF!</v>
      </c>
      <c r="P930" s="6" t="e">
        <f>CB930*EXP('Capital Market Assumptions'!$B$44+'Capital Market Assumptions'!$B$45*'Random Draws'!O929)</f>
        <v>#REF!</v>
      </c>
      <c r="Q930" s="6" t="e">
        <f>CC930*EXP('Capital Market Assumptions'!$B$44+'Capital Market Assumptions'!$B$45*'Random Draws'!P929)</f>
        <v>#REF!</v>
      </c>
      <c r="R930" s="6" t="e">
        <f>CD930*EXP('Capital Market Assumptions'!$B$44+'Capital Market Assumptions'!$B$45*'Random Draws'!Q929)</f>
        <v>#REF!</v>
      </c>
      <c r="S930" s="6" t="e">
        <f>CE930*EXP('Capital Market Assumptions'!$B$44+'Capital Market Assumptions'!$B$45*'Random Draws'!R929)</f>
        <v>#REF!</v>
      </c>
      <c r="T930" s="6" t="e">
        <f>CF930*EXP('Capital Market Assumptions'!$B$44+'Capital Market Assumptions'!$B$45*'Random Draws'!S929)</f>
        <v>#REF!</v>
      </c>
      <c r="U930" s="6" t="e">
        <f>CG930*EXP('Capital Market Assumptions'!$B$44+'Capital Market Assumptions'!$B$45*'Random Draws'!T929)</f>
        <v>#REF!</v>
      </c>
      <c r="V930" s="6" t="e">
        <f>CH930*EXP('Capital Market Assumptions'!$B$44+'Capital Market Assumptions'!$B$45*'Random Draws'!U929)</f>
        <v>#REF!</v>
      </c>
      <c r="W930" s="6" t="e">
        <f>CI930*EXP('Capital Market Assumptions'!$B$44+'Capital Market Assumptions'!$B$45*'Random Draws'!V929)</f>
        <v>#REF!</v>
      </c>
      <c r="X930" s="6" t="e">
        <f>CJ930*EXP('Capital Market Assumptions'!$B$44+'Capital Market Assumptions'!$B$45*'Random Draws'!W929)</f>
        <v>#REF!</v>
      </c>
      <c r="Y930" s="6" t="e">
        <f>CK930*EXP('Capital Market Assumptions'!$B$44+'Capital Market Assumptions'!$B$45*'Random Draws'!X929)</f>
        <v>#REF!</v>
      </c>
      <c r="Z930" s="6" t="e">
        <f>CL930*EXP('Capital Market Assumptions'!$B$44+'Capital Market Assumptions'!$B$45*'Random Draws'!Y929)</f>
        <v>#REF!</v>
      </c>
      <c r="AA930" s="6" t="e">
        <f>CM930*EXP('Capital Market Assumptions'!$B$44+'Capital Market Assumptions'!$B$45*'Random Draws'!Z929)</f>
        <v>#REF!</v>
      </c>
      <c r="AB930" s="6" t="e">
        <f>CN930*EXP('Capital Market Assumptions'!$B$44+'Capital Market Assumptions'!$B$45*'Random Draws'!AA929)</f>
        <v>#REF!</v>
      </c>
      <c r="AC930" s="6" t="e">
        <f>CO930*EXP('Capital Market Assumptions'!$B$44+'Capital Market Assumptions'!$B$45*'Random Draws'!AB929)</f>
        <v>#REF!</v>
      </c>
      <c r="AD930" s="6" t="e">
        <f>CP930*EXP('Capital Market Assumptions'!$B$44+'Capital Market Assumptions'!$B$45*'Random Draws'!AC929)</f>
        <v>#REF!</v>
      </c>
      <c r="AE930" s="6" t="e">
        <f>CQ930*EXP('Capital Market Assumptions'!$B$44+'Capital Market Assumptions'!$B$45*'Random Draws'!AD929)</f>
        <v>#REF!</v>
      </c>
      <c r="AF930" s="6" t="e">
        <f>CR930*EXP('Capital Market Assumptions'!$B$44+'Capital Market Assumptions'!$B$45*'Random Draws'!AE929)</f>
        <v>#REF!</v>
      </c>
      <c r="AH930">
        <f t="shared" si="1916"/>
        <v>4.2999999999999261E-2</v>
      </c>
      <c r="AI930">
        <f t="shared" si="1917"/>
        <v>1.0600000000000023</v>
      </c>
      <c r="AJ930">
        <f t="shared" si="1918"/>
        <v>2.0930000000000035</v>
      </c>
      <c r="AK930">
        <f t="shared" si="1919"/>
        <v>3.1530000000000058</v>
      </c>
      <c r="AL930">
        <f t="shared" si="1920"/>
        <v>4.2659999999999911</v>
      </c>
      <c r="AM930">
        <f t="shared" si="1921"/>
        <v>5.3020000000000067</v>
      </c>
      <c r="AN930">
        <f t="shared" si="1922"/>
        <v>6.3569999999999993</v>
      </c>
      <c r="AO930">
        <f t="shared" si="1923"/>
        <v>7.3900000000000006</v>
      </c>
      <c r="AP930">
        <f t="shared" si="1924"/>
        <v>8.3549999999999898</v>
      </c>
      <c r="AQ930">
        <f t="shared" si="1925"/>
        <v>9.2480000000000047</v>
      </c>
      <c r="AR930">
        <v>9.9540000000000006</v>
      </c>
      <c r="AS930">
        <v>10.536</v>
      </c>
      <c r="AT930">
        <v>11.061999999999999</v>
      </c>
      <c r="AU930">
        <v>11.587</v>
      </c>
      <c r="AV930">
        <v>12.256</v>
      </c>
      <c r="AW930">
        <v>12.815</v>
      </c>
      <c r="AX930">
        <v>13.287000000000001</v>
      </c>
      <c r="AY930">
        <v>13.785</v>
      </c>
      <c r="AZ930">
        <v>14.218999999999999</v>
      </c>
      <c r="BA930">
        <v>14.718999999999999</v>
      </c>
      <c r="BB930" t="e">
        <f>LRP!#REF!</f>
        <v>#REF!</v>
      </c>
      <c r="BC930" t="e">
        <f>LRP!#REF!</f>
        <v>#REF!</v>
      </c>
      <c r="BD930" t="e">
        <f>LRP!#REF!</f>
        <v>#REF!</v>
      </c>
      <c r="BE930" t="e">
        <f>LRP!#REF!</f>
        <v>#REF!</v>
      </c>
      <c r="BF930" t="e">
        <f>LRP!#REF!</f>
        <v>#REF!</v>
      </c>
      <c r="BG930" t="e">
        <f>LRP!#REF!</f>
        <v>#REF!</v>
      </c>
      <c r="BH930" t="e">
        <f>LRP!#REF!</f>
        <v>#REF!</v>
      </c>
      <c r="BI930" t="e">
        <f>LRP!#REF!</f>
        <v>#REF!</v>
      </c>
      <c r="BJ930" t="e">
        <f>LRP!#REF!</f>
        <v>#REF!</v>
      </c>
      <c r="BK930" t="e">
        <f>LRP!#REF!</f>
        <v>#REF!</v>
      </c>
      <c r="BM930">
        <f t="shared" si="2048"/>
        <v>471</v>
      </c>
      <c r="BN930">
        <f t="shared" si="2048"/>
        <v>471</v>
      </c>
      <c r="BO930">
        <f t="shared" si="2048"/>
        <v>471</v>
      </c>
      <c r="BP930" s="6" t="e">
        <f t="shared" si="1926"/>
        <v>#REF!</v>
      </c>
      <c r="BQ930" s="6" t="e">
        <f t="shared" si="1927"/>
        <v>#REF!</v>
      </c>
      <c r="BR930" s="6" t="e">
        <f t="shared" si="1928"/>
        <v>#REF!</v>
      </c>
      <c r="BS930" s="6" t="e">
        <f t="shared" si="1929"/>
        <v>#REF!</v>
      </c>
      <c r="BT930" s="6" t="e">
        <f t="shared" si="1930"/>
        <v>#REF!</v>
      </c>
      <c r="BU930" s="6" t="e">
        <f t="shared" si="1931"/>
        <v>#REF!</v>
      </c>
      <c r="BV930" s="6" t="e">
        <f t="shared" si="1932"/>
        <v>#REF!</v>
      </c>
      <c r="BW930" s="6" t="e">
        <f t="shared" si="1933"/>
        <v>#REF!</v>
      </c>
      <c r="BX930" s="6" t="e">
        <f t="shared" si="1934"/>
        <v>#REF!</v>
      </c>
      <c r="BY930" s="6" t="e">
        <f t="shared" si="1935"/>
        <v>#REF!</v>
      </c>
      <c r="BZ930" s="6" t="e">
        <f t="shared" si="1936"/>
        <v>#REF!</v>
      </c>
      <c r="CA930" s="6" t="e">
        <f t="shared" si="1937"/>
        <v>#REF!</v>
      </c>
      <c r="CB930" s="6" t="e">
        <f t="shared" si="1938"/>
        <v>#REF!</v>
      </c>
      <c r="CC930" s="6" t="e">
        <f t="shared" si="1939"/>
        <v>#REF!</v>
      </c>
      <c r="CD930" s="6" t="e">
        <f t="shared" si="1940"/>
        <v>#REF!</v>
      </c>
      <c r="CE930" s="6" t="e">
        <f t="shared" si="1941"/>
        <v>#REF!</v>
      </c>
      <c r="CF930" s="6" t="e">
        <f t="shared" si="1942"/>
        <v>#REF!</v>
      </c>
      <c r="CG930" s="6" t="e">
        <f t="shared" si="1943"/>
        <v>#REF!</v>
      </c>
      <c r="CH930" s="6" t="e">
        <f t="shared" si="1944"/>
        <v>#REF!</v>
      </c>
      <c r="CI930" s="6" t="e">
        <f t="shared" si="1945"/>
        <v>#REF!</v>
      </c>
      <c r="CJ930" s="6" t="e">
        <f t="shared" si="1946"/>
        <v>#REF!</v>
      </c>
      <c r="CK930" s="6" t="e">
        <f t="shared" si="1947"/>
        <v>#REF!</v>
      </c>
      <c r="CL930" s="6" t="e">
        <f t="shared" si="1948"/>
        <v>#REF!</v>
      </c>
      <c r="CM930" s="6" t="e">
        <f t="shared" si="1949"/>
        <v>#REF!</v>
      </c>
      <c r="CN930" s="6" t="e">
        <f t="shared" si="1950"/>
        <v>#REF!</v>
      </c>
      <c r="CO930" s="6" t="e">
        <f t="shared" si="1951"/>
        <v>#REF!</v>
      </c>
      <c r="CP930" s="6" t="e">
        <f t="shared" si="1952"/>
        <v>#REF!</v>
      </c>
      <c r="CQ930" s="6" t="e">
        <f t="shared" si="1953"/>
        <v>#REF!</v>
      </c>
      <c r="CR930" s="6" t="e">
        <f t="shared" si="1954"/>
        <v>#REF!</v>
      </c>
      <c r="CS930" s="6" t="e">
        <f t="shared" si="1955"/>
        <v>#REF!</v>
      </c>
      <c r="CU930" s="6" t="e">
        <f t="shared" si="1956"/>
        <v>#REF!</v>
      </c>
      <c r="CV930" s="6" t="e">
        <f t="shared" si="1957"/>
        <v>#REF!</v>
      </c>
      <c r="CW930" s="6" t="e">
        <f t="shared" si="1958"/>
        <v>#REF!</v>
      </c>
      <c r="CX930" s="6" t="e">
        <f t="shared" si="1959"/>
        <v>#REF!</v>
      </c>
      <c r="CY930" s="6" t="e">
        <f t="shared" si="1960"/>
        <v>#REF!</v>
      </c>
      <c r="CZ930" s="6" t="e">
        <f t="shared" si="1961"/>
        <v>#REF!</v>
      </c>
      <c r="DA930" s="6" t="e">
        <f t="shared" si="1962"/>
        <v>#REF!</v>
      </c>
      <c r="DB930" s="6" t="e">
        <f t="shared" si="1963"/>
        <v>#REF!</v>
      </c>
      <c r="DC930" s="6" t="e">
        <f t="shared" si="1964"/>
        <v>#REF!</v>
      </c>
      <c r="DD930" s="6" t="e">
        <f t="shared" si="1965"/>
        <v>#REF!</v>
      </c>
      <c r="DE930" s="6" t="e">
        <f t="shared" si="1966"/>
        <v>#REF!</v>
      </c>
      <c r="DF930" s="6" t="e">
        <f t="shared" si="1967"/>
        <v>#REF!</v>
      </c>
      <c r="DG930" s="6" t="e">
        <f t="shared" si="1968"/>
        <v>#REF!</v>
      </c>
      <c r="DH930" s="6" t="e">
        <f t="shared" si="1969"/>
        <v>#REF!</v>
      </c>
      <c r="DI930" s="6" t="e">
        <f t="shared" si="1970"/>
        <v>#REF!</v>
      </c>
      <c r="DJ930" s="6" t="e">
        <f t="shared" si="1971"/>
        <v>#REF!</v>
      </c>
      <c r="DK930" s="6" t="e">
        <f t="shared" si="1972"/>
        <v>#REF!</v>
      </c>
      <c r="DL930" s="6" t="e">
        <f t="shared" si="1973"/>
        <v>#REF!</v>
      </c>
      <c r="DM930" s="6" t="e">
        <f t="shared" si="1974"/>
        <v>#REF!</v>
      </c>
      <c r="DN930" s="6" t="e">
        <f t="shared" si="1975"/>
        <v>#REF!</v>
      </c>
      <c r="DO930" s="6" t="e">
        <f t="shared" si="1976"/>
        <v>#REF!</v>
      </c>
      <c r="DP930" s="6" t="e">
        <f t="shared" si="1977"/>
        <v>#REF!</v>
      </c>
      <c r="DQ930" s="6" t="e">
        <f t="shared" si="1978"/>
        <v>#REF!</v>
      </c>
      <c r="DR930" s="6" t="e">
        <f t="shared" si="1979"/>
        <v>#REF!</v>
      </c>
      <c r="DS930" s="6" t="e">
        <f t="shared" si="1980"/>
        <v>#REF!</v>
      </c>
      <c r="DT930" s="6" t="e">
        <f t="shared" si="1981"/>
        <v>#REF!</v>
      </c>
      <c r="DU930" s="6" t="e">
        <f t="shared" si="1982"/>
        <v>#REF!</v>
      </c>
      <c r="DV930" s="6" t="e">
        <f t="shared" si="1983"/>
        <v>#REF!</v>
      </c>
      <c r="DW930" s="6" t="e">
        <f t="shared" si="1984"/>
        <v>#REF!</v>
      </c>
      <c r="DX930" s="6" t="e">
        <f t="shared" si="1985"/>
        <v>#REF!</v>
      </c>
      <c r="DZ930" s="6" t="e">
        <f t="shared" si="1986"/>
        <v>#REF!</v>
      </c>
      <c r="EA930" s="6" t="e">
        <f t="shared" si="1987"/>
        <v>#REF!</v>
      </c>
      <c r="EB930" s="6" t="e">
        <f t="shared" si="1988"/>
        <v>#REF!</v>
      </c>
      <c r="EC930" s="6" t="e">
        <f t="shared" si="1989"/>
        <v>#REF!</v>
      </c>
      <c r="ED930" s="6" t="e">
        <f t="shared" si="1990"/>
        <v>#REF!</v>
      </c>
      <c r="EE930" s="6" t="e">
        <f t="shared" si="1991"/>
        <v>#REF!</v>
      </c>
      <c r="EF930" s="6" t="e">
        <f t="shared" si="1992"/>
        <v>#REF!</v>
      </c>
      <c r="EG930" s="6" t="e">
        <f t="shared" si="1993"/>
        <v>#REF!</v>
      </c>
      <c r="EH930" s="6" t="e">
        <f t="shared" si="1994"/>
        <v>#REF!</v>
      </c>
      <c r="EI930" s="6" t="e">
        <f t="shared" si="1995"/>
        <v>#REF!</v>
      </c>
      <c r="EJ930" s="6" t="e">
        <f t="shared" si="1996"/>
        <v>#REF!</v>
      </c>
      <c r="EK930" s="6" t="e">
        <f t="shared" si="1997"/>
        <v>#REF!</v>
      </c>
      <c r="EL930" s="6" t="e">
        <f t="shared" si="1998"/>
        <v>#REF!</v>
      </c>
      <c r="EM930" s="6" t="e">
        <f t="shared" si="1999"/>
        <v>#REF!</v>
      </c>
      <c r="EN930" s="6" t="e">
        <f t="shared" si="2000"/>
        <v>#REF!</v>
      </c>
      <c r="EO930" s="6" t="e">
        <f t="shared" si="2001"/>
        <v>#REF!</v>
      </c>
      <c r="EP930" s="6" t="e">
        <f t="shared" si="2002"/>
        <v>#REF!</v>
      </c>
      <c r="EQ930" s="6" t="e">
        <f t="shared" si="2003"/>
        <v>#REF!</v>
      </c>
      <c r="ER930" s="6" t="e">
        <f t="shared" si="2004"/>
        <v>#REF!</v>
      </c>
      <c r="ES930" s="6" t="e">
        <f t="shared" si="2005"/>
        <v>#REF!</v>
      </c>
      <c r="ET930" s="6" t="e">
        <f t="shared" si="2006"/>
        <v>#REF!</v>
      </c>
      <c r="EU930" s="6" t="e">
        <f t="shared" si="2007"/>
        <v>#REF!</v>
      </c>
      <c r="EV930" s="6" t="e">
        <f t="shared" si="2008"/>
        <v>#REF!</v>
      </c>
      <c r="EW930" s="6" t="e">
        <f t="shared" si="2009"/>
        <v>#REF!</v>
      </c>
      <c r="EX930" s="6" t="e">
        <f t="shared" si="2010"/>
        <v>#REF!</v>
      </c>
      <c r="EY930" s="6" t="e">
        <f t="shared" si="2011"/>
        <v>#REF!</v>
      </c>
      <c r="EZ930" s="6" t="e">
        <f t="shared" si="2012"/>
        <v>#REF!</v>
      </c>
      <c r="FA930" s="6" t="e">
        <f t="shared" si="2013"/>
        <v>#REF!</v>
      </c>
      <c r="FB930" s="6" t="e">
        <f t="shared" si="2014"/>
        <v>#REF!</v>
      </c>
      <c r="FC930" s="6" t="e">
        <f t="shared" si="2015"/>
        <v>#REF!</v>
      </c>
      <c r="FE930" s="6" t="e">
        <f t="shared" si="2016"/>
        <v>#REF!</v>
      </c>
      <c r="FF930" s="6" t="e">
        <f t="shared" si="2017"/>
        <v>#REF!</v>
      </c>
      <c r="FG930" s="6" t="e">
        <f t="shared" si="2018"/>
        <v>#REF!</v>
      </c>
      <c r="FH930" s="6" t="e">
        <f t="shared" si="2019"/>
        <v>#REF!</v>
      </c>
      <c r="FI930" s="6" t="e">
        <f t="shared" si="2020"/>
        <v>#REF!</v>
      </c>
      <c r="FJ930" s="6" t="e">
        <f t="shared" si="2021"/>
        <v>#REF!</v>
      </c>
      <c r="FK930" s="6" t="e">
        <f t="shared" si="2022"/>
        <v>#REF!</v>
      </c>
      <c r="FL930" s="6" t="e">
        <f t="shared" si="2023"/>
        <v>#REF!</v>
      </c>
      <c r="FM930" s="6" t="e">
        <f t="shared" si="2024"/>
        <v>#REF!</v>
      </c>
      <c r="FN930" s="6" t="e">
        <f t="shared" si="2025"/>
        <v>#REF!</v>
      </c>
      <c r="FO930" s="6" t="e">
        <f t="shared" si="2026"/>
        <v>#REF!</v>
      </c>
      <c r="FP930" s="6" t="e">
        <f t="shared" si="2027"/>
        <v>#REF!</v>
      </c>
      <c r="FQ930" s="6" t="e">
        <f t="shared" si="2028"/>
        <v>#REF!</v>
      </c>
      <c r="FR930" s="6" t="e">
        <f t="shared" si="2029"/>
        <v>#REF!</v>
      </c>
      <c r="FS930" s="6" t="e">
        <f t="shared" si="2030"/>
        <v>#REF!</v>
      </c>
      <c r="FT930" s="6" t="e">
        <f t="shared" si="2031"/>
        <v>#REF!</v>
      </c>
      <c r="FU930" s="6" t="e">
        <f t="shared" si="2032"/>
        <v>#REF!</v>
      </c>
      <c r="FV930" s="6" t="e">
        <f t="shared" si="2033"/>
        <v>#REF!</v>
      </c>
      <c r="FW930" s="6" t="e">
        <f t="shared" si="2034"/>
        <v>#REF!</v>
      </c>
      <c r="FX930" s="6" t="e">
        <f t="shared" si="2035"/>
        <v>#REF!</v>
      </c>
      <c r="FY930" s="6" t="e">
        <f t="shared" si="2036"/>
        <v>#REF!</v>
      </c>
      <c r="FZ930" s="6" t="e">
        <f t="shared" si="2037"/>
        <v>#REF!</v>
      </c>
      <c r="GA930" s="6" t="e">
        <f t="shared" si="2038"/>
        <v>#REF!</v>
      </c>
      <c r="GB930" s="6" t="e">
        <f t="shared" si="2039"/>
        <v>#REF!</v>
      </c>
      <c r="GC930" s="6" t="e">
        <f t="shared" si="2040"/>
        <v>#REF!</v>
      </c>
      <c r="GD930" s="6" t="e">
        <f t="shared" si="2041"/>
        <v>#REF!</v>
      </c>
      <c r="GE930" s="6" t="e">
        <f t="shared" si="2042"/>
        <v>#REF!</v>
      </c>
      <c r="GF930" s="6" t="e">
        <f t="shared" si="2043"/>
        <v>#REF!</v>
      </c>
      <c r="GG930" s="6" t="e">
        <f t="shared" si="2044"/>
        <v>#REF!</v>
      </c>
      <c r="GH930" s="6" t="e">
        <f t="shared" si="2045"/>
        <v>#REF!</v>
      </c>
    </row>
    <row r="931" spans="1:190" x14ac:dyDescent="0.3">
      <c r="A931">
        <f t="shared" si="2046"/>
        <v>927</v>
      </c>
      <c r="B931">
        <f t="shared" si="1915"/>
        <v>471</v>
      </c>
      <c r="C931" s="64" t="e">
        <f>BO931*EXP('Capital Market Assumptions'!#REF!+'Capital Market Assumptions'!#REF!*'Random Draws'!B930)</f>
        <v>#REF!</v>
      </c>
      <c r="D931" s="64" t="e">
        <f>BP931*EXP('Capital Market Assumptions'!#REF!+'Capital Market Assumptions'!#REF!*'Random Draws'!C930)</f>
        <v>#REF!</v>
      </c>
      <c r="E931" s="64" t="e">
        <f>BQ931*EXP('Capital Market Assumptions'!#REF!+'Capital Market Assumptions'!#REF!*'Random Draws'!D930)</f>
        <v>#REF!</v>
      </c>
      <c r="F931" s="64" t="e">
        <f>BR931*EXP('Capital Market Assumptions'!#REF!+'Capital Market Assumptions'!#REF!*'Random Draws'!E930)</f>
        <v>#REF!</v>
      </c>
      <c r="G931" s="64" t="e">
        <f>BS931*EXP('Capital Market Assumptions'!#REF!+'Capital Market Assumptions'!#REF!*'Random Draws'!F930)</f>
        <v>#REF!</v>
      </c>
      <c r="H931" s="6" t="e">
        <f>BT931*EXP('Capital Market Assumptions'!$B$44+'Capital Market Assumptions'!$B$45*'Random Draws'!G930)</f>
        <v>#REF!</v>
      </c>
      <c r="I931" s="6" t="e">
        <f>BU931*EXP('Capital Market Assumptions'!$B$44+'Capital Market Assumptions'!$B$45*'Random Draws'!H930)</f>
        <v>#REF!</v>
      </c>
      <c r="J931" s="6" t="e">
        <f>BV931*EXP('Capital Market Assumptions'!$B$44+'Capital Market Assumptions'!$B$45*'Random Draws'!I930)</f>
        <v>#REF!</v>
      </c>
      <c r="K931" s="6" t="e">
        <f>BW931*EXP('Capital Market Assumptions'!$B$44+'Capital Market Assumptions'!$B$45*'Random Draws'!J930)</f>
        <v>#REF!</v>
      </c>
      <c r="L931" s="6" t="e">
        <f>BX931*EXP('Capital Market Assumptions'!$B$44+'Capital Market Assumptions'!$B$45*'Random Draws'!K930)</f>
        <v>#REF!</v>
      </c>
      <c r="M931" s="6" t="e">
        <f>BY931*EXP('Capital Market Assumptions'!$B$44+'Capital Market Assumptions'!$B$45*'Random Draws'!L930)</f>
        <v>#REF!</v>
      </c>
      <c r="N931" s="6" t="e">
        <f>BZ931*EXP('Capital Market Assumptions'!$B$44+'Capital Market Assumptions'!$B$45*'Random Draws'!M930)</f>
        <v>#REF!</v>
      </c>
      <c r="O931" s="6" t="e">
        <f>CA931*EXP('Capital Market Assumptions'!$B$44+'Capital Market Assumptions'!$B$45*'Random Draws'!N930)</f>
        <v>#REF!</v>
      </c>
      <c r="P931" s="6" t="e">
        <f>CB931*EXP('Capital Market Assumptions'!$B$44+'Capital Market Assumptions'!$B$45*'Random Draws'!O930)</f>
        <v>#REF!</v>
      </c>
      <c r="Q931" s="6" t="e">
        <f>CC931*EXP('Capital Market Assumptions'!$B$44+'Capital Market Assumptions'!$B$45*'Random Draws'!P930)</f>
        <v>#REF!</v>
      </c>
      <c r="R931" s="6" t="e">
        <f>CD931*EXP('Capital Market Assumptions'!$B$44+'Capital Market Assumptions'!$B$45*'Random Draws'!Q930)</f>
        <v>#REF!</v>
      </c>
      <c r="S931" s="6" t="e">
        <f>CE931*EXP('Capital Market Assumptions'!$B$44+'Capital Market Assumptions'!$B$45*'Random Draws'!R930)</f>
        <v>#REF!</v>
      </c>
      <c r="T931" s="6" t="e">
        <f>CF931*EXP('Capital Market Assumptions'!$B$44+'Capital Market Assumptions'!$B$45*'Random Draws'!S930)</f>
        <v>#REF!</v>
      </c>
      <c r="U931" s="6" t="e">
        <f>CG931*EXP('Capital Market Assumptions'!$B$44+'Capital Market Assumptions'!$B$45*'Random Draws'!T930)</f>
        <v>#REF!</v>
      </c>
      <c r="V931" s="6" t="e">
        <f>CH931*EXP('Capital Market Assumptions'!$B$44+'Capital Market Assumptions'!$B$45*'Random Draws'!U930)</f>
        <v>#REF!</v>
      </c>
      <c r="W931" s="6" t="e">
        <f>CI931*EXP('Capital Market Assumptions'!$B$44+'Capital Market Assumptions'!$B$45*'Random Draws'!V930)</f>
        <v>#REF!</v>
      </c>
      <c r="X931" s="6" t="e">
        <f>CJ931*EXP('Capital Market Assumptions'!$B$44+'Capital Market Assumptions'!$B$45*'Random Draws'!W930)</f>
        <v>#REF!</v>
      </c>
      <c r="Y931" s="6" t="e">
        <f>CK931*EXP('Capital Market Assumptions'!$B$44+'Capital Market Assumptions'!$B$45*'Random Draws'!X930)</f>
        <v>#REF!</v>
      </c>
      <c r="Z931" s="6" t="e">
        <f>CL931*EXP('Capital Market Assumptions'!$B$44+'Capital Market Assumptions'!$B$45*'Random Draws'!Y930)</f>
        <v>#REF!</v>
      </c>
      <c r="AA931" s="6" t="e">
        <f>CM931*EXP('Capital Market Assumptions'!$B$44+'Capital Market Assumptions'!$B$45*'Random Draws'!Z930)</f>
        <v>#REF!</v>
      </c>
      <c r="AB931" s="6" t="e">
        <f>CN931*EXP('Capital Market Assumptions'!$B$44+'Capital Market Assumptions'!$B$45*'Random Draws'!AA930)</f>
        <v>#REF!</v>
      </c>
      <c r="AC931" s="6" t="e">
        <f>CO931*EXP('Capital Market Assumptions'!$B$44+'Capital Market Assumptions'!$B$45*'Random Draws'!AB930)</f>
        <v>#REF!</v>
      </c>
      <c r="AD931" s="6" t="e">
        <f>CP931*EXP('Capital Market Assumptions'!$B$44+'Capital Market Assumptions'!$B$45*'Random Draws'!AC930)</f>
        <v>#REF!</v>
      </c>
      <c r="AE931" s="6" t="e">
        <f>CQ931*EXP('Capital Market Assumptions'!$B$44+'Capital Market Assumptions'!$B$45*'Random Draws'!AD930)</f>
        <v>#REF!</v>
      </c>
      <c r="AF931" s="6" t="e">
        <f>CR931*EXP('Capital Market Assumptions'!$B$44+'Capital Market Assumptions'!$B$45*'Random Draws'!AE930)</f>
        <v>#REF!</v>
      </c>
      <c r="AH931">
        <f t="shared" si="1916"/>
        <v>4.2999999999999261E-2</v>
      </c>
      <c r="AI931">
        <f t="shared" si="1917"/>
        <v>1.0600000000000023</v>
      </c>
      <c r="AJ931">
        <f t="shared" si="1918"/>
        <v>2.0930000000000035</v>
      </c>
      <c r="AK931">
        <f t="shared" si="1919"/>
        <v>3.1530000000000058</v>
      </c>
      <c r="AL931">
        <f t="shared" si="1920"/>
        <v>4.2659999999999911</v>
      </c>
      <c r="AM931">
        <f t="shared" si="1921"/>
        <v>5.3020000000000067</v>
      </c>
      <c r="AN931">
        <f t="shared" si="1922"/>
        <v>6.3569999999999993</v>
      </c>
      <c r="AO931">
        <f t="shared" si="1923"/>
        <v>7.3900000000000006</v>
      </c>
      <c r="AP931">
        <f t="shared" si="1924"/>
        <v>8.3549999999999898</v>
      </c>
      <c r="AQ931">
        <f t="shared" si="1925"/>
        <v>9.2480000000000047</v>
      </c>
      <c r="AR931">
        <v>9.9540000000000006</v>
      </c>
      <c r="AS931">
        <v>10.536</v>
      </c>
      <c r="AT931">
        <v>11.061999999999999</v>
      </c>
      <c r="AU931">
        <v>11.587</v>
      </c>
      <c r="AV931">
        <v>12.256</v>
      </c>
      <c r="AW931">
        <v>12.815</v>
      </c>
      <c r="AX931">
        <v>13.287000000000001</v>
      </c>
      <c r="AY931">
        <v>13.785</v>
      </c>
      <c r="AZ931">
        <v>14.218999999999999</v>
      </c>
      <c r="BA931">
        <v>14.718999999999999</v>
      </c>
      <c r="BB931" t="e">
        <f>LRP!#REF!</f>
        <v>#REF!</v>
      </c>
      <c r="BC931" t="e">
        <f>LRP!#REF!</f>
        <v>#REF!</v>
      </c>
      <c r="BD931" t="e">
        <f>LRP!#REF!</f>
        <v>#REF!</v>
      </c>
      <c r="BE931" t="e">
        <f>LRP!#REF!</f>
        <v>#REF!</v>
      </c>
      <c r="BF931" t="e">
        <f>LRP!#REF!</f>
        <v>#REF!</v>
      </c>
      <c r="BG931" t="e">
        <f>LRP!#REF!</f>
        <v>#REF!</v>
      </c>
      <c r="BH931" t="e">
        <f>LRP!#REF!</f>
        <v>#REF!</v>
      </c>
      <c r="BI931" t="e">
        <f>LRP!#REF!</f>
        <v>#REF!</v>
      </c>
      <c r="BJ931" t="e">
        <f>LRP!#REF!</f>
        <v>#REF!</v>
      </c>
      <c r="BK931" t="e">
        <f>LRP!#REF!</f>
        <v>#REF!</v>
      </c>
      <c r="BM931">
        <f t="shared" si="2048"/>
        <v>471</v>
      </c>
      <c r="BN931">
        <f t="shared" si="2048"/>
        <v>471</v>
      </c>
      <c r="BO931">
        <f t="shared" si="2048"/>
        <v>471</v>
      </c>
      <c r="BP931" s="6" t="e">
        <f t="shared" si="1926"/>
        <v>#REF!</v>
      </c>
      <c r="BQ931" s="6" t="e">
        <f t="shared" si="1927"/>
        <v>#REF!</v>
      </c>
      <c r="BR931" s="6" t="e">
        <f t="shared" si="1928"/>
        <v>#REF!</v>
      </c>
      <c r="BS931" s="6" t="e">
        <f t="shared" si="1929"/>
        <v>#REF!</v>
      </c>
      <c r="BT931" s="6" t="e">
        <f t="shared" si="1930"/>
        <v>#REF!</v>
      </c>
      <c r="BU931" s="6" t="e">
        <f t="shared" si="1931"/>
        <v>#REF!</v>
      </c>
      <c r="BV931" s="6" t="e">
        <f t="shared" si="1932"/>
        <v>#REF!</v>
      </c>
      <c r="BW931" s="6" t="e">
        <f t="shared" si="1933"/>
        <v>#REF!</v>
      </c>
      <c r="BX931" s="6" t="e">
        <f t="shared" si="1934"/>
        <v>#REF!</v>
      </c>
      <c r="BY931" s="6" t="e">
        <f t="shared" si="1935"/>
        <v>#REF!</v>
      </c>
      <c r="BZ931" s="6" t="e">
        <f t="shared" si="1936"/>
        <v>#REF!</v>
      </c>
      <c r="CA931" s="6" t="e">
        <f t="shared" si="1937"/>
        <v>#REF!</v>
      </c>
      <c r="CB931" s="6" t="e">
        <f t="shared" si="1938"/>
        <v>#REF!</v>
      </c>
      <c r="CC931" s="6" t="e">
        <f t="shared" si="1939"/>
        <v>#REF!</v>
      </c>
      <c r="CD931" s="6" t="e">
        <f t="shared" si="1940"/>
        <v>#REF!</v>
      </c>
      <c r="CE931" s="6" t="e">
        <f t="shared" si="1941"/>
        <v>#REF!</v>
      </c>
      <c r="CF931" s="6" t="e">
        <f t="shared" si="1942"/>
        <v>#REF!</v>
      </c>
      <c r="CG931" s="6" t="e">
        <f t="shared" si="1943"/>
        <v>#REF!</v>
      </c>
      <c r="CH931" s="6" t="e">
        <f t="shared" si="1944"/>
        <v>#REF!</v>
      </c>
      <c r="CI931" s="6" t="e">
        <f t="shared" si="1945"/>
        <v>#REF!</v>
      </c>
      <c r="CJ931" s="6" t="e">
        <f t="shared" si="1946"/>
        <v>#REF!</v>
      </c>
      <c r="CK931" s="6" t="e">
        <f t="shared" si="1947"/>
        <v>#REF!</v>
      </c>
      <c r="CL931" s="6" t="e">
        <f t="shared" si="1948"/>
        <v>#REF!</v>
      </c>
      <c r="CM931" s="6" t="e">
        <f t="shared" si="1949"/>
        <v>#REF!</v>
      </c>
      <c r="CN931" s="6" t="e">
        <f t="shared" si="1950"/>
        <v>#REF!</v>
      </c>
      <c r="CO931" s="6" t="e">
        <f t="shared" si="1951"/>
        <v>#REF!</v>
      </c>
      <c r="CP931" s="6" t="e">
        <f t="shared" si="1952"/>
        <v>#REF!</v>
      </c>
      <c r="CQ931" s="6" t="e">
        <f t="shared" si="1953"/>
        <v>#REF!</v>
      </c>
      <c r="CR931" s="6" t="e">
        <f t="shared" si="1954"/>
        <v>#REF!</v>
      </c>
      <c r="CS931" s="6" t="e">
        <f t="shared" si="1955"/>
        <v>#REF!</v>
      </c>
      <c r="CU931" s="6" t="e">
        <f t="shared" si="1956"/>
        <v>#REF!</v>
      </c>
      <c r="CV931" s="6" t="e">
        <f t="shared" si="1957"/>
        <v>#REF!</v>
      </c>
      <c r="CW931" s="6" t="e">
        <f t="shared" si="1958"/>
        <v>#REF!</v>
      </c>
      <c r="CX931" s="6" t="e">
        <f t="shared" si="1959"/>
        <v>#REF!</v>
      </c>
      <c r="CY931" s="6" t="e">
        <f t="shared" si="1960"/>
        <v>#REF!</v>
      </c>
      <c r="CZ931" s="6" t="e">
        <f t="shared" si="1961"/>
        <v>#REF!</v>
      </c>
      <c r="DA931" s="6" t="e">
        <f t="shared" si="1962"/>
        <v>#REF!</v>
      </c>
      <c r="DB931" s="6" t="e">
        <f t="shared" si="1963"/>
        <v>#REF!</v>
      </c>
      <c r="DC931" s="6" t="e">
        <f t="shared" si="1964"/>
        <v>#REF!</v>
      </c>
      <c r="DD931" s="6" t="e">
        <f t="shared" si="1965"/>
        <v>#REF!</v>
      </c>
      <c r="DE931" s="6" t="e">
        <f t="shared" si="1966"/>
        <v>#REF!</v>
      </c>
      <c r="DF931" s="6" t="e">
        <f t="shared" si="1967"/>
        <v>#REF!</v>
      </c>
      <c r="DG931" s="6" t="e">
        <f t="shared" si="1968"/>
        <v>#REF!</v>
      </c>
      <c r="DH931" s="6" t="e">
        <f t="shared" si="1969"/>
        <v>#REF!</v>
      </c>
      <c r="DI931" s="6" t="e">
        <f t="shared" si="1970"/>
        <v>#REF!</v>
      </c>
      <c r="DJ931" s="6" t="e">
        <f t="shared" si="1971"/>
        <v>#REF!</v>
      </c>
      <c r="DK931" s="6" t="e">
        <f t="shared" si="1972"/>
        <v>#REF!</v>
      </c>
      <c r="DL931" s="6" t="e">
        <f t="shared" si="1973"/>
        <v>#REF!</v>
      </c>
      <c r="DM931" s="6" t="e">
        <f t="shared" si="1974"/>
        <v>#REF!</v>
      </c>
      <c r="DN931" s="6" t="e">
        <f t="shared" si="1975"/>
        <v>#REF!</v>
      </c>
      <c r="DO931" s="6" t="e">
        <f t="shared" si="1976"/>
        <v>#REF!</v>
      </c>
      <c r="DP931" s="6" t="e">
        <f t="shared" si="1977"/>
        <v>#REF!</v>
      </c>
      <c r="DQ931" s="6" t="e">
        <f t="shared" si="1978"/>
        <v>#REF!</v>
      </c>
      <c r="DR931" s="6" t="e">
        <f t="shared" si="1979"/>
        <v>#REF!</v>
      </c>
      <c r="DS931" s="6" t="e">
        <f t="shared" si="1980"/>
        <v>#REF!</v>
      </c>
      <c r="DT931" s="6" t="e">
        <f t="shared" si="1981"/>
        <v>#REF!</v>
      </c>
      <c r="DU931" s="6" t="e">
        <f t="shared" si="1982"/>
        <v>#REF!</v>
      </c>
      <c r="DV931" s="6" t="e">
        <f t="shared" si="1983"/>
        <v>#REF!</v>
      </c>
      <c r="DW931" s="6" t="e">
        <f t="shared" si="1984"/>
        <v>#REF!</v>
      </c>
      <c r="DX931" s="6" t="e">
        <f t="shared" si="1985"/>
        <v>#REF!</v>
      </c>
      <c r="DZ931" s="6" t="e">
        <f t="shared" si="1986"/>
        <v>#REF!</v>
      </c>
      <c r="EA931" s="6" t="e">
        <f t="shared" si="1987"/>
        <v>#REF!</v>
      </c>
      <c r="EB931" s="6" t="e">
        <f t="shared" si="1988"/>
        <v>#REF!</v>
      </c>
      <c r="EC931" s="6" t="e">
        <f t="shared" si="1989"/>
        <v>#REF!</v>
      </c>
      <c r="ED931" s="6" t="e">
        <f t="shared" si="1990"/>
        <v>#REF!</v>
      </c>
      <c r="EE931" s="6" t="e">
        <f t="shared" si="1991"/>
        <v>#REF!</v>
      </c>
      <c r="EF931" s="6" t="e">
        <f t="shared" si="1992"/>
        <v>#REF!</v>
      </c>
      <c r="EG931" s="6" t="e">
        <f t="shared" si="1993"/>
        <v>#REF!</v>
      </c>
      <c r="EH931" s="6" t="e">
        <f t="shared" si="1994"/>
        <v>#REF!</v>
      </c>
      <c r="EI931" s="6" t="e">
        <f t="shared" si="1995"/>
        <v>#REF!</v>
      </c>
      <c r="EJ931" s="6" t="e">
        <f t="shared" si="1996"/>
        <v>#REF!</v>
      </c>
      <c r="EK931" s="6" t="e">
        <f t="shared" si="1997"/>
        <v>#REF!</v>
      </c>
      <c r="EL931" s="6" t="e">
        <f t="shared" si="1998"/>
        <v>#REF!</v>
      </c>
      <c r="EM931" s="6" t="e">
        <f t="shared" si="1999"/>
        <v>#REF!</v>
      </c>
      <c r="EN931" s="6" t="e">
        <f t="shared" si="2000"/>
        <v>#REF!</v>
      </c>
      <c r="EO931" s="6" t="e">
        <f t="shared" si="2001"/>
        <v>#REF!</v>
      </c>
      <c r="EP931" s="6" t="e">
        <f t="shared" si="2002"/>
        <v>#REF!</v>
      </c>
      <c r="EQ931" s="6" t="e">
        <f t="shared" si="2003"/>
        <v>#REF!</v>
      </c>
      <c r="ER931" s="6" t="e">
        <f t="shared" si="2004"/>
        <v>#REF!</v>
      </c>
      <c r="ES931" s="6" t="e">
        <f t="shared" si="2005"/>
        <v>#REF!</v>
      </c>
      <c r="ET931" s="6" t="e">
        <f t="shared" si="2006"/>
        <v>#REF!</v>
      </c>
      <c r="EU931" s="6" t="e">
        <f t="shared" si="2007"/>
        <v>#REF!</v>
      </c>
      <c r="EV931" s="6" t="e">
        <f t="shared" si="2008"/>
        <v>#REF!</v>
      </c>
      <c r="EW931" s="6" t="e">
        <f t="shared" si="2009"/>
        <v>#REF!</v>
      </c>
      <c r="EX931" s="6" t="e">
        <f t="shared" si="2010"/>
        <v>#REF!</v>
      </c>
      <c r="EY931" s="6" t="e">
        <f t="shared" si="2011"/>
        <v>#REF!</v>
      </c>
      <c r="EZ931" s="6" t="e">
        <f t="shared" si="2012"/>
        <v>#REF!</v>
      </c>
      <c r="FA931" s="6" t="e">
        <f t="shared" si="2013"/>
        <v>#REF!</v>
      </c>
      <c r="FB931" s="6" t="e">
        <f t="shared" si="2014"/>
        <v>#REF!</v>
      </c>
      <c r="FC931" s="6" t="e">
        <f t="shared" si="2015"/>
        <v>#REF!</v>
      </c>
      <c r="FE931" s="6" t="e">
        <f t="shared" si="2016"/>
        <v>#REF!</v>
      </c>
      <c r="FF931" s="6" t="e">
        <f t="shared" si="2017"/>
        <v>#REF!</v>
      </c>
      <c r="FG931" s="6" t="e">
        <f t="shared" si="2018"/>
        <v>#REF!</v>
      </c>
      <c r="FH931" s="6" t="e">
        <f t="shared" si="2019"/>
        <v>#REF!</v>
      </c>
      <c r="FI931" s="6" t="e">
        <f t="shared" si="2020"/>
        <v>#REF!</v>
      </c>
      <c r="FJ931" s="6" t="e">
        <f t="shared" si="2021"/>
        <v>#REF!</v>
      </c>
      <c r="FK931" s="6" t="e">
        <f t="shared" si="2022"/>
        <v>#REF!</v>
      </c>
      <c r="FL931" s="6" t="e">
        <f t="shared" si="2023"/>
        <v>#REF!</v>
      </c>
      <c r="FM931" s="6" t="e">
        <f t="shared" si="2024"/>
        <v>#REF!</v>
      </c>
      <c r="FN931" s="6" t="e">
        <f t="shared" si="2025"/>
        <v>#REF!</v>
      </c>
      <c r="FO931" s="6" t="e">
        <f t="shared" si="2026"/>
        <v>#REF!</v>
      </c>
      <c r="FP931" s="6" t="e">
        <f t="shared" si="2027"/>
        <v>#REF!</v>
      </c>
      <c r="FQ931" s="6" t="e">
        <f t="shared" si="2028"/>
        <v>#REF!</v>
      </c>
      <c r="FR931" s="6" t="e">
        <f t="shared" si="2029"/>
        <v>#REF!</v>
      </c>
      <c r="FS931" s="6" t="e">
        <f t="shared" si="2030"/>
        <v>#REF!</v>
      </c>
      <c r="FT931" s="6" t="e">
        <f t="shared" si="2031"/>
        <v>#REF!</v>
      </c>
      <c r="FU931" s="6" t="e">
        <f t="shared" si="2032"/>
        <v>#REF!</v>
      </c>
      <c r="FV931" s="6" t="e">
        <f t="shared" si="2033"/>
        <v>#REF!</v>
      </c>
      <c r="FW931" s="6" t="e">
        <f t="shared" si="2034"/>
        <v>#REF!</v>
      </c>
      <c r="FX931" s="6" t="e">
        <f t="shared" si="2035"/>
        <v>#REF!</v>
      </c>
      <c r="FY931" s="6" t="e">
        <f t="shared" si="2036"/>
        <v>#REF!</v>
      </c>
      <c r="FZ931" s="6" t="e">
        <f t="shared" si="2037"/>
        <v>#REF!</v>
      </c>
      <c r="GA931" s="6" t="e">
        <f t="shared" si="2038"/>
        <v>#REF!</v>
      </c>
      <c r="GB931" s="6" t="e">
        <f t="shared" si="2039"/>
        <v>#REF!</v>
      </c>
      <c r="GC931" s="6" t="e">
        <f t="shared" si="2040"/>
        <v>#REF!</v>
      </c>
      <c r="GD931" s="6" t="e">
        <f t="shared" si="2041"/>
        <v>#REF!</v>
      </c>
      <c r="GE931" s="6" t="e">
        <f t="shared" si="2042"/>
        <v>#REF!</v>
      </c>
      <c r="GF931" s="6" t="e">
        <f t="shared" si="2043"/>
        <v>#REF!</v>
      </c>
      <c r="GG931" s="6" t="e">
        <f t="shared" si="2044"/>
        <v>#REF!</v>
      </c>
      <c r="GH931" s="6" t="e">
        <f t="shared" si="2045"/>
        <v>#REF!</v>
      </c>
    </row>
    <row r="932" spans="1:190" x14ac:dyDescent="0.3">
      <c r="A932">
        <f t="shared" si="2046"/>
        <v>928</v>
      </c>
      <c r="B932">
        <f t="shared" si="1915"/>
        <v>471</v>
      </c>
      <c r="C932" s="64" t="e">
        <f>BO932*EXP('Capital Market Assumptions'!#REF!+'Capital Market Assumptions'!#REF!*'Random Draws'!B931)</f>
        <v>#REF!</v>
      </c>
      <c r="D932" s="64" t="e">
        <f>BP932*EXP('Capital Market Assumptions'!#REF!+'Capital Market Assumptions'!#REF!*'Random Draws'!C931)</f>
        <v>#REF!</v>
      </c>
      <c r="E932" s="64" t="e">
        <f>BQ932*EXP('Capital Market Assumptions'!#REF!+'Capital Market Assumptions'!#REF!*'Random Draws'!D931)</f>
        <v>#REF!</v>
      </c>
      <c r="F932" s="64" t="e">
        <f>BR932*EXP('Capital Market Assumptions'!#REF!+'Capital Market Assumptions'!#REF!*'Random Draws'!E931)</f>
        <v>#REF!</v>
      </c>
      <c r="G932" s="64" t="e">
        <f>BS932*EXP('Capital Market Assumptions'!#REF!+'Capital Market Assumptions'!#REF!*'Random Draws'!F931)</f>
        <v>#REF!</v>
      </c>
      <c r="H932" s="6" t="e">
        <f>BT932*EXP('Capital Market Assumptions'!$B$44+'Capital Market Assumptions'!$B$45*'Random Draws'!G931)</f>
        <v>#REF!</v>
      </c>
      <c r="I932" s="6" t="e">
        <f>BU932*EXP('Capital Market Assumptions'!$B$44+'Capital Market Assumptions'!$B$45*'Random Draws'!H931)</f>
        <v>#REF!</v>
      </c>
      <c r="J932" s="6" t="e">
        <f>BV932*EXP('Capital Market Assumptions'!$B$44+'Capital Market Assumptions'!$B$45*'Random Draws'!I931)</f>
        <v>#REF!</v>
      </c>
      <c r="K932" s="6" t="e">
        <f>BW932*EXP('Capital Market Assumptions'!$B$44+'Capital Market Assumptions'!$B$45*'Random Draws'!J931)</f>
        <v>#REF!</v>
      </c>
      <c r="L932" s="6" t="e">
        <f>BX932*EXP('Capital Market Assumptions'!$B$44+'Capital Market Assumptions'!$B$45*'Random Draws'!K931)</f>
        <v>#REF!</v>
      </c>
      <c r="M932" s="6" t="e">
        <f>BY932*EXP('Capital Market Assumptions'!$B$44+'Capital Market Assumptions'!$B$45*'Random Draws'!L931)</f>
        <v>#REF!</v>
      </c>
      <c r="N932" s="6" t="e">
        <f>BZ932*EXP('Capital Market Assumptions'!$B$44+'Capital Market Assumptions'!$B$45*'Random Draws'!M931)</f>
        <v>#REF!</v>
      </c>
      <c r="O932" s="6" t="e">
        <f>CA932*EXP('Capital Market Assumptions'!$B$44+'Capital Market Assumptions'!$B$45*'Random Draws'!N931)</f>
        <v>#REF!</v>
      </c>
      <c r="P932" s="6" t="e">
        <f>CB932*EXP('Capital Market Assumptions'!$B$44+'Capital Market Assumptions'!$B$45*'Random Draws'!O931)</f>
        <v>#REF!</v>
      </c>
      <c r="Q932" s="6" t="e">
        <f>CC932*EXP('Capital Market Assumptions'!$B$44+'Capital Market Assumptions'!$B$45*'Random Draws'!P931)</f>
        <v>#REF!</v>
      </c>
      <c r="R932" s="6" t="e">
        <f>CD932*EXP('Capital Market Assumptions'!$B$44+'Capital Market Assumptions'!$B$45*'Random Draws'!Q931)</f>
        <v>#REF!</v>
      </c>
      <c r="S932" s="6" t="e">
        <f>CE932*EXP('Capital Market Assumptions'!$B$44+'Capital Market Assumptions'!$B$45*'Random Draws'!R931)</f>
        <v>#REF!</v>
      </c>
      <c r="T932" s="6" t="e">
        <f>CF932*EXP('Capital Market Assumptions'!$B$44+'Capital Market Assumptions'!$B$45*'Random Draws'!S931)</f>
        <v>#REF!</v>
      </c>
      <c r="U932" s="6" t="e">
        <f>CG932*EXP('Capital Market Assumptions'!$B$44+'Capital Market Assumptions'!$B$45*'Random Draws'!T931)</f>
        <v>#REF!</v>
      </c>
      <c r="V932" s="6" t="e">
        <f>CH932*EXP('Capital Market Assumptions'!$B$44+'Capital Market Assumptions'!$B$45*'Random Draws'!U931)</f>
        <v>#REF!</v>
      </c>
      <c r="W932" s="6" t="e">
        <f>CI932*EXP('Capital Market Assumptions'!$B$44+'Capital Market Assumptions'!$B$45*'Random Draws'!V931)</f>
        <v>#REF!</v>
      </c>
      <c r="X932" s="6" t="e">
        <f>CJ932*EXP('Capital Market Assumptions'!$B$44+'Capital Market Assumptions'!$B$45*'Random Draws'!W931)</f>
        <v>#REF!</v>
      </c>
      <c r="Y932" s="6" t="e">
        <f>CK932*EXP('Capital Market Assumptions'!$B$44+'Capital Market Assumptions'!$B$45*'Random Draws'!X931)</f>
        <v>#REF!</v>
      </c>
      <c r="Z932" s="6" t="e">
        <f>CL932*EXP('Capital Market Assumptions'!$B$44+'Capital Market Assumptions'!$B$45*'Random Draws'!Y931)</f>
        <v>#REF!</v>
      </c>
      <c r="AA932" s="6" t="e">
        <f>CM932*EXP('Capital Market Assumptions'!$B$44+'Capital Market Assumptions'!$B$45*'Random Draws'!Z931)</f>
        <v>#REF!</v>
      </c>
      <c r="AB932" s="6" t="e">
        <f>CN932*EXP('Capital Market Assumptions'!$B$44+'Capital Market Assumptions'!$B$45*'Random Draws'!AA931)</f>
        <v>#REF!</v>
      </c>
      <c r="AC932" s="6" t="e">
        <f>CO932*EXP('Capital Market Assumptions'!$B$44+'Capital Market Assumptions'!$B$45*'Random Draws'!AB931)</f>
        <v>#REF!</v>
      </c>
      <c r="AD932" s="6" t="e">
        <f>CP932*EXP('Capital Market Assumptions'!$B$44+'Capital Market Assumptions'!$B$45*'Random Draws'!AC931)</f>
        <v>#REF!</v>
      </c>
      <c r="AE932" s="6" t="e">
        <f>CQ932*EXP('Capital Market Assumptions'!$B$44+'Capital Market Assumptions'!$B$45*'Random Draws'!AD931)</f>
        <v>#REF!</v>
      </c>
      <c r="AF932" s="6" t="e">
        <f>CR932*EXP('Capital Market Assumptions'!$B$44+'Capital Market Assumptions'!$B$45*'Random Draws'!AE931)</f>
        <v>#REF!</v>
      </c>
      <c r="AH932">
        <f t="shared" si="1916"/>
        <v>4.2999999999999261E-2</v>
      </c>
      <c r="AI932">
        <f t="shared" si="1917"/>
        <v>1.0600000000000023</v>
      </c>
      <c r="AJ932">
        <f t="shared" si="1918"/>
        <v>2.0930000000000035</v>
      </c>
      <c r="AK932">
        <f t="shared" si="1919"/>
        <v>3.1530000000000058</v>
      </c>
      <c r="AL932">
        <f t="shared" si="1920"/>
        <v>4.2659999999999911</v>
      </c>
      <c r="AM932">
        <f t="shared" si="1921"/>
        <v>5.3020000000000067</v>
      </c>
      <c r="AN932">
        <f t="shared" si="1922"/>
        <v>6.3569999999999993</v>
      </c>
      <c r="AO932">
        <f t="shared" si="1923"/>
        <v>7.3900000000000006</v>
      </c>
      <c r="AP932">
        <f t="shared" si="1924"/>
        <v>8.3549999999999898</v>
      </c>
      <c r="AQ932">
        <f t="shared" si="1925"/>
        <v>9.2480000000000047</v>
      </c>
      <c r="AR932">
        <v>9.9540000000000006</v>
      </c>
      <c r="AS932">
        <v>10.536</v>
      </c>
      <c r="AT932">
        <v>11.061999999999999</v>
      </c>
      <c r="AU932">
        <v>11.587</v>
      </c>
      <c r="AV932">
        <v>12.256</v>
      </c>
      <c r="AW932">
        <v>12.815</v>
      </c>
      <c r="AX932">
        <v>13.287000000000001</v>
      </c>
      <c r="AY932">
        <v>13.785</v>
      </c>
      <c r="AZ932">
        <v>14.218999999999999</v>
      </c>
      <c r="BA932">
        <v>14.718999999999999</v>
      </c>
      <c r="BB932" t="e">
        <f>LRP!#REF!</f>
        <v>#REF!</v>
      </c>
      <c r="BC932" t="e">
        <f>LRP!#REF!</f>
        <v>#REF!</v>
      </c>
      <c r="BD932" t="e">
        <f>LRP!#REF!</f>
        <v>#REF!</v>
      </c>
      <c r="BE932" t="e">
        <f>LRP!#REF!</f>
        <v>#REF!</v>
      </c>
      <c r="BF932" t="e">
        <f>LRP!#REF!</f>
        <v>#REF!</v>
      </c>
      <c r="BG932" t="e">
        <f>LRP!#REF!</f>
        <v>#REF!</v>
      </c>
      <c r="BH932" t="e">
        <f>LRP!#REF!</f>
        <v>#REF!</v>
      </c>
      <c r="BI932" t="e">
        <f>LRP!#REF!</f>
        <v>#REF!</v>
      </c>
      <c r="BJ932" t="e">
        <f>LRP!#REF!</f>
        <v>#REF!</v>
      </c>
      <c r="BK932" t="e">
        <f>LRP!#REF!</f>
        <v>#REF!</v>
      </c>
      <c r="BM932">
        <f t="shared" si="2048"/>
        <v>471</v>
      </c>
      <c r="BN932">
        <f t="shared" si="2048"/>
        <v>471</v>
      </c>
      <c r="BO932">
        <f t="shared" si="2048"/>
        <v>471</v>
      </c>
      <c r="BP932" s="6" t="e">
        <f t="shared" si="1926"/>
        <v>#REF!</v>
      </c>
      <c r="BQ932" s="6" t="e">
        <f t="shared" si="1927"/>
        <v>#REF!</v>
      </c>
      <c r="BR932" s="6" t="e">
        <f t="shared" si="1928"/>
        <v>#REF!</v>
      </c>
      <c r="BS932" s="6" t="e">
        <f t="shared" si="1929"/>
        <v>#REF!</v>
      </c>
      <c r="BT932" s="6" t="e">
        <f t="shared" si="1930"/>
        <v>#REF!</v>
      </c>
      <c r="BU932" s="6" t="e">
        <f t="shared" si="1931"/>
        <v>#REF!</v>
      </c>
      <c r="BV932" s="6" t="e">
        <f t="shared" si="1932"/>
        <v>#REF!</v>
      </c>
      <c r="BW932" s="6" t="e">
        <f t="shared" si="1933"/>
        <v>#REF!</v>
      </c>
      <c r="BX932" s="6" t="e">
        <f t="shared" si="1934"/>
        <v>#REF!</v>
      </c>
      <c r="BY932" s="6" t="e">
        <f t="shared" si="1935"/>
        <v>#REF!</v>
      </c>
      <c r="BZ932" s="6" t="e">
        <f t="shared" si="1936"/>
        <v>#REF!</v>
      </c>
      <c r="CA932" s="6" t="e">
        <f t="shared" si="1937"/>
        <v>#REF!</v>
      </c>
      <c r="CB932" s="6" t="e">
        <f t="shared" si="1938"/>
        <v>#REF!</v>
      </c>
      <c r="CC932" s="6" t="e">
        <f t="shared" si="1939"/>
        <v>#REF!</v>
      </c>
      <c r="CD932" s="6" t="e">
        <f t="shared" si="1940"/>
        <v>#REF!</v>
      </c>
      <c r="CE932" s="6" t="e">
        <f t="shared" si="1941"/>
        <v>#REF!</v>
      </c>
      <c r="CF932" s="6" t="e">
        <f t="shared" si="1942"/>
        <v>#REF!</v>
      </c>
      <c r="CG932" s="6" t="e">
        <f t="shared" si="1943"/>
        <v>#REF!</v>
      </c>
      <c r="CH932" s="6" t="e">
        <f t="shared" si="1944"/>
        <v>#REF!</v>
      </c>
      <c r="CI932" s="6" t="e">
        <f t="shared" si="1945"/>
        <v>#REF!</v>
      </c>
      <c r="CJ932" s="6" t="e">
        <f t="shared" si="1946"/>
        <v>#REF!</v>
      </c>
      <c r="CK932" s="6" t="e">
        <f t="shared" si="1947"/>
        <v>#REF!</v>
      </c>
      <c r="CL932" s="6" t="e">
        <f t="shared" si="1948"/>
        <v>#REF!</v>
      </c>
      <c r="CM932" s="6" t="e">
        <f t="shared" si="1949"/>
        <v>#REF!</v>
      </c>
      <c r="CN932" s="6" t="e">
        <f t="shared" si="1950"/>
        <v>#REF!</v>
      </c>
      <c r="CO932" s="6" t="e">
        <f t="shared" si="1951"/>
        <v>#REF!</v>
      </c>
      <c r="CP932" s="6" t="e">
        <f t="shared" si="1952"/>
        <v>#REF!</v>
      </c>
      <c r="CQ932" s="6" t="e">
        <f t="shared" si="1953"/>
        <v>#REF!</v>
      </c>
      <c r="CR932" s="6" t="e">
        <f t="shared" si="1954"/>
        <v>#REF!</v>
      </c>
      <c r="CS932" s="6" t="e">
        <f t="shared" si="1955"/>
        <v>#REF!</v>
      </c>
      <c r="CU932" s="6" t="e">
        <f t="shared" si="1956"/>
        <v>#REF!</v>
      </c>
      <c r="CV932" s="6" t="e">
        <f t="shared" si="1957"/>
        <v>#REF!</v>
      </c>
      <c r="CW932" s="6" t="e">
        <f t="shared" si="1958"/>
        <v>#REF!</v>
      </c>
      <c r="CX932" s="6" t="e">
        <f t="shared" si="1959"/>
        <v>#REF!</v>
      </c>
      <c r="CY932" s="6" t="e">
        <f t="shared" si="1960"/>
        <v>#REF!</v>
      </c>
      <c r="CZ932" s="6" t="e">
        <f t="shared" si="1961"/>
        <v>#REF!</v>
      </c>
      <c r="DA932" s="6" t="e">
        <f t="shared" si="1962"/>
        <v>#REF!</v>
      </c>
      <c r="DB932" s="6" t="e">
        <f t="shared" si="1963"/>
        <v>#REF!</v>
      </c>
      <c r="DC932" s="6" t="e">
        <f t="shared" si="1964"/>
        <v>#REF!</v>
      </c>
      <c r="DD932" s="6" t="e">
        <f t="shared" si="1965"/>
        <v>#REF!</v>
      </c>
      <c r="DE932" s="6" t="e">
        <f t="shared" si="1966"/>
        <v>#REF!</v>
      </c>
      <c r="DF932" s="6" t="e">
        <f t="shared" si="1967"/>
        <v>#REF!</v>
      </c>
      <c r="DG932" s="6" t="e">
        <f t="shared" si="1968"/>
        <v>#REF!</v>
      </c>
      <c r="DH932" s="6" t="e">
        <f t="shared" si="1969"/>
        <v>#REF!</v>
      </c>
      <c r="DI932" s="6" t="e">
        <f t="shared" si="1970"/>
        <v>#REF!</v>
      </c>
      <c r="DJ932" s="6" t="e">
        <f t="shared" si="1971"/>
        <v>#REF!</v>
      </c>
      <c r="DK932" s="6" t="e">
        <f t="shared" si="1972"/>
        <v>#REF!</v>
      </c>
      <c r="DL932" s="6" t="e">
        <f t="shared" si="1973"/>
        <v>#REF!</v>
      </c>
      <c r="DM932" s="6" t="e">
        <f t="shared" si="1974"/>
        <v>#REF!</v>
      </c>
      <c r="DN932" s="6" t="e">
        <f t="shared" si="1975"/>
        <v>#REF!</v>
      </c>
      <c r="DO932" s="6" t="e">
        <f t="shared" si="1976"/>
        <v>#REF!</v>
      </c>
      <c r="DP932" s="6" t="e">
        <f t="shared" si="1977"/>
        <v>#REF!</v>
      </c>
      <c r="DQ932" s="6" t="e">
        <f t="shared" si="1978"/>
        <v>#REF!</v>
      </c>
      <c r="DR932" s="6" t="e">
        <f t="shared" si="1979"/>
        <v>#REF!</v>
      </c>
      <c r="DS932" s="6" t="e">
        <f t="shared" si="1980"/>
        <v>#REF!</v>
      </c>
      <c r="DT932" s="6" t="e">
        <f t="shared" si="1981"/>
        <v>#REF!</v>
      </c>
      <c r="DU932" s="6" t="e">
        <f t="shared" si="1982"/>
        <v>#REF!</v>
      </c>
      <c r="DV932" s="6" t="e">
        <f t="shared" si="1983"/>
        <v>#REF!</v>
      </c>
      <c r="DW932" s="6" t="e">
        <f t="shared" si="1984"/>
        <v>#REF!</v>
      </c>
      <c r="DX932" s="6" t="e">
        <f t="shared" si="1985"/>
        <v>#REF!</v>
      </c>
      <c r="DZ932" s="6" t="e">
        <f t="shared" si="1986"/>
        <v>#REF!</v>
      </c>
      <c r="EA932" s="6" t="e">
        <f t="shared" si="1987"/>
        <v>#REF!</v>
      </c>
      <c r="EB932" s="6" t="e">
        <f t="shared" si="1988"/>
        <v>#REF!</v>
      </c>
      <c r="EC932" s="6" t="e">
        <f t="shared" si="1989"/>
        <v>#REF!</v>
      </c>
      <c r="ED932" s="6" t="e">
        <f t="shared" si="1990"/>
        <v>#REF!</v>
      </c>
      <c r="EE932" s="6" t="e">
        <f t="shared" si="1991"/>
        <v>#REF!</v>
      </c>
      <c r="EF932" s="6" t="e">
        <f t="shared" si="1992"/>
        <v>#REF!</v>
      </c>
      <c r="EG932" s="6" t="e">
        <f t="shared" si="1993"/>
        <v>#REF!</v>
      </c>
      <c r="EH932" s="6" t="e">
        <f t="shared" si="1994"/>
        <v>#REF!</v>
      </c>
      <c r="EI932" s="6" t="e">
        <f t="shared" si="1995"/>
        <v>#REF!</v>
      </c>
      <c r="EJ932" s="6" t="e">
        <f t="shared" si="1996"/>
        <v>#REF!</v>
      </c>
      <c r="EK932" s="6" t="e">
        <f t="shared" si="1997"/>
        <v>#REF!</v>
      </c>
      <c r="EL932" s="6" t="e">
        <f t="shared" si="1998"/>
        <v>#REF!</v>
      </c>
      <c r="EM932" s="6" t="e">
        <f t="shared" si="1999"/>
        <v>#REF!</v>
      </c>
      <c r="EN932" s="6" t="e">
        <f t="shared" si="2000"/>
        <v>#REF!</v>
      </c>
      <c r="EO932" s="6" t="e">
        <f t="shared" si="2001"/>
        <v>#REF!</v>
      </c>
      <c r="EP932" s="6" t="e">
        <f t="shared" si="2002"/>
        <v>#REF!</v>
      </c>
      <c r="EQ932" s="6" t="e">
        <f t="shared" si="2003"/>
        <v>#REF!</v>
      </c>
      <c r="ER932" s="6" t="e">
        <f t="shared" si="2004"/>
        <v>#REF!</v>
      </c>
      <c r="ES932" s="6" t="e">
        <f t="shared" si="2005"/>
        <v>#REF!</v>
      </c>
      <c r="ET932" s="6" t="e">
        <f t="shared" si="2006"/>
        <v>#REF!</v>
      </c>
      <c r="EU932" s="6" t="e">
        <f t="shared" si="2007"/>
        <v>#REF!</v>
      </c>
      <c r="EV932" s="6" t="e">
        <f t="shared" si="2008"/>
        <v>#REF!</v>
      </c>
      <c r="EW932" s="6" t="e">
        <f t="shared" si="2009"/>
        <v>#REF!</v>
      </c>
      <c r="EX932" s="6" t="e">
        <f t="shared" si="2010"/>
        <v>#REF!</v>
      </c>
      <c r="EY932" s="6" t="e">
        <f t="shared" si="2011"/>
        <v>#REF!</v>
      </c>
      <c r="EZ932" s="6" t="e">
        <f t="shared" si="2012"/>
        <v>#REF!</v>
      </c>
      <c r="FA932" s="6" t="e">
        <f t="shared" si="2013"/>
        <v>#REF!</v>
      </c>
      <c r="FB932" s="6" t="e">
        <f t="shared" si="2014"/>
        <v>#REF!</v>
      </c>
      <c r="FC932" s="6" t="e">
        <f t="shared" si="2015"/>
        <v>#REF!</v>
      </c>
      <c r="FE932" s="6" t="e">
        <f t="shared" si="2016"/>
        <v>#REF!</v>
      </c>
      <c r="FF932" s="6" t="e">
        <f t="shared" si="2017"/>
        <v>#REF!</v>
      </c>
      <c r="FG932" s="6" t="e">
        <f t="shared" si="2018"/>
        <v>#REF!</v>
      </c>
      <c r="FH932" s="6" t="e">
        <f t="shared" si="2019"/>
        <v>#REF!</v>
      </c>
      <c r="FI932" s="6" t="e">
        <f t="shared" si="2020"/>
        <v>#REF!</v>
      </c>
      <c r="FJ932" s="6" t="e">
        <f t="shared" si="2021"/>
        <v>#REF!</v>
      </c>
      <c r="FK932" s="6" t="e">
        <f t="shared" si="2022"/>
        <v>#REF!</v>
      </c>
      <c r="FL932" s="6" t="e">
        <f t="shared" si="2023"/>
        <v>#REF!</v>
      </c>
      <c r="FM932" s="6" t="e">
        <f t="shared" si="2024"/>
        <v>#REF!</v>
      </c>
      <c r="FN932" s="6" t="e">
        <f t="shared" si="2025"/>
        <v>#REF!</v>
      </c>
      <c r="FO932" s="6" t="e">
        <f t="shared" si="2026"/>
        <v>#REF!</v>
      </c>
      <c r="FP932" s="6" t="e">
        <f t="shared" si="2027"/>
        <v>#REF!</v>
      </c>
      <c r="FQ932" s="6" t="e">
        <f t="shared" si="2028"/>
        <v>#REF!</v>
      </c>
      <c r="FR932" s="6" t="e">
        <f t="shared" si="2029"/>
        <v>#REF!</v>
      </c>
      <c r="FS932" s="6" t="e">
        <f t="shared" si="2030"/>
        <v>#REF!</v>
      </c>
      <c r="FT932" s="6" t="e">
        <f t="shared" si="2031"/>
        <v>#REF!</v>
      </c>
      <c r="FU932" s="6" t="e">
        <f t="shared" si="2032"/>
        <v>#REF!</v>
      </c>
      <c r="FV932" s="6" t="e">
        <f t="shared" si="2033"/>
        <v>#REF!</v>
      </c>
      <c r="FW932" s="6" t="e">
        <f t="shared" si="2034"/>
        <v>#REF!</v>
      </c>
      <c r="FX932" s="6" t="e">
        <f t="shared" si="2035"/>
        <v>#REF!</v>
      </c>
      <c r="FY932" s="6" t="e">
        <f t="shared" si="2036"/>
        <v>#REF!</v>
      </c>
      <c r="FZ932" s="6" t="e">
        <f t="shared" si="2037"/>
        <v>#REF!</v>
      </c>
      <c r="GA932" s="6" t="e">
        <f t="shared" si="2038"/>
        <v>#REF!</v>
      </c>
      <c r="GB932" s="6" t="e">
        <f t="shared" si="2039"/>
        <v>#REF!</v>
      </c>
      <c r="GC932" s="6" t="e">
        <f t="shared" si="2040"/>
        <v>#REF!</v>
      </c>
      <c r="GD932" s="6" t="e">
        <f t="shared" si="2041"/>
        <v>#REF!</v>
      </c>
      <c r="GE932" s="6" t="e">
        <f t="shared" si="2042"/>
        <v>#REF!</v>
      </c>
      <c r="GF932" s="6" t="e">
        <f t="shared" si="2043"/>
        <v>#REF!</v>
      </c>
      <c r="GG932" s="6" t="e">
        <f t="shared" si="2044"/>
        <v>#REF!</v>
      </c>
      <c r="GH932" s="6" t="e">
        <f t="shared" si="2045"/>
        <v>#REF!</v>
      </c>
    </row>
    <row r="933" spans="1:190" x14ac:dyDescent="0.3">
      <c r="A933">
        <f t="shared" si="2046"/>
        <v>929</v>
      </c>
      <c r="B933">
        <f t="shared" si="1915"/>
        <v>471</v>
      </c>
      <c r="C933" s="64" t="e">
        <f>BO933*EXP('Capital Market Assumptions'!#REF!+'Capital Market Assumptions'!#REF!*'Random Draws'!B932)</f>
        <v>#REF!</v>
      </c>
      <c r="D933" s="64" t="e">
        <f>BP933*EXP('Capital Market Assumptions'!#REF!+'Capital Market Assumptions'!#REF!*'Random Draws'!C932)</f>
        <v>#REF!</v>
      </c>
      <c r="E933" s="64" t="e">
        <f>BQ933*EXP('Capital Market Assumptions'!#REF!+'Capital Market Assumptions'!#REF!*'Random Draws'!D932)</f>
        <v>#REF!</v>
      </c>
      <c r="F933" s="64" t="e">
        <f>BR933*EXP('Capital Market Assumptions'!#REF!+'Capital Market Assumptions'!#REF!*'Random Draws'!E932)</f>
        <v>#REF!</v>
      </c>
      <c r="G933" s="64" t="e">
        <f>BS933*EXP('Capital Market Assumptions'!#REF!+'Capital Market Assumptions'!#REF!*'Random Draws'!F932)</f>
        <v>#REF!</v>
      </c>
      <c r="H933" s="6" t="e">
        <f>BT933*EXP('Capital Market Assumptions'!$B$44+'Capital Market Assumptions'!$B$45*'Random Draws'!G932)</f>
        <v>#REF!</v>
      </c>
      <c r="I933" s="6" t="e">
        <f>BU933*EXP('Capital Market Assumptions'!$B$44+'Capital Market Assumptions'!$B$45*'Random Draws'!H932)</f>
        <v>#REF!</v>
      </c>
      <c r="J933" s="6" t="e">
        <f>BV933*EXP('Capital Market Assumptions'!$B$44+'Capital Market Assumptions'!$B$45*'Random Draws'!I932)</f>
        <v>#REF!</v>
      </c>
      <c r="K933" s="6" t="e">
        <f>BW933*EXP('Capital Market Assumptions'!$B$44+'Capital Market Assumptions'!$B$45*'Random Draws'!J932)</f>
        <v>#REF!</v>
      </c>
      <c r="L933" s="6" t="e">
        <f>BX933*EXP('Capital Market Assumptions'!$B$44+'Capital Market Assumptions'!$B$45*'Random Draws'!K932)</f>
        <v>#REF!</v>
      </c>
      <c r="M933" s="6" t="e">
        <f>BY933*EXP('Capital Market Assumptions'!$B$44+'Capital Market Assumptions'!$B$45*'Random Draws'!L932)</f>
        <v>#REF!</v>
      </c>
      <c r="N933" s="6" t="e">
        <f>BZ933*EXP('Capital Market Assumptions'!$B$44+'Capital Market Assumptions'!$B$45*'Random Draws'!M932)</f>
        <v>#REF!</v>
      </c>
      <c r="O933" s="6" t="e">
        <f>CA933*EXP('Capital Market Assumptions'!$B$44+'Capital Market Assumptions'!$B$45*'Random Draws'!N932)</f>
        <v>#REF!</v>
      </c>
      <c r="P933" s="6" t="e">
        <f>CB933*EXP('Capital Market Assumptions'!$B$44+'Capital Market Assumptions'!$B$45*'Random Draws'!O932)</f>
        <v>#REF!</v>
      </c>
      <c r="Q933" s="6" t="e">
        <f>CC933*EXP('Capital Market Assumptions'!$B$44+'Capital Market Assumptions'!$B$45*'Random Draws'!P932)</f>
        <v>#REF!</v>
      </c>
      <c r="R933" s="6" t="e">
        <f>CD933*EXP('Capital Market Assumptions'!$B$44+'Capital Market Assumptions'!$B$45*'Random Draws'!Q932)</f>
        <v>#REF!</v>
      </c>
      <c r="S933" s="6" t="e">
        <f>CE933*EXP('Capital Market Assumptions'!$B$44+'Capital Market Assumptions'!$B$45*'Random Draws'!R932)</f>
        <v>#REF!</v>
      </c>
      <c r="T933" s="6" t="e">
        <f>CF933*EXP('Capital Market Assumptions'!$B$44+'Capital Market Assumptions'!$B$45*'Random Draws'!S932)</f>
        <v>#REF!</v>
      </c>
      <c r="U933" s="6" t="e">
        <f>CG933*EXP('Capital Market Assumptions'!$B$44+'Capital Market Assumptions'!$B$45*'Random Draws'!T932)</f>
        <v>#REF!</v>
      </c>
      <c r="V933" s="6" t="e">
        <f>CH933*EXP('Capital Market Assumptions'!$B$44+'Capital Market Assumptions'!$B$45*'Random Draws'!U932)</f>
        <v>#REF!</v>
      </c>
      <c r="W933" s="6" t="e">
        <f>CI933*EXP('Capital Market Assumptions'!$B$44+'Capital Market Assumptions'!$B$45*'Random Draws'!V932)</f>
        <v>#REF!</v>
      </c>
      <c r="X933" s="6" t="e">
        <f>CJ933*EXP('Capital Market Assumptions'!$B$44+'Capital Market Assumptions'!$B$45*'Random Draws'!W932)</f>
        <v>#REF!</v>
      </c>
      <c r="Y933" s="6" t="e">
        <f>CK933*EXP('Capital Market Assumptions'!$B$44+'Capital Market Assumptions'!$B$45*'Random Draws'!X932)</f>
        <v>#REF!</v>
      </c>
      <c r="Z933" s="6" t="e">
        <f>CL933*EXP('Capital Market Assumptions'!$B$44+'Capital Market Assumptions'!$B$45*'Random Draws'!Y932)</f>
        <v>#REF!</v>
      </c>
      <c r="AA933" s="6" t="e">
        <f>CM933*EXP('Capital Market Assumptions'!$B$44+'Capital Market Assumptions'!$B$45*'Random Draws'!Z932)</f>
        <v>#REF!</v>
      </c>
      <c r="AB933" s="6" t="e">
        <f>CN933*EXP('Capital Market Assumptions'!$B$44+'Capital Market Assumptions'!$B$45*'Random Draws'!AA932)</f>
        <v>#REF!</v>
      </c>
      <c r="AC933" s="6" t="e">
        <f>CO933*EXP('Capital Market Assumptions'!$B$44+'Capital Market Assumptions'!$B$45*'Random Draws'!AB932)</f>
        <v>#REF!</v>
      </c>
      <c r="AD933" s="6" t="e">
        <f>CP933*EXP('Capital Market Assumptions'!$B$44+'Capital Market Assumptions'!$B$45*'Random Draws'!AC932)</f>
        <v>#REF!</v>
      </c>
      <c r="AE933" s="6" t="e">
        <f>CQ933*EXP('Capital Market Assumptions'!$B$44+'Capital Market Assumptions'!$B$45*'Random Draws'!AD932)</f>
        <v>#REF!</v>
      </c>
      <c r="AF933" s="6" t="e">
        <f>CR933*EXP('Capital Market Assumptions'!$B$44+'Capital Market Assumptions'!$B$45*'Random Draws'!AE932)</f>
        <v>#REF!</v>
      </c>
      <c r="AH933">
        <f t="shared" si="1916"/>
        <v>4.2999999999999261E-2</v>
      </c>
      <c r="AI933">
        <f t="shared" si="1917"/>
        <v>1.0600000000000023</v>
      </c>
      <c r="AJ933">
        <f t="shared" si="1918"/>
        <v>2.0930000000000035</v>
      </c>
      <c r="AK933">
        <f t="shared" si="1919"/>
        <v>3.1530000000000058</v>
      </c>
      <c r="AL933">
        <f t="shared" si="1920"/>
        <v>4.2659999999999911</v>
      </c>
      <c r="AM933">
        <f t="shared" si="1921"/>
        <v>5.3020000000000067</v>
      </c>
      <c r="AN933">
        <f t="shared" si="1922"/>
        <v>6.3569999999999993</v>
      </c>
      <c r="AO933">
        <f t="shared" si="1923"/>
        <v>7.3900000000000006</v>
      </c>
      <c r="AP933">
        <f t="shared" si="1924"/>
        <v>8.3549999999999898</v>
      </c>
      <c r="AQ933">
        <f t="shared" si="1925"/>
        <v>9.2480000000000047</v>
      </c>
      <c r="AR933">
        <v>9.9540000000000006</v>
      </c>
      <c r="AS933">
        <v>10.536</v>
      </c>
      <c r="AT933">
        <v>11.061999999999999</v>
      </c>
      <c r="AU933">
        <v>11.587</v>
      </c>
      <c r="AV933">
        <v>12.256</v>
      </c>
      <c r="AW933">
        <v>12.815</v>
      </c>
      <c r="AX933">
        <v>13.287000000000001</v>
      </c>
      <c r="AY933">
        <v>13.785</v>
      </c>
      <c r="AZ933">
        <v>14.218999999999999</v>
      </c>
      <c r="BA933">
        <v>14.718999999999999</v>
      </c>
      <c r="BB933" t="e">
        <f>LRP!#REF!</f>
        <v>#REF!</v>
      </c>
      <c r="BC933" t="e">
        <f>LRP!#REF!</f>
        <v>#REF!</v>
      </c>
      <c r="BD933" t="e">
        <f>LRP!#REF!</f>
        <v>#REF!</v>
      </c>
      <c r="BE933" t="e">
        <f>LRP!#REF!</f>
        <v>#REF!</v>
      </c>
      <c r="BF933" t="e">
        <f>LRP!#REF!</f>
        <v>#REF!</v>
      </c>
      <c r="BG933" t="e">
        <f>LRP!#REF!</f>
        <v>#REF!</v>
      </c>
      <c r="BH933" t="e">
        <f>LRP!#REF!</f>
        <v>#REF!</v>
      </c>
      <c r="BI933" t="e">
        <f>LRP!#REF!</f>
        <v>#REF!</v>
      </c>
      <c r="BJ933" t="e">
        <f>LRP!#REF!</f>
        <v>#REF!</v>
      </c>
      <c r="BK933" t="e">
        <f>LRP!#REF!</f>
        <v>#REF!</v>
      </c>
      <c r="BM933">
        <f t="shared" si="2048"/>
        <v>471</v>
      </c>
      <c r="BN933">
        <f t="shared" si="2048"/>
        <v>471</v>
      </c>
      <c r="BO933">
        <f t="shared" si="2048"/>
        <v>471</v>
      </c>
      <c r="BP933" s="6" t="e">
        <f t="shared" si="1926"/>
        <v>#REF!</v>
      </c>
      <c r="BQ933" s="6" t="e">
        <f t="shared" si="1927"/>
        <v>#REF!</v>
      </c>
      <c r="BR933" s="6" t="e">
        <f t="shared" si="1928"/>
        <v>#REF!</v>
      </c>
      <c r="BS933" s="6" t="e">
        <f t="shared" si="1929"/>
        <v>#REF!</v>
      </c>
      <c r="BT933" s="6" t="e">
        <f t="shared" si="1930"/>
        <v>#REF!</v>
      </c>
      <c r="BU933" s="6" t="e">
        <f t="shared" si="1931"/>
        <v>#REF!</v>
      </c>
      <c r="BV933" s="6" t="e">
        <f t="shared" si="1932"/>
        <v>#REF!</v>
      </c>
      <c r="BW933" s="6" t="e">
        <f t="shared" si="1933"/>
        <v>#REF!</v>
      </c>
      <c r="BX933" s="6" t="e">
        <f t="shared" si="1934"/>
        <v>#REF!</v>
      </c>
      <c r="BY933" s="6" t="e">
        <f t="shared" si="1935"/>
        <v>#REF!</v>
      </c>
      <c r="BZ933" s="6" t="e">
        <f t="shared" si="1936"/>
        <v>#REF!</v>
      </c>
      <c r="CA933" s="6" t="e">
        <f t="shared" si="1937"/>
        <v>#REF!</v>
      </c>
      <c r="CB933" s="6" t="e">
        <f t="shared" si="1938"/>
        <v>#REF!</v>
      </c>
      <c r="CC933" s="6" t="e">
        <f t="shared" si="1939"/>
        <v>#REF!</v>
      </c>
      <c r="CD933" s="6" t="e">
        <f t="shared" si="1940"/>
        <v>#REF!</v>
      </c>
      <c r="CE933" s="6" t="e">
        <f t="shared" si="1941"/>
        <v>#REF!</v>
      </c>
      <c r="CF933" s="6" t="e">
        <f t="shared" si="1942"/>
        <v>#REF!</v>
      </c>
      <c r="CG933" s="6" t="e">
        <f t="shared" si="1943"/>
        <v>#REF!</v>
      </c>
      <c r="CH933" s="6" t="e">
        <f t="shared" si="1944"/>
        <v>#REF!</v>
      </c>
      <c r="CI933" s="6" t="e">
        <f t="shared" si="1945"/>
        <v>#REF!</v>
      </c>
      <c r="CJ933" s="6" t="e">
        <f t="shared" si="1946"/>
        <v>#REF!</v>
      </c>
      <c r="CK933" s="6" t="e">
        <f t="shared" si="1947"/>
        <v>#REF!</v>
      </c>
      <c r="CL933" s="6" t="e">
        <f t="shared" si="1948"/>
        <v>#REF!</v>
      </c>
      <c r="CM933" s="6" t="e">
        <f t="shared" si="1949"/>
        <v>#REF!</v>
      </c>
      <c r="CN933" s="6" t="e">
        <f t="shared" si="1950"/>
        <v>#REF!</v>
      </c>
      <c r="CO933" s="6" t="e">
        <f t="shared" si="1951"/>
        <v>#REF!</v>
      </c>
      <c r="CP933" s="6" t="e">
        <f t="shared" si="1952"/>
        <v>#REF!</v>
      </c>
      <c r="CQ933" s="6" t="e">
        <f t="shared" si="1953"/>
        <v>#REF!</v>
      </c>
      <c r="CR933" s="6" t="e">
        <f t="shared" si="1954"/>
        <v>#REF!</v>
      </c>
      <c r="CS933" s="6" t="e">
        <f t="shared" si="1955"/>
        <v>#REF!</v>
      </c>
      <c r="CU933" s="6" t="e">
        <f t="shared" si="1956"/>
        <v>#REF!</v>
      </c>
      <c r="CV933" s="6" t="e">
        <f t="shared" si="1957"/>
        <v>#REF!</v>
      </c>
      <c r="CW933" s="6" t="e">
        <f t="shared" si="1958"/>
        <v>#REF!</v>
      </c>
      <c r="CX933" s="6" t="e">
        <f t="shared" si="1959"/>
        <v>#REF!</v>
      </c>
      <c r="CY933" s="6" t="e">
        <f t="shared" si="1960"/>
        <v>#REF!</v>
      </c>
      <c r="CZ933" s="6" t="e">
        <f t="shared" si="1961"/>
        <v>#REF!</v>
      </c>
      <c r="DA933" s="6" t="e">
        <f t="shared" si="1962"/>
        <v>#REF!</v>
      </c>
      <c r="DB933" s="6" t="e">
        <f t="shared" si="1963"/>
        <v>#REF!</v>
      </c>
      <c r="DC933" s="6" t="e">
        <f t="shared" si="1964"/>
        <v>#REF!</v>
      </c>
      <c r="DD933" s="6" t="e">
        <f t="shared" si="1965"/>
        <v>#REF!</v>
      </c>
      <c r="DE933" s="6" t="e">
        <f t="shared" si="1966"/>
        <v>#REF!</v>
      </c>
      <c r="DF933" s="6" t="e">
        <f t="shared" si="1967"/>
        <v>#REF!</v>
      </c>
      <c r="DG933" s="6" t="e">
        <f t="shared" si="1968"/>
        <v>#REF!</v>
      </c>
      <c r="DH933" s="6" t="e">
        <f t="shared" si="1969"/>
        <v>#REF!</v>
      </c>
      <c r="DI933" s="6" t="e">
        <f t="shared" si="1970"/>
        <v>#REF!</v>
      </c>
      <c r="DJ933" s="6" t="e">
        <f t="shared" si="1971"/>
        <v>#REF!</v>
      </c>
      <c r="DK933" s="6" t="e">
        <f t="shared" si="1972"/>
        <v>#REF!</v>
      </c>
      <c r="DL933" s="6" t="e">
        <f t="shared" si="1973"/>
        <v>#REF!</v>
      </c>
      <c r="DM933" s="6" t="e">
        <f t="shared" si="1974"/>
        <v>#REF!</v>
      </c>
      <c r="DN933" s="6" t="e">
        <f t="shared" si="1975"/>
        <v>#REF!</v>
      </c>
      <c r="DO933" s="6" t="e">
        <f t="shared" si="1976"/>
        <v>#REF!</v>
      </c>
      <c r="DP933" s="6" t="e">
        <f t="shared" si="1977"/>
        <v>#REF!</v>
      </c>
      <c r="DQ933" s="6" t="e">
        <f t="shared" si="1978"/>
        <v>#REF!</v>
      </c>
      <c r="DR933" s="6" t="e">
        <f t="shared" si="1979"/>
        <v>#REF!</v>
      </c>
      <c r="DS933" s="6" t="e">
        <f t="shared" si="1980"/>
        <v>#REF!</v>
      </c>
      <c r="DT933" s="6" t="e">
        <f t="shared" si="1981"/>
        <v>#REF!</v>
      </c>
      <c r="DU933" s="6" t="e">
        <f t="shared" si="1982"/>
        <v>#REF!</v>
      </c>
      <c r="DV933" s="6" t="e">
        <f t="shared" si="1983"/>
        <v>#REF!</v>
      </c>
      <c r="DW933" s="6" t="e">
        <f t="shared" si="1984"/>
        <v>#REF!</v>
      </c>
      <c r="DX933" s="6" t="e">
        <f t="shared" si="1985"/>
        <v>#REF!</v>
      </c>
      <c r="DZ933" s="6" t="e">
        <f t="shared" si="1986"/>
        <v>#REF!</v>
      </c>
      <c r="EA933" s="6" t="e">
        <f t="shared" si="1987"/>
        <v>#REF!</v>
      </c>
      <c r="EB933" s="6" t="e">
        <f t="shared" si="1988"/>
        <v>#REF!</v>
      </c>
      <c r="EC933" s="6" t="e">
        <f t="shared" si="1989"/>
        <v>#REF!</v>
      </c>
      <c r="ED933" s="6" t="e">
        <f t="shared" si="1990"/>
        <v>#REF!</v>
      </c>
      <c r="EE933" s="6" t="e">
        <f t="shared" si="1991"/>
        <v>#REF!</v>
      </c>
      <c r="EF933" s="6" t="e">
        <f t="shared" si="1992"/>
        <v>#REF!</v>
      </c>
      <c r="EG933" s="6" t="e">
        <f t="shared" si="1993"/>
        <v>#REF!</v>
      </c>
      <c r="EH933" s="6" t="e">
        <f t="shared" si="1994"/>
        <v>#REF!</v>
      </c>
      <c r="EI933" s="6" t="e">
        <f t="shared" si="1995"/>
        <v>#REF!</v>
      </c>
      <c r="EJ933" s="6" t="e">
        <f t="shared" si="1996"/>
        <v>#REF!</v>
      </c>
      <c r="EK933" s="6" t="e">
        <f t="shared" si="1997"/>
        <v>#REF!</v>
      </c>
      <c r="EL933" s="6" t="e">
        <f t="shared" si="1998"/>
        <v>#REF!</v>
      </c>
      <c r="EM933" s="6" t="e">
        <f t="shared" si="1999"/>
        <v>#REF!</v>
      </c>
      <c r="EN933" s="6" t="e">
        <f t="shared" si="2000"/>
        <v>#REF!</v>
      </c>
      <c r="EO933" s="6" t="e">
        <f t="shared" si="2001"/>
        <v>#REF!</v>
      </c>
      <c r="EP933" s="6" t="e">
        <f t="shared" si="2002"/>
        <v>#REF!</v>
      </c>
      <c r="EQ933" s="6" t="e">
        <f t="shared" si="2003"/>
        <v>#REF!</v>
      </c>
      <c r="ER933" s="6" t="e">
        <f t="shared" si="2004"/>
        <v>#REF!</v>
      </c>
      <c r="ES933" s="6" t="e">
        <f t="shared" si="2005"/>
        <v>#REF!</v>
      </c>
      <c r="ET933" s="6" t="e">
        <f t="shared" si="2006"/>
        <v>#REF!</v>
      </c>
      <c r="EU933" s="6" t="e">
        <f t="shared" si="2007"/>
        <v>#REF!</v>
      </c>
      <c r="EV933" s="6" t="e">
        <f t="shared" si="2008"/>
        <v>#REF!</v>
      </c>
      <c r="EW933" s="6" t="e">
        <f t="shared" si="2009"/>
        <v>#REF!</v>
      </c>
      <c r="EX933" s="6" t="e">
        <f t="shared" si="2010"/>
        <v>#REF!</v>
      </c>
      <c r="EY933" s="6" t="e">
        <f t="shared" si="2011"/>
        <v>#REF!</v>
      </c>
      <c r="EZ933" s="6" t="e">
        <f t="shared" si="2012"/>
        <v>#REF!</v>
      </c>
      <c r="FA933" s="6" t="e">
        <f t="shared" si="2013"/>
        <v>#REF!</v>
      </c>
      <c r="FB933" s="6" t="e">
        <f t="shared" si="2014"/>
        <v>#REF!</v>
      </c>
      <c r="FC933" s="6" t="e">
        <f t="shared" si="2015"/>
        <v>#REF!</v>
      </c>
      <c r="FE933" s="6" t="e">
        <f t="shared" si="2016"/>
        <v>#REF!</v>
      </c>
      <c r="FF933" s="6" t="e">
        <f t="shared" si="2017"/>
        <v>#REF!</v>
      </c>
      <c r="FG933" s="6" t="e">
        <f t="shared" si="2018"/>
        <v>#REF!</v>
      </c>
      <c r="FH933" s="6" t="e">
        <f t="shared" si="2019"/>
        <v>#REF!</v>
      </c>
      <c r="FI933" s="6" t="e">
        <f t="shared" si="2020"/>
        <v>#REF!</v>
      </c>
      <c r="FJ933" s="6" t="e">
        <f t="shared" si="2021"/>
        <v>#REF!</v>
      </c>
      <c r="FK933" s="6" t="e">
        <f t="shared" si="2022"/>
        <v>#REF!</v>
      </c>
      <c r="FL933" s="6" t="e">
        <f t="shared" si="2023"/>
        <v>#REF!</v>
      </c>
      <c r="FM933" s="6" t="e">
        <f t="shared" si="2024"/>
        <v>#REF!</v>
      </c>
      <c r="FN933" s="6" t="e">
        <f t="shared" si="2025"/>
        <v>#REF!</v>
      </c>
      <c r="FO933" s="6" t="e">
        <f t="shared" si="2026"/>
        <v>#REF!</v>
      </c>
      <c r="FP933" s="6" t="e">
        <f t="shared" si="2027"/>
        <v>#REF!</v>
      </c>
      <c r="FQ933" s="6" t="e">
        <f t="shared" si="2028"/>
        <v>#REF!</v>
      </c>
      <c r="FR933" s="6" t="e">
        <f t="shared" si="2029"/>
        <v>#REF!</v>
      </c>
      <c r="FS933" s="6" t="e">
        <f t="shared" si="2030"/>
        <v>#REF!</v>
      </c>
      <c r="FT933" s="6" t="e">
        <f t="shared" si="2031"/>
        <v>#REF!</v>
      </c>
      <c r="FU933" s="6" t="e">
        <f t="shared" si="2032"/>
        <v>#REF!</v>
      </c>
      <c r="FV933" s="6" t="e">
        <f t="shared" si="2033"/>
        <v>#REF!</v>
      </c>
      <c r="FW933" s="6" t="e">
        <f t="shared" si="2034"/>
        <v>#REF!</v>
      </c>
      <c r="FX933" s="6" t="e">
        <f t="shared" si="2035"/>
        <v>#REF!</v>
      </c>
      <c r="FY933" s="6" t="e">
        <f t="shared" si="2036"/>
        <v>#REF!</v>
      </c>
      <c r="FZ933" s="6" t="e">
        <f t="shared" si="2037"/>
        <v>#REF!</v>
      </c>
      <c r="GA933" s="6" t="e">
        <f t="shared" si="2038"/>
        <v>#REF!</v>
      </c>
      <c r="GB933" s="6" t="e">
        <f t="shared" si="2039"/>
        <v>#REF!</v>
      </c>
      <c r="GC933" s="6" t="e">
        <f t="shared" si="2040"/>
        <v>#REF!</v>
      </c>
      <c r="GD933" s="6" t="e">
        <f t="shared" si="2041"/>
        <v>#REF!</v>
      </c>
      <c r="GE933" s="6" t="e">
        <f t="shared" si="2042"/>
        <v>#REF!</v>
      </c>
      <c r="GF933" s="6" t="e">
        <f t="shared" si="2043"/>
        <v>#REF!</v>
      </c>
      <c r="GG933" s="6" t="e">
        <f t="shared" si="2044"/>
        <v>#REF!</v>
      </c>
      <c r="GH933" s="6" t="e">
        <f t="shared" si="2045"/>
        <v>#REF!</v>
      </c>
    </row>
    <row r="934" spans="1:190" x14ac:dyDescent="0.3">
      <c r="A934">
        <f t="shared" si="2046"/>
        <v>930</v>
      </c>
      <c r="B934">
        <f t="shared" si="1915"/>
        <v>471</v>
      </c>
      <c r="C934" s="64" t="e">
        <f>BO934*EXP('Capital Market Assumptions'!#REF!+'Capital Market Assumptions'!#REF!*'Random Draws'!B933)</f>
        <v>#REF!</v>
      </c>
      <c r="D934" s="64" t="e">
        <f>BP934*EXP('Capital Market Assumptions'!#REF!+'Capital Market Assumptions'!#REF!*'Random Draws'!C933)</f>
        <v>#REF!</v>
      </c>
      <c r="E934" s="64" t="e">
        <f>BQ934*EXP('Capital Market Assumptions'!#REF!+'Capital Market Assumptions'!#REF!*'Random Draws'!D933)</f>
        <v>#REF!</v>
      </c>
      <c r="F934" s="64" t="e">
        <f>BR934*EXP('Capital Market Assumptions'!#REF!+'Capital Market Assumptions'!#REF!*'Random Draws'!E933)</f>
        <v>#REF!</v>
      </c>
      <c r="G934" s="64" t="e">
        <f>BS934*EXP('Capital Market Assumptions'!#REF!+'Capital Market Assumptions'!#REF!*'Random Draws'!F933)</f>
        <v>#REF!</v>
      </c>
      <c r="H934" s="6" t="e">
        <f>BT934*EXP('Capital Market Assumptions'!$B$44+'Capital Market Assumptions'!$B$45*'Random Draws'!G933)</f>
        <v>#REF!</v>
      </c>
      <c r="I934" s="6" t="e">
        <f>BU934*EXP('Capital Market Assumptions'!$B$44+'Capital Market Assumptions'!$B$45*'Random Draws'!H933)</f>
        <v>#REF!</v>
      </c>
      <c r="J934" s="6" t="e">
        <f>BV934*EXP('Capital Market Assumptions'!$B$44+'Capital Market Assumptions'!$B$45*'Random Draws'!I933)</f>
        <v>#REF!</v>
      </c>
      <c r="K934" s="6" t="e">
        <f>BW934*EXP('Capital Market Assumptions'!$B$44+'Capital Market Assumptions'!$B$45*'Random Draws'!J933)</f>
        <v>#REF!</v>
      </c>
      <c r="L934" s="6" t="e">
        <f>BX934*EXP('Capital Market Assumptions'!$B$44+'Capital Market Assumptions'!$B$45*'Random Draws'!K933)</f>
        <v>#REF!</v>
      </c>
      <c r="M934" s="6" t="e">
        <f>BY934*EXP('Capital Market Assumptions'!$B$44+'Capital Market Assumptions'!$B$45*'Random Draws'!L933)</f>
        <v>#REF!</v>
      </c>
      <c r="N934" s="6" t="e">
        <f>BZ934*EXP('Capital Market Assumptions'!$B$44+'Capital Market Assumptions'!$B$45*'Random Draws'!M933)</f>
        <v>#REF!</v>
      </c>
      <c r="O934" s="6" t="e">
        <f>CA934*EXP('Capital Market Assumptions'!$B$44+'Capital Market Assumptions'!$B$45*'Random Draws'!N933)</f>
        <v>#REF!</v>
      </c>
      <c r="P934" s="6" t="e">
        <f>CB934*EXP('Capital Market Assumptions'!$B$44+'Capital Market Assumptions'!$B$45*'Random Draws'!O933)</f>
        <v>#REF!</v>
      </c>
      <c r="Q934" s="6" t="e">
        <f>CC934*EXP('Capital Market Assumptions'!$B$44+'Capital Market Assumptions'!$B$45*'Random Draws'!P933)</f>
        <v>#REF!</v>
      </c>
      <c r="R934" s="6" t="e">
        <f>CD934*EXP('Capital Market Assumptions'!$B$44+'Capital Market Assumptions'!$B$45*'Random Draws'!Q933)</f>
        <v>#REF!</v>
      </c>
      <c r="S934" s="6" t="e">
        <f>CE934*EXP('Capital Market Assumptions'!$B$44+'Capital Market Assumptions'!$B$45*'Random Draws'!R933)</f>
        <v>#REF!</v>
      </c>
      <c r="T934" s="6" t="e">
        <f>CF934*EXP('Capital Market Assumptions'!$B$44+'Capital Market Assumptions'!$B$45*'Random Draws'!S933)</f>
        <v>#REF!</v>
      </c>
      <c r="U934" s="6" t="e">
        <f>CG934*EXP('Capital Market Assumptions'!$B$44+'Capital Market Assumptions'!$B$45*'Random Draws'!T933)</f>
        <v>#REF!</v>
      </c>
      <c r="V934" s="6" t="e">
        <f>CH934*EXP('Capital Market Assumptions'!$B$44+'Capital Market Assumptions'!$B$45*'Random Draws'!U933)</f>
        <v>#REF!</v>
      </c>
      <c r="W934" s="6" t="e">
        <f>CI934*EXP('Capital Market Assumptions'!$B$44+'Capital Market Assumptions'!$B$45*'Random Draws'!V933)</f>
        <v>#REF!</v>
      </c>
      <c r="X934" s="6" t="e">
        <f>CJ934*EXP('Capital Market Assumptions'!$B$44+'Capital Market Assumptions'!$B$45*'Random Draws'!W933)</f>
        <v>#REF!</v>
      </c>
      <c r="Y934" s="6" t="e">
        <f>CK934*EXP('Capital Market Assumptions'!$B$44+'Capital Market Assumptions'!$B$45*'Random Draws'!X933)</f>
        <v>#REF!</v>
      </c>
      <c r="Z934" s="6" t="e">
        <f>CL934*EXP('Capital Market Assumptions'!$B$44+'Capital Market Assumptions'!$B$45*'Random Draws'!Y933)</f>
        <v>#REF!</v>
      </c>
      <c r="AA934" s="6" t="e">
        <f>CM934*EXP('Capital Market Assumptions'!$B$44+'Capital Market Assumptions'!$B$45*'Random Draws'!Z933)</f>
        <v>#REF!</v>
      </c>
      <c r="AB934" s="6" t="e">
        <f>CN934*EXP('Capital Market Assumptions'!$B$44+'Capital Market Assumptions'!$B$45*'Random Draws'!AA933)</f>
        <v>#REF!</v>
      </c>
      <c r="AC934" s="6" t="e">
        <f>CO934*EXP('Capital Market Assumptions'!$B$44+'Capital Market Assumptions'!$B$45*'Random Draws'!AB933)</f>
        <v>#REF!</v>
      </c>
      <c r="AD934" s="6" t="e">
        <f>CP934*EXP('Capital Market Assumptions'!$B$44+'Capital Market Assumptions'!$B$45*'Random Draws'!AC933)</f>
        <v>#REF!</v>
      </c>
      <c r="AE934" s="6" t="e">
        <f>CQ934*EXP('Capital Market Assumptions'!$B$44+'Capital Market Assumptions'!$B$45*'Random Draws'!AD933)</f>
        <v>#REF!</v>
      </c>
      <c r="AF934" s="6" t="e">
        <f>CR934*EXP('Capital Market Assumptions'!$B$44+'Capital Market Assumptions'!$B$45*'Random Draws'!AE933)</f>
        <v>#REF!</v>
      </c>
      <c r="AH934">
        <f t="shared" si="1916"/>
        <v>4.2999999999999261E-2</v>
      </c>
      <c r="AI934">
        <f t="shared" si="1917"/>
        <v>1.0600000000000023</v>
      </c>
      <c r="AJ934">
        <f t="shared" si="1918"/>
        <v>2.0930000000000035</v>
      </c>
      <c r="AK934">
        <f t="shared" si="1919"/>
        <v>3.1530000000000058</v>
      </c>
      <c r="AL934">
        <f t="shared" si="1920"/>
        <v>4.2659999999999911</v>
      </c>
      <c r="AM934">
        <f t="shared" si="1921"/>
        <v>5.3020000000000067</v>
      </c>
      <c r="AN934">
        <f t="shared" si="1922"/>
        <v>6.3569999999999993</v>
      </c>
      <c r="AO934">
        <f t="shared" si="1923"/>
        <v>7.3900000000000006</v>
      </c>
      <c r="AP934">
        <f t="shared" si="1924"/>
        <v>8.3549999999999898</v>
      </c>
      <c r="AQ934">
        <f t="shared" si="1925"/>
        <v>9.2480000000000047</v>
      </c>
      <c r="AR934">
        <v>9.9540000000000006</v>
      </c>
      <c r="AS934">
        <v>10.536</v>
      </c>
      <c r="AT934">
        <v>11.061999999999999</v>
      </c>
      <c r="AU934">
        <v>11.587</v>
      </c>
      <c r="AV934">
        <v>12.256</v>
      </c>
      <c r="AW934">
        <v>12.815</v>
      </c>
      <c r="AX934">
        <v>13.287000000000001</v>
      </c>
      <c r="AY934">
        <v>13.785</v>
      </c>
      <c r="AZ934">
        <v>14.218999999999999</v>
      </c>
      <c r="BA934">
        <v>14.718999999999999</v>
      </c>
      <c r="BB934" t="e">
        <f>LRP!#REF!</f>
        <v>#REF!</v>
      </c>
      <c r="BC934" t="e">
        <f>LRP!#REF!</f>
        <v>#REF!</v>
      </c>
      <c r="BD934" t="e">
        <f>LRP!#REF!</f>
        <v>#REF!</v>
      </c>
      <c r="BE934" t="e">
        <f>LRP!#REF!</f>
        <v>#REF!</v>
      </c>
      <c r="BF934" t="e">
        <f>LRP!#REF!</f>
        <v>#REF!</v>
      </c>
      <c r="BG934" t="e">
        <f>LRP!#REF!</f>
        <v>#REF!</v>
      </c>
      <c r="BH934" t="e">
        <f>LRP!#REF!</f>
        <v>#REF!</v>
      </c>
      <c r="BI934" t="e">
        <f>LRP!#REF!</f>
        <v>#REF!</v>
      </c>
      <c r="BJ934" t="e">
        <f>LRP!#REF!</f>
        <v>#REF!</v>
      </c>
      <c r="BK934" t="e">
        <f>LRP!#REF!</f>
        <v>#REF!</v>
      </c>
      <c r="BM934">
        <f t="shared" si="2048"/>
        <v>471</v>
      </c>
      <c r="BN934">
        <f t="shared" si="2048"/>
        <v>471</v>
      </c>
      <c r="BO934">
        <f t="shared" si="2048"/>
        <v>471</v>
      </c>
      <c r="BP934" s="6" t="e">
        <f t="shared" si="1926"/>
        <v>#REF!</v>
      </c>
      <c r="BQ934" s="6" t="e">
        <f t="shared" si="1927"/>
        <v>#REF!</v>
      </c>
      <c r="BR934" s="6" t="e">
        <f t="shared" si="1928"/>
        <v>#REF!</v>
      </c>
      <c r="BS934" s="6" t="e">
        <f t="shared" si="1929"/>
        <v>#REF!</v>
      </c>
      <c r="BT934" s="6" t="e">
        <f t="shared" si="1930"/>
        <v>#REF!</v>
      </c>
      <c r="BU934" s="6" t="e">
        <f t="shared" si="1931"/>
        <v>#REF!</v>
      </c>
      <c r="BV934" s="6" t="e">
        <f t="shared" si="1932"/>
        <v>#REF!</v>
      </c>
      <c r="BW934" s="6" t="e">
        <f t="shared" si="1933"/>
        <v>#REF!</v>
      </c>
      <c r="BX934" s="6" t="e">
        <f t="shared" si="1934"/>
        <v>#REF!</v>
      </c>
      <c r="BY934" s="6" t="e">
        <f t="shared" si="1935"/>
        <v>#REF!</v>
      </c>
      <c r="BZ934" s="6" t="e">
        <f t="shared" si="1936"/>
        <v>#REF!</v>
      </c>
      <c r="CA934" s="6" t="e">
        <f t="shared" si="1937"/>
        <v>#REF!</v>
      </c>
      <c r="CB934" s="6" t="e">
        <f t="shared" si="1938"/>
        <v>#REF!</v>
      </c>
      <c r="CC934" s="6" t="e">
        <f t="shared" si="1939"/>
        <v>#REF!</v>
      </c>
      <c r="CD934" s="6" t="e">
        <f t="shared" si="1940"/>
        <v>#REF!</v>
      </c>
      <c r="CE934" s="6" t="e">
        <f t="shared" si="1941"/>
        <v>#REF!</v>
      </c>
      <c r="CF934" s="6" t="e">
        <f t="shared" si="1942"/>
        <v>#REF!</v>
      </c>
      <c r="CG934" s="6" t="e">
        <f t="shared" si="1943"/>
        <v>#REF!</v>
      </c>
      <c r="CH934" s="6" t="e">
        <f t="shared" si="1944"/>
        <v>#REF!</v>
      </c>
      <c r="CI934" s="6" t="e">
        <f t="shared" si="1945"/>
        <v>#REF!</v>
      </c>
      <c r="CJ934" s="6" t="e">
        <f t="shared" si="1946"/>
        <v>#REF!</v>
      </c>
      <c r="CK934" s="6" t="e">
        <f t="shared" si="1947"/>
        <v>#REF!</v>
      </c>
      <c r="CL934" s="6" t="e">
        <f t="shared" si="1948"/>
        <v>#REF!</v>
      </c>
      <c r="CM934" s="6" t="e">
        <f t="shared" si="1949"/>
        <v>#REF!</v>
      </c>
      <c r="CN934" s="6" t="e">
        <f t="shared" si="1950"/>
        <v>#REF!</v>
      </c>
      <c r="CO934" s="6" t="e">
        <f t="shared" si="1951"/>
        <v>#REF!</v>
      </c>
      <c r="CP934" s="6" t="e">
        <f t="shared" si="1952"/>
        <v>#REF!</v>
      </c>
      <c r="CQ934" s="6" t="e">
        <f t="shared" si="1953"/>
        <v>#REF!</v>
      </c>
      <c r="CR934" s="6" t="e">
        <f t="shared" si="1954"/>
        <v>#REF!</v>
      </c>
      <c r="CS934" s="6" t="e">
        <f t="shared" si="1955"/>
        <v>#REF!</v>
      </c>
      <c r="CU934" s="6" t="e">
        <f t="shared" si="1956"/>
        <v>#REF!</v>
      </c>
      <c r="CV934" s="6" t="e">
        <f t="shared" si="1957"/>
        <v>#REF!</v>
      </c>
      <c r="CW934" s="6" t="e">
        <f t="shared" si="1958"/>
        <v>#REF!</v>
      </c>
      <c r="CX934" s="6" t="e">
        <f t="shared" si="1959"/>
        <v>#REF!</v>
      </c>
      <c r="CY934" s="6" t="e">
        <f t="shared" si="1960"/>
        <v>#REF!</v>
      </c>
      <c r="CZ934" s="6" t="e">
        <f t="shared" si="1961"/>
        <v>#REF!</v>
      </c>
      <c r="DA934" s="6" t="e">
        <f t="shared" si="1962"/>
        <v>#REF!</v>
      </c>
      <c r="DB934" s="6" t="e">
        <f t="shared" si="1963"/>
        <v>#REF!</v>
      </c>
      <c r="DC934" s="6" t="e">
        <f t="shared" si="1964"/>
        <v>#REF!</v>
      </c>
      <c r="DD934" s="6" t="e">
        <f t="shared" si="1965"/>
        <v>#REF!</v>
      </c>
      <c r="DE934" s="6" t="e">
        <f t="shared" si="1966"/>
        <v>#REF!</v>
      </c>
      <c r="DF934" s="6" t="e">
        <f t="shared" si="1967"/>
        <v>#REF!</v>
      </c>
      <c r="DG934" s="6" t="e">
        <f t="shared" si="1968"/>
        <v>#REF!</v>
      </c>
      <c r="DH934" s="6" t="e">
        <f t="shared" si="1969"/>
        <v>#REF!</v>
      </c>
      <c r="DI934" s="6" t="e">
        <f t="shared" si="1970"/>
        <v>#REF!</v>
      </c>
      <c r="DJ934" s="6" t="e">
        <f t="shared" si="1971"/>
        <v>#REF!</v>
      </c>
      <c r="DK934" s="6" t="e">
        <f t="shared" si="1972"/>
        <v>#REF!</v>
      </c>
      <c r="DL934" s="6" t="e">
        <f t="shared" si="1973"/>
        <v>#REF!</v>
      </c>
      <c r="DM934" s="6" t="e">
        <f t="shared" si="1974"/>
        <v>#REF!</v>
      </c>
      <c r="DN934" s="6" t="e">
        <f t="shared" si="1975"/>
        <v>#REF!</v>
      </c>
      <c r="DO934" s="6" t="e">
        <f t="shared" si="1976"/>
        <v>#REF!</v>
      </c>
      <c r="DP934" s="6" t="e">
        <f t="shared" si="1977"/>
        <v>#REF!</v>
      </c>
      <c r="DQ934" s="6" t="e">
        <f t="shared" si="1978"/>
        <v>#REF!</v>
      </c>
      <c r="DR934" s="6" t="e">
        <f t="shared" si="1979"/>
        <v>#REF!</v>
      </c>
      <c r="DS934" s="6" t="e">
        <f t="shared" si="1980"/>
        <v>#REF!</v>
      </c>
      <c r="DT934" s="6" t="e">
        <f t="shared" si="1981"/>
        <v>#REF!</v>
      </c>
      <c r="DU934" s="6" t="e">
        <f t="shared" si="1982"/>
        <v>#REF!</v>
      </c>
      <c r="DV934" s="6" t="e">
        <f t="shared" si="1983"/>
        <v>#REF!</v>
      </c>
      <c r="DW934" s="6" t="e">
        <f t="shared" si="1984"/>
        <v>#REF!</v>
      </c>
      <c r="DX934" s="6" t="e">
        <f t="shared" si="1985"/>
        <v>#REF!</v>
      </c>
      <c r="DZ934" s="6" t="e">
        <f t="shared" si="1986"/>
        <v>#REF!</v>
      </c>
      <c r="EA934" s="6" t="e">
        <f t="shared" si="1987"/>
        <v>#REF!</v>
      </c>
      <c r="EB934" s="6" t="e">
        <f t="shared" si="1988"/>
        <v>#REF!</v>
      </c>
      <c r="EC934" s="6" t="e">
        <f t="shared" si="1989"/>
        <v>#REF!</v>
      </c>
      <c r="ED934" s="6" t="e">
        <f t="shared" si="1990"/>
        <v>#REF!</v>
      </c>
      <c r="EE934" s="6" t="e">
        <f t="shared" si="1991"/>
        <v>#REF!</v>
      </c>
      <c r="EF934" s="6" t="e">
        <f t="shared" si="1992"/>
        <v>#REF!</v>
      </c>
      <c r="EG934" s="6" t="e">
        <f t="shared" si="1993"/>
        <v>#REF!</v>
      </c>
      <c r="EH934" s="6" t="e">
        <f t="shared" si="1994"/>
        <v>#REF!</v>
      </c>
      <c r="EI934" s="6" t="e">
        <f t="shared" si="1995"/>
        <v>#REF!</v>
      </c>
      <c r="EJ934" s="6" t="e">
        <f t="shared" si="1996"/>
        <v>#REF!</v>
      </c>
      <c r="EK934" s="6" t="e">
        <f t="shared" si="1997"/>
        <v>#REF!</v>
      </c>
      <c r="EL934" s="6" t="e">
        <f t="shared" si="1998"/>
        <v>#REF!</v>
      </c>
      <c r="EM934" s="6" t="e">
        <f t="shared" si="1999"/>
        <v>#REF!</v>
      </c>
      <c r="EN934" s="6" t="e">
        <f t="shared" si="2000"/>
        <v>#REF!</v>
      </c>
      <c r="EO934" s="6" t="e">
        <f t="shared" si="2001"/>
        <v>#REF!</v>
      </c>
      <c r="EP934" s="6" t="e">
        <f t="shared" si="2002"/>
        <v>#REF!</v>
      </c>
      <c r="EQ934" s="6" t="e">
        <f t="shared" si="2003"/>
        <v>#REF!</v>
      </c>
      <c r="ER934" s="6" t="e">
        <f t="shared" si="2004"/>
        <v>#REF!</v>
      </c>
      <c r="ES934" s="6" t="e">
        <f t="shared" si="2005"/>
        <v>#REF!</v>
      </c>
      <c r="ET934" s="6" t="e">
        <f t="shared" si="2006"/>
        <v>#REF!</v>
      </c>
      <c r="EU934" s="6" t="e">
        <f t="shared" si="2007"/>
        <v>#REF!</v>
      </c>
      <c r="EV934" s="6" t="e">
        <f t="shared" si="2008"/>
        <v>#REF!</v>
      </c>
      <c r="EW934" s="6" t="e">
        <f t="shared" si="2009"/>
        <v>#REF!</v>
      </c>
      <c r="EX934" s="6" t="e">
        <f t="shared" si="2010"/>
        <v>#REF!</v>
      </c>
      <c r="EY934" s="6" t="e">
        <f t="shared" si="2011"/>
        <v>#REF!</v>
      </c>
      <c r="EZ934" s="6" t="e">
        <f t="shared" si="2012"/>
        <v>#REF!</v>
      </c>
      <c r="FA934" s="6" t="e">
        <f t="shared" si="2013"/>
        <v>#REF!</v>
      </c>
      <c r="FB934" s="6" t="e">
        <f t="shared" si="2014"/>
        <v>#REF!</v>
      </c>
      <c r="FC934" s="6" t="e">
        <f t="shared" si="2015"/>
        <v>#REF!</v>
      </c>
      <c r="FE934" s="6" t="e">
        <f t="shared" si="2016"/>
        <v>#REF!</v>
      </c>
      <c r="FF934" s="6" t="e">
        <f t="shared" si="2017"/>
        <v>#REF!</v>
      </c>
      <c r="FG934" s="6" t="e">
        <f t="shared" si="2018"/>
        <v>#REF!</v>
      </c>
      <c r="FH934" s="6" t="e">
        <f t="shared" si="2019"/>
        <v>#REF!</v>
      </c>
      <c r="FI934" s="6" t="e">
        <f t="shared" si="2020"/>
        <v>#REF!</v>
      </c>
      <c r="FJ934" s="6" t="e">
        <f t="shared" si="2021"/>
        <v>#REF!</v>
      </c>
      <c r="FK934" s="6" t="e">
        <f t="shared" si="2022"/>
        <v>#REF!</v>
      </c>
      <c r="FL934" s="6" t="e">
        <f t="shared" si="2023"/>
        <v>#REF!</v>
      </c>
      <c r="FM934" s="6" t="e">
        <f t="shared" si="2024"/>
        <v>#REF!</v>
      </c>
      <c r="FN934" s="6" t="e">
        <f t="shared" si="2025"/>
        <v>#REF!</v>
      </c>
      <c r="FO934" s="6" t="e">
        <f t="shared" si="2026"/>
        <v>#REF!</v>
      </c>
      <c r="FP934" s="6" t="e">
        <f t="shared" si="2027"/>
        <v>#REF!</v>
      </c>
      <c r="FQ934" s="6" t="e">
        <f t="shared" si="2028"/>
        <v>#REF!</v>
      </c>
      <c r="FR934" s="6" t="e">
        <f t="shared" si="2029"/>
        <v>#REF!</v>
      </c>
      <c r="FS934" s="6" t="e">
        <f t="shared" si="2030"/>
        <v>#REF!</v>
      </c>
      <c r="FT934" s="6" t="e">
        <f t="shared" si="2031"/>
        <v>#REF!</v>
      </c>
      <c r="FU934" s="6" t="e">
        <f t="shared" si="2032"/>
        <v>#REF!</v>
      </c>
      <c r="FV934" s="6" t="e">
        <f t="shared" si="2033"/>
        <v>#REF!</v>
      </c>
      <c r="FW934" s="6" t="e">
        <f t="shared" si="2034"/>
        <v>#REF!</v>
      </c>
      <c r="FX934" s="6" t="e">
        <f t="shared" si="2035"/>
        <v>#REF!</v>
      </c>
      <c r="FY934" s="6" t="e">
        <f t="shared" si="2036"/>
        <v>#REF!</v>
      </c>
      <c r="FZ934" s="6" t="e">
        <f t="shared" si="2037"/>
        <v>#REF!</v>
      </c>
      <c r="GA934" s="6" t="e">
        <f t="shared" si="2038"/>
        <v>#REF!</v>
      </c>
      <c r="GB934" s="6" t="e">
        <f t="shared" si="2039"/>
        <v>#REF!</v>
      </c>
      <c r="GC934" s="6" t="e">
        <f t="shared" si="2040"/>
        <v>#REF!</v>
      </c>
      <c r="GD934" s="6" t="e">
        <f t="shared" si="2041"/>
        <v>#REF!</v>
      </c>
      <c r="GE934" s="6" t="e">
        <f t="shared" si="2042"/>
        <v>#REF!</v>
      </c>
      <c r="GF934" s="6" t="e">
        <f t="shared" si="2043"/>
        <v>#REF!</v>
      </c>
      <c r="GG934" s="6" t="e">
        <f t="shared" si="2044"/>
        <v>#REF!</v>
      </c>
      <c r="GH934" s="6" t="e">
        <f t="shared" si="2045"/>
        <v>#REF!</v>
      </c>
    </row>
    <row r="935" spans="1:190" x14ac:dyDescent="0.3">
      <c r="A935">
        <f t="shared" si="2046"/>
        <v>931</v>
      </c>
      <c r="B935">
        <f t="shared" si="1915"/>
        <v>471</v>
      </c>
      <c r="C935" s="64" t="e">
        <f>BO935*EXP('Capital Market Assumptions'!#REF!+'Capital Market Assumptions'!#REF!*'Random Draws'!B934)</f>
        <v>#REF!</v>
      </c>
      <c r="D935" s="64" t="e">
        <f>BP935*EXP('Capital Market Assumptions'!#REF!+'Capital Market Assumptions'!#REF!*'Random Draws'!C934)</f>
        <v>#REF!</v>
      </c>
      <c r="E935" s="64" t="e">
        <f>BQ935*EXP('Capital Market Assumptions'!#REF!+'Capital Market Assumptions'!#REF!*'Random Draws'!D934)</f>
        <v>#REF!</v>
      </c>
      <c r="F935" s="64" t="e">
        <f>BR935*EXP('Capital Market Assumptions'!#REF!+'Capital Market Assumptions'!#REF!*'Random Draws'!E934)</f>
        <v>#REF!</v>
      </c>
      <c r="G935" s="64" t="e">
        <f>BS935*EXP('Capital Market Assumptions'!#REF!+'Capital Market Assumptions'!#REF!*'Random Draws'!F934)</f>
        <v>#REF!</v>
      </c>
      <c r="H935" s="6" t="e">
        <f>BT935*EXP('Capital Market Assumptions'!$B$44+'Capital Market Assumptions'!$B$45*'Random Draws'!G934)</f>
        <v>#REF!</v>
      </c>
      <c r="I935" s="6" t="e">
        <f>BU935*EXP('Capital Market Assumptions'!$B$44+'Capital Market Assumptions'!$B$45*'Random Draws'!H934)</f>
        <v>#REF!</v>
      </c>
      <c r="J935" s="6" t="e">
        <f>BV935*EXP('Capital Market Assumptions'!$B$44+'Capital Market Assumptions'!$B$45*'Random Draws'!I934)</f>
        <v>#REF!</v>
      </c>
      <c r="K935" s="6" t="e">
        <f>BW935*EXP('Capital Market Assumptions'!$B$44+'Capital Market Assumptions'!$B$45*'Random Draws'!J934)</f>
        <v>#REF!</v>
      </c>
      <c r="L935" s="6" t="e">
        <f>BX935*EXP('Capital Market Assumptions'!$B$44+'Capital Market Assumptions'!$B$45*'Random Draws'!K934)</f>
        <v>#REF!</v>
      </c>
      <c r="M935" s="6" t="e">
        <f>BY935*EXP('Capital Market Assumptions'!$B$44+'Capital Market Assumptions'!$B$45*'Random Draws'!L934)</f>
        <v>#REF!</v>
      </c>
      <c r="N935" s="6" t="e">
        <f>BZ935*EXP('Capital Market Assumptions'!$B$44+'Capital Market Assumptions'!$B$45*'Random Draws'!M934)</f>
        <v>#REF!</v>
      </c>
      <c r="O935" s="6" t="e">
        <f>CA935*EXP('Capital Market Assumptions'!$B$44+'Capital Market Assumptions'!$B$45*'Random Draws'!N934)</f>
        <v>#REF!</v>
      </c>
      <c r="P935" s="6" t="e">
        <f>CB935*EXP('Capital Market Assumptions'!$B$44+'Capital Market Assumptions'!$B$45*'Random Draws'!O934)</f>
        <v>#REF!</v>
      </c>
      <c r="Q935" s="6" t="e">
        <f>CC935*EXP('Capital Market Assumptions'!$B$44+'Capital Market Assumptions'!$B$45*'Random Draws'!P934)</f>
        <v>#REF!</v>
      </c>
      <c r="R935" s="6" t="e">
        <f>CD935*EXP('Capital Market Assumptions'!$B$44+'Capital Market Assumptions'!$B$45*'Random Draws'!Q934)</f>
        <v>#REF!</v>
      </c>
      <c r="S935" s="6" t="e">
        <f>CE935*EXP('Capital Market Assumptions'!$B$44+'Capital Market Assumptions'!$B$45*'Random Draws'!R934)</f>
        <v>#REF!</v>
      </c>
      <c r="T935" s="6" t="e">
        <f>CF935*EXP('Capital Market Assumptions'!$B$44+'Capital Market Assumptions'!$B$45*'Random Draws'!S934)</f>
        <v>#REF!</v>
      </c>
      <c r="U935" s="6" t="e">
        <f>CG935*EXP('Capital Market Assumptions'!$B$44+'Capital Market Assumptions'!$B$45*'Random Draws'!T934)</f>
        <v>#REF!</v>
      </c>
      <c r="V935" s="6" t="e">
        <f>CH935*EXP('Capital Market Assumptions'!$B$44+'Capital Market Assumptions'!$B$45*'Random Draws'!U934)</f>
        <v>#REF!</v>
      </c>
      <c r="W935" s="6" t="e">
        <f>CI935*EXP('Capital Market Assumptions'!$B$44+'Capital Market Assumptions'!$B$45*'Random Draws'!V934)</f>
        <v>#REF!</v>
      </c>
      <c r="X935" s="6" t="e">
        <f>CJ935*EXP('Capital Market Assumptions'!$B$44+'Capital Market Assumptions'!$B$45*'Random Draws'!W934)</f>
        <v>#REF!</v>
      </c>
      <c r="Y935" s="6" t="e">
        <f>CK935*EXP('Capital Market Assumptions'!$B$44+'Capital Market Assumptions'!$B$45*'Random Draws'!X934)</f>
        <v>#REF!</v>
      </c>
      <c r="Z935" s="6" t="e">
        <f>CL935*EXP('Capital Market Assumptions'!$B$44+'Capital Market Assumptions'!$B$45*'Random Draws'!Y934)</f>
        <v>#REF!</v>
      </c>
      <c r="AA935" s="6" t="e">
        <f>CM935*EXP('Capital Market Assumptions'!$B$44+'Capital Market Assumptions'!$B$45*'Random Draws'!Z934)</f>
        <v>#REF!</v>
      </c>
      <c r="AB935" s="6" t="e">
        <f>CN935*EXP('Capital Market Assumptions'!$B$44+'Capital Market Assumptions'!$B$45*'Random Draws'!AA934)</f>
        <v>#REF!</v>
      </c>
      <c r="AC935" s="6" t="e">
        <f>CO935*EXP('Capital Market Assumptions'!$B$44+'Capital Market Assumptions'!$B$45*'Random Draws'!AB934)</f>
        <v>#REF!</v>
      </c>
      <c r="AD935" s="6" t="e">
        <f>CP935*EXP('Capital Market Assumptions'!$B$44+'Capital Market Assumptions'!$B$45*'Random Draws'!AC934)</f>
        <v>#REF!</v>
      </c>
      <c r="AE935" s="6" t="e">
        <f>CQ935*EXP('Capital Market Assumptions'!$B$44+'Capital Market Assumptions'!$B$45*'Random Draws'!AD934)</f>
        <v>#REF!</v>
      </c>
      <c r="AF935" s="6" t="e">
        <f>CR935*EXP('Capital Market Assumptions'!$B$44+'Capital Market Assumptions'!$B$45*'Random Draws'!AE934)</f>
        <v>#REF!</v>
      </c>
      <c r="AH935">
        <f t="shared" si="1916"/>
        <v>4.2999999999999261E-2</v>
      </c>
      <c r="AI935">
        <f t="shared" si="1917"/>
        <v>1.0600000000000023</v>
      </c>
      <c r="AJ935">
        <f t="shared" si="1918"/>
        <v>2.0930000000000035</v>
      </c>
      <c r="AK935">
        <f t="shared" si="1919"/>
        <v>3.1530000000000058</v>
      </c>
      <c r="AL935">
        <f t="shared" si="1920"/>
        <v>4.2659999999999911</v>
      </c>
      <c r="AM935">
        <f t="shared" si="1921"/>
        <v>5.3020000000000067</v>
      </c>
      <c r="AN935">
        <f t="shared" si="1922"/>
        <v>6.3569999999999993</v>
      </c>
      <c r="AO935">
        <f t="shared" si="1923"/>
        <v>7.3900000000000006</v>
      </c>
      <c r="AP935">
        <f t="shared" si="1924"/>
        <v>8.3549999999999898</v>
      </c>
      <c r="AQ935">
        <f t="shared" si="1925"/>
        <v>9.2480000000000047</v>
      </c>
      <c r="AR935">
        <v>9.9540000000000006</v>
      </c>
      <c r="AS935">
        <v>10.536</v>
      </c>
      <c r="AT935">
        <v>11.061999999999999</v>
      </c>
      <c r="AU935">
        <v>11.587</v>
      </c>
      <c r="AV935">
        <v>12.256</v>
      </c>
      <c r="AW935">
        <v>12.815</v>
      </c>
      <c r="AX935">
        <v>13.287000000000001</v>
      </c>
      <c r="AY935">
        <v>13.785</v>
      </c>
      <c r="AZ935">
        <v>14.218999999999999</v>
      </c>
      <c r="BA935">
        <v>14.718999999999999</v>
      </c>
      <c r="BB935" t="e">
        <f>LRP!#REF!</f>
        <v>#REF!</v>
      </c>
      <c r="BC935" t="e">
        <f>LRP!#REF!</f>
        <v>#REF!</v>
      </c>
      <c r="BD935" t="e">
        <f>LRP!#REF!</f>
        <v>#REF!</v>
      </c>
      <c r="BE935" t="e">
        <f>LRP!#REF!</f>
        <v>#REF!</v>
      </c>
      <c r="BF935" t="e">
        <f>LRP!#REF!</f>
        <v>#REF!</v>
      </c>
      <c r="BG935" t="e">
        <f>LRP!#REF!</f>
        <v>#REF!</v>
      </c>
      <c r="BH935" t="e">
        <f>LRP!#REF!</f>
        <v>#REF!</v>
      </c>
      <c r="BI935" t="e">
        <f>LRP!#REF!</f>
        <v>#REF!</v>
      </c>
      <c r="BJ935" t="e">
        <f>LRP!#REF!</f>
        <v>#REF!</v>
      </c>
      <c r="BK935" t="e">
        <f>LRP!#REF!</f>
        <v>#REF!</v>
      </c>
      <c r="BM935">
        <f t="shared" si="2048"/>
        <v>471</v>
      </c>
      <c r="BN935">
        <f t="shared" si="2048"/>
        <v>471</v>
      </c>
      <c r="BO935">
        <f t="shared" si="2048"/>
        <v>471</v>
      </c>
      <c r="BP935" s="6" t="e">
        <f t="shared" si="1926"/>
        <v>#REF!</v>
      </c>
      <c r="BQ935" s="6" t="e">
        <f t="shared" si="1927"/>
        <v>#REF!</v>
      </c>
      <c r="BR935" s="6" t="e">
        <f t="shared" si="1928"/>
        <v>#REF!</v>
      </c>
      <c r="BS935" s="6" t="e">
        <f t="shared" si="1929"/>
        <v>#REF!</v>
      </c>
      <c r="BT935" s="6" t="e">
        <f t="shared" si="1930"/>
        <v>#REF!</v>
      </c>
      <c r="BU935" s="6" t="e">
        <f t="shared" si="1931"/>
        <v>#REF!</v>
      </c>
      <c r="BV935" s="6" t="e">
        <f t="shared" si="1932"/>
        <v>#REF!</v>
      </c>
      <c r="BW935" s="6" t="e">
        <f t="shared" si="1933"/>
        <v>#REF!</v>
      </c>
      <c r="BX935" s="6" t="e">
        <f t="shared" si="1934"/>
        <v>#REF!</v>
      </c>
      <c r="BY935" s="6" t="e">
        <f t="shared" si="1935"/>
        <v>#REF!</v>
      </c>
      <c r="BZ935" s="6" t="e">
        <f t="shared" si="1936"/>
        <v>#REF!</v>
      </c>
      <c r="CA935" s="6" t="e">
        <f t="shared" si="1937"/>
        <v>#REF!</v>
      </c>
      <c r="CB935" s="6" t="e">
        <f t="shared" si="1938"/>
        <v>#REF!</v>
      </c>
      <c r="CC935" s="6" t="e">
        <f t="shared" si="1939"/>
        <v>#REF!</v>
      </c>
      <c r="CD935" s="6" t="e">
        <f t="shared" si="1940"/>
        <v>#REF!</v>
      </c>
      <c r="CE935" s="6" t="e">
        <f t="shared" si="1941"/>
        <v>#REF!</v>
      </c>
      <c r="CF935" s="6" t="e">
        <f t="shared" si="1942"/>
        <v>#REF!</v>
      </c>
      <c r="CG935" s="6" t="e">
        <f t="shared" si="1943"/>
        <v>#REF!</v>
      </c>
      <c r="CH935" s="6" t="e">
        <f t="shared" si="1944"/>
        <v>#REF!</v>
      </c>
      <c r="CI935" s="6" t="e">
        <f t="shared" si="1945"/>
        <v>#REF!</v>
      </c>
      <c r="CJ935" s="6" t="e">
        <f t="shared" si="1946"/>
        <v>#REF!</v>
      </c>
      <c r="CK935" s="6" t="e">
        <f t="shared" si="1947"/>
        <v>#REF!</v>
      </c>
      <c r="CL935" s="6" t="e">
        <f t="shared" si="1948"/>
        <v>#REF!</v>
      </c>
      <c r="CM935" s="6" t="e">
        <f t="shared" si="1949"/>
        <v>#REF!</v>
      </c>
      <c r="CN935" s="6" t="e">
        <f t="shared" si="1950"/>
        <v>#REF!</v>
      </c>
      <c r="CO935" s="6" t="e">
        <f t="shared" si="1951"/>
        <v>#REF!</v>
      </c>
      <c r="CP935" s="6" t="e">
        <f t="shared" si="1952"/>
        <v>#REF!</v>
      </c>
      <c r="CQ935" s="6" t="e">
        <f t="shared" si="1953"/>
        <v>#REF!</v>
      </c>
      <c r="CR935" s="6" t="e">
        <f t="shared" si="1954"/>
        <v>#REF!</v>
      </c>
      <c r="CS935" s="6" t="e">
        <f t="shared" si="1955"/>
        <v>#REF!</v>
      </c>
      <c r="CU935" s="6" t="e">
        <f t="shared" si="1956"/>
        <v>#REF!</v>
      </c>
      <c r="CV935" s="6" t="e">
        <f t="shared" si="1957"/>
        <v>#REF!</v>
      </c>
      <c r="CW935" s="6" t="e">
        <f t="shared" si="1958"/>
        <v>#REF!</v>
      </c>
      <c r="CX935" s="6" t="e">
        <f t="shared" si="1959"/>
        <v>#REF!</v>
      </c>
      <c r="CY935" s="6" t="e">
        <f t="shared" si="1960"/>
        <v>#REF!</v>
      </c>
      <c r="CZ935" s="6" t="e">
        <f t="shared" si="1961"/>
        <v>#REF!</v>
      </c>
      <c r="DA935" s="6" t="e">
        <f t="shared" si="1962"/>
        <v>#REF!</v>
      </c>
      <c r="DB935" s="6" t="e">
        <f t="shared" si="1963"/>
        <v>#REF!</v>
      </c>
      <c r="DC935" s="6" t="e">
        <f t="shared" si="1964"/>
        <v>#REF!</v>
      </c>
      <c r="DD935" s="6" t="e">
        <f t="shared" si="1965"/>
        <v>#REF!</v>
      </c>
      <c r="DE935" s="6" t="e">
        <f t="shared" si="1966"/>
        <v>#REF!</v>
      </c>
      <c r="DF935" s="6" t="e">
        <f t="shared" si="1967"/>
        <v>#REF!</v>
      </c>
      <c r="DG935" s="6" t="e">
        <f t="shared" si="1968"/>
        <v>#REF!</v>
      </c>
      <c r="DH935" s="6" t="e">
        <f t="shared" si="1969"/>
        <v>#REF!</v>
      </c>
      <c r="DI935" s="6" t="e">
        <f t="shared" si="1970"/>
        <v>#REF!</v>
      </c>
      <c r="DJ935" s="6" t="e">
        <f t="shared" si="1971"/>
        <v>#REF!</v>
      </c>
      <c r="DK935" s="6" t="e">
        <f t="shared" si="1972"/>
        <v>#REF!</v>
      </c>
      <c r="DL935" s="6" t="e">
        <f t="shared" si="1973"/>
        <v>#REF!</v>
      </c>
      <c r="DM935" s="6" t="e">
        <f t="shared" si="1974"/>
        <v>#REF!</v>
      </c>
      <c r="DN935" s="6" t="e">
        <f t="shared" si="1975"/>
        <v>#REF!</v>
      </c>
      <c r="DO935" s="6" t="e">
        <f t="shared" si="1976"/>
        <v>#REF!</v>
      </c>
      <c r="DP935" s="6" t="e">
        <f t="shared" si="1977"/>
        <v>#REF!</v>
      </c>
      <c r="DQ935" s="6" t="e">
        <f t="shared" si="1978"/>
        <v>#REF!</v>
      </c>
      <c r="DR935" s="6" t="e">
        <f t="shared" si="1979"/>
        <v>#REF!</v>
      </c>
      <c r="DS935" s="6" t="e">
        <f t="shared" si="1980"/>
        <v>#REF!</v>
      </c>
      <c r="DT935" s="6" t="e">
        <f t="shared" si="1981"/>
        <v>#REF!</v>
      </c>
      <c r="DU935" s="6" t="e">
        <f t="shared" si="1982"/>
        <v>#REF!</v>
      </c>
      <c r="DV935" s="6" t="e">
        <f t="shared" si="1983"/>
        <v>#REF!</v>
      </c>
      <c r="DW935" s="6" t="e">
        <f t="shared" si="1984"/>
        <v>#REF!</v>
      </c>
      <c r="DX935" s="6" t="e">
        <f t="shared" si="1985"/>
        <v>#REF!</v>
      </c>
      <c r="DZ935" s="6" t="e">
        <f t="shared" si="1986"/>
        <v>#REF!</v>
      </c>
      <c r="EA935" s="6" t="e">
        <f t="shared" si="1987"/>
        <v>#REF!</v>
      </c>
      <c r="EB935" s="6" t="e">
        <f t="shared" si="1988"/>
        <v>#REF!</v>
      </c>
      <c r="EC935" s="6" t="e">
        <f t="shared" si="1989"/>
        <v>#REF!</v>
      </c>
      <c r="ED935" s="6" t="e">
        <f t="shared" si="1990"/>
        <v>#REF!</v>
      </c>
      <c r="EE935" s="6" t="e">
        <f t="shared" si="1991"/>
        <v>#REF!</v>
      </c>
      <c r="EF935" s="6" t="e">
        <f t="shared" si="1992"/>
        <v>#REF!</v>
      </c>
      <c r="EG935" s="6" t="e">
        <f t="shared" si="1993"/>
        <v>#REF!</v>
      </c>
      <c r="EH935" s="6" t="e">
        <f t="shared" si="1994"/>
        <v>#REF!</v>
      </c>
      <c r="EI935" s="6" t="e">
        <f t="shared" si="1995"/>
        <v>#REF!</v>
      </c>
      <c r="EJ935" s="6" t="e">
        <f t="shared" si="1996"/>
        <v>#REF!</v>
      </c>
      <c r="EK935" s="6" t="e">
        <f t="shared" si="1997"/>
        <v>#REF!</v>
      </c>
      <c r="EL935" s="6" t="e">
        <f t="shared" si="1998"/>
        <v>#REF!</v>
      </c>
      <c r="EM935" s="6" t="e">
        <f t="shared" si="1999"/>
        <v>#REF!</v>
      </c>
      <c r="EN935" s="6" t="e">
        <f t="shared" si="2000"/>
        <v>#REF!</v>
      </c>
      <c r="EO935" s="6" t="e">
        <f t="shared" si="2001"/>
        <v>#REF!</v>
      </c>
      <c r="EP935" s="6" t="e">
        <f t="shared" si="2002"/>
        <v>#REF!</v>
      </c>
      <c r="EQ935" s="6" t="e">
        <f t="shared" si="2003"/>
        <v>#REF!</v>
      </c>
      <c r="ER935" s="6" t="e">
        <f t="shared" si="2004"/>
        <v>#REF!</v>
      </c>
      <c r="ES935" s="6" t="e">
        <f t="shared" si="2005"/>
        <v>#REF!</v>
      </c>
      <c r="ET935" s="6" t="e">
        <f t="shared" si="2006"/>
        <v>#REF!</v>
      </c>
      <c r="EU935" s="6" t="e">
        <f t="shared" si="2007"/>
        <v>#REF!</v>
      </c>
      <c r="EV935" s="6" t="e">
        <f t="shared" si="2008"/>
        <v>#REF!</v>
      </c>
      <c r="EW935" s="6" t="e">
        <f t="shared" si="2009"/>
        <v>#REF!</v>
      </c>
      <c r="EX935" s="6" t="e">
        <f t="shared" si="2010"/>
        <v>#REF!</v>
      </c>
      <c r="EY935" s="6" t="e">
        <f t="shared" si="2011"/>
        <v>#REF!</v>
      </c>
      <c r="EZ935" s="6" t="e">
        <f t="shared" si="2012"/>
        <v>#REF!</v>
      </c>
      <c r="FA935" s="6" t="e">
        <f t="shared" si="2013"/>
        <v>#REF!</v>
      </c>
      <c r="FB935" s="6" t="e">
        <f t="shared" si="2014"/>
        <v>#REF!</v>
      </c>
      <c r="FC935" s="6" t="e">
        <f t="shared" si="2015"/>
        <v>#REF!</v>
      </c>
      <c r="FE935" s="6" t="e">
        <f t="shared" si="2016"/>
        <v>#REF!</v>
      </c>
      <c r="FF935" s="6" t="e">
        <f t="shared" si="2017"/>
        <v>#REF!</v>
      </c>
      <c r="FG935" s="6" t="e">
        <f t="shared" si="2018"/>
        <v>#REF!</v>
      </c>
      <c r="FH935" s="6" t="e">
        <f t="shared" si="2019"/>
        <v>#REF!</v>
      </c>
      <c r="FI935" s="6" t="e">
        <f t="shared" si="2020"/>
        <v>#REF!</v>
      </c>
      <c r="FJ935" s="6" t="e">
        <f t="shared" si="2021"/>
        <v>#REF!</v>
      </c>
      <c r="FK935" s="6" t="e">
        <f t="shared" si="2022"/>
        <v>#REF!</v>
      </c>
      <c r="FL935" s="6" t="e">
        <f t="shared" si="2023"/>
        <v>#REF!</v>
      </c>
      <c r="FM935" s="6" t="e">
        <f t="shared" si="2024"/>
        <v>#REF!</v>
      </c>
      <c r="FN935" s="6" t="e">
        <f t="shared" si="2025"/>
        <v>#REF!</v>
      </c>
      <c r="FO935" s="6" t="e">
        <f t="shared" si="2026"/>
        <v>#REF!</v>
      </c>
      <c r="FP935" s="6" t="e">
        <f t="shared" si="2027"/>
        <v>#REF!</v>
      </c>
      <c r="FQ935" s="6" t="e">
        <f t="shared" si="2028"/>
        <v>#REF!</v>
      </c>
      <c r="FR935" s="6" t="e">
        <f t="shared" si="2029"/>
        <v>#REF!</v>
      </c>
      <c r="FS935" s="6" t="e">
        <f t="shared" si="2030"/>
        <v>#REF!</v>
      </c>
      <c r="FT935" s="6" t="e">
        <f t="shared" si="2031"/>
        <v>#REF!</v>
      </c>
      <c r="FU935" s="6" t="e">
        <f t="shared" si="2032"/>
        <v>#REF!</v>
      </c>
      <c r="FV935" s="6" t="e">
        <f t="shared" si="2033"/>
        <v>#REF!</v>
      </c>
      <c r="FW935" s="6" t="e">
        <f t="shared" si="2034"/>
        <v>#REF!</v>
      </c>
      <c r="FX935" s="6" t="e">
        <f t="shared" si="2035"/>
        <v>#REF!</v>
      </c>
      <c r="FY935" s="6" t="e">
        <f t="shared" si="2036"/>
        <v>#REF!</v>
      </c>
      <c r="FZ935" s="6" t="e">
        <f t="shared" si="2037"/>
        <v>#REF!</v>
      </c>
      <c r="GA935" s="6" t="e">
        <f t="shared" si="2038"/>
        <v>#REF!</v>
      </c>
      <c r="GB935" s="6" t="e">
        <f t="shared" si="2039"/>
        <v>#REF!</v>
      </c>
      <c r="GC935" s="6" t="e">
        <f t="shared" si="2040"/>
        <v>#REF!</v>
      </c>
      <c r="GD935" s="6" t="e">
        <f t="shared" si="2041"/>
        <v>#REF!</v>
      </c>
      <c r="GE935" s="6" t="e">
        <f t="shared" si="2042"/>
        <v>#REF!</v>
      </c>
      <c r="GF935" s="6" t="e">
        <f t="shared" si="2043"/>
        <v>#REF!</v>
      </c>
      <c r="GG935" s="6" t="e">
        <f t="shared" si="2044"/>
        <v>#REF!</v>
      </c>
      <c r="GH935" s="6" t="e">
        <f t="shared" si="2045"/>
        <v>#REF!</v>
      </c>
    </row>
    <row r="936" spans="1:190" x14ac:dyDescent="0.3">
      <c r="A936">
        <f t="shared" si="2046"/>
        <v>932</v>
      </c>
      <c r="B936">
        <f t="shared" si="1915"/>
        <v>471</v>
      </c>
      <c r="C936" s="64" t="e">
        <f>BO936*EXP('Capital Market Assumptions'!#REF!+'Capital Market Assumptions'!#REF!*'Random Draws'!B935)</f>
        <v>#REF!</v>
      </c>
      <c r="D936" s="64" t="e">
        <f>BP936*EXP('Capital Market Assumptions'!#REF!+'Capital Market Assumptions'!#REF!*'Random Draws'!C935)</f>
        <v>#REF!</v>
      </c>
      <c r="E936" s="64" t="e">
        <f>BQ936*EXP('Capital Market Assumptions'!#REF!+'Capital Market Assumptions'!#REF!*'Random Draws'!D935)</f>
        <v>#REF!</v>
      </c>
      <c r="F936" s="64" t="e">
        <f>BR936*EXP('Capital Market Assumptions'!#REF!+'Capital Market Assumptions'!#REF!*'Random Draws'!E935)</f>
        <v>#REF!</v>
      </c>
      <c r="G936" s="64" t="e">
        <f>BS936*EXP('Capital Market Assumptions'!#REF!+'Capital Market Assumptions'!#REF!*'Random Draws'!F935)</f>
        <v>#REF!</v>
      </c>
      <c r="H936" s="6" t="e">
        <f>BT936*EXP('Capital Market Assumptions'!$B$44+'Capital Market Assumptions'!$B$45*'Random Draws'!G935)</f>
        <v>#REF!</v>
      </c>
      <c r="I936" s="6" t="e">
        <f>BU936*EXP('Capital Market Assumptions'!$B$44+'Capital Market Assumptions'!$B$45*'Random Draws'!H935)</f>
        <v>#REF!</v>
      </c>
      <c r="J936" s="6" t="e">
        <f>BV936*EXP('Capital Market Assumptions'!$B$44+'Capital Market Assumptions'!$B$45*'Random Draws'!I935)</f>
        <v>#REF!</v>
      </c>
      <c r="K936" s="6" t="e">
        <f>BW936*EXP('Capital Market Assumptions'!$B$44+'Capital Market Assumptions'!$B$45*'Random Draws'!J935)</f>
        <v>#REF!</v>
      </c>
      <c r="L936" s="6" t="e">
        <f>BX936*EXP('Capital Market Assumptions'!$B$44+'Capital Market Assumptions'!$B$45*'Random Draws'!K935)</f>
        <v>#REF!</v>
      </c>
      <c r="M936" s="6" t="e">
        <f>BY936*EXP('Capital Market Assumptions'!$B$44+'Capital Market Assumptions'!$B$45*'Random Draws'!L935)</f>
        <v>#REF!</v>
      </c>
      <c r="N936" s="6" t="e">
        <f>BZ936*EXP('Capital Market Assumptions'!$B$44+'Capital Market Assumptions'!$B$45*'Random Draws'!M935)</f>
        <v>#REF!</v>
      </c>
      <c r="O936" s="6" t="e">
        <f>CA936*EXP('Capital Market Assumptions'!$B$44+'Capital Market Assumptions'!$B$45*'Random Draws'!N935)</f>
        <v>#REF!</v>
      </c>
      <c r="P936" s="6" t="e">
        <f>CB936*EXP('Capital Market Assumptions'!$B$44+'Capital Market Assumptions'!$B$45*'Random Draws'!O935)</f>
        <v>#REF!</v>
      </c>
      <c r="Q936" s="6" t="e">
        <f>CC936*EXP('Capital Market Assumptions'!$B$44+'Capital Market Assumptions'!$B$45*'Random Draws'!P935)</f>
        <v>#REF!</v>
      </c>
      <c r="R936" s="6" t="e">
        <f>CD936*EXP('Capital Market Assumptions'!$B$44+'Capital Market Assumptions'!$B$45*'Random Draws'!Q935)</f>
        <v>#REF!</v>
      </c>
      <c r="S936" s="6" t="e">
        <f>CE936*EXP('Capital Market Assumptions'!$B$44+'Capital Market Assumptions'!$B$45*'Random Draws'!R935)</f>
        <v>#REF!</v>
      </c>
      <c r="T936" s="6" t="e">
        <f>CF936*EXP('Capital Market Assumptions'!$B$44+'Capital Market Assumptions'!$B$45*'Random Draws'!S935)</f>
        <v>#REF!</v>
      </c>
      <c r="U936" s="6" t="e">
        <f>CG936*EXP('Capital Market Assumptions'!$B$44+'Capital Market Assumptions'!$B$45*'Random Draws'!T935)</f>
        <v>#REF!</v>
      </c>
      <c r="V936" s="6" t="e">
        <f>CH936*EXP('Capital Market Assumptions'!$B$44+'Capital Market Assumptions'!$B$45*'Random Draws'!U935)</f>
        <v>#REF!</v>
      </c>
      <c r="W936" s="6" t="e">
        <f>CI936*EXP('Capital Market Assumptions'!$B$44+'Capital Market Assumptions'!$B$45*'Random Draws'!V935)</f>
        <v>#REF!</v>
      </c>
      <c r="X936" s="6" t="e">
        <f>CJ936*EXP('Capital Market Assumptions'!$B$44+'Capital Market Assumptions'!$B$45*'Random Draws'!W935)</f>
        <v>#REF!</v>
      </c>
      <c r="Y936" s="6" t="e">
        <f>CK936*EXP('Capital Market Assumptions'!$B$44+'Capital Market Assumptions'!$B$45*'Random Draws'!X935)</f>
        <v>#REF!</v>
      </c>
      <c r="Z936" s="6" t="e">
        <f>CL936*EXP('Capital Market Assumptions'!$B$44+'Capital Market Assumptions'!$B$45*'Random Draws'!Y935)</f>
        <v>#REF!</v>
      </c>
      <c r="AA936" s="6" t="e">
        <f>CM936*EXP('Capital Market Assumptions'!$B$44+'Capital Market Assumptions'!$B$45*'Random Draws'!Z935)</f>
        <v>#REF!</v>
      </c>
      <c r="AB936" s="6" t="e">
        <f>CN936*EXP('Capital Market Assumptions'!$B$44+'Capital Market Assumptions'!$B$45*'Random Draws'!AA935)</f>
        <v>#REF!</v>
      </c>
      <c r="AC936" s="6" t="e">
        <f>CO936*EXP('Capital Market Assumptions'!$B$44+'Capital Market Assumptions'!$B$45*'Random Draws'!AB935)</f>
        <v>#REF!</v>
      </c>
      <c r="AD936" s="6" t="e">
        <f>CP936*EXP('Capital Market Assumptions'!$B$44+'Capital Market Assumptions'!$B$45*'Random Draws'!AC935)</f>
        <v>#REF!</v>
      </c>
      <c r="AE936" s="6" t="e">
        <f>CQ936*EXP('Capital Market Assumptions'!$B$44+'Capital Market Assumptions'!$B$45*'Random Draws'!AD935)</f>
        <v>#REF!</v>
      </c>
      <c r="AF936" s="6" t="e">
        <f>CR936*EXP('Capital Market Assumptions'!$B$44+'Capital Market Assumptions'!$B$45*'Random Draws'!AE935)</f>
        <v>#REF!</v>
      </c>
      <c r="AH936">
        <f t="shared" si="1916"/>
        <v>4.2999999999999261E-2</v>
      </c>
      <c r="AI936">
        <f t="shared" si="1917"/>
        <v>1.0600000000000023</v>
      </c>
      <c r="AJ936">
        <f t="shared" si="1918"/>
        <v>2.0930000000000035</v>
      </c>
      <c r="AK936">
        <f t="shared" si="1919"/>
        <v>3.1530000000000058</v>
      </c>
      <c r="AL936">
        <f t="shared" si="1920"/>
        <v>4.2659999999999911</v>
      </c>
      <c r="AM936">
        <f t="shared" si="1921"/>
        <v>5.3020000000000067</v>
      </c>
      <c r="AN936">
        <f t="shared" si="1922"/>
        <v>6.3569999999999993</v>
      </c>
      <c r="AO936">
        <f t="shared" si="1923"/>
        <v>7.3900000000000006</v>
      </c>
      <c r="AP936">
        <f t="shared" si="1924"/>
        <v>8.3549999999999898</v>
      </c>
      <c r="AQ936">
        <f t="shared" si="1925"/>
        <v>9.2480000000000047</v>
      </c>
      <c r="AR936">
        <v>9.9540000000000006</v>
      </c>
      <c r="AS936">
        <v>10.536</v>
      </c>
      <c r="AT936">
        <v>11.061999999999999</v>
      </c>
      <c r="AU936">
        <v>11.587</v>
      </c>
      <c r="AV936">
        <v>12.256</v>
      </c>
      <c r="AW936">
        <v>12.815</v>
      </c>
      <c r="AX936">
        <v>13.287000000000001</v>
      </c>
      <c r="AY936">
        <v>13.785</v>
      </c>
      <c r="AZ936">
        <v>14.218999999999999</v>
      </c>
      <c r="BA936">
        <v>14.718999999999999</v>
      </c>
      <c r="BB936" t="e">
        <f>LRP!#REF!</f>
        <v>#REF!</v>
      </c>
      <c r="BC936" t="e">
        <f>LRP!#REF!</f>
        <v>#REF!</v>
      </c>
      <c r="BD936" t="e">
        <f>LRP!#REF!</f>
        <v>#REF!</v>
      </c>
      <c r="BE936" t="e">
        <f>LRP!#REF!</f>
        <v>#REF!</v>
      </c>
      <c r="BF936" t="e">
        <f>LRP!#REF!</f>
        <v>#REF!</v>
      </c>
      <c r="BG936" t="e">
        <f>LRP!#REF!</f>
        <v>#REF!</v>
      </c>
      <c r="BH936" t="e">
        <f>LRP!#REF!</f>
        <v>#REF!</v>
      </c>
      <c r="BI936" t="e">
        <f>LRP!#REF!</f>
        <v>#REF!</v>
      </c>
      <c r="BJ936" t="e">
        <f>LRP!#REF!</f>
        <v>#REF!</v>
      </c>
      <c r="BK936" t="e">
        <f>LRP!#REF!</f>
        <v>#REF!</v>
      </c>
      <c r="BM936">
        <f t="shared" si="2048"/>
        <v>471</v>
      </c>
      <c r="BN936">
        <f t="shared" si="2048"/>
        <v>471</v>
      </c>
      <c r="BO936">
        <f t="shared" si="2048"/>
        <v>471</v>
      </c>
      <c r="BP936" s="6" t="e">
        <f t="shared" si="1926"/>
        <v>#REF!</v>
      </c>
      <c r="BQ936" s="6" t="e">
        <f t="shared" si="1927"/>
        <v>#REF!</v>
      </c>
      <c r="BR936" s="6" t="e">
        <f t="shared" si="1928"/>
        <v>#REF!</v>
      </c>
      <c r="BS936" s="6" t="e">
        <f t="shared" si="1929"/>
        <v>#REF!</v>
      </c>
      <c r="BT936" s="6" t="e">
        <f t="shared" si="1930"/>
        <v>#REF!</v>
      </c>
      <c r="BU936" s="6" t="e">
        <f t="shared" si="1931"/>
        <v>#REF!</v>
      </c>
      <c r="BV936" s="6" t="e">
        <f t="shared" si="1932"/>
        <v>#REF!</v>
      </c>
      <c r="BW936" s="6" t="e">
        <f t="shared" si="1933"/>
        <v>#REF!</v>
      </c>
      <c r="BX936" s="6" t="e">
        <f t="shared" si="1934"/>
        <v>#REF!</v>
      </c>
      <c r="BY936" s="6" t="e">
        <f t="shared" si="1935"/>
        <v>#REF!</v>
      </c>
      <c r="BZ936" s="6" t="e">
        <f t="shared" si="1936"/>
        <v>#REF!</v>
      </c>
      <c r="CA936" s="6" t="e">
        <f t="shared" si="1937"/>
        <v>#REF!</v>
      </c>
      <c r="CB936" s="6" t="e">
        <f t="shared" si="1938"/>
        <v>#REF!</v>
      </c>
      <c r="CC936" s="6" t="e">
        <f t="shared" si="1939"/>
        <v>#REF!</v>
      </c>
      <c r="CD936" s="6" t="e">
        <f t="shared" si="1940"/>
        <v>#REF!</v>
      </c>
      <c r="CE936" s="6" t="e">
        <f t="shared" si="1941"/>
        <v>#REF!</v>
      </c>
      <c r="CF936" s="6" t="e">
        <f t="shared" si="1942"/>
        <v>#REF!</v>
      </c>
      <c r="CG936" s="6" t="e">
        <f t="shared" si="1943"/>
        <v>#REF!</v>
      </c>
      <c r="CH936" s="6" t="e">
        <f t="shared" si="1944"/>
        <v>#REF!</v>
      </c>
      <c r="CI936" s="6" t="e">
        <f t="shared" si="1945"/>
        <v>#REF!</v>
      </c>
      <c r="CJ936" s="6" t="e">
        <f t="shared" si="1946"/>
        <v>#REF!</v>
      </c>
      <c r="CK936" s="6" t="e">
        <f t="shared" si="1947"/>
        <v>#REF!</v>
      </c>
      <c r="CL936" s="6" t="e">
        <f t="shared" si="1948"/>
        <v>#REF!</v>
      </c>
      <c r="CM936" s="6" t="e">
        <f t="shared" si="1949"/>
        <v>#REF!</v>
      </c>
      <c r="CN936" s="6" t="e">
        <f t="shared" si="1950"/>
        <v>#REF!</v>
      </c>
      <c r="CO936" s="6" t="e">
        <f t="shared" si="1951"/>
        <v>#REF!</v>
      </c>
      <c r="CP936" s="6" t="e">
        <f t="shared" si="1952"/>
        <v>#REF!</v>
      </c>
      <c r="CQ936" s="6" t="e">
        <f t="shared" si="1953"/>
        <v>#REF!</v>
      </c>
      <c r="CR936" s="6" t="e">
        <f t="shared" si="1954"/>
        <v>#REF!</v>
      </c>
      <c r="CS936" s="6" t="e">
        <f t="shared" si="1955"/>
        <v>#REF!</v>
      </c>
      <c r="CU936" s="6" t="e">
        <f t="shared" si="1956"/>
        <v>#REF!</v>
      </c>
      <c r="CV936" s="6" t="e">
        <f t="shared" si="1957"/>
        <v>#REF!</v>
      </c>
      <c r="CW936" s="6" t="e">
        <f t="shared" si="1958"/>
        <v>#REF!</v>
      </c>
      <c r="CX936" s="6" t="e">
        <f t="shared" si="1959"/>
        <v>#REF!</v>
      </c>
      <c r="CY936" s="6" t="e">
        <f t="shared" si="1960"/>
        <v>#REF!</v>
      </c>
      <c r="CZ936" s="6" t="e">
        <f t="shared" si="1961"/>
        <v>#REF!</v>
      </c>
      <c r="DA936" s="6" t="e">
        <f t="shared" si="1962"/>
        <v>#REF!</v>
      </c>
      <c r="DB936" s="6" t="e">
        <f t="shared" si="1963"/>
        <v>#REF!</v>
      </c>
      <c r="DC936" s="6" t="e">
        <f t="shared" si="1964"/>
        <v>#REF!</v>
      </c>
      <c r="DD936" s="6" t="e">
        <f t="shared" si="1965"/>
        <v>#REF!</v>
      </c>
      <c r="DE936" s="6" t="e">
        <f t="shared" si="1966"/>
        <v>#REF!</v>
      </c>
      <c r="DF936" s="6" t="e">
        <f t="shared" si="1967"/>
        <v>#REF!</v>
      </c>
      <c r="DG936" s="6" t="e">
        <f t="shared" si="1968"/>
        <v>#REF!</v>
      </c>
      <c r="DH936" s="6" t="e">
        <f t="shared" si="1969"/>
        <v>#REF!</v>
      </c>
      <c r="DI936" s="6" t="e">
        <f t="shared" si="1970"/>
        <v>#REF!</v>
      </c>
      <c r="DJ936" s="6" t="e">
        <f t="shared" si="1971"/>
        <v>#REF!</v>
      </c>
      <c r="DK936" s="6" t="e">
        <f t="shared" si="1972"/>
        <v>#REF!</v>
      </c>
      <c r="DL936" s="6" t="e">
        <f t="shared" si="1973"/>
        <v>#REF!</v>
      </c>
      <c r="DM936" s="6" t="e">
        <f t="shared" si="1974"/>
        <v>#REF!</v>
      </c>
      <c r="DN936" s="6" t="e">
        <f t="shared" si="1975"/>
        <v>#REF!</v>
      </c>
      <c r="DO936" s="6" t="e">
        <f t="shared" si="1976"/>
        <v>#REF!</v>
      </c>
      <c r="DP936" s="6" t="e">
        <f t="shared" si="1977"/>
        <v>#REF!</v>
      </c>
      <c r="DQ936" s="6" t="e">
        <f t="shared" si="1978"/>
        <v>#REF!</v>
      </c>
      <c r="DR936" s="6" t="e">
        <f t="shared" si="1979"/>
        <v>#REF!</v>
      </c>
      <c r="DS936" s="6" t="e">
        <f t="shared" si="1980"/>
        <v>#REF!</v>
      </c>
      <c r="DT936" s="6" t="e">
        <f t="shared" si="1981"/>
        <v>#REF!</v>
      </c>
      <c r="DU936" s="6" t="e">
        <f t="shared" si="1982"/>
        <v>#REF!</v>
      </c>
      <c r="DV936" s="6" t="e">
        <f t="shared" si="1983"/>
        <v>#REF!</v>
      </c>
      <c r="DW936" s="6" t="e">
        <f t="shared" si="1984"/>
        <v>#REF!</v>
      </c>
      <c r="DX936" s="6" t="e">
        <f t="shared" si="1985"/>
        <v>#REF!</v>
      </c>
      <c r="DZ936" s="6" t="e">
        <f t="shared" si="1986"/>
        <v>#REF!</v>
      </c>
      <c r="EA936" s="6" t="e">
        <f t="shared" si="1987"/>
        <v>#REF!</v>
      </c>
      <c r="EB936" s="6" t="e">
        <f t="shared" si="1988"/>
        <v>#REF!</v>
      </c>
      <c r="EC936" s="6" t="e">
        <f t="shared" si="1989"/>
        <v>#REF!</v>
      </c>
      <c r="ED936" s="6" t="e">
        <f t="shared" si="1990"/>
        <v>#REF!</v>
      </c>
      <c r="EE936" s="6" t="e">
        <f t="shared" si="1991"/>
        <v>#REF!</v>
      </c>
      <c r="EF936" s="6" t="e">
        <f t="shared" si="1992"/>
        <v>#REF!</v>
      </c>
      <c r="EG936" s="6" t="e">
        <f t="shared" si="1993"/>
        <v>#REF!</v>
      </c>
      <c r="EH936" s="6" t="e">
        <f t="shared" si="1994"/>
        <v>#REF!</v>
      </c>
      <c r="EI936" s="6" t="e">
        <f t="shared" si="1995"/>
        <v>#REF!</v>
      </c>
      <c r="EJ936" s="6" t="e">
        <f t="shared" si="1996"/>
        <v>#REF!</v>
      </c>
      <c r="EK936" s="6" t="e">
        <f t="shared" si="1997"/>
        <v>#REF!</v>
      </c>
      <c r="EL936" s="6" t="e">
        <f t="shared" si="1998"/>
        <v>#REF!</v>
      </c>
      <c r="EM936" s="6" t="e">
        <f t="shared" si="1999"/>
        <v>#REF!</v>
      </c>
      <c r="EN936" s="6" t="e">
        <f t="shared" si="2000"/>
        <v>#REF!</v>
      </c>
      <c r="EO936" s="6" t="e">
        <f t="shared" si="2001"/>
        <v>#REF!</v>
      </c>
      <c r="EP936" s="6" t="e">
        <f t="shared" si="2002"/>
        <v>#REF!</v>
      </c>
      <c r="EQ936" s="6" t="e">
        <f t="shared" si="2003"/>
        <v>#REF!</v>
      </c>
      <c r="ER936" s="6" t="e">
        <f t="shared" si="2004"/>
        <v>#REF!</v>
      </c>
      <c r="ES936" s="6" t="e">
        <f t="shared" si="2005"/>
        <v>#REF!</v>
      </c>
      <c r="ET936" s="6" t="e">
        <f t="shared" si="2006"/>
        <v>#REF!</v>
      </c>
      <c r="EU936" s="6" t="e">
        <f t="shared" si="2007"/>
        <v>#REF!</v>
      </c>
      <c r="EV936" s="6" t="e">
        <f t="shared" si="2008"/>
        <v>#REF!</v>
      </c>
      <c r="EW936" s="6" t="e">
        <f t="shared" si="2009"/>
        <v>#REF!</v>
      </c>
      <c r="EX936" s="6" t="e">
        <f t="shared" si="2010"/>
        <v>#REF!</v>
      </c>
      <c r="EY936" s="6" t="e">
        <f t="shared" si="2011"/>
        <v>#REF!</v>
      </c>
      <c r="EZ936" s="6" t="e">
        <f t="shared" si="2012"/>
        <v>#REF!</v>
      </c>
      <c r="FA936" s="6" t="e">
        <f t="shared" si="2013"/>
        <v>#REF!</v>
      </c>
      <c r="FB936" s="6" t="e">
        <f t="shared" si="2014"/>
        <v>#REF!</v>
      </c>
      <c r="FC936" s="6" t="e">
        <f t="shared" si="2015"/>
        <v>#REF!</v>
      </c>
      <c r="FE936" s="6" t="e">
        <f t="shared" si="2016"/>
        <v>#REF!</v>
      </c>
      <c r="FF936" s="6" t="e">
        <f t="shared" si="2017"/>
        <v>#REF!</v>
      </c>
      <c r="FG936" s="6" t="e">
        <f t="shared" si="2018"/>
        <v>#REF!</v>
      </c>
      <c r="FH936" s="6" t="e">
        <f t="shared" si="2019"/>
        <v>#REF!</v>
      </c>
      <c r="FI936" s="6" t="e">
        <f t="shared" si="2020"/>
        <v>#REF!</v>
      </c>
      <c r="FJ936" s="6" t="e">
        <f t="shared" si="2021"/>
        <v>#REF!</v>
      </c>
      <c r="FK936" s="6" t="e">
        <f t="shared" si="2022"/>
        <v>#REF!</v>
      </c>
      <c r="FL936" s="6" t="e">
        <f t="shared" si="2023"/>
        <v>#REF!</v>
      </c>
      <c r="FM936" s="6" t="e">
        <f t="shared" si="2024"/>
        <v>#REF!</v>
      </c>
      <c r="FN936" s="6" t="e">
        <f t="shared" si="2025"/>
        <v>#REF!</v>
      </c>
      <c r="FO936" s="6" t="e">
        <f t="shared" si="2026"/>
        <v>#REF!</v>
      </c>
      <c r="FP936" s="6" t="e">
        <f t="shared" si="2027"/>
        <v>#REF!</v>
      </c>
      <c r="FQ936" s="6" t="e">
        <f t="shared" si="2028"/>
        <v>#REF!</v>
      </c>
      <c r="FR936" s="6" t="e">
        <f t="shared" si="2029"/>
        <v>#REF!</v>
      </c>
      <c r="FS936" s="6" t="e">
        <f t="shared" si="2030"/>
        <v>#REF!</v>
      </c>
      <c r="FT936" s="6" t="e">
        <f t="shared" si="2031"/>
        <v>#REF!</v>
      </c>
      <c r="FU936" s="6" t="e">
        <f t="shared" si="2032"/>
        <v>#REF!</v>
      </c>
      <c r="FV936" s="6" t="e">
        <f t="shared" si="2033"/>
        <v>#REF!</v>
      </c>
      <c r="FW936" s="6" t="e">
        <f t="shared" si="2034"/>
        <v>#REF!</v>
      </c>
      <c r="FX936" s="6" t="e">
        <f t="shared" si="2035"/>
        <v>#REF!</v>
      </c>
      <c r="FY936" s="6" t="e">
        <f t="shared" si="2036"/>
        <v>#REF!</v>
      </c>
      <c r="FZ936" s="6" t="e">
        <f t="shared" si="2037"/>
        <v>#REF!</v>
      </c>
      <c r="GA936" s="6" t="e">
        <f t="shared" si="2038"/>
        <v>#REF!</v>
      </c>
      <c r="GB936" s="6" t="e">
        <f t="shared" si="2039"/>
        <v>#REF!</v>
      </c>
      <c r="GC936" s="6" t="e">
        <f t="shared" si="2040"/>
        <v>#REF!</v>
      </c>
      <c r="GD936" s="6" t="e">
        <f t="shared" si="2041"/>
        <v>#REF!</v>
      </c>
      <c r="GE936" s="6" t="e">
        <f t="shared" si="2042"/>
        <v>#REF!</v>
      </c>
      <c r="GF936" s="6" t="e">
        <f t="shared" si="2043"/>
        <v>#REF!</v>
      </c>
      <c r="GG936" s="6" t="e">
        <f t="shared" si="2044"/>
        <v>#REF!</v>
      </c>
      <c r="GH936" s="6" t="e">
        <f t="shared" si="2045"/>
        <v>#REF!</v>
      </c>
    </row>
    <row r="937" spans="1:190" x14ac:dyDescent="0.3">
      <c r="A937">
        <f t="shared" si="2046"/>
        <v>933</v>
      </c>
      <c r="B937">
        <f t="shared" si="1915"/>
        <v>471</v>
      </c>
      <c r="C937" s="64" t="e">
        <f>BO937*EXP('Capital Market Assumptions'!#REF!+'Capital Market Assumptions'!#REF!*'Random Draws'!B936)</f>
        <v>#REF!</v>
      </c>
      <c r="D937" s="64" t="e">
        <f>BP937*EXP('Capital Market Assumptions'!#REF!+'Capital Market Assumptions'!#REF!*'Random Draws'!C936)</f>
        <v>#REF!</v>
      </c>
      <c r="E937" s="64" t="e">
        <f>BQ937*EXP('Capital Market Assumptions'!#REF!+'Capital Market Assumptions'!#REF!*'Random Draws'!D936)</f>
        <v>#REF!</v>
      </c>
      <c r="F937" s="64" t="e">
        <f>BR937*EXP('Capital Market Assumptions'!#REF!+'Capital Market Assumptions'!#REF!*'Random Draws'!E936)</f>
        <v>#REF!</v>
      </c>
      <c r="G937" s="64" t="e">
        <f>BS937*EXP('Capital Market Assumptions'!#REF!+'Capital Market Assumptions'!#REF!*'Random Draws'!F936)</f>
        <v>#REF!</v>
      </c>
      <c r="H937" s="6" t="e">
        <f>BT937*EXP('Capital Market Assumptions'!$B$44+'Capital Market Assumptions'!$B$45*'Random Draws'!G936)</f>
        <v>#REF!</v>
      </c>
      <c r="I937" s="6" t="e">
        <f>BU937*EXP('Capital Market Assumptions'!$B$44+'Capital Market Assumptions'!$B$45*'Random Draws'!H936)</f>
        <v>#REF!</v>
      </c>
      <c r="J937" s="6" t="e">
        <f>BV937*EXP('Capital Market Assumptions'!$B$44+'Capital Market Assumptions'!$B$45*'Random Draws'!I936)</f>
        <v>#REF!</v>
      </c>
      <c r="K937" s="6" t="e">
        <f>BW937*EXP('Capital Market Assumptions'!$B$44+'Capital Market Assumptions'!$B$45*'Random Draws'!J936)</f>
        <v>#REF!</v>
      </c>
      <c r="L937" s="6" t="e">
        <f>BX937*EXP('Capital Market Assumptions'!$B$44+'Capital Market Assumptions'!$B$45*'Random Draws'!K936)</f>
        <v>#REF!</v>
      </c>
      <c r="M937" s="6" t="e">
        <f>BY937*EXP('Capital Market Assumptions'!$B$44+'Capital Market Assumptions'!$B$45*'Random Draws'!L936)</f>
        <v>#REF!</v>
      </c>
      <c r="N937" s="6" t="e">
        <f>BZ937*EXP('Capital Market Assumptions'!$B$44+'Capital Market Assumptions'!$B$45*'Random Draws'!M936)</f>
        <v>#REF!</v>
      </c>
      <c r="O937" s="6" t="e">
        <f>CA937*EXP('Capital Market Assumptions'!$B$44+'Capital Market Assumptions'!$B$45*'Random Draws'!N936)</f>
        <v>#REF!</v>
      </c>
      <c r="P937" s="6" t="e">
        <f>CB937*EXP('Capital Market Assumptions'!$B$44+'Capital Market Assumptions'!$B$45*'Random Draws'!O936)</f>
        <v>#REF!</v>
      </c>
      <c r="Q937" s="6" t="e">
        <f>CC937*EXP('Capital Market Assumptions'!$B$44+'Capital Market Assumptions'!$B$45*'Random Draws'!P936)</f>
        <v>#REF!</v>
      </c>
      <c r="R937" s="6" t="e">
        <f>CD937*EXP('Capital Market Assumptions'!$B$44+'Capital Market Assumptions'!$B$45*'Random Draws'!Q936)</f>
        <v>#REF!</v>
      </c>
      <c r="S937" s="6" t="e">
        <f>CE937*EXP('Capital Market Assumptions'!$B$44+'Capital Market Assumptions'!$B$45*'Random Draws'!R936)</f>
        <v>#REF!</v>
      </c>
      <c r="T937" s="6" t="e">
        <f>CF937*EXP('Capital Market Assumptions'!$B$44+'Capital Market Assumptions'!$B$45*'Random Draws'!S936)</f>
        <v>#REF!</v>
      </c>
      <c r="U937" s="6" t="e">
        <f>CG937*EXP('Capital Market Assumptions'!$B$44+'Capital Market Assumptions'!$B$45*'Random Draws'!T936)</f>
        <v>#REF!</v>
      </c>
      <c r="V937" s="6" t="e">
        <f>CH937*EXP('Capital Market Assumptions'!$B$44+'Capital Market Assumptions'!$B$45*'Random Draws'!U936)</f>
        <v>#REF!</v>
      </c>
      <c r="W937" s="6" t="e">
        <f>CI937*EXP('Capital Market Assumptions'!$B$44+'Capital Market Assumptions'!$B$45*'Random Draws'!V936)</f>
        <v>#REF!</v>
      </c>
      <c r="X937" s="6" t="e">
        <f>CJ937*EXP('Capital Market Assumptions'!$B$44+'Capital Market Assumptions'!$B$45*'Random Draws'!W936)</f>
        <v>#REF!</v>
      </c>
      <c r="Y937" s="6" t="e">
        <f>CK937*EXP('Capital Market Assumptions'!$B$44+'Capital Market Assumptions'!$B$45*'Random Draws'!X936)</f>
        <v>#REF!</v>
      </c>
      <c r="Z937" s="6" t="e">
        <f>CL937*EXP('Capital Market Assumptions'!$B$44+'Capital Market Assumptions'!$B$45*'Random Draws'!Y936)</f>
        <v>#REF!</v>
      </c>
      <c r="AA937" s="6" t="e">
        <f>CM937*EXP('Capital Market Assumptions'!$B$44+'Capital Market Assumptions'!$B$45*'Random Draws'!Z936)</f>
        <v>#REF!</v>
      </c>
      <c r="AB937" s="6" t="e">
        <f>CN937*EXP('Capital Market Assumptions'!$B$44+'Capital Market Assumptions'!$B$45*'Random Draws'!AA936)</f>
        <v>#REF!</v>
      </c>
      <c r="AC937" s="6" t="e">
        <f>CO937*EXP('Capital Market Assumptions'!$B$44+'Capital Market Assumptions'!$B$45*'Random Draws'!AB936)</f>
        <v>#REF!</v>
      </c>
      <c r="AD937" s="6" t="e">
        <f>CP937*EXP('Capital Market Assumptions'!$B$44+'Capital Market Assumptions'!$B$45*'Random Draws'!AC936)</f>
        <v>#REF!</v>
      </c>
      <c r="AE937" s="6" t="e">
        <f>CQ937*EXP('Capital Market Assumptions'!$B$44+'Capital Market Assumptions'!$B$45*'Random Draws'!AD936)</f>
        <v>#REF!</v>
      </c>
      <c r="AF937" s="6" t="e">
        <f>CR937*EXP('Capital Market Assumptions'!$B$44+'Capital Market Assumptions'!$B$45*'Random Draws'!AE936)</f>
        <v>#REF!</v>
      </c>
      <c r="AH937">
        <f t="shared" si="1916"/>
        <v>4.2999999999999261E-2</v>
      </c>
      <c r="AI937">
        <f t="shared" si="1917"/>
        <v>1.0600000000000023</v>
      </c>
      <c r="AJ937">
        <f t="shared" si="1918"/>
        <v>2.0930000000000035</v>
      </c>
      <c r="AK937">
        <f t="shared" si="1919"/>
        <v>3.1530000000000058</v>
      </c>
      <c r="AL937">
        <f t="shared" si="1920"/>
        <v>4.2659999999999911</v>
      </c>
      <c r="AM937">
        <f t="shared" si="1921"/>
        <v>5.3020000000000067</v>
      </c>
      <c r="AN937">
        <f t="shared" si="1922"/>
        <v>6.3569999999999993</v>
      </c>
      <c r="AO937">
        <f t="shared" si="1923"/>
        <v>7.3900000000000006</v>
      </c>
      <c r="AP937">
        <f t="shared" si="1924"/>
        <v>8.3549999999999898</v>
      </c>
      <c r="AQ937">
        <f t="shared" si="1925"/>
        <v>9.2480000000000047</v>
      </c>
      <c r="AR937">
        <v>9.9540000000000006</v>
      </c>
      <c r="AS937">
        <v>10.536</v>
      </c>
      <c r="AT937">
        <v>11.061999999999999</v>
      </c>
      <c r="AU937">
        <v>11.587</v>
      </c>
      <c r="AV937">
        <v>12.256</v>
      </c>
      <c r="AW937">
        <v>12.815</v>
      </c>
      <c r="AX937">
        <v>13.287000000000001</v>
      </c>
      <c r="AY937">
        <v>13.785</v>
      </c>
      <c r="AZ937">
        <v>14.218999999999999</v>
      </c>
      <c r="BA937">
        <v>14.718999999999999</v>
      </c>
      <c r="BB937" t="e">
        <f>LRP!#REF!</f>
        <v>#REF!</v>
      </c>
      <c r="BC937" t="e">
        <f>LRP!#REF!</f>
        <v>#REF!</v>
      </c>
      <c r="BD937" t="e">
        <f>LRP!#REF!</f>
        <v>#REF!</v>
      </c>
      <c r="BE937" t="e">
        <f>LRP!#REF!</f>
        <v>#REF!</v>
      </c>
      <c r="BF937" t="e">
        <f>LRP!#REF!</f>
        <v>#REF!</v>
      </c>
      <c r="BG937" t="e">
        <f>LRP!#REF!</f>
        <v>#REF!</v>
      </c>
      <c r="BH937" t="e">
        <f>LRP!#REF!</f>
        <v>#REF!</v>
      </c>
      <c r="BI937" t="e">
        <f>LRP!#REF!</f>
        <v>#REF!</v>
      </c>
      <c r="BJ937" t="e">
        <f>LRP!#REF!</f>
        <v>#REF!</v>
      </c>
      <c r="BK937" t="e">
        <f>LRP!#REF!</f>
        <v>#REF!</v>
      </c>
      <c r="BM937">
        <f t="shared" si="2048"/>
        <v>471</v>
      </c>
      <c r="BN937">
        <f t="shared" si="2048"/>
        <v>471</v>
      </c>
      <c r="BO937">
        <f t="shared" si="2048"/>
        <v>471</v>
      </c>
      <c r="BP937" s="6" t="e">
        <f t="shared" si="1926"/>
        <v>#REF!</v>
      </c>
      <c r="BQ937" s="6" t="e">
        <f t="shared" si="1927"/>
        <v>#REF!</v>
      </c>
      <c r="BR937" s="6" t="e">
        <f t="shared" si="1928"/>
        <v>#REF!</v>
      </c>
      <c r="BS937" s="6" t="e">
        <f t="shared" si="1929"/>
        <v>#REF!</v>
      </c>
      <c r="BT937" s="6" t="e">
        <f t="shared" si="1930"/>
        <v>#REF!</v>
      </c>
      <c r="BU937" s="6" t="e">
        <f t="shared" si="1931"/>
        <v>#REF!</v>
      </c>
      <c r="BV937" s="6" t="e">
        <f t="shared" si="1932"/>
        <v>#REF!</v>
      </c>
      <c r="BW937" s="6" t="e">
        <f t="shared" si="1933"/>
        <v>#REF!</v>
      </c>
      <c r="BX937" s="6" t="e">
        <f t="shared" si="1934"/>
        <v>#REF!</v>
      </c>
      <c r="BY937" s="6" t="e">
        <f t="shared" si="1935"/>
        <v>#REF!</v>
      </c>
      <c r="BZ937" s="6" t="e">
        <f t="shared" si="1936"/>
        <v>#REF!</v>
      </c>
      <c r="CA937" s="6" t="e">
        <f t="shared" si="1937"/>
        <v>#REF!</v>
      </c>
      <c r="CB937" s="6" t="e">
        <f t="shared" si="1938"/>
        <v>#REF!</v>
      </c>
      <c r="CC937" s="6" t="e">
        <f t="shared" si="1939"/>
        <v>#REF!</v>
      </c>
      <c r="CD937" s="6" t="e">
        <f t="shared" si="1940"/>
        <v>#REF!</v>
      </c>
      <c r="CE937" s="6" t="e">
        <f t="shared" si="1941"/>
        <v>#REF!</v>
      </c>
      <c r="CF937" s="6" t="e">
        <f t="shared" si="1942"/>
        <v>#REF!</v>
      </c>
      <c r="CG937" s="6" t="e">
        <f t="shared" si="1943"/>
        <v>#REF!</v>
      </c>
      <c r="CH937" s="6" t="e">
        <f t="shared" si="1944"/>
        <v>#REF!</v>
      </c>
      <c r="CI937" s="6" t="e">
        <f t="shared" si="1945"/>
        <v>#REF!</v>
      </c>
      <c r="CJ937" s="6" t="e">
        <f t="shared" si="1946"/>
        <v>#REF!</v>
      </c>
      <c r="CK937" s="6" t="e">
        <f t="shared" si="1947"/>
        <v>#REF!</v>
      </c>
      <c r="CL937" s="6" t="e">
        <f t="shared" si="1948"/>
        <v>#REF!</v>
      </c>
      <c r="CM937" s="6" t="e">
        <f t="shared" si="1949"/>
        <v>#REF!</v>
      </c>
      <c r="CN937" s="6" t="e">
        <f t="shared" si="1950"/>
        <v>#REF!</v>
      </c>
      <c r="CO937" s="6" t="e">
        <f t="shared" si="1951"/>
        <v>#REF!</v>
      </c>
      <c r="CP937" s="6" t="e">
        <f t="shared" si="1952"/>
        <v>#REF!</v>
      </c>
      <c r="CQ937" s="6" t="e">
        <f t="shared" si="1953"/>
        <v>#REF!</v>
      </c>
      <c r="CR937" s="6" t="e">
        <f t="shared" si="1954"/>
        <v>#REF!</v>
      </c>
      <c r="CS937" s="6" t="e">
        <f t="shared" si="1955"/>
        <v>#REF!</v>
      </c>
      <c r="CU937" s="6" t="e">
        <f t="shared" si="1956"/>
        <v>#REF!</v>
      </c>
      <c r="CV937" s="6" t="e">
        <f t="shared" si="1957"/>
        <v>#REF!</v>
      </c>
      <c r="CW937" s="6" t="e">
        <f t="shared" si="1958"/>
        <v>#REF!</v>
      </c>
      <c r="CX937" s="6" t="e">
        <f t="shared" si="1959"/>
        <v>#REF!</v>
      </c>
      <c r="CY937" s="6" t="e">
        <f t="shared" si="1960"/>
        <v>#REF!</v>
      </c>
      <c r="CZ937" s="6" t="e">
        <f t="shared" si="1961"/>
        <v>#REF!</v>
      </c>
      <c r="DA937" s="6" t="e">
        <f t="shared" si="1962"/>
        <v>#REF!</v>
      </c>
      <c r="DB937" s="6" t="e">
        <f t="shared" si="1963"/>
        <v>#REF!</v>
      </c>
      <c r="DC937" s="6" t="e">
        <f t="shared" si="1964"/>
        <v>#REF!</v>
      </c>
      <c r="DD937" s="6" t="e">
        <f t="shared" si="1965"/>
        <v>#REF!</v>
      </c>
      <c r="DE937" s="6" t="e">
        <f t="shared" si="1966"/>
        <v>#REF!</v>
      </c>
      <c r="DF937" s="6" t="e">
        <f t="shared" si="1967"/>
        <v>#REF!</v>
      </c>
      <c r="DG937" s="6" t="e">
        <f t="shared" si="1968"/>
        <v>#REF!</v>
      </c>
      <c r="DH937" s="6" t="e">
        <f t="shared" si="1969"/>
        <v>#REF!</v>
      </c>
      <c r="DI937" s="6" t="e">
        <f t="shared" si="1970"/>
        <v>#REF!</v>
      </c>
      <c r="DJ937" s="6" t="e">
        <f t="shared" si="1971"/>
        <v>#REF!</v>
      </c>
      <c r="DK937" s="6" t="e">
        <f t="shared" si="1972"/>
        <v>#REF!</v>
      </c>
      <c r="DL937" s="6" t="e">
        <f t="shared" si="1973"/>
        <v>#REF!</v>
      </c>
      <c r="DM937" s="6" t="e">
        <f t="shared" si="1974"/>
        <v>#REF!</v>
      </c>
      <c r="DN937" s="6" t="e">
        <f t="shared" si="1975"/>
        <v>#REF!</v>
      </c>
      <c r="DO937" s="6" t="e">
        <f t="shared" si="1976"/>
        <v>#REF!</v>
      </c>
      <c r="DP937" s="6" t="e">
        <f t="shared" si="1977"/>
        <v>#REF!</v>
      </c>
      <c r="DQ937" s="6" t="e">
        <f t="shared" si="1978"/>
        <v>#REF!</v>
      </c>
      <c r="DR937" s="6" t="e">
        <f t="shared" si="1979"/>
        <v>#REF!</v>
      </c>
      <c r="DS937" s="6" t="e">
        <f t="shared" si="1980"/>
        <v>#REF!</v>
      </c>
      <c r="DT937" s="6" t="e">
        <f t="shared" si="1981"/>
        <v>#REF!</v>
      </c>
      <c r="DU937" s="6" t="e">
        <f t="shared" si="1982"/>
        <v>#REF!</v>
      </c>
      <c r="DV937" s="6" t="e">
        <f t="shared" si="1983"/>
        <v>#REF!</v>
      </c>
      <c r="DW937" s="6" t="e">
        <f t="shared" si="1984"/>
        <v>#REF!</v>
      </c>
      <c r="DX937" s="6" t="e">
        <f t="shared" si="1985"/>
        <v>#REF!</v>
      </c>
      <c r="DZ937" s="6" t="e">
        <f t="shared" si="1986"/>
        <v>#REF!</v>
      </c>
      <c r="EA937" s="6" t="e">
        <f t="shared" si="1987"/>
        <v>#REF!</v>
      </c>
      <c r="EB937" s="6" t="e">
        <f t="shared" si="1988"/>
        <v>#REF!</v>
      </c>
      <c r="EC937" s="6" t="e">
        <f t="shared" si="1989"/>
        <v>#REF!</v>
      </c>
      <c r="ED937" s="6" t="e">
        <f t="shared" si="1990"/>
        <v>#REF!</v>
      </c>
      <c r="EE937" s="6" t="e">
        <f t="shared" si="1991"/>
        <v>#REF!</v>
      </c>
      <c r="EF937" s="6" t="e">
        <f t="shared" si="1992"/>
        <v>#REF!</v>
      </c>
      <c r="EG937" s="6" t="e">
        <f t="shared" si="1993"/>
        <v>#REF!</v>
      </c>
      <c r="EH937" s="6" t="e">
        <f t="shared" si="1994"/>
        <v>#REF!</v>
      </c>
      <c r="EI937" s="6" t="e">
        <f t="shared" si="1995"/>
        <v>#REF!</v>
      </c>
      <c r="EJ937" s="6" t="e">
        <f t="shared" si="1996"/>
        <v>#REF!</v>
      </c>
      <c r="EK937" s="6" t="e">
        <f t="shared" si="1997"/>
        <v>#REF!</v>
      </c>
      <c r="EL937" s="6" t="e">
        <f t="shared" si="1998"/>
        <v>#REF!</v>
      </c>
      <c r="EM937" s="6" t="e">
        <f t="shared" si="1999"/>
        <v>#REF!</v>
      </c>
      <c r="EN937" s="6" t="e">
        <f t="shared" si="2000"/>
        <v>#REF!</v>
      </c>
      <c r="EO937" s="6" t="e">
        <f t="shared" si="2001"/>
        <v>#REF!</v>
      </c>
      <c r="EP937" s="6" t="e">
        <f t="shared" si="2002"/>
        <v>#REF!</v>
      </c>
      <c r="EQ937" s="6" t="e">
        <f t="shared" si="2003"/>
        <v>#REF!</v>
      </c>
      <c r="ER937" s="6" t="e">
        <f t="shared" si="2004"/>
        <v>#REF!</v>
      </c>
      <c r="ES937" s="6" t="e">
        <f t="shared" si="2005"/>
        <v>#REF!</v>
      </c>
      <c r="ET937" s="6" t="e">
        <f t="shared" si="2006"/>
        <v>#REF!</v>
      </c>
      <c r="EU937" s="6" t="e">
        <f t="shared" si="2007"/>
        <v>#REF!</v>
      </c>
      <c r="EV937" s="6" t="e">
        <f t="shared" si="2008"/>
        <v>#REF!</v>
      </c>
      <c r="EW937" s="6" t="e">
        <f t="shared" si="2009"/>
        <v>#REF!</v>
      </c>
      <c r="EX937" s="6" t="e">
        <f t="shared" si="2010"/>
        <v>#REF!</v>
      </c>
      <c r="EY937" s="6" t="e">
        <f t="shared" si="2011"/>
        <v>#REF!</v>
      </c>
      <c r="EZ937" s="6" t="e">
        <f t="shared" si="2012"/>
        <v>#REF!</v>
      </c>
      <c r="FA937" s="6" t="e">
        <f t="shared" si="2013"/>
        <v>#REF!</v>
      </c>
      <c r="FB937" s="6" t="e">
        <f t="shared" si="2014"/>
        <v>#REF!</v>
      </c>
      <c r="FC937" s="6" t="e">
        <f t="shared" si="2015"/>
        <v>#REF!</v>
      </c>
      <c r="FE937" s="6" t="e">
        <f t="shared" si="2016"/>
        <v>#REF!</v>
      </c>
      <c r="FF937" s="6" t="e">
        <f t="shared" si="2017"/>
        <v>#REF!</v>
      </c>
      <c r="FG937" s="6" t="e">
        <f t="shared" si="2018"/>
        <v>#REF!</v>
      </c>
      <c r="FH937" s="6" t="e">
        <f t="shared" si="2019"/>
        <v>#REF!</v>
      </c>
      <c r="FI937" s="6" t="e">
        <f t="shared" si="2020"/>
        <v>#REF!</v>
      </c>
      <c r="FJ937" s="6" t="e">
        <f t="shared" si="2021"/>
        <v>#REF!</v>
      </c>
      <c r="FK937" s="6" t="e">
        <f t="shared" si="2022"/>
        <v>#REF!</v>
      </c>
      <c r="FL937" s="6" t="e">
        <f t="shared" si="2023"/>
        <v>#REF!</v>
      </c>
      <c r="FM937" s="6" t="e">
        <f t="shared" si="2024"/>
        <v>#REF!</v>
      </c>
      <c r="FN937" s="6" t="e">
        <f t="shared" si="2025"/>
        <v>#REF!</v>
      </c>
      <c r="FO937" s="6" t="e">
        <f t="shared" si="2026"/>
        <v>#REF!</v>
      </c>
      <c r="FP937" s="6" t="e">
        <f t="shared" si="2027"/>
        <v>#REF!</v>
      </c>
      <c r="FQ937" s="6" t="e">
        <f t="shared" si="2028"/>
        <v>#REF!</v>
      </c>
      <c r="FR937" s="6" t="e">
        <f t="shared" si="2029"/>
        <v>#REF!</v>
      </c>
      <c r="FS937" s="6" t="e">
        <f t="shared" si="2030"/>
        <v>#REF!</v>
      </c>
      <c r="FT937" s="6" t="e">
        <f t="shared" si="2031"/>
        <v>#REF!</v>
      </c>
      <c r="FU937" s="6" t="e">
        <f t="shared" si="2032"/>
        <v>#REF!</v>
      </c>
      <c r="FV937" s="6" t="e">
        <f t="shared" si="2033"/>
        <v>#REF!</v>
      </c>
      <c r="FW937" s="6" t="e">
        <f t="shared" si="2034"/>
        <v>#REF!</v>
      </c>
      <c r="FX937" s="6" t="e">
        <f t="shared" si="2035"/>
        <v>#REF!</v>
      </c>
      <c r="FY937" s="6" t="e">
        <f t="shared" si="2036"/>
        <v>#REF!</v>
      </c>
      <c r="FZ937" s="6" t="e">
        <f t="shared" si="2037"/>
        <v>#REF!</v>
      </c>
      <c r="GA937" s="6" t="e">
        <f t="shared" si="2038"/>
        <v>#REF!</v>
      </c>
      <c r="GB937" s="6" t="e">
        <f t="shared" si="2039"/>
        <v>#REF!</v>
      </c>
      <c r="GC937" s="6" t="e">
        <f t="shared" si="2040"/>
        <v>#REF!</v>
      </c>
      <c r="GD937" s="6" t="e">
        <f t="shared" si="2041"/>
        <v>#REF!</v>
      </c>
      <c r="GE937" s="6" t="e">
        <f t="shared" si="2042"/>
        <v>#REF!</v>
      </c>
      <c r="GF937" s="6" t="e">
        <f t="shared" si="2043"/>
        <v>#REF!</v>
      </c>
      <c r="GG937" s="6" t="e">
        <f t="shared" si="2044"/>
        <v>#REF!</v>
      </c>
      <c r="GH937" s="6" t="e">
        <f t="shared" si="2045"/>
        <v>#REF!</v>
      </c>
    </row>
    <row r="938" spans="1:190" x14ac:dyDescent="0.3">
      <c r="A938">
        <f t="shared" si="2046"/>
        <v>934</v>
      </c>
      <c r="B938">
        <f t="shared" si="1915"/>
        <v>471</v>
      </c>
      <c r="C938" s="64" t="e">
        <f>BO938*EXP('Capital Market Assumptions'!#REF!+'Capital Market Assumptions'!#REF!*'Random Draws'!B937)</f>
        <v>#REF!</v>
      </c>
      <c r="D938" s="64" t="e">
        <f>BP938*EXP('Capital Market Assumptions'!#REF!+'Capital Market Assumptions'!#REF!*'Random Draws'!C937)</f>
        <v>#REF!</v>
      </c>
      <c r="E938" s="64" t="e">
        <f>BQ938*EXP('Capital Market Assumptions'!#REF!+'Capital Market Assumptions'!#REF!*'Random Draws'!D937)</f>
        <v>#REF!</v>
      </c>
      <c r="F938" s="64" t="e">
        <f>BR938*EXP('Capital Market Assumptions'!#REF!+'Capital Market Assumptions'!#REF!*'Random Draws'!E937)</f>
        <v>#REF!</v>
      </c>
      <c r="G938" s="64" t="e">
        <f>BS938*EXP('Capital Market Assumptions'!#REF!+'Capital Market Assumptions'!#REF!*'Random Draws'!F937)</f>
        <v>#REF!</v>
      </c>
      <c r="H938" s="6" t="e">
        <f>BT938*EXP('Capital Market Assumptions'!$B$44+'Capital Market Assumptions'!$B$45*'Random Draws'!G937)</f>
        <v>#REF!</v>
      </c>
      <c r="I938" s="6" t="e">
        <f>BU938*EXP('Capital Market Assumptions'!$B$44+'Capital Market Assumptions'!$B$45*'Random Draws'!H937)</f>
        <v>#REF!</v>
      </c>
      <c r="J938" s="6" t="e">
        <f>BV938*EXP('Capital Market Assumptions'!$B$44+'Capital Market Assumptions'!$B$45*'Random Draws'!I937)</f>
        <v>#REF!</v>
      </c>
      <c r="K938" s="6" t="e">
        <f>BW938*EXP('Capital Market Assumptions'!$B$44+'Capital Market Assumptions'!$B$45*'Random Draws'!J937)</f>
        <v>#REF!</v>
      </c>
      <c r="L938" s="6" t="e">
        <f>BX938*EXP('Capital Market Assumptions'!$B$44+'Capital Market Assumptions'!$B$45*'Random Draws'!K937)</f>
        <v>#REF!</v>
      </c>
      <c r="M938" s="6" t="e">
        <f>BY938*EXP('Capital Market Assumptions'!$B$44+'Capital Market Assumptions'!$B$45*'Random Draws'!L937)</f>
        <v>#REF!</v>
      </c>
      <c r="N938" s="6" t="e">
        <f>BZ938*EXP('Capital Market Assumptions'!$B$44+'Capital Market Assumptions'!$B$45*'Random Draws'!M937)</f>
        <v>#REF!</v>
      </c>
      <c r="O938" s="6" t="e">
        <f>CA938*EXP('Capital Market Assumptions'!$B$44+'Capital Market Assumptions'!$B$45*'Random Draws'!N937)</f>
        <v>#REF!</v>
      </c>
      <c r="P938" s="6" t="e">
        <f>CB938*EXP('Capital Market Assumptions'!$B$44+'Capital Market Assumptions'!$B$45*'Random Draws'!O937)</f>
        <v>#REF!</v>
      </c>
      <c r="Q938" s="6" t="e">
        <f>CC938*EXP('Capital Market Assumptions'!$B$44+'Capital Market Assumptions'!$B$45*'Random Draws'!P937)</f>
        <v>#REF!</v>
      </c>
      <c r="R938" s="6" t="e">
        <f>CD938*EXP('Capital Market Assumptions'!$B$44+'Capital Market Assumptions'!$B$45*'Random Draws'!Q937)</f>
        <v>#REF!</v>
      </c>
      <c r="S938" s="6" t="e">
        <f>CE938*EXP('Capital Market Assumptions'!$B$44+'Capital Market Assumptions'!$B$45*'Random Draws'!R937)</f>
        <v>#REF!</v>
      </c>
      <c r="T938" s="6" t="e">
        <f>CF938*EXP('Capital Market Assumptions'!$B$44+'Capital Market Assumptions'!$B$45*'Random Draws'!S937)</f>
        <v>#REF!</v>
      </c>
      <c r="U938" s="6" t="e">
        <f>CG938*EXP('Capital Market Assumptions'!$B$44+'Capital Market Assumptions'!$B$45*'Random Draws'!T937)</f>
        <v>#REF!</v>
      </c>
      <c r="V938" s="6" t="e">
        <f>CH938*EXP('Capital Market Assumptions'!$B$44+'Capital Market Assumptions'!$B$45*'Random Draws'!U937)</f>
        <v>#REF!</v>
      </c>
      <c r="W938" s="6" t="e">
        <f>CI938*EXP('Capital Market Assumptions'!$B$44+'Capital Market Assumptions'!$B$45*'Random Draws'!V937)</f>
        <v>#REF!</v>
      </c>
      <c r="X938" s="6" t="e">
        <f>CJ938*EXP('Capital Market Assumptions'!$B$44+'Capital Market Assumptions'!$B$45*'Random Draws'!W937)</f>
        <v>#REF!</v>
      </c>
      <c r="Y938" s="6" t="e">
        <f>CK938*EXP('Capital Market Assumptions'!$B$44+'Capital Market Assumptions'!$B$45*'Random Draws'!X937)</f>
        <v>#REF!</v>
      </c>
      <c r="Z938" s="6" t="e">
        <f>CL938*EXP('Capital Market Assumptions'!$B$44+'Capital Market Assumptions'!$B$45*'Random Draws'!Y937)</f>
        <v>#REF!</v>
      </c>
      <c r="AA938" s="6" t="e">
        <f>CM938*EXP('Capital Market Assumptions'!$B$44+'Capital Market Assumptions'!$B$45*'Random Draws'!Z937)</f>
        <v>#REF!</v>
      </c>
      <c r="AB938" s="6" t="e">
        <f>CN938*EXP('Capital Market Assumptions'!$B$44+'Capital Market Assumptions'!$B$45*'Random Draws'!AA937)</f>
        <v>#REF!</v>
      </c>
      <c r="AC938" s="6" t="e">
        <f>CO938*EXP('Capital Market Assumptions'!$B$44+'Capital Market Assumptions'!$B$45*'Random Draws'!AB937)</f>
        <v>#REF!</v>
      </c>
      <c r="AD938" s="6" t="e">
        <f>CP938*EXP('Capital Market Assumptions'!$B$44+'Capital Market Assumptions'!$B$45*'Random Draws'!AC937)</f>
        <v>#REF!</v>
      </c>
      <c r="AE938" s="6" t="e">
        <f>CQ938*EXP('Capital Market Assumptions'!$B$44+'Capital Market Assumptions'!$B$45*'Random Draws'!AD937)</f>
        <v>#REF!</v>
      </c>
      <c r="AF938" s="6" t="e">
        <f>CR938*EXP('Capital Market Assumptions'!$B$44+'Capital Market Assumptions'!$B$45*'Random Draws'!AE937)</f>
        <v>#REF!</v>
      </c>
      <c r="AH938">
        <f t="shared" si="1916"/>
        <v>4.2999999999999261E-2</v>
      </c>
      <c r="AI938">
        <f t="shared" si="1917"/>
        <v>1.0600000000000023</v>
      </c>
      <c r="AJ938">
        <f t="shared" si="1918"/>
        <v>2.0930000000000035</v>
      </c>
      <c r="AK938">
        <f t="shared" si="1919"/>
        <v>3.1530000000000058</v>
      </c>
      <c r="AL938">
        <f t="shared" si="1920"/>
        <v>4.2659999999999911</v>
      </c>
      <c r="AM938">
        <f t="shared" si="1921"/>
        <v>5.3020000000000067</v>
      </c>
      <c r="AN938">
        <f t="shared" si="1922"/>
        <v>6.3569999999999993</v>
      </c>
      <c r="AO938">
        <f t="shared" si="1923"/>
        <v>7.3900000000000006</v>
      </c>
      <c r="AP938">
        <f t="shared" si="1924"/>
        <v>8.3549999999999898</v>
      </c>
      <c r="AQ938">
        <f t="shared" si="1925"/>
        <v>9.2480000000000047</v>
      </c>
      <c r="AR938">
        <v>9.9540000000000006</v>
      </c>
      <c r="AS938">
        <v>10.536</v>
      </c>
      <c r="AT938">
        <v>11.061999999999999</v>
      </c>
      <c r="AU938">
        <v>11.587</v>
      </c>
      <c r="AV938">
        <v>12.256</v>
      </c>
      <c r="AW938">
        <v>12.815</v>
      </c>
      <c r="AX938">
        <v>13.287000000000001</v>
      </c>
      <c r="AY938">
        <v>13.785</v>
      </c>
      <c r="AZ938">
        <v>14.218999999999999</v>
      </c>
      <c r="BA938">
        <v>14.718999999999999</v>
      </c>
      <c r="BB938" t="e">
        <f>LRP!#REF!</f>
        <v>#REF!</v>
      </c>
      <c r="BC938" t="e">
        <f>LRP!#REF!</f>
        <v>#REF!</v>
      </c>
      <c r="BD938" t="e">
        <f>LRP!#REF!</f>
        <v>#REF!</v>
      </c>
      <c r="BE938" t="e">
        <f>LRP!#REF!</f>
        <v>#REF!</v>
      </c>
      <c r="BF938" t="e">
        <f>LRP!#REF!</f>
        <v>#REF!</v>
      </c>
      <c r="BG938" t="e">
        <f>LRP!#REF!</f>
        <v>#REF!</v>
      </c>
      <c r="BH938" t="e">
        <f>LRP!#REF!</f>
        <v>#REF!</v>
      </c>
      <c r="BI938" t="e">
        <f>LRP!#REF!</f>
        <v>#REF!</v>
      </c>
      <c r="BJ938" t="e">
        <f>LRP!#REF!</f>
        <v>#REF!</v>
      </c>
      <c r="BK938" t="e">
        <f>LRP!#REF!</f>
        <v>#REF!</v>
      </c>
      <c r="BM938">
        <f t="shared" si="2048"/>
        <v>471</v>
      </c>
      <c r="BN938">
        <f t="shared" si="2048"/>
        <v>471</v>
      </c>
      <c r="BO938">
        <f t="shared" si="2048"/>
        <v>471</v>
      </c>
      <c r="BP938" s="6" t="e">
        <f t="shared" si="1926"/>
        <v>#REF!</v>
      </c>
      <c r="BQ938" s="6" t="e">
        <f t="shared" si="1927"/>
        <v>#REF!</v>
      </c>
      <c r="BR938" s="6" t="e">
        <f t="shared" si="1928"/>
        <v>#REF!</v>
      </c>
      <c r="BS938" s="6" t="e">
        <f t="shared" si="1929"/>
        <v>#REF!</v>
      </c>
      <c r="BT938" s="6" t="e">
        <f t="shared" si="1930"/>
        <v>#REF!</v>
      </c>
      <c r="BU938" s="6" t="e">
        <f t="shared" si="1931"/>
        <v>#REF!</v>
      </c>
      <c r="BV938" s="6" t="e">
        <f t="shared" si="1932"/>
        <v>#REF!</v>
      </c>
      <c r="BW938" s="6" t="e">
        <f t="shared" si="1933"/>
        <v>#REF!</v>
      </c>
      <c r="BX938" s="6" t="e">
        <f t="shared" si="1934"/>
        <v>#REF!</v>
      </c>
      <c r="BY938" s="6" t="e">
        <f t="shared" si="1935"/>
        <v>#REF!</v>
      </c>
      <c r="BZ938" s="6" t="e">
        <f t="shared" si="1936"/>
        <v>#REF!</v>
      </c>
      <c r="CA938" s="6" t="e">
        <f t="shared" si="1937"/>
        <v>#REF!</v>
      </c>
      <c r="CB938" s="6" t="e">
        <f t="shared" si="1938"/>
        <v>#REF!</v>
      </c>
      <c r="CC938" s="6" t="e">
        <f t="shared" si="1939"/>
        <v>#REF!</v>
      </c>
      <c r="CD938" s="6" t="e">
        <f t="shared" si="1940"/>
        <v>#REF!</v>
      </c>
      <c r="CE938" s="6" t="e">
        <f t="shared" si="1941"/>
        <v>#REF!</v>
      </c>
      <c r="CF938" s="6" t="e">
        <f t="shared" si="1942"/>
        <v>#REF!</v>
      </c>
      <c r="CG938" s="6" t="e">
        <f t="shared" si="1943"/>
        <v>#REF!</v>
      </c>
      <c r="CH938" s="6" t="e">
        <f t="shared" si="1944"/>
        <v>#REF!</v>
      </c>
      <c r="CI938" s="6" t="e">
        <f t="shared" si="1945"/>
        <v>#REF!</v>
      </c>
      <c r="CJ938" s="6" t="e">
        <f t="shared" si="1946"/>
        <v>#REF!</v>
      </c>
      <c r="CK938" s="6" t="e">
        <f t="shared" si="1947"/>
        <v>#REF!</v>
      </c>
      <c r="CL938" s="6" t="e">
        <f t="shared" si="1948"/>
        <v>#REF!</v>
      </c>
      <c r="CM938" s="6" t="e">
        <f t="shared" si="1949"/>
        <v>#REF!</v>
      </c>
      <c r="CN938" s="6" t="e">
        <f t="shared" si="1950"/>
        <v>#REF!</v>
      </c>
      <c r="CO938" s="6" t="e">
        <f t="shared" si="1951"/>
        <v>#REF!</v>
      </c>
      <c r="CP938" s="6" t="e">
        <f t="shared" si="1952"/>
        <v>#REF!</v>
      </c>
      <c r="CQ938" s="6" t="e">
        <f t="shared" si="1953"/>
        <v>#REF!</v>
      </c>
      <c r="CR938" s="6" t="e">
        <f t="shared" si="1954"/>
        <v>#REF!</v>
      </c>
      <c r="CS938" s="6" t="e">
        <f t="shared" si="1955"/>
        <v>#REF!</v>
      </c>
      <c r="CU938" s="6" t="e">
        <f t="shared" si="1956"/>
        <v>#REF!</v>
      </c>
      <c r="CV938" s="6" t="e">
        <f t="shared" si="1957"/>
        <v>#REF!</v>
      </c>
      <c r="CW938" s="6" t="e">
        <f t="shared" si="1958"/>
        <v>#REF!</v>
      </c>
      <c r="CX938" s="6" t="e">
        <f t="shared" si="1959"/>
        <v>#REF!</v>
      </c>
      <c r="CY938" s="6" t="e">
        <f t="shared" si="1960"/>
        <v>#REF!</v>
      </c>
      <c r="CZ938" s="6" t="e">
        <f t="shared" si="1961"/>
        <v>#REF!</v>
      </c>
      <c r="DA938" s="6" t="e">
        <f t="shared" si="1962"/>
        <v>#REF!</v>
      </c>
      <c r="DB938" s="6" t="e">
        <f t="shared" si="1963"/>
        <v>#REF!</v>
      </c>
      <c r="DC938" s="6" t="e">
        <f t="shared" si="1964"/>
        <v>#REF!</v>
      </c>
      <c r="DD938" s="6" t="e">
        <f t="shared" si="1965"/>
        <v>#REF!</v>
      </c>
      <c r="DE938" s="6" t="e">
        <f t="shared" si="1966"/>
        <v>#REF!</v>
      </c>
      <c r="DF938" s="6" t="e">
        <f t="shared" si="1967"/>
        <v>#REF!</v>
      </c>
      <c r="DG938" s="6" t="e">
        <f t="shared" si="1968"/>
        <v>#REF!</v>
      </c>
      <c r="DH938" s="6" t="e">
        <f t="shared" si="1969"/>
        <v>#REF!</v>
      </c>
      <c r="DI938" s="6" t="e">
        <f t="shared" si="1970"/>
        <v>#REF!</v>
      </c>
      <c r="DJ938" s="6" t="e">
        <f t="shared" si="1971"/>
        <v>#REF!</v>
      </c>
      <c r="DK938" s="6" t="e">
        <f t="shared" si="1972"/>
        <v>#REF!</v>
      </c>
      <c r="DL938" s="6" t="e">
        <f t="shared" si="1973"/>
        <v>#REF!</v>
      </c>
      <c r="DM938" s="6" t="e">
        <f t="shared" si="1974"/>
        <v>#REF!</v>
      </c>
      <c r="DN938" s="6" t="e">
        <f t="shared" si="1975"/>
        <v>#REF!</v>
      </c>
      <c r="DO938" s="6" t="e">
        <f t="shared" si="1976"/>
        <v>#REF!</v>
      </c>
      <c r="DP938" s="6" t="e">
        <f t="shared" si="1977"/>
        <v>#REF!</v>
      </c>
      <c r="DQ938" s="6" t="e">
        <f t="shared" si="1978"/>
        <v>#REF!</v>
      </c>
      <c r="DR938" s="6" t="e">
        <f t="shared" si="1979"/>
        <v>#REF!</v>
      </c>
      <c r="DS938" s="6" t="e">
        <f t="shared" si="1980"/>
        <v>#REF!</v>
      </c>
      <c r="DT938" s="6" t="e">
        <f t="shared" si="1981"/>
        <v>#REF!</v>
      </c>
      <c r="DU938" s="6" t="e">
        <f t="shared" si="1982"/>
        <v>#REF!</v>
      </c>
      <c r="DV938" s="6" t="e">
        <f t="shared" si="1983"/>
        <v>#REF!</v>
      </c>
      <c r="DW938" s="6" t="e">
        <f t="shared" si="1984"/>
        <v>#REF!</v>
      </c>
      <c r="DX938" s="6" t="e">
        <f t="shared" si="1985"/>
        <v>#REF!</v>
      </c>
      <c r="DZ938" s="6" t="e">
        <f t="shared" si="1986"/>
        <v>#REF!</v>
      </c>
      <c r="EA938" s="6" t="e">
        <f t="shared" si="1987"/>
        <v>#REF!</v>
      </c>
      <c r="EB938" s="6" t="e">
        <f t="shared" si="1988"/>
        <v>#REF!</v>
      </c>
      <c r="EC938" s="6" t="e">
        <f t="shared" si="1989"/>
        <v>#REF!</v>
      </c>
      <c r="ED938" s="6" t="e">
        <f t="shared" si="1990"/>
        <v>#REF!</v>
      </c>
      <c r="EE938" s="6" t="e">
        <f t="shared" si="1991"/>
        <v>#REF!</v>
      </c>
      <c r="EF938" s="6" t="e">
        <f t="shared" si="1992"/>
        <v>#REF!</v>
      </c>
      <c r="EG938" s="6" t="e">
        <f t="shared" si="1993"/>
        <v>#REF!</v>
      </c>
      <c r="EH938" s="6" t="e">
        <f t="shared" si="1994"/>
        <v>#REF!</v>
      </c>
      <c r="EI938" s="6" t="e">
        <f t="shared" si="1995"/>
        <v>#REF!</v>
      </c>
      <c r="EJ938" s="6" t="e">
        <f t="shared" si="1996"/>
        <v>#REF!</v>
      </c>
      <c r="EK938" s="6" t="e">
        <f t="shared" si="1997"/>
        <v>#REF!</v>
      </c>
      <c r="EL938" s="6" t="e">
        <f t="shared" si="1998"/>
        <v>#REF!</v>
      </c>
      <c r="EM938" s="6" t="e">
        <f t="shared" si="1999"/>
        <v>#REF!</v>
      </c>
      <c r="EN938" s="6" t="e">
        <f t="shared" si="2000"/>
        <v>#REF!</v>
      </c>
      <c r="EO938" s="6" t="e">
        <f t="shared" si="2001"/>
        <v>#REF!</v>
      </c>
      <c r="EP938" s="6" t="e">
        <f t="shared" si="2002"/>
        <v>#REF!</v>
      </c>
      <c r="EQ938" s="6" t="e">
        <f t="shared" si="2003"/>
        <v>#REF!</v>
      </c>
      <c r="ER938" s="6" t="e">
        <f t="shared" si="2004"/>
        <v>#REF!</v>
      </c>
      <c r="ES938" s="6" t="e">
        <f t="shared" si="2005"/>
        <v>#REF!</v>
      </c>
      <c r="ET938" s="6" t="e">
        <f t="shared" si="2006"/>
        <v>#REF!</v>
      </c>
      <c r="EU938" s="6" t="e">
        <f t="shared" si="2007"/>
        <v>#REF!</v>
      </c>
      <c r="EV938" s="6" t="e">
        <f t="shared" si="2008"/>
        <v>#REF!</v>
      </c>
      <c r="EW938" s="6" t="e">
        <f t="shared" si="2009"/>
        <v>#REF!</v>
      </c>
      <c r="EX938" s="6" t="e">
        <f t="shared" si="2010"/>
        <v>#REF!</v>
      </c>
      <c r="EY938" s="6" t="e">
        <f t="shared" si="2011"/>
        <v>#REF!</v>
      </c>
      <c r="EZ938" s="6" t="e">
        <f t="shared" si="2012"/>
        <v>#REF!</v>
      </c>
      <c r="FA938" s="6" t="e">
        <f t="shared" si="2013"/>
        <v>#REF!</v>
      </c>
      <c r="FB938" s="6" t="e">
        <f t="shared" si="2014"/>
        <v>#REF!</v>
      </c>
      <c r="FC938" s="6" t="e">
        <f t="shared" si="2015"/>
        <v>#REF!</v>
      </c>
      <c r="FE938" s="6" t="e">
        <f t="shared" si="2016"/>
        <v>#REF!</v>
      </c>
      <c r="FF938" s="6" t="e">
        <f t="shared" si="2017"/>
        <v>#REF!</v>
      </c>
      <c r="FG938" s="6" t="e">
        <f t="shared" si="2018"/>
        <v>#REF!</v>
      </c>
      <c r="FH938" s="6" t="e">
        <f t="shared" si="2019"/>
        <v>#REF!</v>
      </c>
      <c r="FI938" s="6" t="e">
        <f t="shared" si="2020"/>
        <v>#REF!</v>
      </c>
      <c r="FJ938" s="6" t="e">
        <f t="shared" si="2021"/>
        <v>#REF!</v>
      </c>
      <c r="FK938" s="6" t="e">
        <f t="shared" si="2022"/>
        <v>#REF!</v>
      </c>
      <c r="FL938" s="6" t="e">
        <f t="shared" si="2023"/>
        <v>#REF!</v>
      </c>
      <c r="FM938" s="6" t="e">
        <f t="shared" si="2024"/>
        <v>#REF!</v>
      </c>
      <c r="FN938" s="6" t="e">
        <f t="shared" si="2025"/>
        <v>#REF!</v>
      </c>
      <c r="FO938" s="6" t="e">
        <f t="shared" si="2026"/>
        <v>#REF!</v>
      </c>
      <c r="FP938" s="6" t="e">
        <f t="shared" si="2027"/>
        <v>#REF!</v>
      </c>
      <c r="FQ938" s="6" t="e">
        <f t="shared" si="2028"/>
        <v>#REF!</v>
      </c>
      <c r="FR938" s="6" t="e">
        <f t="shared" si="2029"/>
        <v>#REF!</v>
      </c>
      <c r="FS938" s="6" t="e">
        <f t="shared" si="2030"/>
        <v>#REF!</v>
      </c>
      <c r="FT938" s="6" t="e">
        <f t="shared" si="2031"/>
        <v>#REF!</v>
      </c>
      <c r="FU938" s="6" t="e">
        <f t="shared" si="2032"/>
        <v>#REF!</v>
      </c>
      <c r="FV938" s="6" t="e">
        <f t="shared" si="2033"/>
        <v>#REF!</v>
      </c>
      <c r="FW938" s="6" t="e">
        <f t="shared" si="2034"/>
        <v>#REF!</v>
      </c>
      <c r="FX938" s="6" t="e">
        <f t="shared" si="2035"/>
        <v>#REF!</v>
      </c>
      <c r="FY938" s="6" t="e">
        <f t="shared" si="2036"/>
        <v>#REF!</v>
      </c>
      <c r="FZ938" s="6" t="e">
        <f t="shared" si="2037"/>
        <v>#REF!</v>
      </c>
      <c r="GA938" s="6" t="e">
        <f t="shared" si="2038"/>
        <v>#REF!</v>
      </c>
      <c r="GB938" s="6" t="e">
        <f t="shared" si="2039"/>
        <v>#REF!</v>
      </c>
      <c r="GC938" s="6" t="e">
        <f t="shared" si="2040"/>
        <v>#REF!</v>
      </c>
      <c r="GD938" s="6" t="e">
        <f t="shared" si="2041"/>
        <v>#REF!</v>
      </c>
      <c r="GE938" s="6" t="e">
        <f t="shared" si="2042"/>
        <v>#REF!</v>
      </c>
      <c r="GF938" s="6" t="e">
        <f t="shared" si="2043"/>
        <v>#REF!</v>
      </c>
      <c r="GG938" s="6" t="e">
        <f t="shared" si="2044"/>
        <v>#REF!</v>
      </c>
      <c r="GH938" s="6" t="e">
        <f t="shared" si="2045"/>
        <v>#REF!</v>
      </c>
    </row>
    <row r="939" spans="1:190" x14ac:dyDescent="0.3">
      <c r="A939">
        <f t="shared" si="2046"/>
        <v>935</v>
      </c>
      <c r="B939">
        <f t="shared" si="1915"/>
        <v>471</v>
      </c>
      <c r="C939" s="64" t="e">
        <f>BO939*EXP('Capital Market Assumptions'!#REF!+'Capital Market Assumptions'!#REF!*'Random Draws'!B938)</f>
        <v>#REF!</v>
      </c>
      <c r="D939" s="64" t="e">
        <f>BP939*EXP('Capital Market Assumptions'!#REF!+'Capital Market Assumptions'!#REF!*'Random Draws'!C938)</f>
        <v>#REF!</v>
      </c>
      <c r="E939" s="64" t="e">
        <f>BQ939*EXP('Capital Market Assumptions'!#REF!+'Capital Market Assumptions'!#REF!*'Random Draws'!D938)</f>
        <v>#REF!</v>
      </c>
      <c r="F939" s="64" t="e">
        <f>BR939*EXP('Capital Market Assumptions'!#REF!+'Capital Market Assumptions'!#REF!*'Random Draws'!E938)</f>
        <v>#REF!</v>
      </c>
      <c r="G939" s="64" t="e">
        <f>BS939*EXP('Capital Market Assumptions'!#REF!+'Capital Market Assumptions'!#REF!*'Random Draws'!F938)</f>
        <v>#REF!</v>
      </c>
      <c r="H939" s="6" t="e">
        <f>BT939*EXP('Capital Market Assumptions'!$B$44+'Capital Market Assumptions'!$B$45*'Random Draws'!G938)</f>
        <v>#REF!</v>
      </c>
      <c r="I939" s="6" t="e">
        <f>BU939*EXP('Capital Market Assumptions'!$B$44+'Capital Market Assumptions'!$B$45*'Random Draws'!H938)</f>
        <v>#REF!</v>
      </c>
      <c r="J939" s="6" t="e">
        <f>BV939*EXP('Capital Market Assumptions'!$B$44+'Capital Market Assumptions'!$B$45*'Random Draws'!I938)</f>
        <v>#REF!</v>
      </c>
      <c r="K939" s="6" t="e">
        <f>BW939*EXP('Capital Market Assumptions'!$B$44+'Capital Market Assumptions'!$B$45*'Random Draws'!J938)</f>
        <v>#REF!</v>
      </c>
      <c r="L939" s="6" t="e">
        <f>BX939*EXP('Capital Market Assumptions'!$B$44+'Capital Market Assumptions'!$B$45*'Random Draws'!K938)</f>
        <v>#REF!</v>
      </c>
      <c r="M939" s="6" t="e">
        <f>BY939*EXP('Capital Market Assumptions'!$B$44+'Capital Market Assumptions'!$B$45*'Random Draws'!L938)</f>
        <v>#REF!</v>
      </c>
      <c r="N939" s="6" t="e">
        <f>BZ939*EXP('Capital Market Assumptions'!$B$44+'Capital Market Assumptions'!$B$45*'Random Draws'!M938)</f>
        <v>#REF!</v>
      </c>
      <c r="O939" s="6" t="e">
        <f>CA939*EXP('Capital Market Assumptions'!$B$44+'Capital Market Assumptions'!$B$45*'Random Draws'!N938)</f>
        <v>#REF!</v>
      </c>
      <c r="P939" s="6" t="e">
        <f>CB939*EXP('Capital Market Assumptions'!$B$44+'Capital Market Assumptions'!$B$45*'Random Draws'!O938)</f>
        <v>#REF!</v>
      </c>
      <c r="Q939" s="6" t="e">
        <f>CC939*EXP('Capital Market Assumptions'!$B$44+'Capital Market Assumptions'!$B$45*'Random Draws'!P938)</f>
        <v>#REF!</v>
      </c>
      <c r="R939" s="6" t="e">
        <f>CD939*EXP('Capital Market Assumptions'!$B$44+'Capital Market Assumptions'!$B$45*'Random Draws'!Q938)</f>
        <v>#REF!</v>
      </c>
      <c r="S939" s="6" t="e">
        <f>CE939*EXP('Capital Market Assumptions'!$B$44+'Capital Market Assumptions'!$B$45*'Random Draws'!R938)</f>
        <v>#REF!</v>
      </c>
      <c r="T939" s="6" t="e">
        <f>CF939*EXP('Capital Market Assumptions'!$B$44+'Capital Market Assumptions'!$B$45*'Random Draws'!S938)</f>
        <v>#REF!</v>
      </c>
      <c r="U939" s="6" t="e">
        <f>CG939*EXP('Capital Market Assumptions'!$B$44+'Capital Market Assumptions'!$B$45*'Random Draws'!T938)</f>
        <v>#REF!</v>
      </c>
      <c r="V939" s="6" t="e">
        <f>CH939*EXP('Capital Market Assumptions'!$B$44+'Capital Market Assumptions'!$B$45*'Random Draws'!U938)</f>
        <v>#REF!</v>
      </c>
      <c r="W939" s="6" t="e">
        <f>CI939*EXP('Capital Market Assumptions'!$B$44+'Capital Market Assumptions'!$B$45*'Random Draws'!V938)</f>
        <v>#REF!</v>
      </c>
      <c r="X939" s="6" t="e">
        <f>CJ939*EXP('Capital Market Assumptions'!$B$44+'Capital Market Assumptions'!$B$45*'Random Draws'!W938)</f>
        <v>#REF!</v>
      </c>
      <c r="Y939" s="6" t="e">
        <f>CK939*EXP('Capital Market Assumptions'!$B$44+'Capital Market Assumptions'!$B$45*'Random Draws'!X938)</f>
        <v>#REF!</v>
      </c>
      <c r="Z939" s="6" t="e">
        <f>CL939*EXP('Capital Market Assumptions'!$B$44+'Capital Market Assumptions'!$B$45*'Random Draws'!Y938)</f>
        <v>#REF!</v>
      </c>
      <c r="AA939" s="6" t="e">
        <f>CM939*EXP('Capital Market Assumptions'!$B$44+'Capital Market Assumptions'!$B$45*'Random Draws'!Z938)</f>
        <v>#REF!</v>
      </c>
      <c r="AB939" s="6" t="e">
        <f>CN939*EXP('Capital Market Assumptions'!$B$44+'Capital Market Assumptions'!$B$45*'Random Draws'!AA938)</f>
        <v>#REF!</v>
      </c>
      <c r="AC939" s="6" t="e">
        <f>CO939*EXP('Capital Market Assumptions'!$B$44+'Capital Market Assumptions'!$B$45*'Random Draws'!AB938)</f>
        <v>#REF!</v>
      </c>
      <c r="AD939" s="6" t="e">
        <f>CP939*EXP('Capital Market Assumptions'!$B$44+'Capital Market Assumptions'!$B$45*'Random Draws'!AC938)</f>
        <v>#REF!</v>
      </c>
      <c r="AE939" s="6" t="e">
        <f>CQ939*EXP('Capital Market Assumptions'!$B$44+'Capital Market Assumptions'!$B$45*'Random Draws'!AD938)</f>
        <v>#REF!</v>
      </c>
      <c r="AF939" s="6" t="e">
        <f>CR939*EXP('Capital Market Assumptions'!$B$44+'Capital Market Assumptions'!$B$45*'Random Draws'!AE938)</f>
        <v>#REF!</v>
      </c>
      <c r="AH939">
        <f t="shared" si="1916"/>
        <v>4.2999999999999261E-2</v>
      </c>
      <c r="AI939">
        <f t="shared" si="1917"/>
        <v>1.0600000000000023</v>
      </c>
      <c r="AJ939">
        <f t="shared" si="1918"/>
        <v>2.0930000000000035</v>
      </c>
      <c r="AK939">
        <f t="shared" si="1919"/>
        <v>3.1530000000000058</v>
      </c>
      <c r="AL939">
        <f t="shared" si="1920"/>
        <v>4.2659999999999911</v>
      </c>
      <c r="AM939">
        <f t="shared" si="1921"/>
        <v>5.3020000000000067</v>
      </c>
      <c r="AN939">
        <f t="shared" si="1922"/>
        <v>6.3569999999999993</v>
      </c>
      <c r="AO939">
        <f t="shared" si="1923"/>
        <v>7.3900000000000006</v>
      </c>
      <c r="AP939">
        <f t="shared" si="1924"/>
        <v>8.3549999999999898</v>
      </c>
      <c r="AQ939">
        <f t="shared" si="1925"/>
        <v>9.2480000000000047</v>
      </c>
      <c r="AR939">
        <v>9.9540000000000006</v>
      </c>
      <c r="AS939">
        <v>10.536</v>
      </c>
      <c r="AT939">
        <v>11.061999999999999</v>
      </c>
      <c r="AU939">
        <v>11.587</v>
      </c>
      <c r="AV939">
        <v>12.256</v>
      </c>
      <c r="AW939">
        <v>12.815</v>
      </c>
      <c r="AX939">
        <v>13.287000000000001</v>
      </c>
      <c r="AY939">
        <v>13.785</v>
      </c>
      <c r="AZ939">
        <v>14.218999999999999</v>
      </c>
      <c r="BA939">
        <v>14.718999999999999</v>
      </c>
      <c r="BB939" t="e">
        <f>LRP!#REF!</f>
        <v>#REF!</v>
      </c>
      <c r="BC939" t="e">
        <f>LRP!#REF!</f>
        <v>#REF!</v>
      </c>
      <c r="BD939" t="e">
        <f>LRP!#REF!</f>
        <v>#REF!</v>
      </c>
      <c r="BE939" t="e">
        <f>LRP!#REF!</f>
        <v>#REF!</v>
      </c>
      <c r="BF939" t="e">
        <f>LRP!#REF!</f>
        <v>#REF!</v>
      </c>
      <c r="BG939" t="e">
        <f>LRP!#REF!</f>
        <v>#REF!</v>
      </c>
      <c r="BH939" t="e">
        <f>LRP!#REF!</f>
        <v>#REF!</v>
      </c>
      <c r="BI939" t="e">
        <f>LRP!#REF!</f>
        <v>#REF!</v>
      </c>
      <c r="BJ939" t="e">
        <f>LRP!#REF!</f>
        <v>#REF!</v>
      </c>
      <c r="BK939" t="e">
        <f>LRP!#REF!</f>
        <v>#REF!</v>
      </c>
      <c r="BM939">
        <f t="shared" si="2048"/>
        <v>471</v>
      </c>
      <c r="BN939">
        <f t="shared" si="2048"/>
        <v>471</v>
      </c>
      <c r="BO939">
        <f t="shared" si="2048"/>
        <v>471</v>
      </c>
      <c r="BP939" s="6" t="e">
        <f t="shared" si="1926"/>
        <v>#REF!</v>
      </c>
      <c r="BQ939" s="6" t="e">
        <f t="shared" si="1927"/>
        <v>#REF!</v>
      </c>
      <c r="BR939" s="6" t="e">
        <f t="shared" si="1928"/>
        <v>#REF!</v>
      </c>
      <c r="BS939" s="6" t="e">
        <f t="shared" si="1929"/>
        <v>#REF!</v>
      </c>
      <c r="BT939" s="6" t="e">
        <f t="shared" si="1930"/>
        <v>#REF!</v>
      </c>
      <c r="BU939" s="6" t="e">
        <f t="shared" si="1931"/>
        <v>#REF!</v>
      </c>
      <c r="BV939" s="6" t="e">
        <f t="shared" si="1932"/>
        <v>#REF!</v>
      </c>
      <c r="BW939" s="6" t="e">
        <f t="shared" si="1933"/>
        <v>#REF!</v>
      </c>
      <c r="BX939" s="6" t="e">
        <f t="shared" si="1934"/>
        <v>#REF!</v>
      </c>
      <c r="BY939" s="6" t="e">
        <f t="shared" si="1935"/>
        <v>#REF!</v>
      </c>
      <c r="BZ939" s="6" t="e">
        <f t="shared" si="1936"/>
        <v>#REF!</v>
      </c>
      <c r="CA939" s="6" t="e">
        <f t="shared" si="1937"/>
        <v>#REF!</v>
      </c>
      <c r="CB939" s="6" t="e">
        <f t="shared" si="1938"/>
        <v>#REF!</v>
      </c>
      <c r="CC939" s="6" t="e">
        <f t="shared" si="1939"/>
        <v>#REF!</v>
      </c>
      <c r="CD939" s="6" t="e">
        <f t="shared" si="1940"/>
        <v>#REF!</v>
      </c>
      <c r="CE939" s="6" t="e">
        <f t="shared" si="1941"/>
        <v>#REF!</v>
      </c>
      <c r="CF939" s="6" t="e">
        <f t="shared" si="1942"/>
        <v>#REF!</v>
      </c>
      <c r="CG939" s="6" t="e">
        <f t="shared" si="1943"/>
        <v>#REF!</v>
      </c>
      <c r="CH939" s="6" t="e">
        <f t="shared" si="1944"/>
        <v>#REF!</v>
      </c>
      <c r="CI939" s="6" t="e">
        <f t="shared" si="1945"/>
        <v>#REF!</v>
      </c>
      <c r="CJ939" s="6" t="e">
        <f t="shared" si="1946"/>
        <v>#REF!</v>
      </c>
      <c r="CK939" s="6" t="e">
        <f t="shared" si="1947"/>
        <v>#REF!</v>
      </c>
      <c r="CL939" s="6" t="e">
        <f t="shared" si="1948"/>
        <v>#REF!</v>
      </c>
      <c r="CM939" s="6" t="e">
        <f t="shared" si="1949"/>
        <v>#REF!</v>
      </c>
      <c r="CN939" s="6" t="e">
        <f t="shared" si="1950"/>
        <v>#REF!</v>
      </c>
      <c r="CO939" s="6" t="e">
        <f t="shared" si="1951"/>
        <v>#REF!</v>
      </c>
      <c r="CP939" s="6" t="e">
        <f t="shared" si="1952"/>
        <v>#REF!</v>
      </c>
      <c r="CQ939" s="6" t="e">
        <f t="shared" si="1953"/>
        <v>#REF!</v>
      </c>
      <c r="CR939" s="6" t="e">
        <f t="shared" si="1954"/>
        <v>#REF!</v>
      </c>
      <c r="CS939" s="6" t="e">
        <f t="shared" si="1955"/>
        <v>#REF!</v>
      </c>
      <c r="CU939" s="6" t="e">
        <f t="shared" si="1956"/>
        <v>#REF!</v>
      </c>
      <c r="CV939" s="6" t="e">
        <f t="shared" si="1957"/>
        <v>#REF!</v>
      </c>
      <c r="CW939" s="6" t="e">
        <f t="shared" si="1958"/>
        <v>#REF!</v>
      </c>
      <c r="CX939" s="6" t="e">
        <f t="shared" si="1959"/>
        <v>#REF!</v>
      </c>
      <c r="CY939" s="6" t="e">
        <f t="shared" si="1960"/>
        <v>#REF!</v>
      </c>
      <c r="CZ939" s="6" t="e">
        <f t="shared" si="1961"/>
        <v>#REF!</v>
      </c>
      <c r="DA939" s="6" t="e">
        <f t="shared" si="1962"/>
        <v>#REF!</v>
      </c>
      <c r="DB939" s="6" t="e">
        <f t="shared" si="1963"/>
        <v>#REF!</v>
      </c>
      <c r="DC939" s="6" t="e">
        <f t="shared" si="1964"/>
        <v>#REF!</v>
      </c>
      <c r="DD939" s="6" t="e">
        <f t="shared" si="1965"/>
        <v>#REF!</v>
      </c>
      <c r="DE939" s="6" t="e">
        <f t="shared" si="1966"/>
        <v>#REF!</v>
      </c>
      <c r="DF939" s="6" t="e">
        <f t="shared" si="1967"/>
        <v>#REF!</v>
      </c>
      <c r="DG939" s="6" t="e">
        <f t="shared" si="1968"/>
        <v>#REF!</v>
      </c>
      <c r="DH939" s="6" t="e">
        <f t="shared" si="1969"/>
        <v>#REF!</v>
      </c>
      <c r="DI939" s="6" t="e">
        <f t="shared" si="1970"/>
        <v>#REF!</v>
      </c>
      <c r="DJ939" s="6" t="e">
        <f t="shared" si="1971"/>
        <v>#REF!</v>
      </c>
      <c r="DK939" s="6" t="e">
        <f t="shared" si="1972"/>
        <v>#REF!</v>
      </c>
      <c r="DL939" s="6" t="e">
        <f t="shared" si="1973"/>
        <v>#REF!</v>
      </c>
      <c r="DM939" s="6" t="e">
        <f t="shared" si="1974"/>
        <v>#REF!</v>
      </c>
      <c r="DN939" s="6" t="e">
        <f t="shared" si="1975"/>
        <v>#REF!</v>
      </c>
      <c r="DO939" s="6" t="e">
        <f t="shared" si="1976"/>
        <v>#REF!</v>
      </c>
      <c r="DP939" s="6" t="e">
        <f t="shared" si="1977"/>
        <v>#REF!</v>
      </c>
      <c r="DQ939" s="6" t="e">
        <f t="shared" si="1978"/>
        <v>#REF!</v>
      </c>
      <c r="DR939" s="6" t="e">
        <f t="shared" si="1979"/>
        <v>#REF!</v>
      </c>
      <c r="DS939" s="6" t="e">
        <f t="shared" si="1980"/>
        <v>#REF!</v>
      </c>
      <c r="DT939" s="6" t="e">
        <f t="shared" si="1981"/>
        <v>#REF!</v>
      </c>
      <c r="DU939" s="6" t="e">
        <f t="shared" si="1982"/>
        <v>#REF!</v>
      </c>
      <c r="DV939" s="6" t="e">
        <f t="shared" si="1983"/>
        <v>#REF!</v>
      </c>
      <c r="DW939" s="6" t="e">
        <f t="shared" si="1984"/>
        <v>#REF!</v>
      </c>
      <c r="DX939" s="6" t="e">
        <f t="shared" si="1985"/>
        <v>#REF!</v>
      </c>
      <c r="DZ939" s="6" t="e">
        <f t="shared" si="1986"/>
        <v>#REF!</v>
      </c>
      <c r="EA939" s="6" t="e">
        <f t="shared" si="1987"/>
        <v>#REF!</v>
      </c>
      <c r="EB939" s="6" t="e">
        <f t="shared" si="1988"/>
        <v>#REF!</v>
      </c>
      <c r="EC939" s="6" t="e">
        <f t="shared" si="1989"/>
        <v>#REF!</v>
      </c>
      <c r="ED939" s="6" t="e">
        <f t="shared" si="1990"/>
        <v>#REF!</v>
      </c>
      <c r="EE939" s="6" t="e">
        <f t="shared" si="1991"/>
        <v>#REF!</v>
      </c>
      <c r="EF939" s="6" t="e">
        <f t="shared" si="1992"/>
        <v>#REF!</v>
      </c>
      <c r="EG939" s="6" t="e">
        <f t="shared" si="1993"/>
        <v>#REF!</v>
      </c>
      <c r="EH939" s="6" t="e">
        <f t="shared" si="1994"/>
        <v>#REF!</v>
      </c>
      <c r="EI939" s="6" t="e">
        <f t="shared" si="1995"/>
        <v>#REF!</v>
      </c>
      <c r="EJ939" s="6" t="e">
        <f t="shared" si="1996"/>
        <v>#REF!</v>
      </c>
      <c r="EK939" s="6" t="e">
        <f t="shared" si="1997"/>
        <v>#REF!</v>
      </c>
      <c r="EL939" s="6" t="e">
        <f t="shared" si="1998"/>
        <v>#REF!</v>
      </c>
      <c r="EM939" s="6" t="e">
        <f t="shared" si="1999"/>
        <v>#REF!</v>
      </c>
      <c r="EN939" s="6" t="e">
        <f t="shared" si="2000"/>
        <v>#REF!</v>
      </c>
      <c r="EO939" s="6" t="e">
        <f t="shared" si="2001"/>
        <v>#REF!</v>
      </c>
      <c r="EP939" s="6" t="e">
        <f t="shared" si="2002"/>
        <v>#REF!</v>
      </c>
      <c r="EQ939" s="6" t="e">
        <f t="shared" si="2003"/>
        <v>#REF!</v>
      </c>
      <c r="ER939" s="6" t="e">
        <f t="shared" si="2004"/>
        <v>#REF!</v>
      </c>
      <c r="ES939" s="6" t="e">
        <f t="shared" si="2005"/>
        <v>#REF!</v>
      </c>
      <c r="ET939" s="6" t="e">
        <f t="shared" si="2006"/>
        <v>#REF!</v>
      </c>
      <c r="EU939" s="6" t="e">
        <f t="shared" si="2007"/>
        <v>#REF!</v>
      </c>
      <c r="EV939" s="6" t="e">
        <f t="shared" si="2008"/>
        <v>#REF!</v>
      </c>
      <c r="EW939" s="6" t="e">
        <f t="shared" si="2009"/>
        <v>#REF!</v>
      </c>
      <c r="EX939" s="6" t="e">
        <f t="shared" si="2010"/>
        <v>#REF!</v>
      </c>
      <c r="EY939" s="6" t="e">
        <f t="shared" si="2011"/>
        <v>#REF!</v>
      </c>
      <c r="EZ939" s="6" t="e">
        <f t="shared" si="2012"/>
        <v>#REF!</v>
      </c>
      <c r="FA939" s="6" t="e">
        <f t="shared" si="2013"/>
        <v>#REF!</v>
      </c>
      <c r="FB939" s="6" t="e">
        <f t="shared" si="2014"/>
        <v>#REF!</v>
      </c>
      <c r="FC939" s="6" t="e">
        <f t="shared" si="2015"/>
        <v>#REF!</v>
      </c>
      <c r="FE939" s="6" t="e">
        <f t="shared" si="2016"/>
        <v>#REF!</v>
      </c>
      <c r="FF939" s="6" t="e">
        <f t="shared" si="2017"/>
        <v>#REF!</v>
      </c>
      <c r="FG939" s="6" t="e">
        <f t="shared" si="2018"/>
        <v>#REF!</v>
      </c>
      <c r="FH939" s="6" t="e">
        <f t="shared" si="2019"/>
        <v>#REF!</v>
      </c>
      <c r="FI939" s="6" t="e">
        <f t="shared" si="2020"/>
        <v>#REF!</v>
      </c>
      <c r="FJ939" s="6" t="e">
        <f t="shared" si="2021"/>
        <v>#REF!</v>
      </c>
      <c r="FK939" s="6" t="e">
        <f t="shared" si="2022"/>
        <v>#REF!</v>
      </c>
      <c r="FL939" s="6" t="e">
        <f t="shared" si="2023"/>
        <v>#REF!</v>
      </c>
      <c r="FM939" s="6" t="e">
        <f t="shared" si="2024"/>
        <v>#REF!</v>
      </c>
      <c r="FN939" s="6" t="e">
        <f t="shared" si="2025"/>
        <v>#REF!</v>
      </c>
      <c r="FO939" s="6" t="e">
        <f t="shared" si="2026"/>
        <v>#REF!</v>
      </c>
      <c r="FP939" s="6" t="e">
        <f t="shared" si="2027"/>
        <v>#REF!</v>
      </c>
      <c r="FQ939" s="6" t="e">
        <f t="shared" si="2028"/>
        <v>#REF!</v>
      </c>
      <c r="FR939" s="6" t="e">
        <f t="shared" si="2029"/>
        <v>#REF!</v>
      </c>
      <c r="FS939" s="6" t="e">
        <f t="shared" si="2030"/>
        <v>#REF!</v>
      </c>
      <c r="FT939" s="6" t="e">
        <f t="shared" si="2031"/>
        <v>#REF!</v>
      </c>
      <c r="FU939" s="6" t="e">
        <f t="shared" si="2032"/>
        <v>#REF!</v>
      </c>
      <c r="FV939" s="6" t="e">
        <f t="shared" si="2033"/>
        <v>#REF!</v>
      </c>
      <c r="FW939" s="6" t="e">
        <f t="shared" si="2034"/>
        <v>#REF!</v>
      </c>
      <c r="FX939" s="6" t="e">
        <f t="shared" si="2035"/>
        <v>#REF!</v>
      </c>
      <c r="FY939" s="6" t="e">
        <f t="shared" si="2036"/>
        <v>#REF!</v>
      </c>
      <c r="FZ939" s="6" t="e">
        <f t="shared" si="2037"/>
        <v>#REF!</v>
      </c>
      <c r="GA939" s="6" t="e">
        <f t="shared" si="2038"/>
        <v>#REF!</v>
      </c>
      <c r="GB939" s="6" t="e">
        <f t="shared" si="2039"/>
        <v>#REF!</v>
      </c>
      <c r="GC939" s="6" t="e">
        <f t="shared" si="2040"/>
        <v>#REF!</v>
      </c>
      <c r="GD939" s="6" t="e">
        <f t="shared" si="2041"/>
        <v>#REF!</v>
      </c>
      <c r="GE939" s="6" t="e">
        <f t="shared" si="2042"/>
        <v>#REF!</v>
      </c>
      <c r="GF939" s="6" t="e">
        <f t="shared" si="2043"/>
        <v>#REF!</v>
      </c>
      <c r="GG939" s="6" t="e">
        <f t="shared" si="2044"/>
        <v>#REF!</v>
      </c>
      <c r="GH939" s="6" t="e">
        <f t="shared" si="2045"/>
        <v>#REF!</v>
      </c>
    </row>
    <row r="940" spans="1:190" x14ac:dyDescent="0.3">
      <c r="A940">
        <f t="shared" si="2046"/>
        <v>936</v>
      </c>
      <c r="B940">
        <f t="shared" si="1915"/>
        <v>471</v>
      </c>
      <c r="C940" s="64" t="e">
        <f>BO940*EXP('Capital Market Assumptions'!#REF!+'Capital Market Assumptions'!#REF!*'Random Draws'!B939)</f>
        <v>#REF!</v>
      </c>
      <c r="D940" s="64" t="e">
        <f>BP940*EXP('Capital Market Assumptions'!#REF!+'Capital Market Assumptions'!#REF!*'Random Draws'!C939)</f>
        <v>#REF!</v>
      </c>
      <c r="E940" s="64" t="e">
        <f>BQ940*EXP('Capital Market Assumptions'!#REF!+'Capital Market Assumptions'!#REF!*'Random Draws'!D939)</f>
        <v>#REF!</v>
      </c>
      <c r="F940" s="64" t="e">
        <f>BR940*EXP('Capital Market Assumptions'!#REF!+'Capital Market Assumptions'!#REF!*'Random Draws'!E939)</f>
        <v>#REF!</v>
      </c>
      <c r="G940" s="64" t="e">
        <f>BS940*EXP('Capital Market Assumptions'!#REF!+'Capital Market Assumptions'!#REF!*'Random Draws'!F939)</f>
        <v>#REF!</v>
      </c>
      <c r="H940" s="6" t="e">
        <f>BT940*EXP('Capital Market Assumptions'!$B$44+'Capital Market Assumptions'!$B$45*'Random Draws'!G939)</f>
        <v>#REF!</v>
      </c>
      <c r="I940" s="6" t="e">
        <f>BU940*EXP('Capital Market Assumptions'!$B$44+'Capital Market Assumptions'!$B$45*'Random Draws'!H939)</f>
        <v>#REF!</v>
      </c>
      <c r="J940" s="6" t="e">
        <f>BV940*EXP('Capital Market Assumptions'!$B$44+'Capital Market Assumptions'!$B$45*'Random Draws'!I939)</f>
        <v>#REF!</v>
      </c>
      <c r="K940" s="6" t="e">
        <f>BW940*EXP('Capital Market Assumptions'!$B$44+'Capital Market Assumptions'!$B$45*'Random Draws'!J939)</f>
        <v>#REF!</v>
      </c>
      <c r="L940" s="6" t="e">
        <f>BX940*EXP('Capital Market Assumptions'!$B$44+'Capital Market Assumptions'!$B$45*'Random Draws'!K939)</f>
        <v>#REF!</v>
      </c>
      <c r="M940" s="6" t="e">
        <f>BY940*EXP('Capital Market Assumptions'!$B$44+'Capital Market Assumptions'!$B$45*'Random Draws'!L939)</f>
        <v>#REF!</v>
      </c>
      <c r="N940" s="6" t="e">
        <f>BZ940*EXP('Capital Market Assumptions'!$B$44+'Capital Market Assumptions'!$B$45*'Random Draws'!M939)</f>
        <v>#REF!</v>
      </c>
      <c r="O940" s="6" t="e">
        <f>CA940*EXP('Capital Market Assumptions'!$B$44+'Capital Market Assumptions'!$B$45*'Random Draws'!N939)</f>
        <v>#REF!</v>
      </c>
      <c r="P940" s="6" t="e">
        <f>CB940*EXP('Capital Market Assumptions'!$B$44+'Capital Market Assumptions'!$B$45*'Random Draws'!O939)</f>
        <v>#REF!</v>
      </c>
      <c r="Q940" s="6" t="e">
        <f>CC940*EXP('Capital Market Assumptions'!$B$44+'Capital Market Assumptions'!$B$45*'Random Draws'!P939)</f>
        <v>#REF!</v>
      </c>
      <c r="R940" s="6" t="e">
        <f>CD940*EXP('Capital Market Assumptions'!$B$44+'Capital Market Assumptions'!$B$45*'Random Draws'!Q939)</f>
        <v>#REF!</v>
      </c>
      <c r="S940" s="6" t="e">
        <f>CE940*EXP('Capital Market Assumptions'!$B$44+'Capital Market Assumptions'!$B$45*'Random Draws'!R939)</f>
        <v>#REF!</v>
      </c>
      <c r="T940" s="6" t="e">
        <f>CF940*EXP('Capital Market Assumptions'!$B$44+'Capital Market Assumptions'!$B$45*'Random Draws'!S939)</f>
        <v>#REF!</v>
      </c>
      <c r="U940" s="6" t="e">
        <f>CG940*EXP('Capital Market Assumptions'!$B$44+'Capital Market Assumptions'!$B$45*'Random Draws'!T939)</f>
        <v>#REF!</v>
      </c>
      <c r="V940" s="6" t="e">
        <f>CH940*EXP('Capital Market Assumptions'!$B$44+'Capital Market Assumptions'!$B$45*'Random Draws'!U939)</f>
        <v>#REF!</v>
      </c>
      <c r="W940" s="6" t="e">
        <f>CI940*EXP('Capital Market Assumptions'!$B$44+'Capital Market Assumptions'!$B$45*'Random Draws'!V939)</f>
        <v>#REF!</v>
      </c>
      <c r="X940" s="6" t="e">
        <f>CJ940*EXP('Capital Market Assumptions'!$B$44+'Capital Market Assumptions'!$B$45*'Random Draws'!W939)</f>
        <v>#REF!</v>
      </c>
      <c r="Y940" s="6" t="e">
        <f>CK940*EXP('Capital Market Assumptions'!$B$44+'Capital Market Assumptions'!$B$45*'Random Draws'!X939)</f>
        <v>#REF!</v>
      </c>
      <c r="Z940" s="6" t="e">
        <f>CL940*EXP('Capital Market Assumptions'!$B$44+'Capital Market Assumptions'!$B$45*'Random Draws'!Y939)</f>
        <v>#REF!</v>
      </c>
      <c r="AA940" s="6" t="e">
        <f>CM940*EXP('Capital Market Assumptions'!$B$44+'Capital Market Assumptions'!$B$45*'Random Draws'!Z939)</f>
        <v>#REF!</v>
      </c>
      <c r="AB940" s="6" t="e">
        <f>CN940*EXP('Capital Market Assumptions'!$B$44+'Capital Market Assumptions'!$B$45*'Random Draws'!AA939)</f>
        <v>#REF!</v>
      </c>
      <c r="AC940" s="6" t="e">
        <f>CO940*EXP('Capital Market Assumptions'!$B$44+'Capital Market Assumptions'!$B$45*'Random Draws'!AB939)</f>
        <v>#REF!</v>
      </c>
      <c r="AD940" s="6" t="e">
        <f>CP940*EXP('Capital Market Assumptions'!$B$44+'Capital Market Assumptions'!$B$45*'Random Draws'!AC939)</f>
        <v>#REF!</v>
      </c>
      <c r="AE940" s="6" t="e">
        <f>CQ940*EXP('Capital Market Assumptions'!$B$44+'Capital Market Assumptions'!$B$45*'Random Draws'!AD939)</f>
        <v>#REF!</v>
      </c>
      <c r="AF940" s="6" t="e">
        <f>CR940*EXP('Capital Market Assumptions'!$B$44+'Capital Market Assumptions'!$B$45*'Random Draws'!AE939)</f>
        <v>#REF!</v>
      </c>
      <c r="AH940">
        <f t="shared" si="1916"/>
        <v>4.2999999999999261E-2</v>
      </c>
      <c r="AI940">
        <f t="shared" si="1917"/>
        <v>1.0600000000000023</v>
      </c>
      <c r="AJ940">
        <f t="shared" si="1918"/>
        <v>2.0930000000000035</v>
      </c>
      <c r="AK940">
        <f t="shared" si="1919"/>
        <v>3.1530000000000058</v>
      </c>
      <c r="AL940">
        <f t="shared" si="1920"/>
        <v>4.2659999999999911</v>
      </c>
      <c r="AM940">
        <f t="shared" si="1921"/>
        <v>5.3020000000000067</v>
      </c>
      <c r="AN940">
        <f t="shared" si="1922"/>
        <v>6.3569999999999993</v>
      </c>
      <c r="AO940">
        <f t="shared" si="1923"/>
        <v>7.3900000000000006</v>
      </c>
      <c r="AP940">
        <f t="shared" si="1924"/>
        <v>8.3549999999999898</v>
      </c>
      <c r="AQ940">
        <f t="shared" si="1925"/>
        <v>9.2480000000000047</v>
      </c>
      <c r="AR940">
        <v>9.9540000000000006</v>
      </c>
      <c r="AS940">
        <v>10.536</v>
      </c>
      <c r="AT940">
        <v>11.061999999999999</v>
      </c>
      <c r="AU940">
        <v>11.587</v>
      </c>
      <c r="AV940">
        <v>12.256</v>
      </c>
      <c r="AW940">
        <v>12.815</v>
      </c>
      <c r="AX940">
        <v>13.287000000000001</v>
      </c>
      <c r="AY940">
        <v>13.785</v>
      </c>
      <c r="AZ940">
        <v>14.218999999999999</v>
      </c>
      <c r="BA940">
        <v>14.718999999999999</v>
      </c>
      <c r="BB940" t="e">
        <f>LRP!#REF!</f>
        <v>#REF!</v>
      </c>
      <c r="BC940" t="e">
        <f>LRP!#REF!</f>
        <v>#REF!</v>
      </c>
      <c r="BD940" t="e">
        <f>LRP!#REF!</f>
        <v>#REF!</v>
      </c>
      <c r="BE940" t="e">
        <f>LRP!#REF!</f>
        <v>#REF!</v>
      </c>
      <c r="BF940" t="e">
        <f>LRP!#REF!</f>
        <v>#REF!</v>
      </c>
      <c r="BG940" t="e">
        <f>LRP!#REF!</f>
        <v>#REF!</v>
      </c>
      <c r="BH940" t="e">
        <f>LRP!#REF!</f>
        <v>#REF!</v>
      </c>
      <c r="BI940" t="e">
        <f>LRP!#REF!</f>
        <v>#REF!</v>
      </c>
      <c r="BJ940" t="e">
        <f>LRP!#REF!</f>
        <v>#REF!</v>
      </c>
      <c r="BK940" t="e">
        <f>LRP!#REF!</f>
        <v>#REF!</v>
      </c>
      <c r="BM940">
        <f t="shared" si="2048"/>
        <v>471</v>
      </c>
      <c r="BN940">
        <f t="shared" si="2048"/>
        <v>471</v>
      </c>
      <c r="BO940">
        <f t="shared" si="2048"/>
        <v>471</v>
      </c>
      <c r="BP940" s="6" t="e">
        <f t="shared" si="1926"/>
        <v>#REF!</v>
      </c>
      <c r="BQ940" s="6" t="e">
        <f t="shared" si="1927"/>
        <v>#REF!</v>
      </c>
      <c r="BR940" s="6" t="e">
        <f t="shared" si="1928"/>
        <v>#REF!</v>
      </c>
      <c r="BS940" s="6" t="e">
        <f t="shared" si="1929"/>
        <v>#REF!</v>
      </c>
      <c r="BT940" s="6" t="e">
        <f t="shared" si="1930"/>
        <v>#REF!</v>
      </c>
      <c r="BU940" s="6" t="e">
        <f t="shared" si="1931"/>
        <v>#REF!</v>
      </c>
      <c r="BV940" s="6" t="e">
        <f t="shared" si="1932"/>
        <v>#REF!</v>
      </c>
      <c r="BW940" s="6" t="e">
        <f t="shared" si="1933"/>
        <v>#REF!</v>
      </c>
      <c r="BX940" s="6" t="e">
        <f t="shared" si="1934"/>
        <v>#REF!</v>
      </c>
      <c r="BY940" s="6" t="e">
        <f t="shared" si="1935"/>
        <v>#REF!</v>
      </c>
      <c r="BZ940" s="6" t="e">
        <f t="shared" si="1936"/>
        <v>#REF!</v>
      </c>
      <c r="CA940" s="6" t="e">
        <f t="shared" si="1937"/>
        <v>#REF!</v>
      </c>
      <c r="CB940" s="6" t="e">
        <f t="shared" si="1938"/>
        <v>#REF!</v>
      </c>
      <c r="CC940" s="6" t="e">
        <f t="shared" si="1939"/>
        <v>#REF!</v>
      </c>
      <c r="CD940" s="6" t="e">
        <f t="shared" si="1940"/>
        <v>#REF!</v>
      </c>
      <c r="CE940" s="6" t="e">
        <f t="shared" si="1941"/>
        <v>#REF!</v>
      </c>
      <c r="CF940" s="6" t="e">
        <f t="shared" si="1942"/>
        <v>#REF!</v>
      </c>
      <c r="CG940" s="6" t="e">
        <f t="shared" si="1943"/>
        <v>#REF!</v>
      </c>
      <c r="CH940" s="6" t="e">
        <f t="shared" si="1944"/>
        <v>#REF!</v>
      </c>
      <c r="CI940" s="6" t="e">
        <f t="shared" si="1945"/>
        <v>#REF!</v>
      </c>
      <c r="CJ940" s="6" t="e">
        <f t="shared" si="1946"/>
        <v>#REF!</v>
      </c>
      <c r="CK940" s="6" t="e">
        <f t="shared" si="1947"/>
        <v>#REF!</v>
      </c>
      <c r="CL940" s="6" t="e">
        <f t="shared" si="1948"/>
        <v>#REF!</v>
      </c>
      <c r="CM940" s="6" t="e">
        <f t="shared" si="1949"/>
        <v>#REF!</v>
      </c>
      <c r="CN940" s="6" t="e">
        <f t="shared" si="1950"/>
        <v>#REF!</v>
      </c>
      <c r="CO940" s="6" t="e">
        <f t="shared" si="1951"/>
        <v>#REF!</v>
      </c>
      <c r="CP940" s="6" t="e">
        <f t="shared" si="1952"/>
        <v>#REF!</v>
      </c>
      <c r="CQ940" s="6" t="e">
        <f t="shared" si="1953"/>
        <v>#REF!</v>
      </c>
      <c r="CR940" s="6" t="e">
        <f t="shared" si="1954"/>
        <v>#REF!</v>
      </c>
      <c r="CS940" s="6" t="e">
        <f t="shared" si="1955"/>
        <v>#REF!</v>
      </c>
      <c r="CU940" s="6" t="e">
        <f t="shared" si="1956"/>
        <v>#REF!</v>
      </c>
      <c r="CV940" s="6" t="e">
        <f t="shared" si="1957"/>
        <v>#REF!</v>
      </c>
      <c r="CW940" s="6" t="e">
        <f t="shared" si="1958"/>
        <v>#REF!</v>
      </c>
      <c r="CX940" s="6" t="e">
        <f t="shared" si="1959"/>
        <v>#REF!</v>
      </c>
      <c r="CY940" s="6" t="e">
        <f t="shared" si="1960"/>
        <v>#REF!</v>
      </c>
      <c r="CZ940" s="6" t="e">
        <f t="shared" si="1961"/>
        <v>#REF!</v>
      </c>
      <c r="DA940" s="6" t="e">
        <f t="shared" si="1962"/>
        <v>#REF!</v>
      </c>
      <c r="DB940" s="6" t="e">
        <f t="shared" si="1963"/>
        <v>#REF!</v>
      </c>
      <c r="DC940" s="6" t="e">
        <f t="shared" si="1964"/>
        <v>#REF!</v>
      </c>
      <c r="DD940" s="6" t="e">
        <f t="shared" si="1965"/>
        <v>#REF!</v>
      </c>
      <c r="DE940" s="6" t="e">
        <f t="shared" si="1966"/>
        <v>#REF!</v>
      </c>
      <c r="DF940" s="6" t="e">
        <f t="shared" si="1967"/>
        <v>#REF!</v>
      </c>
      <c r="DG940" s="6" t="e">
        <f t="shared" si="1968"/>
        <v>#REF!</v>
      </c>
      <c r="DH940" s="6" t="e">
        <f t="shared" si="1969"/>
        <v>#REF!</v>
      </c>
      <c r="DI940" s="6" t="e">
        <f t="shared" si="1970"/>
        <v>#REF!</v>
      </c>
      <c r="DJ940" s="6" t="e">
        <f t="shared" si="1971"/>
        <v>#REF!</v>
      </c>
      <c r="DK940" s="6" t="e">
        <f t="shared" si="1972"/>
        <v>#REF!</v>
      </c>
      <c r="DL940" s="6" t="e">
        <f t="shared" si="1973"/>
        <v>#REF!</v>
      </c>
      <c r="DM940" s="6" t="e">
        <f t="shared" si="1974"/>
        <v>#REF!</v>
      </c>
      <c r="DN940" s="6" t="e">
        <f t="shared" si="1975"/>
        <v>#REF!</v>
      </c>
      <c r="DO940" s="6" t="e">
        <f t="shared" si="1976"/>
        <v>#REF!</v>
      </c>
      <c r="DP940" s="6" t="e">
        <f t="shared" si="1977"/>
        <v>#REF!</v>
      </c>
      <c r="DQ940" s="6" t="e">
        <f t="shared" si="1978"/>
        <v>#REF!</v>
      </c>
      <c r="DR940" s="6" t="e">
        <f t="shared" si="1979"/>
        <v>#REF!</v>
      </c>
      <c r="DS940" s="6" t="e">
        <f t="shared" si="1980"/>
        <v>#REF!</v>
      </c>
      <c r="DT940" s="6" t="e">
        <f t="shared" si="1981"/>
        <v>#REF!</v>
      </c>
      <c r="DU940" s="6" t="e">
        <f t="shared" si="1982"/>
        <v>#REF!</v>
      </c>
      <c r="DV940" s="6" t="e">
        <f t="shared" si="1983"/>
        <v>#REF!</v>
      </c>
      <c r="DW940" s="6" t="e">
        <f t="shared" si="1984"/>
        <v>#REF!</v>
      </c>
      <c r="DX940" s="6" t="e">
        <f t="shared" si="1985"/>
        <v>#REF!</v>
      </c>
      <c r="DZ940" s="6" t="e">
        <f t="shared" si="1986"/>
        <v>#REF!</v>
      </c>
      <c r="EA940" s="6" t="e">
        <f t="shared" si="1987"/>
        <v>#REF!</v>
      </c>
      <c r="EB940" s="6" t="e">
        <f t="shared" si="1988"/>
        <v>#REF!</v>
      </c>
      <c r="EC940" s="6" t="e">
        <f t="shared" si="1989"/>
        <v>#REF!</v>
      </c>
      <c r="ED940" s="6" t="e">
        <f t="shared" si="1990"/>
        <v>#REF!</v>
      </c>
      <c r="EE940" s="6" t="e">
        <f t="shared" si="1991"/>
        <v>#REF!</v>
      </c>
      <c r="EF940" s="6" t="e">
        <f t="shared" si="1992"/>
        <v>#REF!</v>
      </c>
      <c r="EG940" s="6" t="e">
        <f t="shared" si="1993"/>
        <v>#REF!</v>
      </c>
      <c r="EH940" s="6" t="e">
        <f t="shared" si="1994"/>
        <v>#REF!</v>
      </c>
      <c r="EI940" s="6" t="e">
        <f t="shared" si="1995"/>
        <v>#REF!</v>
      </c>
      <c r="EJ940" s="6" t="e">
        <f t="shared" si="1996"/>
        <v>#REF!</v>
      </c>
      <c r="EK940" s="6" t="e">
        <f t="shared" si="1997"/>
        <v>#REF!</v>
      </c>
      <c r="EL940" s="6" t="e">
        <f t="shared" si="1998"/>
        <v>#REF!</v>
      </c>
      <c r="EM940" s="6" t="e">
        <f t="shared" si="1999"/>
        <v>#REF!</v>
      </c>
      <c r="EN940" s="6" t="e">
        <f t="shared" si="2000"/>
        <v>#REF!</v>
      </c>
      <c r="EO940" s="6" t="e">
        <f t="shared" si="2001"/>
        <v>#REF!</v>
      </c>
      <c r="EP940" s="6" t="e">
        <f t="shared" si="2002"/>
        <v>#REF!</v>
      </c>
      <c r="EQ940" s="6" t="e">
        <f t="shared" si="2003"/>
        <v>#REF!</v>
      </c>
      <c r="ER940" s="6" t="e">
        <f t="shared" si="2004"/>
        <v>#REF!</v>
      </c>
      <c r="ES940" s="6" t="e">
        <f t="shared" si="2005"/>
        <v>#REF!</v>
      </c>
      <c r="ET940" s="6" t="e">
        <f t="shared" si="2006"/>
        <v>#REF!</v>
      </c>
      <c r="EU940" s="6" t="e">
        <f t="shared" si="2007"/>
        <v>#REF!</v>
      </c>
      <c r="EV940" s="6" t="e">
        <f t="shared" si="2008"/>
        <v>#REF!</v>
      </c>
      <c r="EW940" s="6" t="e">
        <f t="shared" si="2009"/>
        <v>#REF!</v>
      </c>
      <c r="EX940" s="6" t="e">
        <f t="shared" si="2010"/>
        <v>#REF!</v>
      </c>
      <c r="EY940" s="6" t="e">
        <f t="shared" si="2011"/>
        <v>#REF!</v>
      </c>
      <c r="EZ940" s="6" t="e">
        <f t="shared" si="2012"/>
        <v>#REF!</v>
      </c>
      <c r="FA940" s="6" t="e">
        <f t="shared" si="2013"/>
        <v>#REF!</v>
      </c>
      <c r="FB940" s="6" t="e">
        <f t="shared" si="2014"/>
        <v>#REF!</v>
      </c>
      <c r="FC940" s="6" t="e">
        <f t="shared" si="2015"/>
        <v>#REF!</v>
      </c>
      <c r="FE940" s="6" t="e">
        <f t="shared" si="2016"/>
        <v>#REF!</v>
      </c>
      <c r="FF940" s="6" t="e">
        <f t="shared" si="2017"/>
        <v>#REF!</v>
      </c>
      <c r="FG940" s="6" t="e">
        <f t="shared" si="2018"/>
        <v>#REF!</v>
      </c>
      <c r="FH940" s="6" t="e">
        <f t="shared" si="2019"/>
        <v>#REF!</v>
      </c>
      <c r="FI940" s="6" t="e">
        <f t="shared" si="2020"/>
        <v>#REF!</v>
      </c>
      <c r="FJ940" s="6" t="e">
        <f t="shared" si="2021"/>
        <v>#REF!</v>
      </c>
      <c r="FK940" s="6" t="e">
        <f t="shared" si="2022"/>
        <v>#REF!</v>
      </c>
      <c r="FL940" s="6" t="e">
        <f t="shared" si="2023"/>
        <v>#REF!</v>
      </c>
      <c r="FM940" s="6" t="e">
        <f t="shared" si="2024"/>
        <v>#REF!</v>
      </c>
      <c r="FN940" s="6" t="e">
        <f t="shared" si="2025"/>
        <v>#REF!</v>
      </c>
      <c r="FO940" s="6" t="e">
        <f t="shared" si="2026"/>
        <v>#REF!</v>
      </c>
      <c r="FP940" s="6" t="e">
        <f t="shared" si="2027"/>
        <v>#REF!</v>
      </c>
      <c r="FQ940" s="6" t="e">
        <f t="shared" si="2028"/>
        <v>#REF!</v>
      </c>
      <c r="FR940" s="6" t="e">
        <f t="shared" si="2029"/>
        <v>#REF!</v>
      </c>
      <c r="FS940" s="6" t="e">
        <f t="shared" si="2030"/>
        <v>#REF!</v>
      </c>
      <c r="FT940" s="6" t="e">
        <f t="shared" si="2031"/>
        <v>#REF!</v>
      </c>
      <c r="FU940" s="6" t="e">
        <f t="shared" si="2032"/>
        <v>#REF!</v>
      </c>
      <c r="FV940" s="6" t="e">
        <f t="shared" si="2033"/>
        <v>#REF!</v>
      </c>
      <c r="FW940" s="6" t="e">
        <f t="shared" si="2034"/>
        <v>#REF!</v>
      </c>
      <c r="FX940" s="6" t="e">
        <f t="shared" si="2035"/>
        <v>#REF!</v>
      </c>
      <c r="FY940" s="6" t="e">
        <f t="shared" si="2036"/>
        <v>#REF!</v>
      </c>
      <c r="FZ940" s="6" t="e">
        <f t="shared" si="2037"/>
        <v>#REF!</v>
      </c>
      <c r="GA940" s="6" t="e">
        <f t="shared" si="2038"/>
        <v>#REF!</v>
      </c>
      <c r="GB940" s="6" t="e">
        <f t="shared" si="2039"/>
        <v>#REF!</v>
      </c>
      <c r="GC940" s="6" t="e">
        <f t="shared" si="2040"/>
        <v>#REF!</v>
      </c>
      <c r="GD940" s="6" t="e">
        <f t="shared" si="2041"/>
        <v>#REF!</v>
      </c>
      <c r="GE940" s="6" t="e">
        <f t="shared" si="2042"/>
        <v>#REF!</v>
      </c>
      <c r="GF940" s="6" t="e">
        <f t="shared" si="2043"/>
        <v>#REF!</v>
      </c>
      <c r="GG940" s="6" t="e">
        <f t="shared" si="2044"/>
        <v>#REF!</v>
      </c>
      <c r="GH940" s="6" t="e">
        <f t="shared" si="2045"/>
        <v>#REF!</v>
      </c>
    </row>
    <row r="941" spans="1:190" x14ac:dyDescent="0.3">
      <c r="A941">
        <f t="shared" si="2046"/>
        <v>937</v>
      </c>
      <c r="B941">
        <f t="shared" si="1915"/>
        <v>471</v>
      </c>
      <c r="C941" s="64" t="e">
        <f>BO941*EXP('Capital Market Assumptions'!#REF!+'Capital Market Assumptions'!#REF!*'Random Draws'!B940)</f>
        <v>#REF!</v>
      </c>
      <c r="D941" s="64" t="e">
        <f>BP941*EXP('Capital Market Assumptions'!#REF!+'Capital Market Assumptions'!#REF!*'Random Draws'!C940)</f>
        <v>#REF!</v>
      </c>
      <c r="E941" s="64" t="e">
        <f>BQ941*EXP('Capital Market Assumptions'!#REF!+'Capital Market Assumptions'!#REF!*'Random Draws'!D940)</f>
        <v>#REF!</v>
      </c>
      <c r="F941" s="64" t="e">
        <f>BR941*EXP('Capital Market Assumptions'!#REF!+'Capital Market Assumptions'!#REF!*'Random Draws'!E940)</f>
        <v>#REF!</v>
      </c>
      <c r="G941" s="64" t="e">
        <f>BS941*EXP('Capital Market Assumptions'!#REF!+'Capital Market Assumptions'!#REF!*'Random Draws'!F940)</f>
        <v>#REF!</v>
      </c>
      <c r="H941" s="6" t="e">
        <f>BT941*EXP('Capital Market Assumptions'!$B$44+'Capital Market Assumptions'!$B$45*'Random Draws'!G940)</f>
        <v>#REF!</v>
      </c>
      <c r="I941" s="6" t="e">
        <f>BU941*EXP('Capital Market Assumptions'!$B$44+'Capital Market Assumptions'!$B$45*'Random Draws'!H940)</f>
        <v>#REF!</v>
      </c>
      <c r="J941" s="6" t="e">
        <f>BV941*EXP('Capital Market Assumptions'!$B$44+'Capital Market Assumptions'!$B$45*'Random Draws'!I940)</f>
        <v>#REF!</v>
      </c>
      <c r="K941" s="6" t="e">
        <f>BW941*EXP('Capital Market Assumptions'!$B$44+'Capital Market Assumptions'!$B$45*'Random Draws'!J940)</f>
        <v>#REF!</v>
      </c>
      <c r="L941" s="6" t="e">
        <f>BX941*EXP('Capital Market Assumptions'!$B$44+'Capital Market Assumptions'!$B$45*'Random Draws'!K940)</f>
        <v>#REF!</v>
      </c>
      <c r="M941" s="6" t="e">
        <f>BY941*EXP('Capital Market Assumptions'!$B$44+'Capital Market Assumptions'!$B$45*'Random Draws'!L940)</f>
        <v>#REF!</v>
      </c>
      <c r="N941" s="6" t="e">
        <f>BZ941*EXP('Capital Market Assumptions'!$B$44+'Capital Market Assumptions'!$B$45*'Random Draws'!M940)</f>
        <v>#REF!</v>
      </c>
      <c r="O941" s="6" t="e">
        <f>CA941*EXP('Capital Market Assumptions'!$B$44+'Capital Market Assumptions'!$B$45*'Random Draws'!N940)</f>
        <v>#REF!</v>
      </c>
      <c r="P941" s="6" t="e">
        <f>CB941*EXP('Capital Market Assumptions'!$B$44+'Capital Market Assumptions'!$B$45*'Random Draws'!O940)</f>
        <v>#REF!</v>
      </c>
      <c r="Q941" s="6" t="e">
        <f>CC941*EXP('Capital Market Assumptions'!$B$44+'Capital Market Assumptions'!$B$45*'Random Draws'!P940)</f>
        <v>#REF!</v>
      </c>
      <c r="R941" s="6" t="e">
        <f>CD941*EXP('Capital Market Assumptions'!$B$44+'Capital Market Assumptions'!$B$45*'Random Draws'!Q940)</f>
        <v>#REF!</v>
      </c>
      <c r="S941" s="6" t="e">
        <f>CE941*EXP('Capital Market Assumptions'!$B$44+'Capital Market Assumptions'!$B$45*'Random Draws'!R940)</f>
        <v>#REF!</v>
      </c>
      <c r="T941" s="6" t="e">
        <f>CF941*EXP('Capital Market Assumptions'!$B$44+'Capital Market Assumptions'!$B$45*'Random Draws'!S940)</f>
        <v>#REF!</v>
      </c>
      <c r="U941" s="6" t="e">
        <f>CG941*EXP('Capital Market Assumptions'!$B$44+'Capital Market Assumptions'!$B$45*'Random Draws'!T940)</f>
        <v>#REF!</v>
      </c>
      <c r="V941" s="6" t="e">
        <f>CH941*EXP('Capital Market Assumptions'!$B$44+'Capital Market Assumptions'!$B$45*'Random Draws'!U940)</f>
        <v>#REF!</v>
      </c>
      <c r="W941" s="6" t="e">
        <f>CI941*EXP('Capital Market Assumptions'!$B$44+'Capital Market Assumptions'!$B$45*'Random Draws'!V940)</f>
        <v>#REF!</v>
      </c>
      <c r="X941" s="6" t="e">
        <f>CJ941*EXP('Capital Market Assumptions'!$B$44+'Capital Market Assumptions'!$B$45*'Random Draws'!W940)</f>
        <v>#REF!</v>
      </c>
      <c r="Y941" s="6" t="e">
        <f>CK941*EXP('Capital Market Assumptions'!$B$44+'Capital Market Assumptions'!$B$45*'Random Draws'!X940)</f>
        <v>#REF!</v>
      </c>
      <c r="Z941" s="6" t="e">
        <f>CL941*EXP('Capital Market Assumptions'!$B$44+'Capital Market Assumptions'!$B$45*'Random Draws'!Y940)</f>
        <v>#REF!</v>
      </c>
      <c r="AA941" s="6" t="e">
        <f>CM941*EXP('Capital Market Assumptions'!$B$44+'Capital Market Assumptions'!$B$45*'Random Draws'!Z940)</f>
        <v>#REF!</v>
      </c>
      <c r="AB941" s="6" t="e">
        <f>CN941*EXP('Capital Market Assumptions'!$B$44+'Capital Market Assumptions'!$B$45*'Random Draws'!AA940)</f>
        <v>#REF!</v>
      </c>
      <c r="AC941" s="6" t="e">
        <f>CO941*EXP('Capital Market Assumptions'!$B$44+'Capital Market Assumptions'!$B$45*'Random Draws'!AB940)</f>
        <v>#REF!</v>
      </c>
      <c r="AD941" s="6" t="e">
        <f>CP941*EXP('Capital Market Assumptions'!$B$44+'Capital Market Assumptions'!$B$45*'Random Draws'!AC940)</f>
        <v>#REF!</v>
      </c>
      <c r="AE941" s="6" t="e">
        <f>CQ941*EXP('Capital Market Assumptions'!$B$44+'Capital Market Assumptions'!$B$45*'Random Draws'!AD940)</f>
        <v>#REF!</v>
      </c>
      <c r="AF941" s="6" t="e">
        <f>CR941*EXP('Capital Market Assumptions'!$B$44+'Capital Market Assumptions'!$B$45*'Random Draws'!AE940)</f>
        <v>#REF!</v>
      </c>
      <c r="AH941">
        <f t="shared" si="1916"/>
        <v>4.2999999999999261E-2</v>
      </c>
      <c r="AI941">
        <f t="shared" si="1917"/>
        <v>1.0600000000000023</v>
      </c>
      <c r="AJ941">
        <f t="shared" si="1918"/>
        <v>2.0930000000000035</v>
      </c>
      <c r="AK941">
        <f t="shared" si="1919"/>
        <v>3.1530000000000058</v>
      </c>
      <c r="AL941">
        <f t="shared" si="1920"/>
        <v>4.2659999999999911</v>
      </c>
      <c r="AM941">
        <f t="shared" si="1921"/>
        <v>5.3020000000000067</v>
      </c>
      <c r="AN941">
        <f t="shared" si="1922"/>
        <v>6.3569999999999993</v>
      </c>
      <c r="AO941">
        <f t="shared" si="1923"/>
        <v>7.3900000000000006</v>
      </c>
      <c r="AP941">
        <f t="shared" si="1924"/>
        <v>8.3549999999999898</v>
      </c>
      <c r="AQ941">
        <f t="shared" si="1925"/>
        <v>9.2480000000000047</v>
      </c>
      <c r="AR941">
        <v>9.9540000000000006</v>
      </c>
      <c r="AS941">
        <v>10.536</v>
      </c>
      <c r="AT941">
        <v>11.061999999999999</v>
      </c>
      <c r="AU941">
        <v>11.587</v>
      </c>
      <c r="AV941">
        <v>12.256</v>
      </c>
      <c r="AW941">
        <v>12.815</v>
      </c>
      <c r="AX941">
        <v>13.287000000000001</v>
      </c>
      <c r="AY941">
        <v>13.785</v>
      </c>
      <c r="AZ941">
        <v>14.218999999999999</v>
      </c>
      <c r="BA941">
        <v>14.718999999999999</v>
      </c>
      <c r="BB941" t="e">
        <f>LRP!#REF!</f>
        <v>#REF!</v>
      </c>
      <c r="BC941" t="e">
        <f>LRP!#REF!</f>
        <v>#REF!</v>
      </c>
      <c r="BD941" t="e">
        <f>LRP!#REF!</f>
        <v>#REF!</v>
      </c>
      <c r="BE941" t="e">
        <f>LRP!#REF!</f>
        <v>#REF!</v>
      </c>
      <c r="BF941" t="e">
        <f>LRP!#REF!</f>
        <v>#REF!</v>
      </c>
      <c r="BG941" t="e">
        <f>LRP!#REF!</f>
        <v>#REF!</v>
      </c>
      <c r="BH941" t="e">
        <f>LRP!#REF!</f>
        <v>#REF!</v>
      </c>
      <c r="BI941" t="e">
        <f>LRP!#REF!</f>
        <v>#REF!</v>
      </c>
      <c r="BJ941" t="e">
        <f>LRP!#REF!</f>
        <v>#REF!</v>
      </c>
      <c r="BK941" t="e">
        <f>LRP!#REF!</f>
        <v>#REF!</v>
      </c>
      <c r="BM941">
        <f t="shared" si="2048"/>
        <v>471</v>
      </c>
      <c r="BN941">
        <f t="shared" si="2048"/>
        <v>471</v>
      </c>
      <c r="BO941">
        <f t="shared" si="2048"/>
        <v>471</v>
      </c>
      <c r="BP941" s="6" t="e">
        <f t="shared" si="1926"/>
        <v>#REF!</v>
      </c>
      <c r="BQ941" s="6" t="e">
        <f t="shared" si="1927"/>
        <v>#REF!</v>
      </c>
      <c r="BR941" s="6" t="e">
        <f t="shared" si="1928"/>
        <v>#REF!</v>
      </c>
      <c r="BS941" s="6" t="e">
        <f t="shared" si="1929"/>
        <v>#REF!</v>
      </c>
      <c r="BT941" s="6" t="e">
        <f t="shared" si="1930"/>
        <v>#REF!</v>
      </c>
      <c r="BU941" s="6" t="e">
        <f t="shared" si="1931"/>
        <v>#REF!</v>
      </c>
      <c r="BV941" s="6" t="e">
        <f t="shared" si="1932"/>
        <v>#REF!</v>
      </c>
      <c r="BW941" s="6" t="e">
        <f t="shared" si="1933"/>
        <v>#REF!</v>
      </c>
      <c r="BX941" s="6" t="e">
        <f t="shared" si="1934"/>
        <v>#REF!</v>
      </c>
      <c r="BY941" s="6" t="e">
        <f t="shared" si="1935"/>
        <v>#REF!</v>
      </c>
      <c r="BZ941" s="6" t="e">
        <f t="shared" si="1936"/>
        <v>#REF!</v>
      </c>
      <c r="CA941" s="6" t="e">
        <f t="shared" si="1937"/>
        <v>#REF!</v>
      </c>
      <c r="CB941" s="6" t="e">
        <f t="shared" si="1938"/>
        <v>#REF!</v>
      </c>
      <c r="CC941" s="6" t="e">
        <f t="shared" si="1939"/>
        <v>#REF!</v>
      </c>
      <c r="CD941" s="6" t="e">
        <f t="shared" si="1940"/>
        <v>#REF!</v>
      </c>
      <c r="CE941" s="6" t="e">
        <f t="shared" si="1941"/>
        <v>#REF!</v>
      </c>
      <c r="CF941" s="6" t="e">
        <f t="shared" si="1942"/>
        <v>#REF!</v>
      </c>
      <c r="CG941" s="6" t="e">
        <f t="shared" si="1943"/>
        <v>#REF!</v>
      </c>
      <c r="CH941" s="6" t="e">
        <f t="shared" si="1944"/>
        <v>#REF!</v>
      </c>
      <c r="CI941" s="6" t="e">
        <f t="shared" si="1945"/>
        <v>#REF!</v>
      </c>
      <c r="CJ941" s="6" t="e">
        <f t="shared" si="1946"/>
        <v>#REF!</v>
      </c>
      <c r="CK941" s="6" t="e">
        <f t="shared" si="1947"/>
        <v>#REF!</v>
      </c>
      <c r="CL941" s="6" t="e">
        <f t="shared" si="1948"/>
        <v>#REF!</v>
      </c>
      <c r="CM941" s="6" t="e">
        <f t="shared" si="1949"/>
        <v>#REF!</v>
      </c>
      <c r="CN941" s="6" t="e">
        <f t="shared" si="1950"/>
        <v>#REF!</v>
      </c>
      <c r="CO941" s="6" t="e">
        <f t="shared" si="1951"/>
        <v>#REF!</v>
      </c>
      <c r="CP941" s="6" t="e">
        <f t="shared" si="1952"/>
        <v>#REF!</v>
      </c>
      <c r="CQ941" s="6" t="e">
        <f t="shared" si="1953"/>
        <v>#REF!</v>
      </c>
      <c r="CR941" s="6" t="e">
        <f t="shared" si="1954"/>
        <v>#REF!</v>
      </c>
      <c r="CS941" s="6" t="e">
        <f t="shared" si="1955"/>
        <v>#REF!</v>
      </c>
      <c r="CU941" s="6" t="e">
        <f t="shared" si="1956"/>
        <v>#REF!</v>
      </c>
      <c r="CV941" s="6" t="e">
        <f t="shared" si="1957"/>
        <v>#REF!</v>
      </c>
      <c r="CW941" s="6" t="e">
        <f t="shared" si="1958"/>
        <v>#REF!</v>
      </c>
      <c r="CX941" s="6" t="e">
        <f t="shared" si="1959"/>
        <v>#REF!</v>
      </c>
      <c r="CY941" s="6" t="e">
        <f t="shared" si="1960"/>
        <v>#REF!</v>
      </c>
      <c r="CZ941" s="6" t="e">
        <f t="shared" si="1961"/>
        <v>#REF!</v>
      </c>
      <c r="DA941" s="6" t="e">
        <f t="shared" si="1962"/>
        <v>#REF!</v>
      </c>
      <c r="DB941" s="6" t="e">
        <f t="shared" si="1963"/>
        <v>#REF!</v>
      </c>
      <c r="DC941" s="6" t="e">
        <f t="shared" si="1964"/>
        <v>#REF!</v>
      </c>
      <c r="DD941" s="6" t="e">
        <f t="shared" si="1965"/>
        <v>#REF!</v>
      </c>
      <c r="DE941" s="6" t="e">
        <f t="shared" si="1966"/>
        <v>#REF!</v>
      </c>
      <c r="DF941" s="6" t="e">
        <f t="shared" si="1967"/>
        <v>#REF!</v>
      </c>
      <c r="DG941" s="6" t="e">
        <f t="shared" si="1968"/>
        <v>#REF!</v>
      </c>
      <c r="DH941" s="6" t="e">
        <f t="shared" si="1969"/>
        <v>#REF!</v>
      </c>
      <c r="DI941" s="6" t="e">
        <f t="shared" si="1970"/>
        <v>#REF!</v>
      </c>
      <c r="DJ941" s="6" t="e">
        <f t="shared" si="1971"/>
        <v>#REF!</v>
      </c>
      <c r="DK941" s="6" t="e">
        <f t="shared" si="1972"/>
        <v>#REF!</v>
      </c>
      <c r="DL941" s="6" t="e">
        <f t="shared" si="1973"/>
        <v>#REF!</v>
      </c>
      <c r="DM941" s="6" t="e">
        <f t="shared" si="1974"/>
        <v>#REF!</v>
      </c>
      <c r="DN941" s="6" t="e">
        <f t="shared" si="1975"/>
        <v>#REF!</v>
      </c>
      <c r="DO941" s="6" t="e">
        <f t="shared" si="1976"/>
        <v>#REF!</v>
      </c>
      <c r="DP941" s="6" t="e">
        <f t="shared" si="1977"/>
        <v>#REF!</v>
      </c>
      <c r="DQ941" s="6" t="e">
        <f t="shared" si="1978"/>
        <v>#REF!</v>
      </c>
      <c r="DR941" s="6" t="e">
        <f t="shared" si="1979"/>
        <v>#REF!</v>
      </c>
      <c r="DS941" s="6" t="e">
        <f t="shared" si="1980"/>
        <v>#REF!</v>
      </c>
      <c r="DT941" s="6" t="e">
        <f t="shared" si="1981"/>
        <v>#REF!</v>
      </c>
      <c r="DU941" s="6" t="e">
        <f t="shared" si="1982"/>
        <v>#REF!</v>
      </c>
      <c r="DV941" s="6" t="e">
        <f t="shared" si="1983"/>
        <v>#REF!</v>
      </c>
      <c r="DW941" s="6" t="e">
        <f t="shared" si="1984"/>
        <v>#REF!</v>
      </c>
      <c r="DX941" s="6" t="e">
        <f t="shared" si="1985"/>
        <v>#REF!</v>
      </c>
      <c r="DZ941" s="6" t="e">
        <f t="shared" si="1986"/>
        <v>#REF!</v>
      </c>
      <c r="EA941" s="6" t="e">
        <f t="shared" si="1987"/>
        <v>#REF!</v>
      </c>
      <c r="EB941" s="6" t="e">
        <f t="shared" si="1988"/>
        <v>#REF!</v>
      </c>
      <c r="EC941" s="6" t="e">
        <f t="shared" si="1989"/>
        <v>#REF!</v>
      </c>
      <c r="ED941" s="6" t="e">
        <f t="shared" si="1990"/>
        <v>#REF!</v>
      </c>
      <c r="EE941" s="6" t="e">
        <f t="shared" si="1991"/>
        <v>#REF!</v>
      </c>
      <c r="EF941" s="6" t="e">
        <f t="shared" si="1992"/>
        <v>#REF!</v>
      </c>
      <c r="EG941" s="6" t="e">
        <f t="shared" si="1993"/>
        <v>#REF!</v>
      </c>
      <c r="EH941" s="6" t="e">
        <f t="shared" si="1994"/>
        <v>#REF!</v>
      </c>
      <c r="EI941" s="6" t="e">
        <f t="shared" si="1995"/>
        <v>#REF!</v>
      </c>
      <c r="EJ941" s="6" t="e">
        <f t="shared" si="1996"/>
        <v>#REF!</v>
      </c>
      <c r="EK941" s="6" t="e">
        <f t="shared" si="1997"/>
        <v>#REF!</v>
      </c>
      <c r="EL941" s="6" t="e">
        <f t="shared" si="1998"/>
        <v>#REF!</v>
      </c>
      <c r="EM941" s="6" t="e">
        <f t="shared" si="1999"/>
        <v>#REF!</v>
      </c>
      <c r="EN941" s="6" t="e">
        <f t="shared" si="2000"/>
        <v>#REF!</v>
      </c>
      <c r="EO941" s="6" t="e">
        <f t="shared" si="2001"/>
        <v>#REF!</v>
      </c>
      <c r="EP941" s="6" t="e">
        <f t="shared" si="2002"/>
        <v>#REF!</v>
      </c>
      <c r="EQ941" s="6" t="e">
        <f t="shared" si="2003"/>
        <v>#REF!</v>
      </c>
      <c r="ER941" s="6" t="e">
        <f t="shared" si="2004"/>
        <v>#REF!</v>
      </c>
      <c r="ES941" s="6" t="e">
        <f t="shared" si="2005"/>
        <v>#REF!</v>
      </c>
      <c r="ET941" s="6" t="e">
        <f t="shared" si="2006"/>
        <v>#REF!</v>
      </c>
      <c r="EU941" s="6" t="e">
        <f t="shared" si="2007"/>
        <v>#REF!</v>
      </c>
      <c r="EV941" s="6" t="e">
        <f t="shared" si="2008"/>
        <v>#REF!</v>
      </c>
      <c r="EW941" s="6" t="e">
        <f t="shared" si="2009"/>
        <v>#REF!</v>
      </c>
      <c r="EX941" s="6" t="e">
        <f t="shared" si="2010"/>
        <v>#REF!</v>
      </c>
      <c r="EY941" s="6" t="e">
        <f t="shared" si="2011"/>
        <v>#REF!</v>
      </c>
      <c r="EZ941" s="6" t="e">
        <f t="shared" si="2012"/>
        <v>#REF!</v>
      </c>
      <c r="FA941" s="6" t="e">
        <f t="shared" si="2013"/>
        <v>#REF!</v>
      </c>
      <c r="FB941" s="6" t="e">
        <f t="shared" si="2014"/>
        <v>#REF!</v>
      </c>
      <c r="FC941" s="6" t="e">
        <f t="shared" si="2015"/>
        <v>#REF!</v>
      </c>
      <c r="FE941" s="6" t="e">
        <f t="shared" si="2016"/>
        <v>#REF!</v>
      </c>
      <c r="FF941" s="6" t="e">
        <f t="shared" si="2017"/>
        <v>#REF!</v>
      </c>
      <c r="FG941" s="6" t="e">
        <f t="shared" si="2018"/>
        <v>#REF!</v>
      </c>
      <c r="FH941" s="6" t="e">
        <f t="shared" si="2019"/>
        <v>#REF!</v>
      </c>
      <c r="FI941" s="6" t="e">
        <f t="shared" si="2020"/>
        <v>#REF!</v>
      </c>
      <c r="FJ941" s="6" t="e">
        <f t="shared" si="2021"/>
        <v>#REF!</v>
      </c>
      <c r="FK941" s="6" t="e">
        <f t="shared" si="2022"/>
        <v>#REF!</v>
      </c>
      <c r="FL941" s="6" t="e">
        <f t="shared" si="2023"/>
        <v>#REF!</v>
      </c>
      <c r="FM941" s="6" t="e">
        <f t="shared" si="2024"/>
        <v>#REF!</v>
      </c>
      <c r="FN941" s="6" t="e">
        <f t="shared" si="2025"/>
        <v>#REF!</v>
      </c>
      <c r="FO941" s="6" t="e">
        <f t="shared" si="2026"/>
        <v>#REF!</v>
      </c>
      <c r="FP941" s="6" t="e">
        <f t="shared" si="2027"/>
        <v>#REF!</v>
      </c>
      <c r="FQ941" s="6" t="e">
        <f t="shared" si="2028"/>
        <v>#REF!</v>
      </c>
      <c r="FR941" s="6" t="e">
        <f t="shared" si="2029"/>
        <v>#REF!</v>
      </c>
      <c r="FS941" s="6" t="e">
        <f t="shared" si="2030"/>
        <v>#REF!</v>
      </c>
      <c r="FT941" s="6" t="e">
        <f t="shared" si="2031"/>
        <v>#REF!</v>
      </c>
      <c r="FU941" s="6" t="e">
        <f t="shared" si="2032"/>
        <v>#REF!</v>
      </c>
      <c r="FV941" s="6" t="e">
        <f t="shared" si="2033"/>
        <v>#REF!</v>
      </c>
      <c r="FW941" s="6" t="e">
        <f t="shared" si="2034"/>
        <v>#REF!</v>
      </c>
      <c r="FX941" s="6" t="e">
        <f t="shared" si="2035"/>
        <v>#REF!</v>
      </c>
      <c r="FY941" s="6" t="e">
        <f t="shared" si="2036"/>
        <v>#REF!</v>
      </c>
      <c r="FZ941" s="6" t="e">
        <f t="shared" si="2037"/>
        <v>#REF!</v>
      </c>
      <c r="GA941" s="6" t="e">
        <f t="shared" si="2038"/>
        <v>#REF!</v>
      </c>
      <c r="GB941" s="6" t="e">
        <f t="shared" si="2039"/>
        <v>#REF!</v>
      </c>
      <c r="GC941" s="6" t="e">
        <f t="shared" si="2040"/>
        <v>#REF!</v>
      </c>
      <c r="GD941" s="6" t="e">
        <f t="shared" si="2041"/>
        <v>#REF!</v>
      </c>
      <c r="GE941" s="6" t="e">
        <f t="shared" si="2042"/>
        <v>#REF!</v>
      </c>
      <c r="GF941" s="6" t="e">
        <f t="shared" si="2043"/>
        <v>#REF!</v>
      </c>
      <c r="GG941" s="6" t="e">
        <f t="shared" si="2044"/>
        <v>#REF!</v>
      </c>
      <c r="GH941" s="6" t="e">
        <f t="shared" si="2045"/>
        <v>#REF!</v>
      </c>
    </row>
    <row r="942" spans="1:190" x14ac:dyDescent="0.3">
      <c r="A942">
        <f t="shared" si="2046"/>
        <v>938</v>
      </c>
      <c r="B942">
        <f t="shared" si="1915"/>
        <v>471</v>
      </c>
      <c r="C942" s="64" t="e">
        <f>BO942*EXP('Capital Market Assumptions'!#REF!+'Capital Market Assumptions'!#REF!*'Random Draws'!B941)</f>
        <v>#REF!</v>
      </c>
      <c r="D942" s="64" t="e">
        <f>BP942*EXP('Capital Market Assumptions'!#REF!+'Capital Market Assumptions'!#REF!*'Random Draws'!C941)</f>
        <v>#REF!</v>
      </c>
      <c r="E942" s="64" t="e">
        <f>BQ942*EXP('Capital Market Assumptions'!#REF!+'Capital Market Assumptions'!#REF!*'Random Draws'!D941)</f>
        <v>#REF!</v>
      </c>
      <c r="F942" s="64" t="e">
        <f>BR942*EXP('Capital Market Assumptions'!#REF!+'Capital Market Assumptions'!#REF!*'Random Draws'!E941)</f>
        <v>#REF!</v>
      </c>
      <c r="G942" s="64" t="e">
        <f>BS942*EXP('Capital Market Assumptions'!#REF!+'Capital Market Assumptions'!#REF!*'Random Draws'!F941)</f>
        <v>#REF!</v>
      </c>
      <c r="H942" s="6" t="e">
        <f>BT942*EXP('Capital Market Assumptions'!$B$44+'Capital Market Assumptions'!$B$45*'Random Draws'!G941)</f>
        <v>#REF!</v>
      </c>
      <c r="I942" s="6" t="e">
        <f>BU942*EXP('Capital Market Assumptions'!$B$44+'Capital Market Assumptions'!$B$45*'Random Draws'!H941)</f>
        <v>#REF!</v>
      </c>
      <c r="J942" s="6" t="e">
        <f>BV942*EXP('Capital Market Assumptions'!$B$44+'Capital Market Assumptions'!$B$45*'Random Draws'!I941)</f>
        <v>#REF!</v>
      </c>
      <c r="K942" s="6" t="e">
        <f>BW942*EXP('Capital Market Assumptions'!$B$44+'Capital Market Assumptions'!$B$45*'Random Draws'!J941)</f>
        <v>#REF!</v>
      </c>
      <c r="L942" s="6" t="e">
        <f>BX942*EXP('Capital Market Assumptions'!$B$44+'Capital Market Assumptions'!$B$45*'Random Draws'!K941)</f>
        <v>#REF!</v>
      </c>
      <c r="M942" s="6" t="e">
        <f>BY942*EXP('Capital Market Assumptions'!$B$44+'Capital Market Assumptions'!$B$45*'Random Draws'!L941)</f>
        <v>#REF!</v>
      </c>
      <c r="N942" s="6" t="e">
        <f>BZ942*EXP('Capital Market Assumptions'!$B$44+'Capital Market Assumptions'!$B$45*'Random Draws'!M941)</f>
        <v>#REF!</v>
      </c>
      <c r="O942" s="6" t="e">
        <f>CA942*EXP('Capital Market Assumptions'!$B$44+'Capital Market Assumptions'!$B$45*'Random Draws'!N941)</f>
        <v>#REF!</v>
      </c>
      <c r="P942" s="6" t="e">
        <f>CB942*EXP('Capital Market Assumptions'!$B$44+'Capital Market Assumptions'!$B$45*'Random Draws'!O941)</f>
        <v>#REF!</v>
      </c>
      <c r="Q942" s="6" t="e">
        <f>CC942*EXP('Capital Market Assumptions'!$B$44+'Capital Market Assumptions'!$B$45*'Random Draws'!P941)</f>
        <v>#REF!</v>
      </c>
      <c r="R942" s="6" t="e">
        <f>CD942*EXP('Capital Market Assumptions'!$B$44+'Capital Market Assumptions'!$B$45*'Random Draws'!Q941)</f>
        <v>#REF!</v>
      </c>
      <c r="S942" s="6" t="e">
        <f>CE942*EXP('Capital Market Assumptions'!$B$44+'Capital Market Assumptions'!$B$45*'Random Draws'!R941)</f>
        <v>#REF!</v>
      </c>
      <c r="T942" s="6" t="e">
        <f>CF942*EXP('Capital Market Assumptions'!$B$44+'Capital Market Assumptions'!$B$45*'Random Draws'!S941)</f>
        <v>#REF!</v>
      </c>
      <c r="U942" s="6" t="e">
        <f>CG942*EXP('Capital Market Assumptions'!$B$44+'Capital Market Assumptions'!$B$45*'Random Draws'!T941)</f>
        <v>#REF!</v>
      </c>
      <c r="V942" s="6" t="e">
        <f>CH942*EXP('Capital Market Assumptions'!$B$44+'Capital Market Assumptions'!$B$45*'Random Draws'!U941)</f>
        <v>#REF!</v>
      </c>
      <c r="W942" s="6" t="e">
        <f>CI942*EXP('Capital Market Assumptions'!$B$44+'Capital Market Assumptions'!$B$45*'Random Draws'!V941)</f>
        <v>#REF!</v>
      </c>
      <c r="X942" s="6" t="e">
        <f>CJ942*EXP('Capital Market Assumptions'!$B$44+'Capital Market Assumptions'!$B$45*'Random Draws'!W941)</f>
        <v>#REF!</v>
      </c>
      <c r="Y942" s="6" t="e">
        <f>CK942*EXP('Capital Market Assumptions'!$B$44+'Capital Market Assumptions'!$B$45*'Random Draws'!X941)</f>
        <v>#REF!</v>
      </c>
      <c r="Z942" s="6" t="e">
        <f>CL942*EXP('Capital Market Assumptions'!$B$44+'Capital Market Assumptions'!$B$45*'Random Draws'!Y941)</f>
        <v>#REF!</v>
      </c>
      <c r="AA942" s="6" t="e">
        <f>CM942*EXP('Capital Market Assumptions'!$B$44+'Capital Market Assumptions'!$B$45*'Random Draws'!Z941)</f>
        <v>#REF!</v>
      </c>
      <c r="AB942" s="6" t="e">
        <f>CN942*EXP('Capital Market Assumptions'!$B$44+'Capital Market Assumptions'!$B$45*'Random Draws'!AA941)</f>
        <v>#REF!</v>
      </c>
      <c r="AC942" s="6" t="e">
        <f>CO942*EXP('Capital Market Assumptions'!$B$44+'Capital Market Assumptions'!$B$45*'Random Draws'!AB941)</f>
        <v>#REF!</v>
      </c>
      <c r="AD942" s="6" t="e">
        <f>CP942*EXP('Capital Market Assumptions'!$B$44+'Capital Market Assumptions'!$B$45*'Random Draws'!AC941)</f>
        <v>#REF!</v>
      </c>
      <c r="AE942" s="6" t="e">
        <f>CQ942*EXP('Capital Market Assumptions'!$B$44+'Capital Market Assumptions'!$B$45*'Random Draws'!AD941)</f>
        <v>#REF!</v>
      </c>
      <c r="AF942" s="6" t="e">
        <f>CR942*EXP('Capital Market Assumptions'!$B$44+'Capital Market Assumptions'!$B$45*'Random Draws'!AE941)</f>
        <v>#REF!</v>
      </c>
      <c r="AH942">
        <f t="shared" si="1916"/>
        <v>4.2999999999999261E-2</v>
      </c>
      <c r="AI942">
        <f t="shared" si="1917"/>
        <v>1.0600000000000023</v>
      </c>
      <c r="AJ942">
        <f t="shared" si="1918"/>
        <v>2.0930000000000035</v>
      </c>
      <c r="AK942">
        <f t="shared" si="1919"/>
        <v>3.1530000000000058</v>
      </c>
      <c r="AL942">
        <f t="shared" si="1920"/>
        <v>4.2659999999999911</v>
      </c>
      <c r="AM942">
        <f t="shared" si="1921"/>
        <v>5.3020000000000067</v>
      </c>
      <c r="AN942">
        <f t="shared" si="1922"/>
        <v>6.3569999999999993</v>
      </c>
      <c r="AO942">
        <f t="shared" si="1923"/>
        <v>7.3900000000000006</v>
      </c>
      <c r="AP942">
        <f t="shared" si="1924"/>
        <v>8.3549999999999898</v>
      </c>
      <c r="AQ942">
        <f t="shared" si="1925"/>
        <v>9.2480000000000047</v>
      </c>
      <c r="AR942">
        <v>9.9540000000000006</v>
      </c>
      <c r="AS942">
        <v>10.536</v>
      </c>
      <c r="AT942">
        <v>11.061999999999999</v>
      </c>
      <c r="AU942">
        <v>11.587</v>
      </c>
      <c r="AV942">
        <v>12.256</v>
      </c>
      <c r="AW942">
        <v>12.815</v>
      </c>
      <c r="AX942">
        <v>13.287000000000001</v>
      </c>
      <c r="AY942">
        <v>13.785</v>
      </c>
      <c r="AZ942">
        <v>14.218999999999999</v>
      </c>
      <c r="BA942">
        <v>14.718999999999999</v>
      </c>
      <c r="BB942" t="e">
        <f>LRP!#REF!</f>
        <v>#REF!</v>
      </c>
      <c r="BC942" t="e">
        <f>LRP!#REF!</f>
        <v>#REF!</v>
      </c>
      <c r="BD942" t="e">
        <f>LRP!#REF!</f>
        <v>#REF!</v>
      </c>
      <c r="BE942" t="e">
        <f>LRP!#REF!</f>
        <v>#REF!</v>
      </c>
      <c r="BF942" t="e">
        <f>LRP!#REF!</f>
        <v>#REF!</v>
      </c>
      <c r="BG942" t="e">
        <f>LRP!#REF!</f>
        <v>#REF!</v>
      </c>
      <c r="BH942" t="e">
        <f>LRP!#REF!</f>
        <v>#REF!</v>
      </c>
      <c r="BI942" t="e">
        <f>LRP!#REF!</f>
        <v>#REF!</v>
      </c>
      <c r="BJ942" t="e">
        <f>LRP!#REF!</f>
        <v>#REF!</v>
      </c>
      <c r="BK942" t="e">
        <f>LRP!#REF!</f>
        <v>#REF!</v>
      </c>
      <c r="BM942">
        <f t="shared" si="2048"/>
        <v>471</v>
      </c>
      <c r="BN942">
        <f t="shared" si="2048"/>
        <v>471</v>
      </c>
      <c r="BO942">
        <f t="shared" si="2048"/>
        <v>471</v>
      </c>
      <c r="BP942" s="6" t="e">
        <f t="shared" si="1926"/>
        <v>#REF!</v>
      </c>
      <c r="BQ942" s="6" t="e">
        <f t="shared" si="1927"/>
        <v>#REF!</v>
      </c>
      <c r="BR942" s="6" t="e">
        <f t="shared" si="1928"/>
        <v>#REF!</v>
      </c>
      <c r="BS942" s="6" t="e">
        <f t="shared" si="1929"/>
        <v>#REF!</v>
      </c>
      <c r="BT942" s="6" t="e">
        <f t="shared" si="1930"/>
        <v>#REF!</v>
      </c>
      <c r="BU942" s="6" t="e">
        <f t="shared" si="1931"/>
        <v>#REF!</v>
      </c>
      <c r="BV942" s="6" t="e">
        <f t="shared" si="1932"/>
        <v>#REF!</v>
      </c>
      <c r="BW942" s="6" t="e">
        <f t="shared" si="1933"/>
        <v>#REF!</v>
      </c>
      <c r="BX942" s="6" t="e">
        <f t="shared" si="1934"/>
        <v>#REF!</v>
      </c>
      <c r="BY942" s="6" t="e">
        <f t="shared" si="1935"/>
        <v>#REF!</v>
      </c>
      <c r="BZ942" s="6" t="e">
        <f t="shared" si="1936"/>
        <v>#REF!</v>
      </c>
      <c r="CA942" s="6" t="e">
        <f t="shared" si="1937"/>
        <v>#REF!</v>
      </c>
      <c r="CB942" s="6" t="e">
        <f t="shared" si="1938"/>
        <v>#REF!</v>
      </c>
      <c r="CC942" s="6" t="e">
        <f t="shared" si="1939"/>
        <v>#REF!</v>
      </c>
      <c r="CD942" s="6" t="e">
        <f t="shared" si="1940"/>
        <v>#REF!</v>
      </c>
      <c r="CE942" s="6" t="e">
        <f t="shared" si="1941"/>
        <v>#REF!</v>
      </c>
      <c r="CF942" s="6" t="e">
        <f t="shared" si="1942"/>
        <v>#REF!</v>
      </c>
      <c r="CG942" s="6" t="e">
        <f t="shared" si="1943"/>
        <v>#REF!</v>
      </c>
      <c r="CH942" s="6" t="e">
        <f t="shared" si="1944"/>
        <v>#REF!</v>
      </c>
      <c r="CI942" s="6" t="e">
        <f t="shared" si="1945"/>
        <v>#REF!</v>
      </c>
      <c r="CJ942" s="6" t="e">
        <f t="shared" si="1946"/>
        <v>#REF!</v>
      </c>
      <c r="CK942" s="6" t="e">
        <f t="shared" si="1947"/>
        <v>#REF!</v>
      </c>
      <c r="CL942" s="6" t="e">
        <f t="shared" si="1948"/>
        <v>#REF!</v>
      </c>
      <c r="CM942" s="6" t="e">
        <f t="shared" si="1949"/>
        <v>#REF!</v>
      </c>
      <c r="CN942" s="6" t="e">
        <f t="shared" si="1950"/>
        <v>#REF!</v>
      </c>
      <c r="CO942" s="6" t="e">
        <f t="shared" si="1951"/>
        <v>#REF!</v>
      </c>
      <c r="CP942" s="6" t="e">
        <f t="shared" si="1952"/>
        <v>#REF!</v>
      </c>
      <c r="CQ942" s="6" t="e">
        <f t="shared" si="1953"/>
        <v>#REF!</v>
      </c>
      <c r="CR942" s="6" t="e">
        <f t="shared" si="1954"/>
        <v>#REF!</v>
      </c>
      <c r="CS942" s="6" t="e">
        <f t="shared" si="1955"/>
        <v>#REF!</v>
      </c>
      <c r="CU942" s="6" t="e">
        <f t="shared" si="1956"/>
        <v>#REF!</v>
      </c>
      <c r="CV942" s="6" t="e">
        <f t="shared" si="1957"/>
        <v>#REF!</v>
      </c>
      <c r="CW942" s="6" t="e">
        <f t="shared" si="1958"/>
        <v>#REF!</v>
      </c>
      <c r="CX942" s="6" t="e">
        <f t="shared" si="1959"/>
        <v>#REF!</v>
      </c>
      <c r="CY942" s="6" t="e">
        <f t="shared" si="1960"/>
        <v>#REF!</v>
      </c>
      <c r="CZ942" s="6" t="e">
        <f t="shared" si="1961"/>
        <v>#REF!</v>
      </c>
      <c r="DA942" s="6" t="e">
        <f t="shared" si="1962"/>
        <v>#REF!</v>
      </c>
      <c r="DB942" s="6" t="e">
        <f t="shared" si="1963"/>
        <v>#REF!</v>
      </c>
      <c r="DC942" s="6" t="e">
        <f t="shared" si="1964"/>
        <v>#REF!</v>
      </c>
      <c r="DD942" s="6" t="e">
        <f t="shared" si="1965"/>
        <v>#REF!</v>
      </c>
      <c r="DE942" s="6" t="e">
        <f t="shared" si="1966"/>
        <v>#REF!</v>
      </c>
      <c r="DF942" s="6" t="e">
        <f t="shared" si="1967"/>
        <v>#REF!</v>
      </c>
      <c r="DG942" s="6" t="e">
        <f t="shared" si="1968"/>
        <v>#REF!</v>
      </c>
      <c r="DH942" s="6" t="e">
        <f t="shared" si="1969"/>
        <v>#REF!</v>
      </c>
      <c r="DI942" s="6" t="e">
        <f t="shared" si="1970"/>
        <v>#REF!</v>
      </c>
      <c r="DJ942" s="6" t="e">
        <f t="shared" si="1971"/>
        <v>#REF!</v>
      </c>
      <c r="DK942" s="6" t="e">
        <f t="shared" si="1972"/>
        <v>#REF!</v>
      </c>
      <c r="DL942" s="6" t="e">
        <f t="shared" si="1973"/>
        <v>#REF!</v>
      </c>
      <c r="DM942" s="6" t="e">
        <f t="shared" si="1974"/>
        <v>#REF!</v>
      </c>
      <c r="DN942" s="6" t="e">
        <f t="shared" si="1975"/>
        <v>#REF!</v>
      </c>
      <c r="DO942" s="6" t="e">
        <f t="shared" si="1976"/>
        <v>#REF!</v>
      </c>
      <c r="DP942" s="6" t="e">
        <f t="shared" si="1977"/>
        <v>#REF!</v>
      </c>
      <c r="DQ942" s="6" t="e">
        <f t="shared" si="1978"/>
        <v>#REF!</v>
      </c>
      <c r="DR942" s="6" t="e">
        <f t="shared" si="1979"/>
        <v>#REF!</v>
      </c>
      <c r="DS942" s="6" t="e">
        <f t="shared" si="1980"/>
        <v>#REF!</v>
      </c>
      <c r="DT942" s="6" t="e">
        <f t="shared" si="1981"/>
        <v>#REF!</v>
      </c>
      <c r="DU942" s="6" t="e">
        <f t="shared" si="1982"/>
        <v>#REF!</v>
      </c>
      <c r="DV942" s="6" t="e">
        <f t="shared" si="1983"/>
        <v>#REF!</v>
      </c>
      <c r="DW942" s="6" t="e">
        <f t="shared" si="1984"/>
        <v>#REF!</v>
      </c>
      <c r="DX942" s="6" t="e">
        <f t="shared" si="1985"/>
        <v>#REF!</v>
      </c>
      <c r="DZ942" s="6" t="e">
        <f t="shared" si="1986"/>
        <v>#REF!</v>
      </c>
      <c r="EA942" s="6" t="e">
        <f t="shared" si="1987"/>
        <v>#REF!</v>
      </c>
      <c r="EB942" s="6" t="e">
        <f t="shared" si="1988"/>
        <v>#REF!</v>
      </c>
      <c r="EC942" s="6" t="e">
        <f t="shared" si="1989"/>
        <v>#REF!</v>
      </c>
      <c r="ED942" s="6" t="e">
        <f t="shared" si="1990"/>
        <v>#REF!</v>
      </c>
      <c r="EE942" s="6" t="e">
        <f t="shared" si="1991"/>
        <v>#REF!</v>
      </c>
      <c r="EF942" s="6" t="e">
        <f t="shared" si="1992"/>
        <v>#REF!</v>
      </c>
      <c r="EG942" s="6" t="e">
        <f t="shared" si="1993"/>
        <v>#REF!</v>
      </c>
      <c r="EH942" s="6" t="e">
        <f t="shared" si="1994"/>
        <v>#REF!</v>
      </c>
      <c r="EI942" s="6" t="e">
        <f t="shared" si="1995"/>
        <v>#REF!</v>
      </c>
      <c r="EJ942" s="6" t="e">
        <f t="shared" si="1996"/>
        <v>#REF!</v>
      </c>
      <c r="EK942" s="6" t="e">
        <f t="shared" si="1997"/>
        <v>#REF!</v>
      </c>
      <c r="EL942" s="6" t="e">
        <f t="shared" si="1998"/>
        <v>#REF!</v>
      </c>
      <c r="EM942" s="6" t="e">
        <f t="shared" si="1999"/>
        <v>#REF!</v>
      </c>
      <c r="EN942" s="6" t="e">
        <f t="shared" si="2000"/>
        <v>#REF!</v>
      </c>
      <c r="EO942" s="6" t="e">
        <f t="shared" si="2001"/>
        <v>#REF!</v>
      </c>
      <c r="EP942" s="6" t="e">
        <f t="shared" si="2002"/>
        <v>#REF!</v>
      </c>
      <c r="EQ942" s="6" t="e">
        <f t="shared" si="2003"/>
        <v>#REF!</v>
      </c>
      <c r="ER942" s="6" t="e">
        <f t="shared" si="2004"/>
        <v>#REF!</v>
      </c>
      <c r="ES942" s="6" t="e">
        <f t="shared" si="2005"/>
        <v>#REF!</v>
      </c>
      <c r="ET942" s="6" t="e">
        <f t="shared" si="2006"/>
        <v>#REF!</v>
      </c>
      <c r="EU942" s="6" t="e">
        <f t="shared" si="2007"/>
        <v>#REF!</v>
      </c>
      <c r="EV942" s="6" t="e">
        <f t="shared" si="2008"/>
        <v>#REF!</v>
      </c>
      <c r="EW942" s="6" t="e">
        <f t="shared" si="2009"/>
        <v>#REF!</v>
      </c>
      <c r="EX942" s="6" t="e">
        <f t="shared" si="2010"/>
        <v>#REF!</v>
      </c>
      <c r="EY942" s="6" t="e">
        <f t="shared" si="2011"/>
        <v>#REF!</v>
      </c>
      <c r="EZ942" s="6" t="e">
        <f t="shared" si="2012"/>
        <v>#REF!</v>
      </c>
      <c r="FA942" s="6" t="e">
        <f t="shared" si="2013"/>
        <v>#REF!</v>
      </c>
      <c r="FB942" s="6" t="e">
        <f t="shared" si="2014"/>
        <v>#REF!</v>
      </c>
      <c r="FC942" s="6" t="e">
        <f t="shared" si="2015"/>
        <v>#REF!</v>
      </c>
      <c r="FE942" s="6" t="e">
        <f t="shared" si="2016"/>
        <v>#REF!</v>
      </c>
      <c r="FF942" s="6" t="e">
        <f t="shared" si="2017"/>
        <v>#REF!</v>
      </c>
      <c r="FG942" s="6" t="e">
        <f t="shared" si="2018"/>
        <v>#REF!</v>
      </c>
      <c r="FH942" s="6" t="e">
        <f t="shared" si="2019"/>
        <v>#REF!</v>
      </c>
      <c r="FI942" s="6" t="e">
        <f t="shared" si="2020"/>
        <v>#REF!</v>
      </c>
      <c r="FJ942" s="6" t="e">
        <f t="shared" si="2021"/>
        <v>#REF!</v>
      </c>
      <c r="FK942" s="6" t="e">
        <f t="shared" si="2022"/>
        <v>#REF!</v>
      </c>
      <c r="FL942" s="6" t="e">
        <f t="shared" si="2023"/>
        <v>#REF!</v>
      </c>
      <c r="FM942" s="6" t="e">
        <f t="shared" si="2024"/>
        <v>#REF!</v>
      </c>
      <c r="FN942" s="6" t="e">
        <f t="shared" si="2025"/>
        <v>#REF!</v>
      </c>
      <c r="FO942" s="6" t="e">
        <f t="shared" si="2026"/>
        <v>#REF!</v>
      </c>
      <c r="FP942" s="6" t="e">
        <f t="shared" si="2027"/>
        <v>#REF!</v>
      </c>
      <c r="FQ942" s="6" t="e">
        <f t="shared" si="2028"/>
        <v>#REF!</v>
      </c>
      <c r="FR942" s="6" t="e">
        <f t="shared" si="2029"/>
        <v>#REF!</v>
      </c>
      <c r="FS942" s="6" t="e">
        <f t="shared" si="2030"/>
        <v>#REF!</v>
      </c>
      <c r="FT942" s="6" t="e">
        <f t="shared" si="2031"/>
        <v>#REF!</v>
      </c>
      <c r="FU942" s="6" t="e">
        <f t="shared" si="2032"/>
        <v>#REF!</v>
      </c>
      <c r="FV942" s="6" t="e">
        <f t="shared" si="2033"/>
        <v>#REF!</v>
      </c>
      <c r="FW942" s="6" t="e">
        <f t="shared" si="2034"/>
        <v>#REF!</v>
      </c>
      <c r="FX942" s="6" t="e">
        <f t="shared" si="2035"/>
        <v>#REF!</v>
      </c>
      <c r="FY942" s="6" t="e">
        <f t="shared" si="2036"/>
        <v>#REF!</v>
      </c>
      <c r="FZ942" s="6" t="e">
        <f t="shared" si="2037"/>
        <v>#REF!</v>
      </c>
      <c r="GA942" s="6" t="e">
        <f t="shared" si="2038"/>
        <v>#REF!</v>
      </c>
      <c r="GB942" s="6" t="e">
        <f t="shared" si="2039"/>
        <v>#REF!</v>
      </c>
      <c r="GC942" s="6" t="e">
        <f t="shared" si="2040"/>
        <v>#REF!</v>
      </c>
      <c r="GD942" s="6" t="e">
        <f t="shared" si="2041"/>
        <v>#REF!</v>
      </c>
      <c r="GE942" s="6" t="e">
        <f t="shared" si="2042"/>
        <v>#REF!</v>
      </c>
      <c r="GF942" s="6" t="e">
        <f t="shared" si="2043"/>
        <v>#REF!</v>
      </c>
      <c r="GG942" s="6" t="e">
        <f t="shared" si="2044"/>
        <v>#REF!</v>
      </c>
      <c r="GH942" s="6" t="e">
        <f t="shared" si="2045"/>
        <v>#REF!</v>
      </c>
    </row>
    <row r="943" spans="1:190" x14ac:dyDescent="0.3">
      <c r="A943">
        <f t="shared" si="2046"/>
        <v>939</v>
      </c>
      <c r="B943">
        <f t="shared" si="1915"/>
        <v>471</v>
      </c>
      <c r="C943" s="64" t="e">
        <f>BO943*EXP('Capital Market Assumptions'!#REF!+'Capital Market Assumptions'!#REF!*'Random Draws'!B942)</f>
        <v>#REF!</v>
      </c>
      <c r="D943" s="64" t="e">
        <f>BP943*EXP('Capital Market Assumptions'!#REF!+'Capital Market Assumptions'!#REF!*'Random Draws'!C942)</f>
        <v>#REF!</v>
      </c>
      <c r="E943" s="64" t="e">
        <f>BQ943*EXP('Capital Market Assumptions'!#REF!+'Capital Market Assumptions'!#REF!*'Random Draws'!D942)</f>
        <v>#REF!</v>
      </c>
      <c r="F943" s="64" t="e">
        <f>BR943*EXP('Capital Market Assumptions'!#REF!+'Capital Market Assumptions'!#REF!*'Random Draws'!E942)</f>
        <v>#REF!</v>
      </c>
      <c r="G943" s="64" t="e">
        <f>BS943*EXP('Capital Market Assumptions'!#REF!+'Capital Market Assumptions'!#REF!*'Random Draws'!F942)</f>
        <v>#REF!</v>
      </c>
      <c r="H943" s="6" t="e">
        <f>BT943*EXP('Capital Market Assumptions'!$B$44+'Capital Market Assumptions'!$B$45*'Random Draws'!G942)</f>
        <v>#REF!</v>
      </c>
      <c r="I943" s="6" t="e">
        <f>BU943*EXP('Capital Market Assumptions'!$B$44+'Capital Market Assumptions'!$B$45*'Random Draws'!H942)</f>
        <v>#REF!</v>
      </c>
      <c r="J943" s="6" t="e">
        <f>BV943*EXP('Capital Market Assumptions'!$B$44+'Capital Market Assumptions'!$B$45*'Random Draws'!I942)</f>
        <v>#REF!</v>
      </c>
      <c r="K943" s="6" t="e">
        <f>BW943*EXP('Capital Market Assumptions'!$B$44+'Capital Market Assumptions'!$B$45*'Random Draws'!J942)</f>
        <v>#REF!</v>
      </c>
      <c r="L943" s="6" t="e">
        <f>BX943*EXP('Capital Market Assumptions'!$B$44+'Capital Market Assumptions'!$B$45*'Random Draws'!K942)</f>
        <v>#REF!</v>
      </c>
      <c r="M943" s="6" t="e">
        <f>BY943*EXP('Capital Market Assumptions'!$B$44+'Capital Market Assumptions'!$B$45*'Random Draws'!L942)</f>
        <v>#REF!</v>
      </c>
      <c r="N943" s="6" t="e">
        <f>BZ943*EXP('Capital Market Assumptions'!$B$44+'Capital Market Assumptions'!$B$45*'Random Draws'!M942)</f>
        <v>#REF!</v>
      </c>
      <c r="O943" s="6" t="e">
        <f>CA943*EXP('Capital Market Assumptions'!$B$44+'Capital Market Assumptions'!$B$45*'Random Draws'!N942)</f>
        <v>#REF!</v>
      </c>
      <c r="P943" s="6" t="e">
        <f>CB943*EXP('Capital Market Assumptions'!$B$44+'Capital Market Assumptions'!$B$45*'Random Draws'!O942)</f>
        <v>#REF!</v>
      </c>
      <c r="Q943" s="6" t="e">
        <f>CC943*EXP('Capital Market Assumptions'!$B$44+'Capital Market Assumptions'!$B$45*'Random Draws'!P942)</f>
        <v>#REF!</v>
      </c>
      <c r="R943" s="6" t="e">
        <f>CD943*EXP('Capital Market Assumptions'!$B$44+'Capital Market Assumptions'!$B$45*'Random Draws'!Q942)</f>
        <v>#REF!</v>
      </c>
      <c r="S943" s="6" t="e">
        <f>CE943*EXP('Capital Market Assumptions'!$B$44+'Capital Market Assumptions'!$B$45*'Random Draws'!R942)</f>
        <v>#REF!</v>
      </c>
      <c r="T943" s="6" t="e">
        <f>CF943*EXP('Capital Market Assumptions'!$B$44+'Capital Market Assumptions'!$B$45*'Random Draws'!S942)</f>
        <v>#REF!</v>
      </c>
      <c r="U943" s="6" t="e">
        <f>CG943*EXP('Capital Market Assumptions'!$B$44+'Capital Market Assumptions'!$B$45*'Random Draws'!T942)</f>
        <v>#REF!</v>
      </c>
      <c r="V943" s="6" t="e">
        <f>CH943*EXP('Capital Market Assumptions'!$B$44+'Capital Market Assumptions'!$B$45*'Random Draws'!U942)</f>
        <v>#REF!</v>
      </c>
      <c r="W943" s="6" t="e">
        <f>CI943*EXP('Capital Market Assumptions'!$B$44+'Capital Market Assumptions'!$B$45*'Random Draws'!V942)</f>
        <v>#REF!</v>
      </c>
      <c r="X943" s="6" t="e">
        <f>CJ943*EXP('Capital Market Assumptions'!$B$44+'Capital Market Assumptions'!$B$45*'Random Draws'!W942)</f>
        <v>#REF!</v>
      </c>
      <c r="Y943" s="6" t="e">
        <f>CK943*EXP('Capital Market Assumptions'!$B$44+'Capital Market Assumptions'!$B$45*'Random Draws'!X942)</f>
        <v>#REF!</v>
      </c>
      <c r="Z943" s="6" t="e">
        <f>CL943*EXP('Capital Market Assumptions'!$B$44+'Capital Market Assumptions'!$B$45*'Random Draws'!Y942)</f>
        <v>#REF!</v>
      </c>
      <c r="AA943" s="6" t="e">
        <f>CM943*EXP('Capital Market Assumptions'!$B$44+'Capital Market Assumptions'!$B$45*'Random Draws'!Z942)</f>
        <v>#REF!</v>
      </c>
      <c r="AB943" s="6" t="e">
        <f>CN943*EXP('Capital Market Assumptions'!$B$44+'Capital Market Assumptions'!$B$45*'Random Draws'!AA942)</f>
        <v>#REF!</v>
      </c>
      <c r="AC943" s="6" t="e">
        <f>CO943*EXP('Capital Market Assumptions'!$B$44+'Capital Market Assumptions'!$B$45*'Random Draws'!AB942)</f>
        <v>#REF!</v>
      </c>
      <c r="AD943" s="6" t="e">
        <f>CP943*EXP('Capital Market Assumptions'!$B$44+'Capital Market Assumptions'!$B$45*'Random Draws'!AC942)</f>
        <v>#REF!</v>
      </c>
      <c r="AE943" s="6" t="e">
        <f>CQ943*EXP('Capital Market Assumptions'!$B$44+'Capital Market Assumptions'!$B$45*'Random Draws'!AD942)</f>
        <v>#REF!</v>
      </c>
      <c r="AF943" s="6" t="e">
        <f>CR943*EXP('Capital Market Assumptions'!$B$44+'Capital Market Assumptions'!$B$45*'Random Draws'!AE942)</f>
        <v>#REF!</v>
      </c>
      <c r="AH943">
        <f t="shared" si="1916"/>
        <v>4.2999999999999261E-2</v>
      </c>
      <c r="AI943">
        <f t="shared" si="1917"/>
        <v>1.0600000000000023</v>
      </c>
      <c r="AJ943">
        <f t="shared" si="1918"/>
        <v>2.0930000000000035</v>
      </c>
      <c r="AK943">
        <f t="shared" si="1919"/>
        <v>3.1530000000000058</v>
      </c>
      <c r="AL943">
        <f t="shared" si="1920"/>
        <v>4.2659999999999911</v>
      </c>
      <c r="AM943">
        <f t="shared" si="1921"/>
        <v>5.3020000000000067</v>
      </c>
      <c r="AN943">
        <f t="shared" si="1922"/>
        <v>6.3569999999999993</v>
      </c>
      <c r="AO943">
        <f t="shared" si="1923"/>
        <v>7.3900000000000006</v>
      </c>
      <c r="AP943">
        <f t="shared" si="1924"/>
        <v>8.3549999999999898</v>
      </c>
      <c r="AQ943">
        <f t="shared" si="1925"/>
        <v>9.2480000000000047</v>
      </c>
      <c r="AR943">
        <v>9.9540000000000006</v>
      </c>
      <c r="AS943">
        <v>10.536</v>
      </c>
      <c r="AT943">
        <v>11.061999999999999</v>
      </c>
      <c r="AU943">
        <v>11.587</v>
      </c>
      <c r="AV943">
        <v>12.256</v>
      </c>
      <c r="AW943">
        <v>12.815</v>
      </c>
      <c r="AX943">
        <v>13.287000000000001</v>
      </c>
      <c r="AY943">
        <v>13.785</v>
      </c>
      <c r="AZ943">
        <v>14.218999999999999</v>
      </c>
      <c r="BA943">
        <v>14.718999999999999</v>
      </c>
      <c r="BB943" t="e">
        <f>LRP!#REF!</f>
        <v>#REF!</v>
      </c>
      <c r="BC943" t="e">
        <f>LRP!#REF!</f>
        <v>#REF!</v>
      </c>
      <c r="BD943" t="e">
        <f>LRP!#REF!</f>
        <v>#REF!</v>
      </c>
      <c r="BE943" t="e">
        <f>LRP!#REF!</f>
        <v>#REF!</v>
      </c>
      <c r="BF943" t="e">
        <f>LRP!#REF!</f>
        <v>#REF!</v>
      </c>
      <c r="BG943" t="e">
        <f>LRP!#REF!</f>
        <v>#REF!</v>
      </c>
      <c r="BH943" t="e">
        <f>LRP!#REF!</f>
        <v>#REF!</v>
      </c>
      <c r="BI943" t="e">
        <f>LRP!#RE